<c r="HH38" s="14">
        <v>0.51510895762492204</v>
      </c>
      <c r="HI38" s="14">
        <v>9.7758964043274943E-2</v>
      </c>
      <c r="HJ38" s="14">
        <v>0.44628810240442979</v>
      </c>
      <c r="HK38" s="21"/>
      <c r="HL38" s="14">
        <v>5.689789146777436E-2</v>
      </c>
      <c r="HM38" s="14">
        <v>0.25539620424877141</v>
      </c>
      <c r="HN38" s="14">
        <v>0.33676392600591509</v>
      </c>
      <c r="HO38" s="14">
        <v>0.29330408861569052</v>
      </c>
      <c r="HP38" s="14">
        <v>0.25215652128453575</v>
      </c>
      <c r="HQ38" s="14">
        <v>0.31312408680612008</v>
      </c>
      <c r="HR38" s="14">
        <v>0.24732998263149492</v>
      </c>
      <c r="HS38" s="14">
        <v>0.34948064362019071</v>
      </c>
      <c r="HT38" s="14">
        <v>0.31178098792499126</v>
      </c>
      <c r="HU38" s="14">
        <v>0</v>
      </c>
      <c r="HV38" s="14">
        <v>0.29353704692355087</v>
      </c>
      <c r="HW38" s="36">
        <v>0.33823385546298834</v>
      </c>
    </row>
    <row r="39" spans="1:231">
      <c r="A39" s="27" t="s">
        <v>115</v>
      </c>
      <c r="B39" s="88"/>
      <c r="C39" s="20"/>
      <c r="D39" s="9"/>
      <c r="E39" s="10"/>
      <c r="F39" s="20"/>
      <c r="G39" s="9"/>
      <c r="H39" s="8"/>
      <c r="I39" s="8"/>
      <c r="J39" s="8"/>
      <c r="K39" s="10"/>
      <c r="L39" s="20"/>
      <c r="M39" s="6"/>
      <c r="N39" s="5"/>
      <c r="O39" s="5"/>
      <c r="P39" s="5"/>
      <c r="Q39" s="5"/>
      <c r="R39" s="7"/>
      <c r="S39" s="20"/>
      <c r="T39" s="9"/>
      <c r="U39" s="8"/>
      <c r="V39" s="8"/>
      <c r="W39" s="8"/>
      <c r="X39" s="8"/>
      <c r="Y39" s="10"/>
      <c r="Z39" s="20"/>
      <c r="AA39" s="9"/>
      <c r="AB39" s="10"/>
      <c r="AC39" s="20"/>
      <c r="AD39" s="6"/>
      <c r="AE39" s="5"/>
      <c r="AF39" s="7"/>
      <c r="AG39" s="20"/>
      <c r="AH39" s="9"/>
      <c r="AI39" s="8"/>
      <c r="AJ39" s="10"/>
      <c r="AK39" s="20"/>
      <c r="AL39" s="6"/>
      <c r="AM39" s="5"/>
      <c r="AN39" s="5"/>
      <c r="AO39" s="5"/>
      <c r="AP39" s="5"/>
      <c r="AQ39" s="5"/>
      <c r="AR39" s="7"/>
      <c r="AS39" s="20"/>
      <c r="AT39" s="9"/>
      <c r="AU39" s="8"/>
      <c r="AV39" s="8"/>
      <c r="AW39" s="8"/>
      <c r="AX39" s="10"/>
      <c r="AY39" s="20"/>
      <c r="AZ39" s="9"/>
      <c r="BA39" s="10"/>
      <c r="BB39" s="20"/>
      <c r="BC39" s="9"/>
      <c r="BD39" s="8"/>
      <c r="BE39" s="8"/>
      <c r="BF39" s="8"/>
      <c r="BG39" s="10"/>
      <c r="BH39" s="20"/>
      <c r="BI39" s="9"/>
      <c r="BJ39" s="8"/>
      <c r="BK39" s="8"/>
      <c r="BL39" s="8"/>
      <c r="BM39" s="10"/>
      <c r="BN39" s="20"/>
      <c r="BO39" s="9"/>
      <c r="BP39" s="8"/>
      <c r="BQ39" s="8"/>
      <c r="BR39" s="10"/>
      <c r="BS39" s="20"/>
      <c r="BT39" s="9"/>
      <c r="BU39" s="8"/>
      <c r="BV39" s="10"/>
      <c r="BW39" s="20"/>
      <c r="BX39" s="9"/>
      <c r="BY39" s="8"/>
      <c r="BZ39" s="8"/>
      <c r="CA39" s="8"/>
      <c r="CB39" s="10"/>
      <c r="CC39" s="20"/>
      <c r="CD39" s="9"/>
      <c r="CE39" s="8"/>
      <c r="CF39" s="10"/>
      <c r="CG39" s="20"/>
      <c r="CH39" s="9"/>
      <c r="CI39" s="8"/>
      <c r="CJ39" s="8"/>
      <c r="CK39" s="10"/>
      <c r="CL39" s="20"/>
      <c r="CM39" s="9"/>
      <c r="CN39" s="8"/>
      <c r="CO39" s="8"/>
      <c r="CP39" s="8"/>
      <c r="CQ39" s="8"/>
      <c r="CR39" s="10"/>
      <c r="CS39" s="20"/>
      <c r="CT39" s="9"/>
      <c r="CU39" s="8"/>
      <c r="CV39" s="8"/>
      <c r="CW39" s="8"/>
      <c r="CX39" s="8"/>
      <c r="CY39" s="8"/>
      <c r="CZ39" s="8"/>
      <c r="DA39" s="8"/>
      <c r="DB39" s="8"/>
      <c r="DC39" s="10"/>
      <c r="DD39" s="20"/>
      <c r="DE39" s="9"/>
      <c r="DF39" s="8"/>
      <c r="DG39" s="8"/>
      <c r="DH39" s="8"/>
      <c r="DI39" s="8"/>
      <c r="DJ39" s="8"/>
      <c r="DK39" s="8"/>
      <c r="DL39" s="8"/>
      <c r="DM39" s="8"/>
      <c r="DN39" s="10"/>
      <c r="DO39" s="20"/>
      <c r="DP39" s="9"/>
      <c r="DQ39" s="8"/>
      <c r="DR39" s="8"/>
      <c r="DS39" s="8"/>
      <c r="DT39" s="8"/>
      <c r="DU39" s="8"/>
      <c r="DV39" s="8"/>
      <c r="DW39" s="10"/>
      <c r="DX39" s="20"/>
      <c r="DY39" s="9"/>
      <c r="DZ39" s="8"/>
      <c r="EA39" s="8"/>
      <c r="EB39" s="8"/>
      <c r="EC39" s="8"/>
      <c r="ED39" s="10"/>
      <c r="EE39" s="20"/>
      <c r="EF39" s="9"/>
      <c r="EG39" s="8"/>
      <c r="EH39" s="8"/>
      <c r="EI39" s="8"/>
      <c r="EJ39" s="8"/>
      <c r="EK39" s="10"/>
      <c r="EL39" s="20"/>
      <c r="EM39" s="9"/>
      <c r="EN39" s="8"/>
      <c r="EO39" s="8"/>
      <c r="EP39" s="10"/>
      <c r="EQ39" s="20"/>
      <c r="ER39" s="9"/>
      <c r="ES39" s="8"/>
      <c r="ET39" s="8"/>
      <c r="EU39" s="8"/>
      <c r="EV39" s="8"/>
      <c r="EW39" s="8"/>
      <c r="EX39" s="8"/>
      <c r="EY39" s="8"/>
      <c r="EZ39" s="8"/>
      <c r="FA39" s="10"/>
      <c r="FB39" s="20"/>
      <c r="FC39" s="9"/>
      <c r="FD39" s="8"/>
      <c r="FE39" s="8"/>
      <c r="FF39" s="10"/>
      <c r="FG39" s="20"/>
      <c r="FH39" s="9"/>
      <c r="FI39" s="8"/>
      <c r="FJ39" s="8"/>
      <c r="FK39" s="8"/>
      <c r="FL39" s="8"/>
      <c r="FM39" s="8"/>
      <c r="FN39" s="8"/>
      <c r="FO39" s="10"/>
      <c r="FP39" s="20"/>
      <c r="FQ39" s="9"/>
      <c r="FR39" s="8"/>
      <c r="FS39" s="8"/>
      <c r="FT39" s="8"/>
      <c r="FU39" s="8"/>
      <c r="FV39" s="10"/>
      <c r="FW39" s="20"/>
      <c r="FX39" s="9"/>
      <c r="FY39" s="8"/>
      <c r="FZ39" s="8"/>
      <c r="GA39" s="8"/>
      <c r="GB39" s="8"/>
      <c r="GC39" s="8"/>
      <c r="GD39" s="8"/>
      <c r="GE39" s="8"/>
      <c r="GF39" s="8"/>
      <c r="GG39" s="10"/>
      <c r="GH39" s="20"/>
      <c r="GI39" s="9"/>
      <c r="GJ39" s="8"/>
      <c r="GK39" s="8"/>
      <c r="GL39" s="8"/>
      <c r="GM39" s="8"/>
      <c r="GN39" s="10"/>
      <c r="GO39" s="20"/>
      <c r="GP39" s="9"/>
      <c r="GQ39" s="8"/>
      <c r="GR39" s="8"/>
      <c r="GS39" s="8"/>
      <c r="GT39" s="8"/>
      <c r="GU39" s="8"/>
      <c r="GV39" s="8"/>
      <c r="GW39" s="8"/>
      <c r="GX39" s="8"/>
      <c r="GY39" s="10"/>
      <c r="GZ39" s="20"/>
      <c r="HA39" s="9"/>
      <c r="HB39" s="8"/>
      <c r="HC39" s="8"/>
      <c r="HD39" s="8"/>
      <c r="HE39" s="8"/>
      <c r="HF39" s="8"/>
      <c r="HG39" s="8"/>
      <c r="HH39" s="8"/>
      <c r="HI39" s="8"/>
      <c r="HJ39" s="10"/>
      <c r="HK39" s="20"/>
      <c r="HL39" s="9"/>
      <c r="HM39" s="8"/>
      <c r="HN39" s="8"/>
      <c r="HO39" s="8"/>
      <c r="HP39" s="8"/>
      <c r="HQ39" s="8"/>
      <c r="HR39" s="8"/>
      <c r="HS39" s="8"/>
      <c r="HT39" s="8"/>
      <c r="HU39" s="8"/>
      <c r="HV39" s="8"/>
      <c r="HW39" s="34"/>
    </row>
    <row r="40" spans="1:231">
      <c r="A40" s="28" t="s">
        <v>105</v>
      </c>
      <c r="B40" s="11">
        <v>1800.0000000000059</v>
      </c>
      <c r="C40" s="21"/>
      <c r="D40" s="11">
        <v>923.39203827447932</v>
      </c>
      <c r="E40" s="11">
        <v>876.60796172551625</v>
      </c>
      <c r="F40" s="21"/>
      <c r="G40" s="11">
        <v>871.23438400842485</v>
      </c>
      <c r="H40" s="11">
        <v>922.6231859073331</v>
      </c>
      <c r="I40" s="11">
        <v>1.6180653245956118</v>
      </c>
      <c r="J40" s="11">
        <v>4.5243647596417436</v>
      </c>
      <c r="K40" s="12" t="s">
        <v>106</v>
      </c>
      <c r="L40" s="21"/>
      <c r="M40" s="11">
        <v>426.59991602478004</v>
      </c>
      <c r="N40" s="11">
        <v>293.40081974345492</v>
      </c>
      <c r="O40" s="11">
        <v>143.99985668484149</v>
      </c>
      <c r="P40" s="11">
        <v>291.60003161776893</v>
      </c>
      <c r="Q40" s="11">
        <v>356.39995944451459</v>
      </c>
      <c r="R40" s="11">
        <v>287.99941648463994</v>
      </c>
      <c r="S40" s="21"/>
      <c r="T40" s="12" t="s">
        <v>106</v>
      </c>
      <c r="U40" s="11">
        <v>536.40201251674841</v>
      </c>
      <c r="V40" s="11">
        <v>295.19933879722879</v>
      </c>
      <c r="W40" s="11">
        <v>287.99999310104545</v>
      </c>
      <c r="X40" s="11">
        <v>298.79912822679347</v>
      </c>
      <c r="Y40" s="11">
        <v>381.5995273581832</v>
      </c>
      <c r="Z40" s="21"/>
      <c r="AA40" s="11">
        <v>1119.6013444150221</v>
      </c>
      <c r="AB40" s="11">
        <v>680.39865558497718</v>
      </c>
      <c r="AC40" s="21"/>
      <c r="AD40" s="11">
        <v>813.12515793735497</v>
      </c>
      <c r="AE40" s="11">
        <v>583.64261840307131</v>
      </c>
      <c r="AF40" s="11">
        <v>403.23222365957025</v>
      </c>
      <c r="AG40" s="21"/>
      <c r="AH40" s="11">
        <v>556.61277782801096</v>
      </c>
      <c r="AI40" s="11">
        <v>853.82491697738612</v>
      </c>
      <c r="AJ40" s="11">
        <v>389.56230519460041</v>
      </c>
      <c r="AK40" s="21"/>
      <c r="AL40" s="11">
        <v>533.16516045994115</v>
      </c>
      <c r="AM40" s="11">
        <v>279.95999747741718</v>
      </c>
      <c r="AN40" s="11">
        <v>338.4613372789201</v>
      </c>
      <c r="AO40" s="11">
        <v>245.18128112415138</v>
      </c>
      <c r="AP40" s="11">
        <v>245.74577492727983</v>
      </c>
      <c r="AQ40" s="11">
        <v>122.7915650810628</v>
      </c>
      <c r="AR40" s="11">
        <v>34.694883651228317</v>
      </c>
      <c r="AS40" s="21"/>
      <c r="AT40" s="11">
        <v>886.55115231948218</v>
      </c>
      <c r="AU40" s="11">
        <v>622.00062563922972</v>
      </c>
      <c r="AV40" s="11">
        <v>186.30971434056391</v>
      </c>
      <c r="AW40" s="11">
        <v>33.715957244652422</v>
      </c>
      <c r="AX40" s="11">
        <v>71.422550456070041</v>
      </c>
      <c r="AY40" s="21"/>
      <c r="AZ40" s="11">
        <v>363.54293884071041</v>
      </c>
      <c r="BA40" s="11">
        <v>1436.4570611592933</v>
      </c>
      <c r="BB40" s="21"/>
      <c r="BC40" s="11">
        <v>410.97013033961838</v>
      </c>
      <c r="BD40" s="11">
        <v>124.79179439876719</v>
      </c>
      <c r="BE40" s="11">
        <v>504.60089554276715</v>
      </c>
      <c r="BF40" s="11">
        <v>471.1593967316897</v>
      </c>
      <c r="BG40" s="11">
        <v>288.47778298715775</v>
      </c>
      <c r="BH40" s="21"/>
      <c r="BI40" s="11">
        <v>1132.2000000000057</v>
      </c>
      <c r="BJ40" s="11">
        <v>295.19999999999982</v>
      </c>
      <c r="BK40" s="11">
        <v>219.59999999999997</v>
      </c>
      <c r="BL40" s="11">
        <v>108.00000000000001</v>
      </c>
      <c r="BM40" s="11">
        <v>45.000000000000014</v>
      </c>
      <c r="BN40" s="21"/>
      <c r="BO40" s="11">
        <v>499.51818472971922</v>
      </c>
      <c r="BP40" s="11">
        <v>715.36022752241479</v>
      </c>
      <c r="BQ40" s="11">
        <v>534.53011314331286</v>
      </c>
      <c r="BR40" s="11">
        <v>50.591474604551664</v>
      </c>
      <c r="BS40" s="21"/>
      <c r="BT40" s="11">
        <v>484.66602816824945</v>
      </c>
      <c r="BU40" s="11">
        <v>819.720654852498</v>
      </c>
      <c r="BV40" s="11">
        <v>495.61331697925141</v>
      </c>
      <c r="BW40" s="21"/>
      <c r="BX40" s="11">
        <v>776.11242138381215</v>
      </c>
      <c r="BY40" s="11">
        <v>236.36855215050707</v>
      </c>
      <c r="BZ40" s="11">
        <v>470.4290339423564</v>
      </c>
      <c r="CA40" s="11">
        <v>104.00845517798183</v>
      </c>
      <c r="CB40" s="11">
        <v>213.08153734534176</v>
      </c>
      <c r="CC40" s="21"/>
      <c r="CD40" s="11">
        <v>523.84752548036363</v>
      </c>
      <c r="CE40" s="11">
        <v>575.5958838250051</v>
      </c>
      <c r="CF40" s="11">
        <v>700.55659069463059</v>
      </c>
      <c r="CG40" s="21"/>
      <c r="CH40" s="11">
        <v>648.04142315899014</v>
      </c>
      <c r="CI40" s="11">
        <v>275.35061511549191</v>
      </c>
      <c r="CJ40" s="11">
        <v>471.55992125603052</v>
      </c>
      <c r="CK40" s="11">
        <v>405.04804046948459</v>
      </c>
      <c r="CL40" s="21"/>
      <c r="CM40" s="11">
        <v>271.3070957984869</v>
      </c>
      <c r="CN40" s="11">
        <v>411.8088873774746</v>
      </c>
      <c r="CO40" s="11">
        <v>240.27605509852273</v>
      </c>
      <c r="CP40" s="11">
        <v>285.30568202952372</v>
      </c>
      <c r="CQ40" s="11">
        <v>442.01602959991413</v>
      </c>
      <c r="CR40" s="11">
        <v>149.28625009607765</v>
      </c>
      <c r="CS40" s="21"/>
      <c r="CT40" s="11">
        <v>553.53492833082078</v>
      </c>
      <c r="CU40" s="11">
        <v>163.15834841540504</v>
      </c>
      <c r="CV40" s="11">
        <v>123.25470852872738</v>
      </c>
      <c r="CW40" s="11">
        <v>57.2882282495437</v>
      </c>
      <c r="CX40" s="11">
        <v>26.155824749987413</v>
      </c>
      <c r="CY40" s="11">
        <v>578.66507166917825</v>
      </c>
      <c r="CZ40" s="11">
        <v>132.04165158459509</v>
      </c>
      <c r="DA40" s="11">
        <v>96.345291471272503</v>
      </c>
      <c r="DB40" s="11">
        <v>50.711771750456336</v>
      </c>
      <c r="DC40" s="11">
        <v>18.844175250012597</v>
      </c>
      <c r="DD40" s="21"/>
      <c r="DE40" s="11">
        <v>254.25354165180693</v>
      </c>
      <c r="DF40" s="11">
        <v>78.989547311118599</v>
      </c>
      <c r="DG40" s="11">
        <v>295.87805103448193</v>
      </c>
      <c r="DH40" s="11">
        <v>209.13905029785229</v>
      </c>
      <c r="DI40" s="11">
        <v>85.131847979223835</v>
      </c>
      <c r="DJ40" s="11">
        <v>156.71658868781063</v>
      </c>
      <c r="DK40" s="11">
        <v>45.802247087648681</v>
      </c>
      <c r="DL40" s="11">
        <v>208.72284450828514</v>
      </c>
      <c r="DM40" s="11">
        <v>262.02034643383706</v>
      </c>
      <c r="DN40" s="11">
        <v>203.3459350079344</v>
      </c>
      <c r="DO40" s="21"/>
      <c r="DP40" s="11">
        <v>248.66432007238137</v>
      </c>
      <c r="DQ40" s="11">
        <v>390.0458822847267</v>
      </c>
      <c r="DR40" s="11">
        <v>255.04193391759958</v>
      </c>
      <c r="DS40" s="11">
        <v>29.639901999776679</v>
      </c>
      <c r="DT40" s="11">
        <v>250.85386465733811</v>
      </c>
      <c r="DU40" s="11">
        <v>325.31434523768974</v>
      </c>
      <c r="DV40" s="11">
        <v>279.488179225713</v>
      </c>
      <c r="DW40" s="11">
        <v>20.951572604774999</v>
      </c>
      <c r="DX40" s="21"/>
      <c r="DY40" s="11">
        <v>299.42167243189601</v>
      </c>
      <c r="DZ40" s="11">
        <v>280.57822394195955</v>
      </c>
      <c r="EA40" s="11">
        <v>343.3921419006287</v>
      </c>
      <c r="EB40" s="11">
        <v>224.42585304846733</v>
      </c>
      <c r="EC40" s="11">
        <v>295.01765988304612</v>
      </c>
      <c r="ED40" s="11">
        <v>357.16444879400251</v>
      </c>
      <c r="EE40" s="21"/>
      <c r="EF40" s="11">
        <v>505.84455996084625</v>
      </c>
      <c r="EG40" s="11">
        <v>280.59907756868137</v>
      </c>
      <c r="EH40" s="11">
        <v>136.94840074495724</v>
      </c>
      <c r="EI40" s="11">
        <v>307.28059797651224</v>
      </c>
      <c r="EJ40" s="11">
        <v>303.04354083439023</v>
      </c>
      <c r="EK40" s="11">
        <v>266.28382291461327</v>
      </c>
      <c r="EL40" s="21"/>
      <c r="EM40" s="11">
        <v>196.79362915024288</v>
      </c>
      <c r="EN40" s="11">
        <v>726.59840912423897</v>
      </c>
      <c r="EO40" s="11">
        <v>166.74930969046781</v>
      </c>
      <c r="EP40" s="11">
        <v>709.85865203504773</v>
      </c>
      <c r="EQ40" s="21"/>
      <c r="ER40" s="11">
        <v>398.37932954152626</v>
      </c>
      <c r="ES40" s="11">
        <v>329.01275610558599</v>
      </c>
      <c r="ET40" s="11">
        <v>115.94405483740888</v>
      </c>
      <c r="EU40" s="11">
        <v>24.160947117065071</v>
      </c>
      <c r="EV40" s="11">
        <v>55.89495067289819</v>
      </c>
      <c r="EW40" s="11">
        <v>488.17182277795621</v>
      </c>
      <c r="EX40" s="11">
        <v>292.98786953364464</v>
      </c>
      <c r="EY40" s="11">
        <v>70.365659503155001</v>
      </c>
      <c r="EZ40" s="11">
        <v>9.5550101275873462</v>
      </c>
      <c r="FA40" s="11">
        <v>15.527599783171871</v>
      </c>
      <c r="FB40" s="21"/>
      <c r="FC40" s="11">
        <v>272.10299961163389</v>
      </c>
      <c r="FD40" s="11">
        <v>847.49834480338734</v>
      </c>
      <c r="FE40" s="11">
        <v>91.439939229076586</v>
      </c>
      <c r="FF40" s="11">
        <v>588.95871635589936</v>
      </c>
      <c r="FG40" s="21"/>
      <c r="FH40" s="11">
        <v>282.08702615709427</v>
      </c>
      <c r="FI40" s="11">
        <v>452.78270004608584</v>
      </c>
      <c r="FJ40" s="11">
        <v>344.25817542647889</v>
      </c>
      <c r="FK40" s="11">
        <v>40.473442785363879</v>
      </c>
      <c r="FL40" s="11">
        <v>217.43115857262509</v>
      </c>
      <c r="FM40" s="11">
        <v>262.57752747632998</v>
      </c>
      <c r="FN40" s="11">
        <v>190.27193771683434</v>
      </c>
      <c r="FO40" s="11">
        <v>10.118031819187784</v>
      </c>
      <c r="FP40" s="21"/>
      <c r="FQ40" s="11">
        <v>387.77842097369785</v>
      </c>
      <c r="FR40" s="11">
        <v>492.05965271692259</v>
      </c>
      <c r="FS40" s="11">
        <v>239.76327072440256</v>
      </c>
      <c r="FT40" s="11">
        <v>168.83435685431294</v>
      </c>
      <c r="FU40" s="11">
        <v>361.76526426046587</v>
      </c>
      <c r="FV40" s="11">
        <v>149.799034470198</v>
      </c>
      <c r="FW40" s="21"/>
      <c r="FX40" s="11">
        <v>614.22055843016642</v>
      </c>
      <c r="FY40" s="11">
        <v>221.34206130718883</v>
      </c>
      <c r="FZ40" s="11">
        <v>182.92058213911554</v>
      </c>
      <c r="GA40" s="11">
        <v>68.967105573687689</v>
      </c>
      <c r="GB40" s="11">
        <v>32.151036964865135</v>
      </c>
      <c r="GC40" s="11">
        <v>517.97944156983397</v>
      </c>
      <c r="GD40" s="11">
        <v>73.85793869281126</v>
      </c>
      <c r="GE40" s="11">
        <v>36.679417860884449</v>
      </c>
      <c r="GF40" s="11">
        <v>39.032894426312303</v>
      </c>
      <c r="GG40" s="11">
        <v>12.848963035134876</v>
      </c>
      <c r="GH40" s="21"/>
      <c r="GI40" s="11">
        <v>569.73732777652162</v>
      </c>
      <c r="GJ40" s="11">
        <v>360.5872840125017</v>
      </c>
      <c r="GK40" s="11">
        <v>189.2767326259993</v>
      </c>
      <c r="GL40" s="11">
        <v>243.38783016083562</v>
      </c>
      <c r="GM40" s="11">
        <v>223.0553343905701</v>
      </c>
      <c r="GN40" s="11">
        <v>213.95549103357169</v>
      </c>
      <c r="GO40" s="21"/>
      <c r="GP40" s="11">
        <v>623.62497281274636</v>
      </c>
      <c r="GQ40" s="11">
        <v>171.43994473217529</v>
      </c>
      <c r="GR40" s="11">
        <v>187.31750533886611</v>
      </c>
      <c r="GS40" s="11">
        <v>83.254275847275096</v>
      </c>
      <c r="GT40" s="11">
        <v>53.964645683959816</v>
      </c>
      <c r="GU40" s="11">
        <v>152.48744857106607</v>
      </c>
      <c r="GV40" s="11">
        <v>64.928607418331566</v>
      </c>
      <c r="GW40" s="11">
        <v>283.11152860349029</v>
      </c>
      <c r="GX40" s="11">
        <v>20.754179330706787</v>
      </c>
      <c r="GY40" s="11">
        <v>159.11689166138203</v>
      </c>
      <c r="GZ40" s="21"/>
      <c r="HA40" s="11">
        <v>444.98123489175055</v>
      </c>
      <c r="HB40" s="11">
        <v>546.18864515788368</v>
      </c>
      <c r="HC40" s="11">
        <v>86.903634392236341</v>
      </c>
      <c r="HD40" s="11">
        <v>24.1151935774371</v>
      </c>
      <c r="HE40" s="11">
        <v>17.412636395714728</v>
      </c>
      <c r="HF40" s="11">
        <v>441.56991742773175</v>
      </c>
      <c r="HG40" s="11">
        <v>75.811980481346666</v>
      </c>
      <c r="HH40" s="11">
        <v>99.406079948327516</v>
      </c>
      <c r="HI40" s="11">
        <v>9.6007636672153147</v>
      </c>
      <c r="HJ40" s="11">
        <v>54.009914060355349</v>
      </c>
      <c r="HK40" s="21"/>
      <c r="HL40" s="11">
        <v>28.554266673940916</v>
      </c>
      <c r="HM40" s="11">
        <v>157.92538710377934</v>
      </c>
      <c r="HN40" s="11">
        <v>313.03853095199867</v>
      </c>
      <c r="HO40" s="11">
        <v>353.19901361659612</v>
      </c>
      <c r="HP40" s="11">
        <v>304.2168540153005</v>
      </c>
      <c r="HQ40" s="11">
        <v>57.944359890519216</v>
      </c>
      <c r="HR40" s="11">
        <v>91.950485973403246</v>
      </c>
      <c r="HS40" s="11">
        <v>334.08451759714313</v>
      </c>
      <c r="HT40" s="11">
        <v>108.49510957276625</v>
      </c>
      <c r="HU40" s="11">
        <v>10.962261904308987</v>
      </c>
      <c r="HV40" s="11">
        <v>23.493896136275534</v>
      </c>
      <c r="HW40" s="35">
        <v>16.135316563967159</v>
      </c>
    </row>
    <row r="41" spans="1:231">
      <c r="A41" s="29" t="s">
        <v>107</v>
      </c>
      <c r="B41" s="13">
        <v>0.11590061939241252</v>
      </c>
      <c r="C41" s="21"/>
      <c r="D41" s="14">
        <v>9.5533233951310678E-2</v>
      </c>
      <c r="E41" s="14">
        <v>0.13735500080113494</v>
      </c>
      <c r="F41" s="21"/>
      <c r="G41" s="14">
        <v>0.13706160393441386</v>
      </c>
      <c r="H41" s="14">
        <v>9.6689888346570538E-2</v>
      </c>
      <c r="I41" s="13">
        <v>0</v>
      </c>
      <c r="J41" s="13">
        <v>0</v>
      </c>
      <c r="K41" s="12" t="s">
        <v>106</v>
      </c>
      <c r="L41" s="21"/>
      <c r="M41" s="13">
        <v>0.12491357637764441</v>
      </c>
      <c r="N41" s="13">
        <v>0.11601292169941198</v>
      </c>
      <c r="O41" s="13">
        <v>0.10814295161345772</v>
      </c>
      <c r="P41" s="13">
        <v>9.6149670737756418E-2</v>
      </c>
      <c r="Q41" s="13">
        <v>0.12893842509795525</v>
      </c>
      <c r="R41" s="13">
        <v>0.11017814458247109</v>
      </c>
      <c r="S41" s="21"/>
      <c r="T41" s="12" t="s">
        <v>106</v>
      </c>
      <c r="U41" s="14">
        <v>0.19616506231530242</v>
      </c>
      <c r="V41" s="14">
        <v>0.18282769539097088</v>
      </c>
      <c r="W41" s="14">
        <v>0.10665256094415508</v>
      </c>
      <c r="X41" s="14">
        <v>3.2094845043754677E-2</v>
      </c>
      <c r="Y41" s="14">
        <v>2.3902852891562184E-2</v>
      </c>
      <c r="Z41" s="21"/>
      <c r="AA41" s="14">
        <v>0.16962277400621428</v>
      </c>
      <c r="AB41" s="14">
        <v>2.7500391031039208E-2</v>
      </c>
      <c r="AC41" s="21"/>
      <c r="AD41" s="13">
        <v>0.11891491984606711</v>
      </c>
      <c r="AE41" s="13">
        <v>0.12324945844801938</v>
      </c>
      <c r="AF41" s="13">
        <v>9.9185439390391913E-2</v>
      </c>
      <c r="AG41" s="21"/>
      <c r="AH41" s="14">
        <v>0.17567467025328729</v>
      </c>
      <c r="AI41" s="14">
        <v>9.6002602228015016E-2</v>
      </c>
      <c r="AJ41" s="14">
        <v>7.4106078644523801E-2</v>
      </c>
      <c r="AK41" s="21"/>
      <c r="AL41" s="13">
        <v>0.13352473148718155</v>
      </c>
      <c r="AM41" s="13">
        <v>9.109150707955925E-2</v>
      </c>
      <c r="AN41" s="13">
        <v>0.11872410584884005</v>
      </c>
      <c r="AO41" s="13">
        <v>0.12949649690607079</v>
      </c>
      <c r="AP41" s="13">
        <v>9.4953299073013586E-2</v>
      </c>
      <c r="AQ41" s="13">
        <v>0.1075404702018609</v>
      </c>
      <c r="AR41" s="13">
        <v>9.9591934261394816E-2</v>
      </c>
      <c r="AS41" s="21"/>
      <c r="AT41" s="14">
        <v>0.10897457184313858</v>
      </c>
      <c r="AU41" s="14">
        <v>0.15263154623813865</v>
      </c>
      <c r="AV41" s="14">
        <v>5.4273616285023425E-2</v>
      </c>
      <c r="AW41" s="13">
        <v>0.12813091262422449</v>
      </c>
      <c r="AX41" s="14">
        <v>3.69758161528638E-2</v>
      </c>
      <c r="AY41" s="21"/>
      <c r="AZ41" s="14">
        <v>0.15834869393890735</v>
      </c>
      <c r="BA41" s="14">
        <v>0.10515773108337526</v>
      </c>
      <c r="BB41" s="21"/>
      <c r="BC41" s="13">
        <v>0.12639479069393791</v>
      </c>
      <c r="BD41" s="13">
        <v>8.9334269710094311E-2</v>
      </c>
      <c r="BE41" s="13">
        <v>0.12185523398610486</v>
      </c>
      <c r="BF41" s="13">
        <v>9.7690283053244675E-2</v>
      </c>
      <c r="BG41" s="13">
        <v>0.13176922001648927</v>
      </c>
      <c r="BH41" s="21"/>
      <c r="BI41" s="14">
        <v>8.6806458308795673E-2</v>
      </c>
      <c r="BJ41" s="14">
        <v>0.16494601062915423</v>
      </c>
      <c r="BK41" s="14">
        <v>0.23195260417834221</v>
      </c>
      <c r="BL41" s="14">
        <v>6.4278209612599696E-2</v>
      </c>
      <c r="BM41" s="14">
        <v>8.3732043459401106E-2</v>
      </c>
      <c r="BN41" s="21"/>
      <c r="BO41" s="14">
        <v>9.6122414315531243E-2</v>
      </c>
      <c r="BP41" s="14">
        <v>0.15969573988799601</v>
      </c>
      <c r="BQ41" s="14">
        <v>8.1768349367654231E-2</v>
      </c>
      <c r="BR41" s="14">
        <v>5.2550259835683399E-2</v>
      </c>
      <c r="BS41" s="21"/>
      <c r="BT41" s="14">
        <v>0.16341802303731592</v>
      </c>
      <c r="BU41" s="14">
        <v>0.11599644808949608</v>
      </c>
      <c r="BV41" s="14">
        <v>6.9274301527074367E-2</v>
      </c>
      <c r="BW41" s="21"/>
      <c r="BX41" s="14">
        <v>0.16381931904499608</v>
      </c>
      <c r="BY41" s="14">
        <v>0.13304476784297767</v>
      </c>
      <c r="BZ41" s="14">
        <v>6.7344957282558265E-2</v>
      </c>
      <c r="CA41" s="14">
        <v>7.633919474893508E-2</v>
      </c>
      <c r="CB41" s="14">
        <v>4.8856238816579585E-2</v>
      </c>
      <c r="CC41" s="21"/>
      <c r="CD41" s="14">
        <v>0.22767067962323373</v>
      </c>
      <c r="CE41" s="14">
        <v>3.1220141011305776E-2</v>
      </c>
      <c r="CF41" s="14">
        <v>0.1018992741642088</v>
      </c>
      <c r="CG41" s="21"/>
      <c r="CH41" s="14">
        <v>0.12645544727071092</v>
      </c>
      <c r="CI41" s="14">
        <v>2.2757383720051098E-2</v>
      </c>
      <c r="CJ41" s="14">
        <v>0.22894549120646668</v>
      </c>
      <c r="CK41" s="14">
        <v>3.0724675190182679E-2</v>
      </c>
      <c r="CL41" s="21"/>
      <c r="CM41" s="14">
        <v>0.12719503512934144</v>
      </c>
      <c r="CN41" s="14">
        <v>8.0546736256695783E-2</v>
      </c>
      <c r="CO41" s="14">
        <v>8.5467734985694099E-2</v>
      </c>
      <c r="CP41" s="14">
        <v>0.22177564138461958</v>
      </c>
      <c r="CQ41" s="14">
        <v>0.1104022224745142</v>
      </c>
      <c r="CR41" s="14">
        <v>5.581950527768937E-2</v>
      </c>
      <c r="CS41" s="21"/>
      <c r="CT41" s="14">
        <v>7.0735971135298129E-2</v>
      </c>
      <c r="CU41" s="14">
        <v>0.11990334211001892</v>
      </c>
      <c r="CV41" s="14">
        <v>0.19622255511602915</v>
      </c>
      <c r="CW41" s="14">
        <v>4.7930614715616389E-2</v>
      </c>
      <c r="CX41" s="14">
        <v>9.807956091122795E-2</v>
      </c>
      <c r="CY41" s="14">
        <v>0.10217903979218196</v>
      </c>
      <c r="CZ41" s="14">
        <v>0.22060335295720201</v>
      </c>
      <c r="DA41" s="14">
        <v>0.27766212164039344</v>
      </c>
      <c r="DB41" s="14">
        <v>8.274581023988456E-2</v>
      </c>
      <c r="DC41" s="13">
        <v>6.3817605863246932E-2</v>
      </c>
      <c r="DD41" s="21"/>
      <c r="DE41" s="14">
        <v>9.8920061683884883E-2</v>
      </c>
      <c r="DF41" s="14">
        <v>6.58560772319354E-2</v>
      </c>
      <c r="DG41" s="13">
        <v>0.11008625165915377</v>
      </c>
      <c r="DH41" s="14">
        <v>8.3472365927399525E-2</v>
      </c>
      <c r="DI41" s="13">
        <v>9.20040282528857E-2</v>
      </c>
      <c r="DJ41" s="14">
        <v>0.17096918588221874</v>
      </c>
      <c r="DK41" s="13">
        <v>0.12982424374966886</v>
      </c>
      <c r="DL41" s="13">
        <v>0.13853852307102016</v>
      </c>
      <c r="DM41" s="13">
        <v>0.10903872116266343</v>
      </c>
      <c r="DN41" s="14">
        <v>0.14841712723898495</v>
      </c>
      <c r="DO41" s="21"/>
      <c r="DP41" s="14">
        <v>8.7189129991205858E-2</v>
      </c>
      <c r="DQ41" s="14">
        <v>0.1213924147056505</v>
      </c>
      <c r="DR41" s="14">
        <v>7.3703082113183355E-2</v>
      </c>
      <c r="DS41" s="14">
        <v>1.3084179560308976E-2</v>
      </c>
      <c r="DT41" s="14">
        <v>0.10497772565608404</v>
      </c>
      <c r="DU41" s="14">
        <v>0.20562071824783643</v>
      </c>
      <c r="DV41" s="14">
        <v>8.9128164597912493E-2</v>
      </c>
      <c r="DW41" s="13">
        <v>0.10838238154528805</v>
      </c>
      <c r="DX41" s="21"/>
      <c r="DY41" s="14">
        <v>0.17116451264680974</v>
      </c>
      <c r="DZ41" s="14">
        <v>3.3714115227984155E-2</v>
      </c>
      <c r="EA41" s="14">
        <v>8.0097396110690153E-2</v>
      </c>
      <c r="EB41" s="14">
        <v>0.30305936942423939</v>
      </c>
      <c r="EC41" s="14">
        <v>2.8848232643006448E-2</v>
      </c>
      <c r="ED41" s="14">
        <v>0.12286046900746149</v>
      </c>
      <c r="EE41" s="21"/>
      <c r="EF41" s="14">
        <v>8.6304548046649249E-2</v>
      </c>
      <c r="EG41" s="13">
        <v>0.1243308234424598</v>
      </c>
      <c r="EH41" s="14">
        <v>7.061657579103793E-2</v>
      </c>
      <c r="EI41" s="14">
        <v>0.17259803320129635</v>
      </c>
      <c r="EJ41" s="13">
        <v>0.12224818312263346</v>
      </c>
      <c r="EK41" s="14">
        <v>0.11387825902249889</v>
      </c>
      <c r="EL41" s="21"/>
      <c r="EM41" s="14">
        <v>0.13709842200941105</v>
      </c>
      <c r="EN41" s="14">
        <v>8.4275620252259112E-2</v>
      </c>
      <c r="EO41" s="14">
        <v>0.18342776707688821</v>
      </c>
      <c r="EP41" s="14">
        <v>0.12653228003836439</v>
      </c>
      <c r="EQ41" s="21"/>
      <c r="ER41" s="14">
        <v>9.218213836653473E-2</v>
      </c>
      <c r="ES41" s="14">
        <v>0.11406520201831263</v>
      </c>
      <c r="ET41" s="14">
        <v>6.0385150360084197E-2</v>
      </c>
      <c r="EU41" s="13">
        <v>0.17880327086620529</v>
      </c>
      <c r="EV41" s="14">
        <v>4.7247686294368312E-2</v>
      </c>
      <c r="EW41" s="14">
        <v>0.1226782681189947</v>
      </c>
      <c r="EX41" s="14">
        <v>0.19593988942954341</v>
      </c>
      <c r="EY41" s="14">
        <v>4.4203419445501622E-2</v>
      </c>
      <c r="EZ41" s="13">
        <v>0</v>
      </c>
      <c r="FA41" s="13">
        <v>0</v>
      </c>
      <c r="FB41" s="21"/>
      <c r="FC41" s="14">
        <v>0.1864737698629875</v>
      </c>
      <c r="FD41" s="14">
        <v>0.1642124902608991</v>
      </c>
      <c r="FE41" s="14">
        <v>7.4655314571331691E-2</v>
      </c>
      <c r="FF41" s="14">
        <v>2.0179261004209813E-2</v>
      </c>
      <c r="FG41" s="21"/>
      <c r="FH41" s="14">
        <v>0.16091409619116692</v>
      </c>
      <c r="FI41" s="14">
        <v>0.22714021855809463</v>
      </c>
      <c r="FJ41" s="14">
        <v>0.11332875487234517</v>
      </c>
      <c r="FK41" s="14">
        <v>6.5687397784232396E-2</v>
      </c>
      <c r="FL41" s="14">
        <v>1.2064117519445149E-2</v>
      </c>
      <c r="FM41" s="14">
        <v>4.3396019005747709E-2</v>
      </c>
      <c r="FN41" s="14">
        <v>2.4666247265062027E-2</v>
      </c>
      <c r="FO41" s="13">
        <v>0</v>
      </c>
      <c r="FP41" s="21"/>
      <c r="FQ41" s="14">
        <v>0.22181777214598022</v>
      </c>
      <c r="FR41" s="14">
        <v>0.15587131563768963</v>
      </c>
      <c r="FS41" s="14">
        <v>0.1134275273719471</v>
      </c>
      <c r="FT41" s="14">
        <v>6.969328397527394E-2</v>
      </c>
      <c r="FU41" s="14">
        <v>1.4571405705610269E-2</v>
      </c>
      <c r="FV41" s="14">
        <v>1.1169497044696766E-2</v>
      </c>
      <c r="FW41" s="21"/>
      <c r="FX41" s="14">
        <v>0.14803773012625934</v>
      </c>
      <c r="FY41" s="14">
        <v>0.18914428040901421</v>
      </c>
      <c r="FZ41" s="14">
        <v>0.26338486769478386</v>
      </c>
      <c r="GA41" s="14">
        <v>7.4963684783330084E-2</v>
      </c>
      <c r="GB41" s="14">
        <v>0.11719503665747026</v>
      </c>
      <c r="GC41" s="14">
        <v>1.419835275323795E-2</v>
      </c>
      <c r="GD41" s="14">
        <v>9.2427131711903573E-2</v>
      </c>
      <c r="GE41" s="14">
        <v>7.5199627285841994E-2</v>
      </c>
      <c r="GF41" s="14">
        <v>4.5398075176348397E-2</v>
      </c>
      <c r="GG41" s="14">
        <v>0</v>
      </c>
      <c r="GH41" s="21"/>
      <c r="GI41" s="14">
        <v>0.15513952044456933</v>
      </c>
      <c r="GJ41" s="14">
        <v>0.18798994469831909</v>
      </c>
      <c r="GK41" s="14">
        <v>0.17822753997118504</v>
      </c>
      <c r="GL41" s="14">
        <v>3.4118128111967877E-2</v>
      </c>
      <c r="GM41" s="14">
        <v>1.8591140517958453E-2</v>
      </c>
      <c r="GN41" s="14">
        <v>2.9260472914627574E-2</v>
      </c>
      <c r="GO41" s="21"/>
      <c r="GP41" s="14">
        <v>0.19332842551458373</v>
      </c>
      <c r="GQ41" s="14">
        <v>0.16662276430959755</v>
      </c>
      <c r="GR41" s="14">
        <v>0.12768311873257909</v>
      </c>
      <c r="GS41" s="14">
        <v>9.5369536694225085E-2</v>
      </c>
      <c r="GT41" s="14">
        <v>0.16533879000990215</v>
      </c>
      <c r="GU41" s="14">
        <v>4.3136496345338761E-2</v>
      </c>
      <c r="GV41" s="14">
        <v>4.4384159101365006E-2</v>
      </c>
      <c r="GW41" s="14">
        <v>2.7422902764668518E-2</v>
      </c>
      <c r="GX41" s="14">
        <v>0</v>
      </c>
      <c r="GY41" s="14">
        <v>9.3510703968210582E-3</v>
      </c>
      <c r="GZ41" s="21"/>
      <c r="HA41" s="14">
        <v>0.1881498885726712</v>
      </c>
      <c r="HB41" s="14">
        <v>0.16779797575121774</v>
      </c>
      <c r="HC41" s="14">
        <v>9.6471558964652426E-2</v>
      </c>
      <c r="HD41" s="14">
        <v>0.17914251270197651</v>
      </c>
      <c r="HE41" s="13">
        <v>0.10530177741141214</v>
      </c>
      <c r="HF41" s="14">
        <v>2.918759175063957E-2</v>
      </c>
      <c r="HG41" s="14">
        <v>4.3364758389620596E-2</v>
      </c>
      <c r="HH41" s="14">
        <v>1.7382969509280397E-2</v>
      </c>
      <c r="HI41" s="13">
        <v>0</v>
      </c>
      <c r="HJ41" s="14">
        <v>1.4947728523372632E-2</v>
      </c>
      <c r="HK41" s="21"/>
      <c r="HL41" s="14">
        <v>0.43195924934029745</v>
      </c>
      <c r="HM41" s="14">
        <v>0.10122695325587724</v>
      </c>
      <c r="HN41" s="14">
        <v>6.2913368762081562E-2</v>
      </c>
      <c r="HO41" s="14">
        <v>0.14607137163833012</v>
      </c>
      <c r="HP41" s="14">
        <v>0.17881398213902736</v>
      </c>
      <c r="HQ41" s="14">
        <v>0.14236915129720096</v>
      </c>
      <c r="HR41" s="14">
        <v>0.15213287950557036</v>
      </c>
      <c r="HS41" s="14">
        <v>7.393384071666767E-2</v>
      </c>
      <c r="HT41" s="14">
        <v>4.6258318423705182E-2</v>
      </c>
      <c r="HU41" s="13">
        <v>0.11748742974359541</v>
      </c>
      <c r="HV41" s="14">
        <v>0</v>
      </c>
      <c r="HW41" s="36">
        <v>8.4948265823745955E-2</v>
      </c>
    </row>
    <row r="42" spans="1:231">
      <c r="A42" s="29" t="s">
        <v>108</v>
      </c>
      <c r="B42" s="13">
        <v>0.14403687444475813</v>
      </c>
      <c r="C42" s="21"/>
      <c r="D42" s="13">
        <v>0.15304735659579552</v>
      </c>
      <c r="E42" s="13">
        <v>0.13454550790172182</v>
      </c>
      <c r="F42" s="21"/>
      <c r="G42" s="13">
        <v>0.13374782382882919</v>
      </c>
      <c r="H42" s="13">
        <v>0.15307469894406381</v>
      </c>
      <c r="I42" s="13">
        <v>0.44691804288435072</v>
      </c>
      <c r="J42" s="13">
        <v>0.17400499886863355</v>
      </c>
      <c r="K42" s="12" t="s">
        <v>106</v>
      </c>
      <c r="L42" s="21"/>
      <c r="M42" s="13">
        <v>0.13781357179439385</v>
      </c>
      <c r="N42" s="14">
        <v>0.17540703578701156</v>
      </c>
      <c r="O42" s="14">
        <v>0.1095721889131623</v>
      </c>
      <c r="P42" s="14">
        <v>0.18445930411939601</v>
      </c>
      <c r="Q42" s="14">
        <v>0.11820776774082918</v>
      </c>
      <c r="R42" s="13">
        <v>0.12956479624293971</v>
      </c>
      <c r="S42" s="21"/>
      <c r="T42" s="12" t="s">
        <v>106</v>
      </c>
      <c r="U42" s="14">
        <v>0.25309001054069657</v>
      </c>
      <c r="V42" s="14">
        <v>0.1906850799591224</v>
      </c>
      <c r="W42" s="14">
        <v>0.16728143948106894</v>
      </c>
      <c r="X42" s="14">
        <v>5.0140772828800029E-2</v>
      </c>
      <c r="Y42" s="14">
        <v>1.0637331964164019E-2</v>
      </c>
      <c r="Z42" s="21"/>
      <c r="AA42" s="14">
        <v>0.21456311671931766</v>
      </c>
      <c r="AB42" s="14">
        <v>2.7985387542204091E-2</v>
      </c>
      <c r="AC42" s="21"/>
      <c r="AD42" s="13">
        <v>0.14494039818702778</v>
      </c>
      <c r="AE42" s="13">
        <v>0.14603975711082817</v>
      </c>
      <c r="AF42" s="13">
        <v>0.13931590856575551</v>
      </c>
      <c r="AG42" s="21"/>
      <c r="AH42" s="14">
        <v>0.18799551031000059</v>
      </c>
      <c r="AI42" s="14">
        <v>0.14747023118187647</v>
      </c>
      <c r="AJ42" s="14">
        <v>7.3703005936052307E-2</v>
      </c>
      <c r="AK42" s="21"/>
      <c r="AL42" s="13">
        <v>0.1364272047439794</v>
      </c>
      <c r="AM42" s="13">
        <v>0.16115320783478859</v>
      </c>
      <c r="AN42" s="13">
        <v>0.16174293897169328</v>
      </c>
      <c r="AO42" s="13">
        <v>0.12436224605536061</v>
      </c>
      <c r="AP42" s="13">
        <v>0.16071433686470518</v>
      </c>
      <c r="AQ42" s="13">
        <v>9.2824526662849349E-2</v>
      </c>
      <c r="AR42" s="13">
        <v>0.15229119929200066</v>
      </c>
      <c r="AS42" s="21"/>
      <c r="AT42" s="14">
        <v>0.12815756883179916</v>
      </c>
      <c r="AU42" s="14">
        <v>0.19820892834360285</v>
      </c>
      <c r="AV42" s="14">
        <v>8.2694007718880913E-2</v>
      </c>
      <c r="AW42" s="13">
        <v>0.11367190514947111</v>
      </c>
      <c r="AX42" s="14">
        <v>4.3722916188355672E-2</v>
      </c>
      <c r="AY42" s="21"/>
      <c r="AZ42" s="14">
        <v>0.19655059642383371</v>
      </c>
      <c r="BA42" s="14">
        <v>0.130746541350966</v>
      </c>
      <c r="BB42" s="21"/>
      <c r="BC42" s="14">
        <v>0.19403346120579759</v>
      </c>
      <c r="BD42" s="13">
        <v>0.15291090860251433</v>
      </c>
      <c r="BE42" s="14">
        <v>0.12006311017665591</v>
      </c>
      <c r="BF42" s="14">
        <v>0.15108202915675775</v>
      </c>
      <c r="BG42" s="14">
        <v>9.9400097860937689E-2</v>
      </c>
      <c r="BH42" s="21"/>
      <c r="BI42" s="14">
        <v>0.1168908714600831</v>
      </c>
      <c r="BJ42" s="14">
        <v>0.18050967226338424</v>
      </c>
      <c r="BK42" s="14">
        <v>0.18628239349168363</v>
      </c>
      <c r="BL42" s="14">
        <v>0.22146841730329975</v>
      </c>
      <c r="BM42" s="13">
        <v>0.19577492003949928</v>
      </c>
      <c r="BN42" s="21"/>
      <c r="BO42" s="14">
        <v>0.14921667912006581</v>
      </c>
      <c r="BP42" s="14">
        <v>0.16313765243650408</v>
      </c>
      <c r="BQ42" s="14">
        <v>0.10595162598597103</v>
      </c>
      <c r="BR42" s="14">
        <v>0.22520408060291577</v>
      </c>
      <c r="BS42" s="21"/>
      <c r="BT42" s="14">
        <v>0.18165964097204029</v>
      </c>
      <c r="BU42" s="14">
        <v>0.1360257088675923</v>
      </c>
      <c r="BV42" s="14">
        <v>0.1204952170099951</v>
      </c>
      <c r="BW42" s="21"/>
      <c r="BX42" s="14">
        <v>0.208499464610017</v>
      </c>
      <c r="BY42" s="14">
        <v>0.15070540553385903</v>
      </c>
      <c r="BZ42" s="14">
        <v>7.8140495918560954E-2</v>
      </c>
      <c r="CA42" s="14">
        <v>0.1545968559673104</v>
      </c>
      <c r="CB42" s="14">
        <v>4.2173494232496327E-2</v>
      </c>
      <c r="CC42" s="21"/>
      <c r="CD42" s="14">
        <v>0.22825817437878232</v>
      </c>
      <c r="CE42" s="14">
        <v>5.9256072933052607E-2</v>
      </c>
      <c r="CF42" s="14">
        <v>0.15071779198448809</v>
      </c>
      <c r="CG42" s="21"/>
      <c r="CH42" s="14">
        <v>0.20055106428413988</v>
      </c>
      <c r="CI42" s="14">
        <v>4.1246733514667559E-2</v>
      </c>
      <c r="CJ42" s="14">
        <v>0.23381918576200655</v>
      </c>
      <c r="CK42" s="14">
        <v>1.8970358691441754E-2</v>
      </c>
      <c r="CL42" s="21"/>
      <c r="CM42" s="14">
        <v>0.18173544582036397</v>
      </c>
      <c r="CN42" s="14">
        <v>0.16876917228671093</v>
      </c>
      <c r="CO42" s="14">
        <v>9.3708669713701773E-2</v>
      </c>
      <c r="CP42" s="14">
        <v>0.19394842335439957</v>
      </c>
      <c r="CQ42" s="14">
        <v>0.12762684847324554</v>
      </c>
      <c r="CR42" s="14">
        <v>4.1503912121133565E-2</v>
      </c>
      <c r="CS42" s="21"/>
      <c r="CT42" s="14">
        <v>0.12660954694896787</v>
      </c>
      <c r="CU42" s="14">
        <v>0.16318494789074237</v>
      </c>
      <c r="CV42" s="14">
        <v>0.18545542505531804</v>
      </c>
      <c r="CW42" s="14">
        <v>0.28623562987980206</v>
      </c>
      <c r="CX42" s="13">
        <v>0.20487715727804151</v>
      </c>
      <c r="CY42" s="14">
        <v>0.10759425653792835</v>
      </c>
      <c r="CZ42" s="14">
        <v>0.20191710985197966</v>
      </c>
      <c r="DA42" s="14">
        <v>0.18734033573286835</v>
      </c>
      <c r="DB42" s="13">
        <v>0.14830199599529253</v>
      </c>
      <c r="DC42" s="13">
        <v>0.1831409618595593</v>
      </c>
      <c r="DD42" s="21"/>
      <c r="DE42" s="14">
        <v>0.17704588537689031</v>
      </c>
      <c r="DF42" s="13">
        <v>0.14322754917061747</v>
      </c>
      <c r="DG42" s="14">
        <v>0.11668466029999176</v>
      </c>
      <c r="DH42" s="14">
        <v>0.19788434112725864</v>
      </c>
      <c r="DI42" s="14">
        <v>0.10671581863175685</v>
      </c>
      <c r="DJ42" s="14">
        <v>0.22159373006273736</v>
      </c>
      <c r="DK42" s="13">
        <v>0.16961061716730727</v>
      </c>
      <c r="DL42" s="14">
        <v>0.12485228007983527</v>
      </c>
      <c r="DM42" s="14">
        <v>0.11372542227307846</v>
      </c>
      <c r="DN42" s="14">
        <v>9.6337332782818086E-2</v>
      </c>
      <c r="DO42" s="21"/>
      <c r="DP42" s="14">
        <v>0.16190420974181061</v>
      </c>
      <c r="DQ42" s="14">
        <v>0.16522039892438681</v>
      </c>
      <c r="DR42" s="14">
        <v>0.11185869534067713</v>
      </c>
      <c r="DS42" s="14">
        <v>0.27296703181364068</v>
      </c>
      <c r="DT42" s="14">
        <v>0.13663988992144893</v>
      </c>
      <c r="DU42" s="14">
        <v>0.16064047792411587</v>
      </c>
      <c r="DV42" s="14">
        <v>0.10056123560816212</v>
      </c>
      <c r="DW42" s="13">
        <v>0.15763448953635492</v>
      </c>
      <c r="DX42" s="21"/>
      <c r="DY42" s="14">
        <v>0.21671328119165723</v>
      </c>
      <c r="DZ42" s="14">
        <v>7.2812690001805902E-2</v>
      </c>
      <c r="EA42" s="14">
        <v>0.16309168263368803</v>
      </c>
      <c r="EB42" s="14">
        <v>0.24366099530686067</v>
      </c>
      <c r="EC42" s="14">
        <v>4.6362975139110425E-2</v>
      </c>
      <c r="ED42" s="14">
        <v>0.13882104014364707</v>
      </c>
      <c r="EE42" s="21"/>
      <c r="EF42" s="13">
        <v>0.14733992418307026</v>
      </c>
      <c r="EG42" s="13">
        <v>0.15193812352592057</v>
      </c>
      <c r="EH42" s="13">
        <v>0.17640157903386749</v>
      </c>
      <c r="EI42" s="13">
        <v>0.14099030443045432</v>
      </c>
      <c r="EJ42" s="13">
        <v>0.14057824431738608</v>
      </c>
      <c r="EK42" s="13">
        <v>0.12024293895922011</v>
      </c>
      <c r="EL42" s="21"/>
      <c r="EM42" s="14">
        <v>0.17420528459856377</v>
      </c>
      <c r="EN42" s="14">
        <v>0.14731689340639312</v>
      </c>
      <c r="EO42" s="14">
        <v>0.22292200999520881</v>
      </c>
      <c r="EP42" s="14">
        <v>0.11378543027964981</v>
      </c>
      <c r="EQ42" s="21"/>
      <c r="ER42" s="14">
        <v>0.15017503043112607</v>
      </c>
      <c r="ES42" s="14">
        <v>0.20529941140759797</v>
      </c>
      <c r="ET42" s="14">
        <v>9.2916521578613007E-2</v>
      </c>
      <c r="EU42" s="13">
        <v>5.0706351112073021E-2</v>
      </c>
      <c r="EV42" s="14">
        <v>3.4917746307809715E-2</v>
      </c>
      <c r="EW42" s="14">
        <v>0.1101899164994036</v>
      </c>
      <c r="EX42" s="14">
        <v>0.19024662130775724</v>
      </c>
      <c r="EY42" s="14">
        <v>6.5850000060915265E-2</v>
      </c>
      <c r="EZ42" s="13">
        <v>0.27288758372860106</v>
      </c>
      <c r="FA42" s="13">
        <v>7.5419027822620666E-2</v>
      </c>
      <c r="FB42" s="21"/>
      <c r="FC42" s="14">
        <v>0.24168983251570794</v>
      </c>
      <c r="FD42" s="14">
        <v>0.2058536475114193</v>
      </c>
      <c r="FE42" s="14">
        <v>6.22272182115364E-2</v>
      </c>
      <c r="FF42" s="14">
        <v>2.2669105044732761E-2</v>
      </c>
      <c r="FG42" s="21"/>
      <c r="FH42" s="14">
        <v>0.22880350613249661</v>
      </c>
      <c r="FI42" s="14">
        <v>0.24120930714825611</v>
      </c>
      <c r="FJ42" s="14">
        <v>0.15997832255361405</v>
      </c>
      <c r="FK42" s="14">
        <v>0.28150327080116683</v>
      </c>
      <c r="FL42" s="14">
        <v>4.5963716202531903E-2</v>
      </c>
      <c r="FM42" s="14">
        <v>2.8512671551041591E-2</v>
      </c>
      <c r="FN42" s="14">
        <v>8.2013628211719015E-3</v>
      </c>
      <c r="FO42" s="13">
        <v>0</v>
      </c>
      <c r="FP42" s="21"/>
      <c r="FQ42" s="14">
        <v>0.2546325828571866</v>
      </c>
      <c r="FR42" s="14">
        <v>0.23398885032672739</v>
      </c>
      <c r="FS42" s="14">
        <v>0.10989031189391422</v>
      </c>
      <c r="FT42" s="14">
        <v>3.4943612271527411E-2</v>
      </c>
      <c r="FU42" s="14">
        <v>2.9790824406902325E-2</v>
      </c>
      <c r="FV42" s="14">
        <v>1.5782827305743565E-2</v>
      </c>
      <c r="FW42" s="21"/>
      <c r="FX42" s="14">
        <v>0.19303894210042835</v>
      </c>
      <c r="FY42" s="14">
        <v>0.22859392073748422</v>
      </c>
      <c r="FZ42" s="14">
        <v>0.21501168312252156</v>
      </c>
      <c r="GA42" s="14">
        <v>0.3323219623456044</v>
      </c>
      <c r="GB42" s="14">
        <v>0.27401515576013791</v>
      </c>
      <c r="GC42" s="14">
        <v>2.6594410406838322E-2</v>
      </c>
      <c r="GD42" s="14">
        <v>3.6407807764689513E-2</v>
      </c>
      <c r="GE42" s="14">
        <v>4.3009171336204743E-2</v>
      </c>
      <c r="GF42" s="14">
        <v>2.560161683880588E-2</v>
      </c>
      <c r="GG42" s="14">
        <v>0</v>
      </c>
      <c r="GH42" s="21"/>
      <c r="GI42" s="14">
        <v>0.19654971681191588</v>
      </c>
      <c r="GJ42" s="14">
        <v>0.22266708524333814</v>
      </c>
      <c r="GK42" s="14">
        <v>0.25334611041204008</v>
      </c>
      <c r="GL42" s="14">
        <v>2.4130104335110234E-2</v>
      </c>
      <c r="GM42" s="14">
        <v>2.2165382135984641E-2</v>
      </c>
      <c r="GN42" s="14">
        <v>3.8438553551943679E-2</v>
      </c>
      <c r="GO42" s="21"/>
      <c r="GP42" s="14">
        <v>0.24494810046905302</v>
      </c>
      <c r="GQ42" s="14">
        <v>0.19168964275483874</v>
      </c>
      <c r="GR42" s="14">
        <v>0.17873109958980216</v>
      </c>
      <c r="GS42" s="14">
        <v>0.18278054181310305</v>
      </c>
      <c r="GT42" s="14">
        <v>0.10950529298403154</v>
      </c>
      <c r="GU42" s="14">
        <v>5.9436182617599247E-2</v>
      </c>
      <c r="GV42" s="14">
        <v>4.2489079272850658E-2</v>
      </c>
      <c r="GW42" s="14">
        <v>1.1585873317455055E-2</v>
      </c>
      <c r="GX42" s="14">
        <v>4.1539513713023307E-2</v>
      </c>
      <c r="GY42" s="14">
        <v>1.9337850417741269E-2</v>
      </c>
      <c r="GZ42" s="21"/>
      <c r="HA42" s="14">
        <v>0.22667589745968411</v>
      </c>
      <c r="HB42" s="14">
        <v>0.22213496003161201</v>
      </c>
      <c r="HC42" s="14">
        <v>0.14216156238822508</v>
      </c>
      <c r="HD42" s="14">
        <v>0.1393813074458253</v>
      </c>
      <c r="HE42" s="13">
        <v>0.13297679926138689</v>
      </c>
      <c r="HF42" s="14">
        <v>2.8878143757553019E-2</v>
      </c>
      <c r="HG42" s="14">
        <v>2.5833444301290781E-2</v>
      </c>
      <c r="HH42" s="14">
        <v>3.0705772875787109E-2</v>
      </c>
      <c r="HI42" s="13">
        <v>4.9095040784616593E-2</v>
      </c>
      <c r="HJ42" s="14">
        <v>1.4947728523372632E-2</v>
      </c>
      <c r="HK42" s="21"/>
      <c r="HL42" s="14">
        <v>0.2901614480516006</v>
      </c>
      <c r="HM42" s="14">
        <v>0.17478059446972757</v>
      </c>
      <c r="HN42" s="14">
        <v>0.12346340931863121</v>
      </c>
      <c r="HO42" s="14">
        <v>0.17124603224920518</v>
      </c>
      <c r="HP42" s="14">
        <v>0.15188148039726654</v>
      </c>
      <c r="HQ42" s="14">
        <v>0.17280978437852462</v>
      </c>
      <c r="HR42" s="14">
        <v>0.14625706251531628</v>
      </c>
      <c r="HS42" s="14">
        <v>0.10022088026722749</v>
      </c>
      <c r="HT42" s="14">
        <v>8.9438890394662754E-2</v>
      </c>
      <c r="HU42" s="14">
        <v>0.53151180856531566</v>
      </c>
      <c r="HV42" s="13">
        <v>0.17935039375912301</v>
      </c>
      <c r="HW42" s="36">
        <v>8.3865435524385079E-2</v>
      </c>
    </row>
    <row r="43" spans="1:231">
      <c r="A43" s="29" t="s">
        <v>109</v>
      </c>
      <c r="B43" s="13">
        <v>0.20646677754808448</v>
      </c>
      <c r="C43" s="21"/>
      <c r="D43" s="13">
        <v>0.21658483783444918</v>
      </c>
      <c r="E43" s="13">
        <v>0.19580872204421076</v>
      </c>
      <c r="F43" s="21"/>
      <c r="G43" s="13">
        <v>0.19660915611143995</v>
      </c>
      <c r="H43" s="13">
        <v>0.21462724613457415</v>
      </c>
      <c r="I43" s="13">
        <v>0</v>
      </c>
      <c r="J43" s="13">
        <v>0.51442999931174493</v>
      </c>
      <c r="K43" s="12" t="s">
        <v>106</v>
      </c>
      <c r="L43" s="21"/>
      <c r="M43" s="13">
        <v>0.21545039369601621</v>
      </c>
      <c r="N43" s="13">
        <v>0.19591716673800802</v>
      </c>
      <c r="O43" s="13">
        <v>0.20211976143814361</v>
      </c>
      <c r="P43" s="13">
        <v>0.22010100057589091</v>
      </c>
      <c r="Q43" s="13">
        <v>0.1954801287880992</v>
      </c>
      <c r="R43" s="13">
        <v>0.20587207345663569</v>
      </c>
      <c r="S43" s="21"/>
      <c r="T43" s="12" t="s">
        <v>106</v>
      </c>
      <c r="U43" s="14">
        <v>0.22979549640607039</v>
      </c>
      <c r="V43" s="14">
        <v>0.27874054619524385</v>
      </c>
      <c r="W43" s="14">
        <v>0.24285208223343677</v>
      </c>
      <c r="X43" s="14">
        <v>0.17713788820005189</v>
      </c>
      <c r="Y43" s="14">
        <v>0.113268912138226</v>
      </c>
      <c r="Z43" s="21"/>
      <c r="AA43" s="14">
        <v>0.24605918084535638</v>
      </c>
      <c r="AB43" s="14">
        <v>0.14131716621892207</v>
      </c>
      <c r="AC43" s="21"/>
      <c r="AD43" s="13">
        <v>0.21378588077297805</v>
      </c>
      <c r="AE43" s="13">
        <v>0.20544246986642506</v>
      </c>
      <c r="AF43" s="13">
        <v>0.19319026581561713</v>
      </c>
      <c r="AG43" s="21"/>
      <c r="AH43" s="13">
        <v>0.20418699409182223</v>
      </c>
      <c r="AI43" s="13">
        <v>0.19714308463078825</v>
      </c>
      <c r="AJ43" s="13">
        <v>0.23015941364351136</v>
      </c>
      <c r="AK43" s="21"/>
      <c r="AL43" s="13">
        <v>0.19434307229417327</v>
      </c>
      <c r="AM43" s="14">
        <v>0.25081341397700013</v>
      </c>
      <c r="AN43" s="13">
        <v>0.1968794794587817</v>
      </c>
      <c r="AO43" s="13">
        <v>0.21726327923322983</v>
      </c>
      <c r="AP43" s="14">
        <v>0.17565129491931372</v>
      </c>
      <c r="AQ43" s="13">
        <v>0.21662213907108194</v>
      </c>
      <c r="AR43" s="13">
        <v>0.2344900614547531</v>
      </c>
      <c r="AS43" s="21"/>
      <c r="AT43" s="13">
        <v>0.19500995930270415</v>
      </c>
      <c r="AU43" s="13">
        <v>0.23654756047440523</v>
      </c>
      <c r="AV43" s="13">
        <v>0.17414256922612695</v>
      </c>
      <c r="AW43" s="13">
        <v>0.23602150870038699</v>
      </c>
      <c r="AX43" s="13">
        <v>0.15707954069968746</v>
      </c>
      <c r="AY43" s="21"/>
      <c r="AZ43" s="14">
        <v>0.24765294674125524</v>
      </c>
      <c r="BA43" s="14">
        <v>0.19604325609872661</v>
      </c>
      <c r="BB43" s="21"/>
      <c r="BC43" s="13">
        <v>0.22274766317490127</v>
      </c>
      <c r="BD43" s="13">
        <v>0.20736373995655813</v>
      </c>
      <c r="BE43" s="13">
        <v>0.20165961115153389</v>
      </c>
      <c r="BF43" s="13">
        <v>0.21442287068102406</v>
      </c>
      <c r="BG43" s="13">
        <v>0.17829899726167719</v>
      </c>
      <c r="BH43" s="21"/>
      <c r="BI43" s="13">
        <v>0.20210083883487598</v>
      </c>
      <c r="BJ43" s="13">
        <v>0.23397844256690828</v>
      </c>
      <c r="BK43" s="13">
        <v>0.20151103734958903</v>
      </c>
      <c r="BL43" s="13">
        <v>0.17394393280087314</v>
      </c>
      <c r="BM43" s="13">
        <v>0.23807611261089628</v>
      </c>
      <c r="BN43" s="21"/>
      <c r="BO43" s="13">
        <v>0.20669235882180739</v>
      </c>
      <c r="BP43" s="14">
        <v>0.1689695073803541</v>
      </c>
      <c r="BQ43" s="14">
        <v>0.25307647926680005</v>
      </c>
      <c r="BR43" s="13">
        <v>0.24198826908525231</v>
      </c>
      <c r="BS43" s="21"/>
      <c r="BT43" s="13">
        <v>0.19881802949073238</v>
      </c>
      <c r="BU43" s="13">
        <v>0.20626999184826594</v>
      </c>
      <c r="BV43" s="13">
        <v>0.21427205136057315</v>
      </c>
      <c r="BW43" s="21"/>
      <c r="BX43" s="14">
        <v>0.23338677212402195</v>
      </c>
      <c r="BY43" s="14">
        <v>0.24751177092315421</v>
      </c>
      <c r="BZ43" s="14">
        <v>0.15690647563926483</v>
      </c>
      <c r="CA43" s="14">
        <v>0.25412446095251562</v>
      </c>
      <c r="CB43" s="14">
        <v>0.14903859741144918</v>
      </c>
      <c r="CC43" s="21"/>
      <c r="CD43" s="14">
        <v>0.24262022684457907</v>
      </c>
      <c r="CE43" s="14">
        <v>0.14689702999393395</v>
      </c>
      <c r="CF43" s="14">
        <v>0.22837679416201315</v>
      </c>
      <c r="CG43" s="21"/>
      <c r="CH43" s="14">
        <v>0.24426524752183434</v>
      </c>
      <c r="CI43" s="14">
        <v>0.15143861660696528</v>
      </c>
      <c r="CJ43" s="14">
        <v>0.24852449448128086</v>
      </c>
      <c r="CK43" s="14">
        <v>0.13443663030279163</v>
      </c>
      <c r="CL43" s="21"/>
      <c r="CM43" s="13">
        <v>0.22085335049812554</v>
      </c>
      <c r="CN43" s="13">
        <v>0.19514407795419342</v>
      </c>
      <c r="CO43" s="13">
        <v>0.24851235426344973</v>
      </c>
      <c r="CP43" s="13">
        <v>0.18833837613941612</v>
      </c>
      <c r="CQ43" s="13">
        <v>0.19900548024592773</v>
      </c>
      <c r="CR43" s="13">
        <v>0.20062037593053966</v>
      </c>
      <c r="CS43" s="21"/>
      <c r="CT43" s="13">
        <v>0.2188867266841758</v>
      </c>
      <c r="CU43" s="13">
        <v>0.2430625276390172</v>
      </c>
      <c r="CV43" s="13">
        <v>0.17895919696016516</v>
      </c>
      <c r="CW43" s="13">
        <v>0.18416357156688887</v>
      </c>
      <c r="CX43" s="13">
        <v>0.25101932009688499</v>
      </c>
      <c r="CY43" s="13">
        <v>0.18604392494368807</v>
      </c>
      <c r="CZ43" s="13">
        <v>0.22275361843419234</v>
      </c>
      <c r="DA43" s="13">
        <v>0.23036164822571725</v>
      </c>
      <c r="DB43" s="13">
        <v>0.16239898025738142</v>
      </c>
      <c r="DC43" s="13">
        <v>0.22011086540773087</v>
      </c>
      <c r="DD43" s="21"/>
      <c r="DE43" s="13">
        <v>0.22345646235884631</v>
      </c>
      <c r="DF43" s="13">
        <v>0.24549552193022145</v>
      </c>
      <c r="DG43" s="13">
        <v>0.20167819282397953</v>
      </c>
      <c r="DH43" s="13">
        <v>0.21609580842562751</v>
      </c>
      <c r="DI43" s="13">
        <v>0.22224720167737752</v>
      </c>
      <c r="DJ43" s="13">
        <v>0.22159772299086172</v>
      </c>
      <c r="DK43" s="13">
        <v>0.14160250796935753</v>
      </c>
      <c r="DL43" s="13">
        <v>0.20163327043621312</v>
      </c>
      <c r="DM43" s="13">
        <v>0.2130875674655465</v>
      </c>
      <c r="DN43" s="13">
        <v>0.15989984973442822</v>
      </c>
      <c r="DO43" s="21"/>
      <c r="DP43" s="14">
        <v>0.20699580571192808</v>
      </c>
      <c r="DQ43" s="14">
        <v>0.17463978316094836</v>
      </c>
      <c r="DR43" s="14">
        <v>0.28888712568819991</v>
      </c>
      <c r="DS43" s="13">
        <v>0.22686930806040512</v>
      </c>
      <c r="DT43" s="14">
        <v>0.20639156052749769</v>
      </c>
      <c r="DU43" s="14">
        <v>0.16217095160801673</v>
      </c>
      <c r="DV43" s="13">
        <v>0.22039811503881906</v>
      </c>
      <c r="DW43" s="13">
        <v>0.26337685559225166</v>
      </c>
      <c r="DX43" s="21"/>
      <c r="DY43" s="14">
        <v>0.25962880062713928</v>
      </c>
      <c r="DZ43" s="14">
        <v>0.16184489555552087</v>
      </c>
      <c r="EA43" s="14">
        <v>0.22377935440710067</v>
      </c>
      <c r="EB43" s="14">
        <v>0.21992794100282459</v>
      </c>
      <c r="EC43" s="14">
        <v>0.13268077740534001</v>
      </c>
      <c r="ED43" s="14">
        <v>0.23279695605110703</v>
      </c>
      <c r="EE43" s="21"/>
      <c r="EF43" s="13">
        <v>0.22218139805518367</v>
      </c>
      <c r="EG43" s="13">
        <v>0.22221491599641441</v>
      </c>
      <c r="EH43" s="13">
        <v>0.18437720154920023</v>
      </c>
      <c r="EI43" s="13">
        <v>0.1999652009994167</v>
      </c>
      <c r="EJ43" s="13">
        <v>0.18991224968853523</v>
      </c>
      <c r="EK43" s="13">
        <v>0.19772277944614025</v>
      </c>
      <c r="EL43" s="21"/>
      <c r="EM43" s="14">
        <v>0.26256341513194043</v>
      </c>
      <c r="EN43" s="13">
        <v>0.2041318913706045</v>
      </c>
      <c r="EO43" s="13">
        <v>0.23005596122821267</v>
      </c>
      <c r="EP43" s="14">
        <v>0.1877638761071149</v>
      </c>
      <c r="EQ43" s="21"/>
      <c r="ER43" s="14">
        <v>0.21013185538058374</v>
      </c>
      <c r="ES43" s="14">
        <v>0.23183478774595753</v>
      </c>
      <c r="ET43" s="14">
        <v>0.23721468654045963</v>
      </c>
      <c r="EU43" s="14">
        <v>0.21584194567078344</v>
      </c>
      <c r="EV43" s="13">
        <v>0.13033997133599731</v>
      </c>
      <c r="EW43" s="14">
        <v>0.1826695280450763</v>
      </c>
      <c r="EX43" s="14">
        <v>0.24183980123083582</v>
      </c>
      <c r="EY43" s="14">
        <v>7.021634896130334E-2</v>
      </c>
      <c r="EZ43" s="13">
        <v>0.28704786541727345</v>
      </c>
      <c r="FA43" s="13">
        <v>0.25333439859586981</v>
      </c>
      <c r="FB43" s="21"/>
      <c r="FC43" s="14">
        <v>0.26884417516621828</v>
      </c>
      <c r="FD43" s="14">
        <v>0.23874369127672648</v>
      </c>
      <c r="FE43" s="13">
        <v>0.18459300960107147</v>
      </c>
      <c r="FF43" s="14">
        <v>0.13459829038084151</v>
      </c>
      <c r="FG43" s="21"/>
      <c r="FH43" s="14">
        <v>0.25517068702823437</v>
      </c>
      <c r="FI43" s="14">
        <v>0.19673627819571035</v>
      </c>
      <c r="FJ43" s="14">
        <v>0.30796906790071382</v>
      </c>
      <c r="FK43" s="13">
        <v>0.20774602290909247</v>
      </c>
      <c r="FL43" s="14">
        <v>0.14379839492724961</v>
      </c>
      <c r="FM43" s="14">
        <v>0.12108912103437729</v>
      </c>
      <c r="FN43" s="14">
        <v>0.1537595614159363</v>
      </c>
      <c r="FO43" s="14">
        <v>0.37896170583852778</v>
      </c>
      <c r="FP43" s="21"/>
      <c r="FQ43" s="14">
        <v>0.22069881052987894</v>
      </c>
      <c r="FR43" s="14">
        <v>0.23598377558656081</v>
      </c>
      <c r="FS43" s="14">
        <v>0.30775297040777722</v>
      </c>
      <c r="FT43" s="14">
        <v>0.1662626863557953</v>
      </c>
      <c r="FU43" s="14">
        <v>0.14431342188786989</v>
      </c>
      <c r="FV43" s="14">
        <v>0.10596578968099375</v>
      </c>
      <c r="FW43" s="21"/>
      <c r="FX43" s="14">
        <v>0.25183042169613712</v>
      </c>
      <c r="FY43" s="14">
        <v>0.26463725115258602</v>
      </c>
      <c r="FZ43" s="14">
        <v>0.22537085603958185</v>
      </c>
      <c r="GA43" s="13">
        <v>0.19476233678808258</v>
      </c>
      <c r="GB43" s="13">
        <v>0.23564558582415815</v>
      </c>
      <c r="GC43" s="14">
        <v>0.1431314479591109</v>
      </c>
      <c r="GD43" s="14">
        <v>0.14209821940225845</v>
      </c>
      <c r="GE43" s="14">
        <v>8.2521909957751036E-2</v>
      </c>
      <c r="GF43" s="13">
        <v>0.13715995644544093</v>
      </c>
      <c r="GG43" s="13">
        <v>0.24415784514844266</v>
      </c>
      <c r="GH43" s="21"/>
      <c r="GI43" s="14">
        <v>0.24746663130982252</v>
      </c>
      <c r="GJ43" s="14">
        <v>0.24130933661224963</v>
      </c>
      <c r="GK43" s="14">
        <v>0.25087148055202618</v>
      </c>
      <c r="GL43" s="14">
        <v>0.13494389103302507</v>
      </c>
      <c r="GM43" s="14">
        <v>0.14746073138323176</v>
      </c>
      <c r="GN43" s="14">
        <v>0.14216230758717793</v>
      </c>
      <c r="GO43" s="21"/>
      <c r="GP43" s="14">
        <v>0.24177102236571202</v>
      </c>
      <c r="GQ43" s="14">
        <v>0.25989840190626567</v>
      </c>
      <c r="GR43" s="14">
        <v>0.22371510418410714</v>
      </c>
      <c r="GS43" s="14">
        <v>0.27002348064810971</v>
      </c>
      <c r="GT43" s="14">
        <v>0.29223596312389261</v>
      </c>
      <c r="GU43" s="14">
        <v>0.19909786586959963</v>
      </c>
      <c r="GV43" s="14">
        <v>0.21480564313759418</v>
      </c>
      <c r="GW43" s="14">
        <v>0.1127033105620214</v>
      </c>
      <c r="GX43" s="13">
        <v>0.19034639725043281</v>
      </c>
      <c r="GY43" s="14">
        <v>0.1004730741482522</v>
      </c>
      <c r="GZ43" s="21"/>
      <c r="HA43" s="14">
        <v>0.23485577447191647</v>
      </c>
      <c r="HB43" s="14">
        <v>0.25454422248368846</v>
      </c>
      <c r="HC43" s="14">
        <v>0.26273779232034616</v>
      </c>
      <c r="HD43" s="13">
        <v>0.18537760470771075</v>
      </c>
      <c r="HE43" s="13">
        <v>0.26700880613810229</v>
      </c>
      <c r="HF43" s="14">
        <v>0.15485631807970052</v>
      </c>
      <c r="HG43" s="14">
        <v>0.10689031662185298</v>
      </c>
      <c r="HH43" s="14">
        <v>9.6690094682509525E-2</v>
      </c>
      <c r="HI43" s="13">
        <v>0.36322884247436382</v>
      </c>
      <c r="HJ43" s="14">
        <v>0.12163867096995447</v>
      </c>
      <c r="HK43" s="21"/>
      <c r="HL43" s="13">
        <v>0.18981882206595518</v>
      </c>
      <c r="HM43" s="13">
        <v>0.19878864362155851</v>
      </c>
      <c r="HN43" s="13">
        <v>0.2122188630050317</v>
      </c>
      <c r="HO43" s="14">
        <v>0.1806642382896336</v>
      </c>
      <c r="HP43" s="14">
        <v>0.15850743057250996</v>
      </c>
      <c r="HQ43" s="14">
        <v>0.15261196489457671</v>
      </c>
      <c r="HR43" s="14">
        <v>0.28805686619733595</v>
      </c>
      <c r="HS43" s="14">
        <v>0.24153250572107482</v>
      </c>
      <c r="HT43" s="14">
        <v>0.25897719919692791</v>
      </c>
      <c r="HU43" s="13">
        <v>5.8638247070249776E-2</v>
      </c>
      <c r="HV43" s="14">
        <v>0.37359051572062951</v>
      </c>
      <c r="HW43" s="37">
        <v>0.17493544443358724</v>
      </c>
    </row>
    <row r="44" spans="1:231">
      <c r="A44" s="29" t="s">
        <v>110</v>
      </c>
      <c r="B44" s="13">
        <v>0.22955689599259485</v>
      </c>
      <c r="C44" s="21"/>
      <c r="D44" s="14">
        <v>0.18081548954212243</v>
      </c>
      <c r="E44" s="14">
        <v>0.28089960403973152</v>
      </c>
      <c r="F44" s="21"/>
      <c r="G44" s="14">
        <v>0.27975754087307925</v>
      </c>
      <c r="H44" s="14">
        <v>0.18271067086847079</v>
      </c>
      <c r="I44" s="13">
        <v>0.55308195711564934</v>
      </c>
      <c r="J44" s="13">
        <v>0</v>
      </c>
      <c r="K44" s="12" t="s">
        <v>106</v>
      </c>
      <c r="L44" s="21"/>
      <c r="M44" s="13">
        <v>0.23116460354146603</v>
      </c>
      <c r="N44" s="13">
        <v>0.22985402760236473</v>
      </c>
      <c r="O44" s="13">
        <v>0.23389690146262082</v>
      </c>
      <c r="P44" s="13">
        <v>0.21189616214849444</v>
      </c>
      <c r="Q44" s="13">
        <v>0.22181646396195687</v>
      </c>
      <c r="R44" s="13">
        <v>0.25216309971234907</v>
      </c>
      <c r="S44" s="21"/>
      <c r="T44" s="12" t="s">
        <v>106</v>
      </c>
      <c r="U44" s="14">
        <v>9.679795369782028E-2</v>
      </c>
      <c r="V44" s="14">
        <v>0.13729683492835448</v>
      </c>
      <c r="W44" s="14">
        <v>0.22879259454124187</v>
      </c>
      <c r="X44" s="14">
        <v>0.32093826460578273</v>
      </c>
      <c r="Y44" s="14">
        <v>0.41656634770507101</v>
      </c>
      <c r="Z44" s="21"/>
      <c r="AA44" s="14">
        <v>0.14142964234559524</v>
      </c>
      <c r="AB44" s="14">
        <v>0.37457098567793634</v>
      </c>
      <c r="AC44" s="21"/>
      <c r="AD44" s="14">
        <v>0.21276419540659475</v>
      </c>
      <c r="AE44" s="14">
        <v>0.21928196626976904</v>
      </c>
      <c r="AF44" s="14">
        <v>0.2782917268183081</v>
      </c>
      <c r="AG44" s="21"/>
      <c r="AH44" s="14">
        <v>0.16411746522577009</v>
      </c>
      <c r="AI44" s="14">
        <v>0.25180861150379308</v>
      </c>
      <c r="AJ44" s="14">
        <v>0.27428749224715276</v>
      </c>
      <c r="AK44" s="21"/>
      <c r="AL44" s="14">
        <v>0.20949531679547118</v>
      </c>
      <c r="AM44" s="14">
        <v>0.21898955690440564</v>
      </c>
      <c r="AN44" s="14">
        <v>0.20955325469737252</v>
      </c>
      <c r="AO44" s="13">
        <v>0.23271199940156839</v>
      </c>
      <c r="AP44" s="14">
        <v>0.30030590254920692</v>
      </c>
      <c r="AQ44" s="13">
        <v>0.2567041196285722</v>
      </c>
      <c r="AR44" s="13">
        <v>0.19876661213775718</v>
      </c>
      <c r="AS44" s="21"/>
      <c r="AT44" s="14">
        <v>0.26047475175003593</v>
      </c>
      <c r="AU44" s="14">
        <v>0.14939386189152171</v>
      </c>
      <c r="AV44" s="14">
        <v>0.31556875041005866</v>
      </c>
      <c r="AW44" s="14">
        <v>0.16110827423372279</v>
      </c>
      <c r="AX44" s="14">
        <v>0.35184549304613888</v>
      </c>
      <c r="AY44" s="21"/>
      <c r="AZ44" s="14">
        <v>0.12924825870705717</v>
      </c>
      <c r="BA44" s="14">
        <v>0.25494331217997546</v>
      </c>
      <c r="BB44" s="21"/>
      <c r="BC44" s="14">
        <v>0.1802936013265474</v>
      </c>
      <c r="BD44" s="13">
        <v>0.18834573816467168</v>
      </c>
      <c r="BE44" s="14">
        <v>0.24514368691254057</v>
      </c>
      <c r="BF44" s="14">
        <v>0.25713057566441588</v>
      </c>
      <c r="BG44" s="14">
        <v>0.24526642475021887</v>
      </c>
      <c r="BH44" s="21"/>
      <c r="BI44" s="14">
        <v>0.26652035816843156</v>
      </c>
      <c r="BJ44" s="14">
        <v>0.13686084601540352</v>
      </c>
      <c r="BK44" s="14">
        <v>0.17807717605812004</v>
      </c>
      <c r="BL44" s="13">
        <v>0.20198538122685392</v>
      </c>
      <c r="BM44" s="13">
        <v>0.22503494421692305</v>
      </c>
      <c r="BN44" s="21"/>
      <c r="BO44" s="13">
        <v>0.24077062363578644</v>
      </c>
      <c r="BP44" s="13">
        <v>0.22959012361993156</v>
      </c>
      <c r="BQ44" s="13">
        <v>0.22259930825277838</v>
      </c>
      <c r="BR44" s="13">
        <v>0.19187879997815965</v>
      </c>
      <c r="BS44" s="21"/>
      <c r="BT44" s="14">
        <v>0.19219596044697937</v>
      </c>
      <c r="BU44" s="13">
        <v>0.23356315492548793</v>
      </c>
      <c r="BV44" s="14">
        <v>0.25946642936412351</v>
      </c>
      <c r="BW44" s="21"/>
      <c r="BX44" s="14">
        <v>0.16657275953306175</v>
      </c>
      <c r="BY44" s="14">
        <v>0.20786614528798122</v>
      </c>
      <c r="BZ44" s="14">
        <v>0.30707163273816018</v>
      </c>
      <c r="CA44" s="14">
        <v>0.18762145846477171</v>
      </c>
      <c r="CB44" s="14">
        <v>0.33236373519307844</v>
      </c>
      <c r="CC44" s="21"/>
      <c r="CD44" s="14">
        <v>0.12506064850839835</v>
      </c>
      <c r="CE44" s="14">
        <v>0.37103016303164865</v>
      </c>
      <c r="CF44" s="14">
        <v>0.19145671983707777</v>
      </c>
      <c r="CG44" s="21"/>
      <c r="CH44" s="14">
        <v>0.13714116311213373</v>
      </c>
      <c r="CI44" s="14">
        <v>0.28360361167262277</v>
      </c>
      <c r="CJ44" s="14">
        <v>0.14732308676351374</v>
      </c>
      <c r="CK44" s="14">
        <v>0.43641037233136054</v>
      </c>
      <c r="CL44" s="21"/>
      <c r="CM44" s="14">
        <v>0.15983289941335579</v>
      </c>
      <c r="CN44" s="14">
        <v>0.17149371164275556</v>
      </c>
      <c r="CO44" s="14">
        <v>0.22048451345453285</v>
      </c>
      <c r="CP44" s="14">
        <v>0.16819180787136592</v>
      </c>
      <c r="CQ44" s="14">
        <v>0.32663483348841971</v>
      </c>
      <c r="CR44" s="14">
        <v>0.36088332735266532</v>
      </c>
      <c r="CS44" s="21"/>
      <c r="CT44" s="14">
        <v>0.21180853580684325</v>
      </c>
      <c r="CU44" s="14">
        <v>0.12793518524842817</v>
      </c>
      <c r="CV44" s="14">
        <v>0.15496957722832111</v>
      </c>
      <c r="CW44" s="14">
        <v>9.4857162033911716E-2</v>
      </c>
      <c r="CX44" s="13">
        <v>0.16484046831867474</v>
      </c>
      <c r="CY44" s="14">
        <v>0.31885616717521037</v>
      </c>
      <c r="CZ44" s="14">
        <v>0.14788991185772857</v>
      </c>
      <c r="DA44" s="14">
        <v>0.20763876972888984</v>
      </c>
      <c r="DB44" s="14">
        <v>0.32300631307858307</v>
      </c>
      <c r="DC44" s="14">
        <v>0.30858522655209042</v>
      </c>
      <c r="DD44" s="21"/>
      <c r="DE44" s="14">
        <v>0.16620375851549371</v>
      </c>
      <c r="DF44" s="14">
        <v>0.17566279975022744</v>
      </c>
      <c r="DG44" s="14">
        <v>0.20605457952043951</v>
      </c>
      <c r="DH44" s="14">
        <v>0.15430186863480747</v>
      </c>
      <c r="DI44" s="14">
        <v>0.20665110562860819</v>
      </c>
      <c r="DJ44" s="14">
        <v>0.20315265196070961</v>
      </c>
      <c r="DK44" s="13">
        <v>0.21021845462800628</v>
      </c>
      <c r="DL44" s="14">
        <v>0.30055500970808358</v>
      </c>
      <c r="DM44" s="14">
        <v>0.33920625575653018</v>
      </c>
      <c r="DN44" s="14">
        <v>0.26143293172761073</v>
      </c>
      <c r="DO44" s="21"/>
      <c r="DP44" s="14">
        <v>0.21892430445401864</v>
      </c>
      <c r="DQ44" s="14">
        <v>0.18098599072644339</v>
      </c>
      <c r="DR44" s="14">
        <v>0.14624012401133868</v>
      </c>
      <c r="DS44" s="13">
        <v>0.15636744167653402</v>
      </c>
      <c r="DT44" s="14">
        <v>0.26242626012693304</v>
      </c>
      <c r="DU44" s="14">
        <v>0.287865579881391</v>
      </c>
      <c r="DV44" s="14">
        <v>0.2922795146760328</v>
      </c>
      <c r="DW44" s="13">
        <v>0.24211623082854145</v>
      </c>
      <c r="DX44" s="21"/>
      <c r="DY44" s="14">
        <v>0.11581045451327729</v>
      </c>
      <c r="DZ44" s="14">
        <v>0.28842163389107156</v>
      </c>
      <c r="EA44" s="14">
        <v>0.14957416729618439</v>
      </c>
      <c r="EB44" s="14">
        <v>0.13740195642242259</v>
      </c>
      <c r="EC44" s="14">
        <v>0.44959547467403954</v>
      </c>
      <c r="ED44" s="14">
        <v>0.23172427578741261</v>
      </c>
      <c r="EE44" s="21"/>
      <c r="EF44" s="14">
        <v>0.195720759412637</v>
      </c>
      <c r="EG44" s="14">
        <v>0.15526086297962841</v>
      </c>
      <c r="EH44" s="14">
        <v>0.17811998498936241</v>
      </c>
      <c r="EI44" s="14">
        <v>0.24082105756241101</v>
      </c>
      <c r="EJ44" s="14">
        <v>0.27856144300331226</v>
      </c>
      <c r="EK44" s="14">
        <v>0.32980953850193329</v>
      </c>
      <c r="EL44" s="21"/>
      <c r="EM44" s="14">
        <v>0.12030197694567722</v>
      </c>
      <c r="EN44" s="14">
        <v>0.19720511220980247</v>
      </c>
      <c r="EO44" s="14">
        <v>0.1398064508728338</v>
      </c>
      <c r="EP44" s="14">
        <v>0.3140430838369887</v>
      </c>
      <c r="EQ44" s="21"/>
      <c r="ER44" s="14">
        <v>0.18436854742400346</v>
      </c>
      <c r="ES44" s="14">
        <v>0.13746558739154779</v>
      </c>
      <c r="ET44" s="14">
        <v>0.2310430878966391</v>
      </c>
      <c r="EU44" s="14">
        <v>0.15877278556137736</v>
      </c>
      <c r="EV44" s="14">
        <v>0.3160009949039384</v>
      </c>
      <c r="EW44" s="14">
        <v>0.32258226643784188</v>
      </c>
      <c r="EX44" s="14">
        <v>0.16278880030677781</v>
      </c>
      <c r="EY44" s="14">
        <v>0.45484475689991261</v>
      </c>
      <c r="EZ44" s="13">
        <v>0.16701382718987554</v>
      </c>
      <c r="FA44" s="14">
        <v>0.48087550950266933</v>
      </c>
      <c r="FB44" s="21"/>
      <c r="FC44" s="14">
        <v>8.1144927885632157E-2</v>
      </c>
      <c r="FD44" s="14">
        <v>0.16078502130989572</v>
      </c>
      <c r="FE44" s="14">
        <v>0.27239206127487842</v>
      </c>
      <c r="FF44" s="14">
        <v>0.39043497474616584</v>
      </c>
      <c r="FG44" s="21"/>
      <c r="FH44" s="14">
        <v>0.15565342729005488</v>
      </c>
      <c r="FI44" s="14">
        <v>0.12667269212477239</v>
      </c>
      <c r="FJ44" s="14">
        <v>0.14845982269925248</v>
      </c>
      <c r="FK44" s="14">
        <v>0.14758551867174216</v>
      </c>
      <c r="FL44" s="14">
        <v>0.35119848020252209</v>
      </c>
      <c r="FM44" s="14">
        <v>0.40705859535876565</v>
      </c>
      <c r="FN44" s="14">
        <v>0.35673955158019188</v>
      </c>
      <c r="FO44" s="14">
        <v>0.36905768405042022</v>
      </c>
      <c r="FP44" s="21"/>
      <c r="FQ44" s="14">
        <v>0.10480917477808332</v>
      </c>
      <c r="FR44" s="14">
        <v>0.1373410775189276</v>
      </c>
      <c r="FS44" s="14">
        <v>0.20904819304514968</v>
      </c>
      <c r="FT44" s="14">
        <v>0.30033663085625173</v>
      </c>
      <c r="FU44" s="14">
        <v>0.40750309238519067</v>
      </c>
      <c r="FV44" s="14">
        <v>0.378707309182302</v>
      </c>
      <c r="FW44" s="21"/>
      <c r="FX44" s="14">
        <v>0.16225218069619815</v>
      </c>
      <c r="FY44" s="14">
        <v>8.387918410194041E-2</v>
      </c>
      <c r="FZ44" s="14">
        <v>0.13591654459525596</v>
      </c>
      <c r="GA44" s="14">
        <v>0.13986207742173698</v>
      </c>
      <c r="GB44" s="14">
        <v>0.17456311140994385</v>
      </c>
      <c r="GC44" s="14">
        <v>0.39016167103481886</v>
      </c>
      <c r="GD44" s="14">
        <v>0.29563958350740843</v>
      </c>
      <c r="GE44" s="14">
        <v>0.38833261903678468</v>
      </c>
      <c r="GF44" s="14">
        <v>0.31175086275429098</v>
      </c>
      <c r="GG44" s="14">
        <v>0.35132698489167852</v>
      </c>
      <c r="GH44" s="21"/>
      <c r="GI44" s="14">
        <v>0.15998295515702132</v>
      </c>
      <c r="GJ44" s="14">
        <v>0.11108199801789945</v>
      </c>
      <c r="GK44" s="14">
        <v>0.14339744777286575</v>
      </c>
      <c r="GL44" s="14">
        <v>0.33631779608026197</v>
      </c>
      <c r="GM44" s="14">
        <v>0.39419610938487754</v>
      </c>
      <c r="GN44" s="14">
        <v>0.39762658597204997</v>
      </c>
      <c r="GO44" s="21"/>
      <c r="GP44" s="14">
        <v>0.13139007293502375</v>
      </c>
      <c r="GQ44" s="14">
        <v>0.16169225067523343</v>
      </c>
      <c r="GR44" s="14">
        <v>0.16209449218088223</v>
      </c>
      <c r="GS44" s="14">
        <v>0.14977571217471755</v>
      </c>
      <c r="GT44" s="14">
        <v>0.10847050126269886</v>
      </c>
      <c r="GU44" s="14">
        <v>0.31045871328718616</v>
      </c>
      <c r="GV44" s="14">
        <v>0.32978543872786859</v>
      </c>
      <c r="GW44" s="14">
        <v>0.40299409988143792</v>
      </c>
      <c r="GX44" s="14">
        <v>0.33943763732067839</v>
      </c>
      <c r="GY44" s="14">
        <v>0.40829733918655847</v>
      </c>
      <c r="GZ44" s="21"/>
      <c r="HA44" s="14">
        <v>0.13219353537294795</v>
      </c>
      <c r="HB44" s="14">
        <v>0.11865714161535267</v>
      </c>
      <c r="HC44" s="14">
        <v>0.33264177410367946</v>
      </c>
      <c r="HD44" s="14">
        <v>6.6174828956773527E-2</v>
      </c>
      <c r="HE44" s="13">
        <v>0.24168618995600732</v>
      </c>
      <c r="HF44" s="14">
        <v>0.38974699567782711</v>
      </c>
      <c r="HG44" s="14">
        <v>0.37083706252612564</v>
      </c>
      <c r="HH44" s="14">
        <v>0.30064302544623733</v>
      </c>
      <c r="HI44" s="14">
        <v>0.39956205657650623</v>
      </c>
      <c r="HJ44" s="14">
        <v>0.3873605262337545</v>
      </c>
      <c r="HK44" s="21"/>
      <c r="HL44" s="14">
        <v>3.1162589074372287E-2</v>
      </c>
      <c r="HM44" s="14">
        <v>0.24969947676955531</v>
      </c>
      <c r="HN44" s="14">
        <v>0.25538579293910052</v>
      </c>
      <c r="HO44" s="14">
        <v>0.20631134877020946</v>
      </c>
      <c r="HP44" s="14">
        <v>0.25682987235198229</v>
      </c>
      <c r="HQ44" s="14">
        <v>0.22847266631382571</v>
      </c>
      <c r="HR44" s="14">
        <v>0.17604157705047932</v>
      </c>
      <c r="HS44" s="14">
        <v>0.21427037614521036</v>
      </c>
      <c r="HT44" s="14">
        <v>0.28770430056940771</v>
      </c>
      <c r="HU44" s="14">
        <v>0.29236251462083895</v>
      </c>
      <c r="HV44" s="13">
        <v>9.8164422333937768E-2</v>
      </c>
      <c r="HW44" s="36">
        <v>0.26006383083618761</v>
      </c>
    </row>
    <row r="45" spans="1:231">
      <c r="A45" s="29" t="s">
        <v>111</v>
      </c>
      <c r="B45" s="13">
        <v>0.30403883262214676</v>
      </c>
      <c r="C45" s="21"/>
      <c r="D45" s="14">
        <v>0.35401908207632726</v>
      </c>
      <c r="E45" s="14">
        <v>0.25139116521320087</v>
      </c>
      <c r="F45" s="21"/>
      <c r="G45" s="14">
        <v>0.25282387525223804</v>
      </c>
      <c r="H45" s="14">
        <v>0.35289749570632573</v>
      </c>
      <c r="I45" s="13">
        <v>0</v>
      </c>
      <c r="J45" s="13">
        <v>0.31156500181962166</v>
      </c>
      <c r="K45" s="12" t="s">
        <v>106</v>
      </c>
      <c r="L45" s="21"/>
      <c r="M45" s="13">
        <v>0.29065785459048077</v>
      </c>
      <c r="N45" s="13">
        <v>0.28280884817320467</v>
      </c>
      <c r="O45" s="13">
        <v>0.34626819657261587</v>
      </c>
      <c r="P45" s="13">
        <v>0.28739386241846182</v>
      </c>
      <c r="Q45" s="13">
        <v>0.33555721441115771</v>
      </c>
      <c r="R45" s="13">
        <v>0.30222188600560329</v>
      </c>
      <c r="S45" s="21"/>
      <c r="T45" s="12" t="s">
        <v>106</v>
      </c>
      <c r="U45" s="14">
        <v>0.22415147704010915</v>
      </c>
      <c r="V45" s="14">
        <v>0.21044984352630752</v>
      </c>
      <c r="W45" s="14">
        <v>0.2544213228000981</v>
      </c>
      <c r="X45" s="14">
        <v>0.41968822932160837</v>
      </c>
      <c r="Y45" s="14">
        <v>0.43562455530098071</v>
      </c>
      <c r="Z45" s="21"/>
      <c r="AA45" s="14">
        <v>0.22832528608351657</v>
      </c>
      <c r="AB45" s="14">
        <v>0.42862606952989846</v>
      </c>
      <c r="AC45" s="21"/>
      <c r="AD45" s="13">
        <v>0.30959460578733428</v>
      </c>
      <c r="AE45" s="13">
        <v>0.30598634830495863</v>
      </c>
      <c r="AF45" s="13">
        <v>0.29001665940992949</v>
      </c>
      <c r="AG45" s="21"/>
      <c r="AH45" s="14">
        <v>0.26802536011911909</v>
      </c>
      <c r="AI45" s="13">
        <v>0.30757547045552946</v>
      </c>
      <c r="AJ45" s="14">
        <v>0.34774400952875972</v>
      </c>
      <c r="AK45" s="21"/>
      <c r="AL45" s="13">
        <v>0.32620967467919154</v>
      </c>
      <c r="AM45" s="13">
        <v>0.27795231420424582</v>
      </c>
      <c r="AN45" s="13">
        <v>0.31310022102331303</v>
      </c>
      <c r="AO45" s="13">
        <v>0.29616597840377101</v>
      </c>
      <c r="AP45" s="13">
        <v>0.26837516659376148</v>
      </c>
      <c r="AQ45" s="13">
        <v>0.32630874443563612</v>
      </c>
      <c r="AR45" s="13">
        <v>0.31486019285409411</v>
      </c>
      <c r="AS45" s="21"/>
      <c r="AT45" s="13">
        <v>0.30738314827232299</v>
      </c>
      <c r="AU45" s="14">
        <v>0.26321810305233134</v>
      </c>
      <c r="AV45" s="14">
        <v>0.37332105635991009</v>
      </c>
      <c r="AW45" s="13">
        <v>0.36106739929219439</v>
      </c>
      <c r="AX45" s="14">
        <v>0.41037623391295414</v>
      </c>
      <c r="AY45" s="21"/>
      <c r="AZ45" s="13">
        <v>0.26819950418894706</v>
      </c>
      <c r="BA45" s="13">
        <v>0.3131091592869541</v>
      </c>
      <c r="BB45" s="21"/>
      <c r="BC45" s="13">
        <v>0.2765304835988136</v>
      </c>
      <c r="BD45" s="13">
        <v>0.36204534356616253</v>
      </c>
      <c r="BE45" s="13">
        <v>0.31127835777316365</v>
      </c>
      <c r="BF45" s="13">
        <v>0.27967424144455755</v>
      </c>
      <c r="BG45" s="13">
        <v>0.34526526011067893</v>
      </c>
      <c r="BH45" s="21"/>
      <c r="BI45" s="14">
        <v>0.327681473227808</v>
      </c>
      <c r="BJ45" s="14">
        <v>0.28370502852515045</v>
      </c>
      <c r="BK45" s="14">
        <v>0.20217678892226493</v>
      </c>
      <c r="BL45" s="14">
        <v>0.33832405905637336</v>
      </c>
      <c r="BM45" s="13">
        <v>0.25738197967328025</v>
      </c>
      <c r="BN45" s="21"/>
      <c r="BO45" s="13">
        <v>0.30719792410680924</v>
      </c>
      <c r="BP45" s="14">
        <v>0.27860697667521522</v>
      </c>
      <c r="BQ45" s="14">
        <v>0.33660423712679594</v>
      </c>
      <c r="BR45" s="13">
        <v>0.28837859049798925</v>
      </c>
      <c r="BS45" s="21"/>
      <c r="BT45" s="14">
        <v>0.2639083460529314</v>
      </c>
      <c r="BU45" s="13">
        <v>0.30814469626915808</v>
      </c>
      <c r="BV45" s="14">
        <v>0.3364920007382346</v>
      </c>
      <c r="BW45" s="21"/>
      <c r="BX45" s="14">
        <v>0.22772168468790269</v>
      </c>
      <c r="BY45" s="14">
        <v>0.26087191041202751</v>
      </c>
      <c r="BZ45" s="14">
        <v>0.39053643842145691</v>
      </c>
      <c r="CA45" s="14">
        <v>0.32731802986646802</v>
      </c>
      <c r="CB45" s="14">
        <v>0.42756793434639689</v>
      </c>
      <c r="CC45" s="21"/>
      <c r="CD45" s="14">
        <v>0.17639027064500487</v>
      </c>
      <c r="CE45" s="14">
        <v>0.39159659303006067</v>
      </c>
      <c r="CF45" s="14">
        <v>0.32754941985221175</v>
      </c>
      <c r="CG45" s="21"/>
      <c r="CH45" s="14">
        <v>0.29158707781118254</v>
      </c>
      <c r="CI45" s="14">
        <v>0.50095365448569351</v>
      </c>
      <c r="CJ45" s="14">
        <v>0.14138774178673291</v>
      </c>
      <c r="CK45" s="14">
        <v>0.3794579634842255</v>
      </c>
      <c r="CL45" s="21"/>
      <c r="CM45" s="14">
        <v>0.31038326913881237</v>
      </c>
      <c r="CN45" s="14">
        <v>0.38404630185964178</v>
      </c>
      <c r="CO45" s="14">
        <v>0.35182672758262168</v>
      </c>
      <c r="CP45" s="14">
        <v>0.22774575125020011</v>
      </c>
      <c r="CQ45" s="14">
        <v>0.23633061531789404</v>
      </c>
      <c r="CR45" s="14">
        <v>0.34117287931797274</v>
      </c>
      <c r="CS45" s="21"/>
      <c r="CT45" s="14">
        <v>0.37195921942471272</v>
      </c>
      <c r="CU45" s="14">
        <v>0.34591399711179316</v>
      </c>
      <c r="CV45" s="14">
        <v>0.28439324564016683</v>
      </c>
      <c r="CW45" s="14">
        <v>0.38681302180378063</v>
      </c>
      <c r="CX45" s="14">
        <v>0.28118349339517079</v>
      </c>
      <c r="CY45" s="14">
        <v>0.28532661155099415</v>
      </c>
      <c r="CZ45" s="14">
        <v>0.20683600689889642</v>
      </c>
      <c r="DA45" s="14">
        <v>9.6997124672131341E-2</v>
      </c>
      <c r="DB45" s="14">
        <v>0.28354690042885811</v>
      </c>
      <c r="DC45" s="13">
        <v>0.22434534031737241</v>
      </c>
      <c r="DD45" s="21"/>
      <c r="DE45" s="14">
        <v>0.33437383206488425</v>
      </c>
      <c r="DF45" s="14">
        <v>0.36975805191699873</v>
      </c>
      <c r="DG45" s="14">
        <v>0.36549631569643398</v>
      </c>
      <c r="DH45" s="14">
        <v>0.34824561588490716</v>
      </c>
      <c r="DI45" s="14">
        <v>0.372381845809372</v>
      </c>
      <c r="DJ45" s="14">
        <v>0.18268670910347407</v>
      </c>
      <c r="DK45" s="14">
        <v>0.34874417648565997</v>
      </c>
      <c r="DL45" s="14">
        <v>0.23442091670484788</v>
      </c>
      <c r="DM45" s="14">
        <v>0.22494203334218332</v>
      </c>
      <c r="DN45" s="14">
        <v>0.33391275851615837</v>
      </c>
      <c r="DO45" s="21"/>
      <c r="DP45" s="14">
        <v>0.32498655010103644</v>
      </c>
      <c r="DQ45" s="14">
        <v>0.35776141248256838</v>
      </c>
      <c r="DR45" s="14">
        <v>0.37931097284660009</v>
      </c>
      <c r="DS45" s="13">
        <v>0.33071203888911122</v>
      </c>
      <c r="DT45" s="14">
        <v>0.28956456376803708</v>
      </c>
      <c r="DU45" s="14">
        <v>0.18370227233864084</v>
      </c>
      <c r="DV45" s="14">
        <v>0.29763297007907491</v>
      </c>
      <c r="DW45" s="13">
        <v>0.22849004249756374</v>
      </c>
      <c r="DX45" s="21"/>
      <c r="DY45" s="14">
        <v>0.23668295102111533</v>
      </c>
      <c r="DZ45" s="14">
        <v>0.4432066653236168</v>
      </c>
      <c r="EA45" s="14">
        <v>0.38345739955233482</v>
      </c>
      <c r="EB45" s="14">
        <v>9.5949737843652766E-2</v>
      </c>
      <c r="EC45" s="14">
        <v>0.34251254013850518</v>
      </c>
      <c r="ED45" s="14">
        <v>0.273797259010372</v>
      </c>
      <c r="EE45" s="21"/>
      <c r="EF45" s="14">
        <v>0.34845337030245643</v>
      </c>
      <c r="EG45" s="14">
        <v>0.34625527405557638</v>
      </c>
      <c r="EH45" s="14">
        <v>0.39048465863653209</v>
      </c>
      <c r="EI45" s="14">
        <v>0.24562540380642148</v>
      </c>
      <c r="EJ45" s="14">
        <v>0.26869987986813404</v>
      </c>
      <c r="EK45" s="14">
        <v>0.23834648407021025</v>
      </c>
      <c r="EL45" s="21"/>
      <c r="EM45" s="13">
        <v>0.30583090131440704</v>
      </c>
      <c r="EN45" s="14">
        <v>0.3670704827609429</v>
      </c>
      <c r="EO45" s="14">
        <v>0.22378781082685612</v>
      </c>
      <c r="EP45" s="14">
        <v>0.25787532973788335</v>
      </c>
      <c r="EQ45" s="21"/>
      <c r="ER45" s="14">
        <v>0.36314242839775041</v>
      </c>
      <c r="ES45" s="14">
        <v>0.31133501143658154</v>
      </c>
      <c r="ET45" s="14">
        <v>0.37844055362420442</v>
      </c>
      <c r="EU45" s="14">
        <v>0.39587564678956072</v>
      </c>
      <c r="EV45" s="14">
        <v>0.47149360115788613</v>
      </c>
      <c r="EW45" s="14">
        <v>0.26188002089868617</v>
      </c>
      <c r="EX45" s="14">
        <v>0.20918488772508601</v>
      </c>
      <c r="EY45" s="14">
        <v>0.36488547463236759</v>
      </c>
      <c r="EZ45" s="13">
        <v>0.27305072366424998</v>
      </c>
      <c r="FA45" s="14">
        <v>0.19037106407884022</v>
      </c>
      <c r="FB45" s="21"/>
      <c r="FC45" s="14">
        <v>0.22184729456945446</v>
      </c>
      <c r="FD45" s="14">
        <v>0.23040514964106021</v>
      </c>
      <c r="FE45" s="14">
        <v>0.40613239634118187</v>
      </c>
      <c r="FF45" s="14">
        <v>0.43211836882405286</v>
      </c>
      <c r="FG45" s="21"/>
      <c r="FH45" s="14">
        <v>0.19945828335804727</v>
      </c>
      <c r="FI45" s="14">
        <v>0.20824150397316546</v>
      </c>
      <c r="FJ45" s="14">
        <v>0.27026403197407323</v>
      </c>
      <c r="FK45" s="13">
        <v>0.29747778983376649</v>
      </c>
      <c r="FL45" s="14">
        <v>0.44697529114825185</v>
      </c>
      <c r="FM45" s="14">
        <v>0.39994359305006855</v>
      </c>
      <c r="FN45" s="14">
        <v>0.45663327691763783</v>
      </c>
      <c r="FO45" s="13">
        <v>0.25198061011105205</v>
      </c>
      <c r="FP45" s="21"/>
      <c r="FQ45" s="14">
        <v>0.19804165968887041</v>
      </c>
      <c r="FR45" s="14">
        <v>0.23681498093009315</v>
      </c>
      <c r="FS45" s="14">
        <v>0.25988099728121117</v>
      </c>
      <c r="FT45" s="14">
        <v>0.4287637865411521</v>
      </c>
      <c r="FU45" s="14">
        <v>0.40382125561442822</v>
      </c>
      <c r="FV45" s="14">
        <v>0.48837457678626456</v>
      </c>
      <c r="FW45" s="21"/>
      <c r="FX45" s="14">
        <v>0.24484072538097421</v>
      </c>
      <c r="FY45" s="14">
        <v>0.23374536359897488</v>
      </c>
      <c r="FZ45" s="14">
        <v>0.16031604854785655</v>
      </c>
      <c r="GA45" s="14">
        <v>0.25808993866124608</v>
      </c>
      <c r="GB45" s="14">
        <v>0.19858111034828982</v>
      </c>
      <c r="GC45" s="14">
        <v>0.42591411784599514</v>
      </c>
      <c r="GD45" s="14">
        <v>0.43342725761373996</v>
      </c>
      <c r="GE45" s="14">
        <v>0.41093667238341769</v>
      </c>
      <c r="GF45" s="14">
        <v>0.48008948878511376</v>
      </c>
      <c r="GG45" s="14">
        <v>0.40451516995987891</v>
      </c>
      <c r="GH45" s="21"/>
      <c r="GI45" s="14">
        <v>0.24086117627666967</v>
      </c>
      <c r="GJ45" s="14">
        <v>0.23695163542819336</v>
      </c>
      <c r="GK45" s="14">
        <v>0.174157421291884</v>
      </c>
      <c r="GL45" s="14">
        <v>0.47049008043963492</v>
      </c>
      <c r="GM45" s="14">
        <v>0.4175866365779477</v>
      </c>
      <c r="GN45" s="14">
        <v>0.39251207997420062</v>
      </c>
      <c r="GO45" s="21"/>
      <c r="GP45" s="14">
        <v>0.18856237871562639</v>
      </c>
      <c r="GQ45" s="14">
        <v>0.22009694035406527</v>
      </c>
      <c r="GR45" s="14">
        <v>0.30777618531262851</v>
      </c>
      <c r="GS45" s="14">
        <v>0.30205072866984489</v>
      </c>
      <c r="GT45" s="14">
        <v>0.32444945261947483</v>
      </c>
      <c r="GU45" s="14">
        <v>0.3878707418802772</v>
      </c>
      <c r="GV45" s="14">
        <v>0.36853567976032181</v>
      </c>
      <c r="GW45" s="14">
        <v>0.44529381347441921</v>
      </c>
      <c r="GX45" s="14">
        <v>0.42867645171586549</v>
      </c>
      <c r="GY45" s="14">
        <v>0.46254066585062725</v>
      </c>
      <c r="GZ45" s="21"/>
      <c r="HA45" s="14">
        <v>0.21812490412278035</v>
      </c>
      <c r="HB45" s="14">
        <v>0.23686570011812788</v>
      </c>
      <c r="HC45" s="14">
        <v>0.16598731222309715</v>
      </c>
      <c r="HD45" s="14">
        <v>0.42992374618771384</v>
      </c>
      <c r="HE45" s="14">
        <v>0.25302642723309138</v>
      </c>
      <c r="HF45" s="14">
        <v>0.39733095073428182</v>
      </c>
      <c r="HG45" s="14">
        <v>0.45307441816111049</v>
      </c>
      <c r="HH45" s="14">
        <v>0.55457813748618623</v>
      </c>
      <c r="HI45" s="14">
        <v>0.18811406016451332</v>
      </c>
      <c r="HJ45" s="14">
        <v>0.46110534574954531</v>
      </c>
      <c r="HK45" s="21"/>
      <c r="HL45" s="14">
        <v>5.689789146777436E-2</v>
      </c>
      <c r="HM45" s="14">
        <v>0.27550433188328144</v>
      </c>
      <c r="HN45" s="14">
        <v>0.34601856597515684</v>
      </c>
      <c r="HO45" s="14">
        <v>0.29570700905262148</v>
      </c>
      <c r="HP45" s="14">
        <v>0.25396723453921388</v>
      </c>
      <c r="HQ45" s="14">
        <v>0.30373643311587212</v>
      </c>
      <c r="HR45" s="14">
        <v>0.23751161473129836</v>
      </c>
      <c r="HS45" s="14">
        <v>0.37004239714981979</v>
      </c>
      <c r="HT45" s="14">
        <v>0.31762129141529705</v>
      </c>
      <c r="HU45" s="14">
        <v>0</v>
      </c>
      <c r="HV45" s="14">
        <v>0.34889466818630954</v>
      </c>
      <c r="HW45" s="36">
        <v>0.39618702338209427</v>
      </c>
    </row>
    <row r="46" spans="1:231">
      <c r="A46" s="27" t="s">
        <v>116</v>
      </c>
      <c r="B46" s="88"/>
      <c r="C46" s="20"/>
      <c r="D46" s="9"/>
      <c r="E46" s="10"/>
      <c r="F46" s="20"/>
      <c r="G46" s="9"/>
      <c r="H46" s="8"/>
      <c r="I46" s="8"/>
      <c r="J46" s="8"/>
      <c r="K46" s="10"/>
      <c r="L46" s="20"/>
      <c r="M46" s="6"/>
      <c r="N46" s="5"/>
      <c r="O46" s="5"/>
      <c r="P46" s="5"/>
      <c r="Q46" s="5"/>
      <c r="R46" s="7"/>
      <c r="S46" s="20"/>
      <c r="T46" s="9"/>
      <c r="U46" s="8"/>
      <c r="V46" s="8"/>
      <c r="W46" s="8"/>
      <c r="X46" s="8"/>
      <c r="Y46" s="10"/>
      <c r="Z46" s="20"/>
      <c r="AA46" s="9"/>
      <c r="AB46" s="10"/>
      <c r="AC46" s="20"/>
      <c r="AD46" s="9"/>
      <c r="AE46" s="8"/>
      <c r="AF46" s="10"/>
      <c r="AG46" s="20"/>
      <c r="AH46" s="9"/>
      <c r="AI46" s="8"/>
      <c r="AJ46" s="10"/>
      <c r="AK46" s="20"/>
      <c r="AL46" s="6"/>
      <c r="AM46" s="5"/>
      <c r="AN46" s="5"/>
      <c r="AO46" s="5"/>
      <c r="AP46" s="5"/>
      <c r="AQ46" s="5"/>
      <c r="AR46" s="7"/>
      <c r="AS46" s="20"/>
      <c r="AT46" s="9"/>
      <c r="AU46" s="8"/>
      <c r="AV46" s="8"/>
      <c r="AW46" s="8"/>
      <c r="AX46" s="10"/>
      <c r="AY46" s="20"/>
      <c r="AZ46" s="9"/>
      <c r="BA46" s="10"/>
      <c r="BB46" s="20"/>
      <c r="BC46" s="9"/>
      <c r="BD46" s="8"/>
      <c r="BE46" s="8"/>
      <c r="BF46" s="8"/>
      <c r="BG46" s="10"/>
      <c r="BH46" s="20"/>
      <c r="BI46" s="9"/>
      <c r="BJ46" s="8"/>
      <c r="BK46" s="8"/>
      <c r="BL46" s="8"/>
      <c r="BM46" s="10"/>
      <c r="BN46" s="20"/>
      <c r="BO46" s="9"/>
      <c r="BP46" s="8"/>
      <c r="BQ46" s="8"/>
      <c r="BR46" s="10"/>
      <c r="BS46" s="20"/>
      <c r="BT46" s="9"/>
      <c r="BU46" s="8"/>
      <c r="BV46" s="10"/>
      <c r="BW46" s="20"/>
      <c r="BX46" s="9"/>
      <c r="BY46" s="8"/>
      <c r="BZ46" s="8"/>
      <c r="CA46" s="8"/>
      <c r="CB46" s="10"/>
      <c r="CC46" s="20"/>
      <c r="CD46" s="9"/>
      <c r="CE46" s="8"/>
      <c r="CF46" s="10"/>
      <c r="CG46" s="20"/>
      <c r="CH46" s="9"/>
      <c r="CI46" s="8"/>
      <c r="CJ46" s="8"/>
      <c r="CK46" s="10"/>
      <c r="CL46" s="20"/>
      <c r="CM46" s="9"/>
      <c r="CN46" s="8"/>
      <c r="CO46" s="8"/>
      <c r="CP46" s="8"/>
      <c r="CQ46" s="8"/>
      <c r="CR46" s="10"/>
      <c r="CS46" s="20"/>
      <c r="CT46" s="9"/>
      <c r="CU46" s="8"/>
      <c r="CV46" s="8"/>
      <c r="CW46" s="8"/>
      <c r="CX46" s="8"/>
      <c r="CY46" s="8"/>
      <c r="CZ46" s="8"/>
      <c r="DA46" s="8"/>
      <c r="DB46" s="8"/>
      <c r="DC46" s="10"/>
      <c r="DD46" s="20"/>
      <c r="DE46" s="9"/>
      <c r="DF46" s="8"/>
      <c r="DG46" s="8"/>
      <c r="DH46" s="8"/>
      <c r="DI46" s="8"/>
      <c r="DJ46" s="8"/>
      <c r="DK46" s="8"/>
      <c r="DL46" s="8"/>
      <c r="DM46" s="8"/>
      <c r="DN46" s="10"/>
      <c r="DO46" s="20"/>
      <c r="DP46" s="9"/>
      <c r="DQ46" s="8"/>
      <c r="DR46" s="8"/>
      <c r="DS46" s="8"/>
      <c r="DT46" s="8"/>
      <c r="DU46" s="8"/>
      <c r="DV46" s="8"/>
      <c r="DW46" s="10"/>
      <c r="DX46" s="20"/>
      <c r="DY46" s="9"/>
      <c r="DZ46" s="8"/>
      <c r="EA46" s="8"/>
      <c r="EB46" s="8"/>
      <c r="EC46" s="8"/>
      <c r="ED46" s="10"/>
      <c r="EE46" s="20"/>
      <c r="EF46" s="9"/>
      <c r="EG46" s="8"/>
      <c r="EH46" s="8"/>
      <c r="EI46" s="8"/>
      <c r="EJ46" s="8"/>
      <c r="EK46" s="10"/>
      <c r="EL46" s="20"/>
      <c r="EM46" s="9"/>
      <c r="EN46" s="8"/>
      <c r="EO46" s="8"/>
      <c r="EP46" s="10"/>
      <c r="EQ46" s="20"/>
      <c r="ER46" s="9"/>
      <c r="ES46" s="8"/>
      <c r="ET46" s="8"/>
      <c r="EU46" s="8"/>
      <c r="EV46" s="8"/>
      <c r="EW46" s="8"/>
      <c r="EX46" s="8"/>
      <c r="EY46" s="8"/>
      <c r="EZ46" s="8"/>
      <c r="FA46" s="10"/>
      <c r="FB46" s="20"/>
      <c r="FC46" s="9"/>
      <c r="FD46" s="8"/>
      <c r="FE46" s="8"/>
      <c r="FF46" s="10"/>
      <c r="FG46" s="20"/>
      <c r="FH46" s="9"/>
      <c r="FI46" s="8"/>
      <c r="FJ46" s="8"/>
      <c r="FK46" s="8"/>
      <c r="FL46" s="8"/>
      <c r="FM46" s="8"/>
      <c r="FN46" s="8"/>
      <c r="FO46" s="10"/>
      <c r="FP46" s="20"/>
      <c r="FQ46" s="9"/>
      <c r="FR46" s="8"/>
      <c r="FS46" s="8"/>
      <c r="FT46" s="8"/>
      <c r="FU46" s="8"/>
      <c r="FV46" s="10"/>
      <c r="FW46" s="20"/>
      <c r="FX46" s="9"/>
      <c r="FY46" s="8"/>
      <c r="FZ46" s="8"/>
      <c r="GA46" s="8"/>
      <c r="GB46" s="8"/>
      <c r="GC46" s="8"/>
      <c r="GD46" s="8"/>
      <c r="GE46" s="8"/>
      <c r="GF46" s="8"/>
      <c r="GG46" s="10"/>
      <c r="GH46" s="20"/>
      <c r="GI46" s="9"/>
      <c r="GJ46" s="8"/>
      <c r="GK46" s="8"/>
      <c r="GL46" s="8"/>
      <c r="GM46" s="8"/>
      <c r="GN46" s="10"/>
      <c r="GO46" s="20"/>
      <c r="GP46" s="9"/>
      <c r="GQ46" s="8"/>
      <c r="GR46" s="8"/>
      <c r="GS46" s="8"/>
      <c r="GT46" s="8"/>
      <c r="GU46" s="8"/>
      <c r="GV46" s="8"/>
      <c r="GW46" s="8"/>
      <c r="GX46" s="8"/>
      <c r="GY46" s="10"/>
      <c r="GZ46" s="20"/>
      <c r="HA46" s="9"/>
      <c r="HB46" s="8"/>
      <c r="HC46" s="8"/>
      <c r="HD46" s="8"/>
      <c r="HE46" s="8"/>
      <c r="HF46" s="8"/>
      <c r="HG46" s="8"/>
      <c r="HH46" s="8"/>
      <c r="HI46" s="8"/>
      <c r="HJ46" s="10"/>
      <c r="HK46" s="20"/>
      <c r="HL46" s="9"/>
      <c r="HM46" s="8"/>
      <c r="HN46" s="8"/>
      <c r="HO46" s="8"/>
      <c r="HP46" s="8"/>
      <c r="HQ46" s="8"/>
      <c r="HR46" s="8"/>
      <c r="HS46" s="8"/>
      <c r="HT46" s="8"/>
      <c r="HU46" s="8"/>
      <c r="HV46" s="8"/>
      <c r="HW46" s="34"/>
    </row>
    <row r="47" spans="1:231">
      <c r="A47" s="28" t="s">
        <v>105</v>
      </c>
      <c r="B47" s="11">
        <v>1800.0000000000059</v>
      </c>
      <c r="C47" s="21"/>
      <c r="D47" s="11">
        <v>923.39203827447932</v>
      </c>
      <c r="E47" s="11">
        <v>876.60796172551625</v>
      </c>
      <c r="F47" s="21"/>
      <c r="G47" s="11">
        <v>871.23438400842485</v>
      </c>
      <c r="H47" s="11">
        <v>922.6231859073331</v>
      </c>
      <c r="I47" s="11">
        <v>1.6180653245956118</v>
      </c>
      <c r="J47" s="11">
        <v>4.5243647596417436</v>
      </c>
      <c r="K47" s="12" t="s">
        <v>106</v>
      </c>
      <c r="L47" s="21"/>
      <c r="M47" s="11">
        <v>426.59991602478004</v>
      </c>
      <c r="N47" s="11">
        <v>293.40081974345492</v>
      </c>
      <c r="O47" s="11">
        <v>143.99985668484149</v>
      </c>
      <c r="P47" s="11">
        <v>291.60003161776893</v>
      </c>
      <c r="Q47" s="11">
        <v>356.39995944451459</v>
      </c>
      <c r="R47" s="11">
        <v>287.99941648463994</v>
      </c>
      <c r="S47" s="21"/>
      <c r="T47" s="12" t="s">
        <v>106</v>
      </c>
      <c r="U47" s="11">
        <v>536.40201251674841</v>
      </c>
      <c r="V47" s="11">
        <v>295.19933879722879</v>
      </c>
      <c r="W47" s="11">
        <v>287.99999310104545</v>
      </c>
      <c r="X47" s="11">
        <v>298.79912822679347</v>
      </c>
      <c r="Y47" s="11">
        <v>381.5995273581832</v>
      </c>
      <c r="Z47" s="21"/>
      <c r="AA47" s="11">
        <v>1119.6013444150221</v>
      </c>
      <c r="AB47" s="11">
        <v>680.39865558497718</v>
      </c>
      <c r="AC47" s="21"/>
      <c r="AD47" s="11">
        <v>813.12515793735497</v>
      </c>
      <c r="AE47" s="11">
        <v>583.64261840307131</v>
      </c>
      <c r="AF47" s="11">
        <v>403.23222365957025</v>
      </c>
      <c r="AG47" s="21"/>
      <c r="AH47" s="11">
        <v>556.61277782801096</v>
      </c>
      <c r="AI47" s="11">
        <v>853.82491697738612</v>
      </c>
      <c r="AJ47" s="11">
        <v>389.56230519460041</v>
      </c>
      <c r="AK47" s="21"/>
      <c r="AL47" s="11">
        <v>533.16516045994115</v>
      </c>
      <c r="AM47" s="11">
        <v>279.95999747741718</v>
      </c>
      <c r="AN47" s="11">
        <v>338.4613372789201</v>
      </c>
      <c r="AO47" s="11">
        <v>245.18128112415138</v>
      </c>
      <c r="AP47" s="11">
        <v>245.74577492727983</v>
      </c>
      <c r="AQ47" s="11">
        <v>122.7915650810628</v>
      </c>
      <c r="AR47" s="11">
        <v>34.694883651228317</v>
      </c>
      <c r="AS47" s="21"/>
      <c r="AT47" s="11">
        <v>886.55115231948218</v>
      </c>
      <c r="AU47" s="11">
        <v>622.00062563922972</v>
      </c>
      <c r="AV47" s="11">
        <v>186.30971434056391</v>
      </c>
      <c r="AW47" s="11">
        <v>33.715957244652422</v>
      </c>
      <c r="AX47" s="11">
        <v>71.422550456070041</v>
      </c>
      <c r="AY47" s="21"/>
      <c r="AZ47" s="11">
        <v>363.54293884071041</v>
      </c>
      <c r="BA47" s="11">
        <v>1436.4570611592933</v>
      </c>
      <c r="BB47" s="21"/>
      <c r="BC47" s="11">
        <v>410.97013033961838</v>
      </c>
      <c r="BD47" s="11">
        <v>124.79179439876719</v>
      </c>
      <c r="BE47" s="11">
        <v>504.60089554276715</v>
      </c>
      <c r="BF47" s="11">
        <v>471.1593967316897</v>
      </c>
      <c r="BG47" s="11">
        <v>288.47778298715775</v>
      </c>
      <c r="BH47" s="21"/>
      <c r="BI47" s="11">
        <v>1132.2000000000057</v>
      </c>
      <c r="BJ47" s="11">
        <v>295.19999999999982</v>
      </c>
      <c r="BK47" s="11">
        <v>219.59999999999997</v>
      </c>
      <c r="BL47" s="11">
        <v>108.00000000000001</v>
      </c>
      <c r="BM47" s="11">
        <v>45.000000000000014</v>
      </c>
      <c r="BN47" s="21"/>
      <c r="BO47" s="11">
        <v>499.51818472971922</v>
      </c>
      <c r="BP47" s="11">
        <v>715.36022752241479</v>
      </c>
      <c r="BQ47" s="11">
        <v>534.53011314331286</v>
      </c>
      <c r="BR47" s="11">
        <v>50.591474604551664</v>
      </c>
      <c r="BS47" s="21"/>
      <c r="BT47" s="11">
        <v>484.66602816824945</v>
      </c>
      <c r="BU47" s="11">
        <v>819.720654852498</v>
      </c>
      <c r="BV47" s="11">
        <v>495.61331697925141</v>
      </c>
      <c r="BW47" s="21"/>
      <c r="BX47" s="11">
        <v>776.11242138381215</v>
      </c>
      <c r="BY47" s="11">
        <v>236.36855215050707</v>
      </c>
      <c r="BZ47" s="11">
        <v>470.4290339423564</v>
      </c>
      <c r="CA47" s="11">
        <v>104.00845517798183</v>
      </c>
      <c r="CB47" s="11">
        <v>213.08153734534176</v>
      </c>
      <c r="CC47" s="21"/>
      <c r="CD47" s="11">
        <v>523.84752548036363</v>
      </c>
      <c r="CE47" s="11">
        <v>575.5958838250051</v>
      </c>
      <c r="CF47" s="11">
        <v>700.55659069463059</v>
      </c>
      <c r="CG47" s="21"/>
      <c r="CH47" s="11">
        <v>648.04142315899014</v>
      </c>
      <c r="CI47" s="11">
        <v>275.35061511549191</v>
      </c>
      <c r="CJ47" s="11">
        <v>471.55992125603052</v>
      </c>
      <c r="CK47" s="11">
        <v>405.04804046948459</v>
      </c>
      <c r="CL47" s="21"/>
      <c r="CM47" s="11">
        <v>271.3070957984869</v>
      </c>
      <c r="CN47" s="11">
        <v>411.8088873774746</v>
      </c>
      <c r="CO47" s="11">
        <v>240.27605509852273</v>
      </c>
      <c r="CP47" s="11">
        <v>285.30568202952372</v>
      </c>
      <c r="CQ47" s="11">
        <v>442.01602959991413</v>
      </c>
      <c r="CR47" s="11">
        <v>149.28625009607765</v>
      </c>
      <c r="CS47" s="21"/>
      <c r="CT47" s="11">
        <v>553.53492833082078</v>
      </c>
      <c r="CU47" s="11">
        <v>163.15834841540504</v>
      </c>
      <c r="CV47" s="11">
        <v>123.25470852872738</v>
      </c>
      <c r="CW47" s="11">
        <v>57.2882282495437</v>
      </c>
      <c r="CX47" s="11">
        <v>26.155824749987413</v>
      </c>
      <c r="CY47" s="11">
        <v>578.66507166917825</v>
      </c>
      <c r="CZ47" s="11">
        <v>132.04165158459509</v>
      </c>
      <c r="DA47" s="11">
        <v>96.345291471272503</v>
      </c>
      <c r="DB47" s="11">
        <v>50.711771750456336</v>
      </c>
      <c r="DC47" s="11">
        <v>18.844175250012597</v>
      </c>
      <c r="DD47" s="21"/>
      <c r="DE47" s="11">
        <v>254.25354165180693</v>
      </c>
      <c r="DF47" s="11">
        <v>78.989547311118599</v>
      </c>
      <c r="DG47" s="11">
        <v>295.87805103448193</v>
      </c>
      <c r="DH47" s="11">
        <v>209.13905029785229</v>
      </c>
      <c r="DI47" s="11">
        <v>85.131847979223835</v>
      </c>
      <c r="DJ47" s="11">
        <v>156.71658868781063</v>
      </c>
      <c r="DK47" s="11">
        <v>45.802247087648681</v>
      </c>
      <c r="DL47" s="11">
        <v>208.72284450828514</v>
      </c>
      <c r="DM47" s="11">
        <v>262.02034643383706</v>
      </c>
      <c r="DN47" s="11">
        <v>203.3459350079344</v>
      </c>
      <c r="DO47" s="21"/>
      <c r="DP47" s="11">
        <v>248.66432007238137</v>
      </c>
      <c r="DQ47" s="11">
        <v>390.0458822847267</v>
      </c>
      <c r="DR47" s="11">
        <v>255.04193391759958</v>
      </c>
      <c r="DS47" s="11">
        <v>29.639901999776679</v>
      </c>
      <c r="DT47" s="11">
        <v>250.85386465733811</v>
      </c>
      <c r="DU47" s="11">
        <v>325.31434523768974</v>
      </c>
      <c r="DV47" s="11">
        <v>279.488179225713</v>
      </c>
      <c r="DW47" s="11">
        <v>20.951572604774999</v>
      </c>
      <c r="DX47" s="21"/>
      <c r="DY47" s="11">
        <v>299.42167243189601</v>
      </c>
      <c r="DZ47" s="11">
        <v>280.57822394195955</v>
      </c>
      <c r="EA47" s="11">
        <v>343.3921419006287</v>
      </c>
      <c r="EB47" s="11">
        <v>224.42585304846733</v>
      </c>
      <c r="EC47" s="11">
        <v>295.01765988304612</v>
      </c>
      <c r="ED47" s="11">
        <v>357.16444879400251</v>
      </c>
      <c r="EE47" s="21"/>
      <c r="EF47" s="11">
        <v>505.84455996084625</v>
      </c>
      <c r="EG47" s="11">
        <v>280.59907756868137</v>
      </c>
      <c r="EH47" s="11">
        <v>136.94840074495724</v>
      </c>
      <c r="EI47" s="11">
        <v>307.28059797651224</v>
      </c>
      <c r="EJ47" s="11">
        <v>303.04354083439023</v>
      </c>
      <c r="EK47" s="11">
        <v>266.28382291461327</v>
      </c>
      <c r="EL47" s="21"/>
      <c r="EM47" s="11">
        <v>196.79362915024288</v>
      </c>
      <c r="EN47" s="11">
        <v>726.59840912423897</v>
      </c>
      <c r="EO47" s="11">
        <v>166.74930969046781</v>
      </c>
      <c r="EP47" s="11">
        <v>709.85865203504773</v>
      </c>
      <c r="EQ47" s="21"/>
      <c r="ER47" s="11">
        <v>398.37932954152626</v>
      </c>
      <c r="ES47" s="11">
        <v>329.01275610558599</v>
      </c>
      <c r="ET47" s="11">
        <v>115.94405483740888</v>
      </c>
      <c r="EU47" s="11">
        <v>24.160947117065071</v>
      </c>
      <c r="EV47" s="11">
        <v>55.89495067289819</v>
      </c>
      <c r="EW47" s="11">
        <v>488.17182277795621</v>
      </c>
      <c r="EX47" s="11">
        <v>292.98786953364464</v>
      </c>
      <c r="EY47" s="11">
        <v>70.365659503155001</v>
      </c>
      <c r="EZ47" s="11">
        <v>9.5550101275873462</v>
      </c>
      <c r="FA47" s="11">
        <v>15.527599783171871</v>
      </c>
      <c r="FB47" s="21"/>
      <c r="FC47" s="11">
        <v>272.10299961163389</v>
      </c>
      <c r="FD47" s="11">
        <v>847.49834480338734</v>
      </c>
      <c r="FE47" s="11">
        <v>91.439939229076586</v>
      </c>
      <c r="FF47" s="11">
        <v>588.95871635589936</v>
      </c>
      <c r="FG47" s="21"/>
      <c r="FH47" s="11">
        <v>282.08702615709427</v>
      </c>
      <c r="FI47" s="11">
        <v>452.78270004608584</v>
      </c>
      <c r="FJ47" s="11">
        <v>344.25817542647889</v>
      </c>
      <c r="FK47" s="11">
        <v>40.473442785363879</v>
      </c>
      <c r="FL47" s="11">
        <v>217.43115857262509</v>
      </c>
      <c r="FM47" s="11">
        <v>262.57752747632998</v>
      </c>
      <c r="FN47" s="11">
        <v>190.27193771683434</v>
      </c>
      <c r="FO47" s="11">
        <v>10.118031819187784</v>
      </c>
      <c r="FP47" s="21"/>
      <c r="FQ47" s="11">
        <v>387.77842097369785</v>
      </c>
      <c r="FR47" s="11">
        <v>492.05965271692259</v>
      </c>
      <c r="FS47" s="11">
        <v>239.76327072440256</v>
      </c>
      <c r="FT47" s="11">
        <v>168.83435685431294</v>
      </c>
      <c r="FU47" s="11">
        <v>361.76526426046587</v>
      </c>
      <c r="FV47" s="11">
        <v>149.799034470198</v>
      </c>
      <c r="FW47" s="21"/>
      <c r="FX47" s="11">
        <v>614.22055843016642</v>
      </c>
      <c r="FY47" s="11">
        <v>221.34206130718883</v>
      </c>
      <c r="FZ47" s="11">
        <v>182.92058213911554</v>
      </c>
      <c r="GA47" s="11">
        <v>68.967105573687689</v>
      </c>
      <c r="GB47" s="11">
        <v>32.151036964865135</v>
      </c>
      <c r="GC47" s="11">
        <v>517.97944156983397</v>
      </c>
      <c r="GD47" s="11">
        <v>73.85793869281126</v>
      </c>
      <c r="GE47" s="11">
        <v>36.679417860884449</v>
      </c>
      <c r="GF47" s="11">
        <v>39.032894426312303</v>
      </c>
      <c r="GG47" s="11">
        <v>12.848963035134876</v>
      </c>
      <c r="GH47" s="21"/>
      <c r="GI47" s="11">
        <v>569.73732777652162</v>
      </c>
      <c r="GJ47" s="11">
        <v>360.5872840125017</v>
      </c>
      <c r="GK47" s="11">
        <v>189.2767326259993</v>
      </c>
      <c r="GL47" s="11">
        <v>243.38783016083562</v>
      </c>
      <c r="GM47" s="11">
        <v>223.0553343905701</v>
      </c>
      <c r="GN47" s="11">
        <v>213.95549103357169</v>
      </c>
      <c r="GO47" s="21"/>
      <c r="GP47" s="11">
        <v>623.62497281274636</v>
      </c>
      <c r="GQ47" s="11">
        <v>171.43994473217529</v>
      </c>
      <c r="GR47" s="11">
        <v>187.31750533886611</v>
      </c>
      <c r="GS47" s="11">
        <v>83.254275847275096</v>
      </c>
      <c r="GT47" s="11">
        <v>53.964645683959816</v>
      </c>
      <c r="GU47" s="11">
        <v>152.48744857106607</v>
      </c>
      <c r="GV47" s="11">
        <v>64.928607418331566</v>
      </c>
      <c r="GW47" s="11">
        <v>283.11152860349029</v>
      </c>
      <c r="GX47" s="11">
        <v>20.754179330706787</v>
      </c>
      <c r="GY47" s="11">
        <v>159.11689166138203</v>
      </c>
      <c r="GZ47" s="21"/>
      <c r="HA47" s="11">
        <v>444.98123489175055</v>
      </c>
      <c r="HB47" s="11">
        <v>546.18864515788368</v>
      </c>
      <c r="HC47" s="11">
        <v>86.903634392236341</v>
      </c>
      <c r="HD47" s="11">
        <v>24.1151935774371</v>
      </c>
      <c r="HE47" s="11">
        <v>17.412636395714728</v>
      </c>
      <c r="HF47" s="11">
        <v>441.56991742773175</v>
      </c>
      <c r="HG47" s="11">
        <v>75.811980481346666</v>
      </c>
      <c r="HH47" s="11">
        <v>99.406079948327516</v>
      </c>
      <c r="HI47" s="11">
        <v>9.6007636672153147</v>
      </c>
      <c r="HJ47" s="11">
        <v>54.009914060355349</v>
      </c>
      <c r="HK47" s="21"/>
      <c r="HL47" s="11">
        <v>28.554266673940916</v>
      </c>
      <c r="HM47" s="11">
        <v>157.92538710377934</v>
      </c>
      <c r="HN47" s="11">
        <v>313.03853095199867</v>
      </c>
      <c r="HO47" s="11">
        <v>353.19901361659612</v>
      </c>
      <c r="HP47" s="11">
        <v>304.2168540153005</v>
      </c>
      <c r="HQ47" s="11">
        <v>57.944359890519216</v>
      </c>
      <c r="HR47" s="11">
        <v>91.950485973403246</v>
      </c>
      <c r="HS47" s="11">
        <v>334.08451759714313</v>
      </c>
      <c r="HT47" s="11">
        <v>108.49510957276625</v>
      </c>
      <c r="HU47" s="11">
        <v>10.962261904308987</v>
      </c>
      <c r="HV47" s="11">
        <v>23.493896136275534</v>
      </c>
      <c r="HW47" s="35">
        <v>16.135316563967159</v>
      </c>
    </row>
    <row r="48" spans="1:231">
      <c r="A48" s="29" t="s">
        <v>107</v>
      </c>
      <c r="B48" s="13">
        <v>9.0784159653389152E-2</v>
      </c>
      <c r="C48" s="21"/>
      <c r="D48" s="14">
        <v>6.9257102638803636E-2</v>
      </c>
      <c r="E48" s="14">
        <v>0.11346010365876004</v>
      </c>
      <c r="F48" s="21"/>
      <c r="G48" s="14">
        <v>0.11301932844105414</v>
      </c>
      <c r="H48" s="14">
        <v>7.0391860266165562E-2</v>
      </c>
      <c r="I48" s="13">
        <v>0</v>
      </c>
      <c r="J48" s="13">
        <v>0</v>
      </c>
      <c r="K48" s="12" t="s">
        <v>106</v>
      </c>
      <c r="L48" s="21"/>
      <c r="M48" s="14">
        <v>6.9411153275650464E-2</v>
      </c>
      <c r="N48" s="13">
        <v>8.8285181767271514E-2</v>
      </c>
      <c r="O48" s="13">
        <v>0.10810397022672</v>
      </c>
      <c r="P48" s="13">
        <v>0.10607572250521498</v>
      </c>
      <c r="Q48" s="13">
        <v>7.4914573398047857E-2</v>
      </c>
      <c r="R48" s="14">
        <v>0.12048482515131405</v>
      </c>
      <c r="S48" s="21"/>
      <c r="T48" s="12" t="s">
        <v>106</v>
      </c>
      <c r="U48" s="14">
        <v>0.10886727294427515</v>
      </c>
      <c r="V48" s="14">
        <v>0.12407510360108585</v>
      </c>
      <c r="W48" s="13">
        <v>8.7847494689425043E-2</v>
      </c>
      <c r="X48" s="14">
        <v>5.8812206874586992E-2</v>
      </c>
      <c r="Y48" s="14">
        <v>6.6862924847586325E-2</v>
      </c>
      <c r="Z48" s="21"/>
      <c r="AA48" s="14">
        <v>0.10747003057246557</v>
      </c>
      <c r="AB48" s="14">
        <v>6.3327427691343655E-2</v>
      </c>
      <c r="AC48" s="21"/>
      <c r="AD48" s="13">
        <v>8.1554106863580431E-2</v>
      </c>
      <c r="AE48" s="13">
        <v>0.10162344491924598</v>
      </c>
      <c r="AF48" s="13">
        <v>9.3707832983864744E-2</v>
      </c>
      <c r="AG48" s="21"/>
      <c r="AH48" s="13">
        <v>0.11225512620974817</v>
      </c>
      <c r="AI48" s="13">
        <v>8.2218417979315853E-2</v>
      </c>
      <c r="AJ48" s="13">
        <v>7.8880105790799779E-2</v>
      </c>
      <c r="AK48" s="21"/>
      <c r="AL48" s="13">
        <v>7.3430861213281726E-2</v>
      </c>
      <c r="AM48" s="13">
        <v>9.7024286923665978E-2</v>
      </c>
      <c r="AN48" s="13">
        <v>0.10700284705110021</v>
      </c>
      <c r="AO48" s="13">
        <v>9.419743086564239E-2</v>
      </c>
      <c r="AP48" s="13">
        <v>9.0640064874865242E-2</v>
      </c>
      <c r="AQ48" s="13">
        <v>9.7921060220598141E-2</v>
      </c>
      <c r="AR48" s="13">
        <v>0.10052561877557921</v>
      </c>
      <c r="AS48" s="21"/>
      <c r="AT48" s="14">
        <v>0.10736979486373849</v>
      </c>
      <c r="AU48" s="14">
        <v>8.5657871593246407E-2</v>
      </c>
      <c r="AV48" s="14">
        <v>3.5911961110968366E-2</v>
      </c>
      <c r="AW48" s="13">
        <v>0.10753847948564374</v>
      </c>
      <c r="AX48" s="13">
        <v>6.4782232941713341E-2</v>
      </c>
      <c r="AY48" s="21"/>
      <c r="AZ48" s="13">
        <v>0.10143105502604574</v>
      </c>
      <c r="BA48" s="13">
        <v>8.8089610865288881E-2</v>
      </c>
      <c r="BB48" s="21"/>
      <c r="BC48" s="14">
        <v>0.1174213416389864</v>
      </c>
      <c r="BD48" s="14">
        <v>4.8153311354951961E-2</v>
      </c>
      <c r="BE48" s="13">
        <v>8.1180489986421758E-2</v>
      </c>
      <c r="BF48" s="13">
        <v>9.0853782599020244E-2</v>
      </c>
      <c r="BG48" s="13">
        <v>8.7962835672101614E-2</v>
      </c>
      <c r="BH48" s="21"/>
      <c r="BI48" s="14">
        <v>9.5419192441390549E-2</v>
      </c>
      <c r="BJ48" s="14">
        <v>8.8980428796683692E-2</v>
      </c>
      <c r="BK48" s="14">
        <v>0.10839410311933727</v>
      </c>
      <c r="BL48" s="14">
        <v>2.1983341096827782E-2</v>
      </c>
      <c r="BM48" s="13">
        <v>6.5184649549184348E-2</v>
      </c>
      <c r="BN48" s="21"/>
      <c r="BO48" s="13">
        <v>9.1816274379700108E-2</v>
      </c>
      <c r="BP48" s="13">
        <v>0.10454565924239359</v>
      </c>
      <c r="BQ48" s="13">
        <v>7.4610274039930161E-2</v>
      </c>
      <c r="BR48" s="13">
        <v>5.6893851888467462E-2</v>
      </c>
      <c r="BS48" s="21"/>
      <c r="BT48" s="14">
        <v>0.11415073082610278</v>
      </c>
      <c r="BU48" s="13">
        <v>9.0220606646444129E-2</v>
      </c>
      <c r="BV48" s="14">
        <v>6.886580752253485E-2</v>
      </c>
      <c r="BW48" s="21"/>
      <c r="BX48" s="14">
        <v>0.1176537297962484</v>
      </c>
      <c r="BY48" s="14">
        <v>6.3969306552756913E-2</v>
      </c>
      <c r="BZ48" s="14">
        <v>6.7450783434687286E-2</v>
      </c>
      <c r="CA48" s="13">
        <v>8.0891298244707588E-2</v>
      </c>
      <c r="CB48" s="13">
        <v>7.9004723915891348E-2</v>
      </c>
      <c r="CC48" s="21"/>
      <c r="CD48" s="14">
        <v>0.13575326735483031</v>
      </c>
      <c r="CE48" s="14">
        <v>6.7258322344503588E-2</v>
      </c>
      <c r="CF48" s="14">
        <v>7.6487554915152314E-2</v>
      </c>
      <c r="CG48" s="21"/>
      <c r="CH48" s="14">
        <v>8.5565664134527916E-2</v>
      </c>
      <c r="CI48" s="14">
        <v>3.0874681023611648E-2</v>
      </c>
      <c r="CJ48" s="14">
        <v>0.13757211550374693</v>
      </c>
      <c r="CK48" s="14">
        <v>8.5388721326513081E-2</v>
      </c>
      <c r="CL48" s="21"/>
      <c r="CM48" s="14">
        <v>7.1454661057873875E-2</v>
      </c>
      <c r="CN48" s="14">
        <v>6.9561137826419608E-2</v>
      </c>
      <c r="CO48" s="14">
        <v>6.62546495455658E-2</v>
      </c>
      <c r="CP48" s="14">
        <v>0.15105370753781625</v>
      </c>
      <c r="CQ48" s="14">
        <v>9.4010706285481735E-2</v>
      </c>
      <c r="CR48" s="13">
        <v>9.9200763711214182E-2</v>
      </c>
      <c r="CS48" s="21"/>
      <c r="CT48" s="14">
        <v>6.8204087909089745E-2</v>
      </c>
      <c r="CU48" s="13">
        <v>6.9810892567698277E-2</v>
      </c>
      <c r="CV48" s="14">
        <v>8.9342778345372811E-2</v>
      </c>
      <c r="CW48" s="14">
        <v>1.505815448987545E-2</v>
      </c>
      <c r="CX48" s="13">
        <v>0.11214745693364947</v>
      </c>
      <c r="CY48" s="14">
        <v>0.12145240521739156</v>
      </c>
      <c r="CZ48" s="14">
        <v>0.11266742326756625</v>
      </c>
      <c r="DA48" s="14">
        <v>0.13276649793223044</v>
      </c>
      <c r="DB48" s="14">
        <v>2.9806606924770343E-2</v>
      </c>
      <c r="DC48" s="13">
        <v>0</v>
      </c>
      <c r="DD48" s="21"/>
      <c r="DE48" s="14">
        <v>0.12246557798262056</v>
      </c>
      <c r="DF48" s="14">
        <v>2.4266750839396424E-2</v>
      </c>
      <c r="DG48" s="14">
        <v>4.6907954723490887E-2</v>
      </c>
      <c r="DH48" s="14">
        <v>6.2949932202728667E-2</v>
      </c>
      <c r="DI48" s="14">
        <v>4.5259293757425621E-2</v>
      </c>
      <c r="DJ48" s="14">
        <v>0.10923768369928669</v>
      </c>
      <c r="DK48" s="13">
        <v>8.934754792445361E-2</v>
      </c>
      <c r="DL48" s="14">
        <v>0.12976401212792849</v>
      </c>
      <c r="DM48" s="14">
        <v>0.11312604065439757</v>
      </c>
      <c r="DN48" s="14">
        <v>0.10584089867991495</v>
      </c>
      <c r="DO48" s="21"/>
      <c r="DP48" s="14">
        <v>7.6810029441492816E-2</v>
      </c>
      <c r="DQ48" s="14">
        <v>7.4256531061914877E-2</v>
      </c>
      <c r="DR48" s="14">
        <v>6.0775399611212089E-2</v>
      </c>
      <c r="DS48" s="14">
        <v>1.3084179560308976E-2</v>
      </c>
      <c r="DT48" s="13">
        <v>0.10669153930534149</v>
      </c>
      <c r="DU48" s="14">
        <v>0.14086176364337807</v>
      </c>
      <c r="DV48" s="14">
        <v>8.7235040996381116E-2</v>
      </c>
      <c r="DW48" s="13">
        <v>0.11887079361708047</v>
      </c>
      <c r="DX48" s="21"/>
      <c r="DY48" s="14">
        <v>9.9054227538340311E-2</v>
      </c>
      <c r="DZ48" s="14">
        <v>4.4331570191577511E-2</v>
      </c>
      <c r="EA48" s="14">
        <v>6.364153049566082E-2</v>
      </c>
      <c r="EB48" s="14">
        <v>0.18471593243658074</v>
      </c>
      <c r="EC48" s="14">
        <v>8.9062940421860706E-2</v>
      </c>
      <c r="ED48" s="14">
        <v>8.8838234987628051E-2</v>
      </c>
      <c r="EE48" s="21"/>
      <c r="EF48" s="14">
        <v>6.7880281139286361E-2</v>
      </c>
      <c r="EG48" s="13">
        <v>8.1800046251832306E-2</v>
      </c>
      <c r="EH48" s="14">
        <v>4.8642909797649167E-2</v>
      </c>
      <c r="EI48" s="13">
        <v>0.10406392493226056</v>
      </c>
      <c r="EJ48" s="14">
        <v>0.11997865343165003</v>
      </c>
      <c r="EK48" s="14">
        <v>0.11688449122954986</v>
      </c>
      <c r="EL48" s="21"/>
      <c r="EM48" s="13">
        <v>9.4866174089567906E-2</v>
      </c>
      <c r="EN48" s="14">
        <v>6.2321081245585552E-2</v>
      </c>
      <c r="EO48" s="14">
        <v>0.10917877372321362</v>
      </c>
      <c r="EP48" s="14">
        <v>0.11446580924431979</v>
      </c>
      <c r="EQ48" s="21"/>
      <c r="ER48" s="14">
        <v>7.4871849476802713E-2</v>
      </c>
      <c r="ES48" s="14">
        <v>8.008109756836157E-2</v>
      </c>
      <c r="ET48" s="14">
        <v>3.9446943413962328E-2</v>
      </c>
      <c r="EU48" s="13">
        <v>6.1656069476949793E-2</v>
      </c>
      <c r="EV48" s="14">
        <v>3.0647665424907728E-2</v>
      </c>
      <c r="EW48" s="14">
        <v>0.13389019012344877</v>
      </c>
      <c r="EX48" s="13">
        <v>9.1920348585982803E-2</v>
      </c>
      <c r="EY48" s="14">
        <v>3.0087242279629573E-2</v>
      </c>
      <c r="EZ48" s="13">
        <v>0.22355745455955775</v>
      </c>
      <c r="FA48" s="13">
        <v>0.1876569846248623</v>
      </c>
      <c r="FB48" s="21"/>
      <c r="FC48" s="14">
        <v>0.11836787881492046</v>
      </c>
      <c r="FD48" s="14">
        <v>0.10397110079370341</v>
      </c>
      <c r="FE48" s="14">
        <v>5.1031190418731463E-2</v>
      </c>
      <c r="FF48" s="14">
        <v>6.5236504096411421E-2</v>
      </c>
      <c r="FG48" s="21"/>
      <c r="FH48" s="14">
        <v>0.11714827072948013</v>
      </c>
      <c r="FI48" s="14">
        <v>0.1268307410638928</v>
      </c>
      <c r="FJ48" s="14">
        <v>7.8349552976020212E-2</v>
      </c>
      <c r="FK48" s="13">
        <v>7.1116852555261248E-2</v>
      </c>
      <c r="FL48" s="14">
        <v>5.8951492883606349E-2</v>
      </c>
      <c r="FM48" s="14">
        <v>6.6117772382212794E-2</v>
      </c>
      <c r="FN48" s="14">
        <v>6.7844813197959861E-2</v>
      </c>
      <c r="FO48" s="13">
        <v>0</v>
      </c>
      <c r="FP48" s="21"/>
      <c r="FQ48" s="14">
        <v>0.13315484972695341</v>
      </c>
      <c r="FR48" s="13">
        <v>9.3732891335306004E-2</v>
      </c>
      <c r="FS48" s="13">
        <v>9.4121336076049542E-2</v>
      </c>
      <c r="FT48" s="14">
        <v>6.4252682066924638E-2</v>
      </c>
      <c r="FU48" s="14">
        <v>6.6556859724547432E-2</v>
      </c>
      <c r="FV48" s="14">
        <v>5.448550781505429E-2</v>
      </c>
      <c r="FW48" s="21"/>
      <c r="FX48" s="14">
        <v>0.1162688971117891</v>
      </c>
      <c r="FY48" s="14">
        <v>0.1077451605465163</v>
      </c>
      <c r="FZ48" s="14">
        <v>0.10798564913138255</v>
      </c>
      <c r="GA48" s="14">
        <v>3.4425119318958419E-2</v>
      </c>
      <c r="GB48" s="13">
        <v>9.1235291506113342E-2</v>
      </c>
      <c r="GC48" s="14">
        <v>7.0695591043343275E-2</v>
      </c>
      <c r="GD48" s="14">
        <v>3.2745114368815866E-2</v>
      </c>
      <c r="GE48" s="14">
        <v>0.11043106677936841</v>
      </c>
      <c r="GF48" s="14">
        <v>0</v>
      </c>
      <c r="GG48" s="13">
        <v>0</v>
      </c>
      <c r="GH48" s="21"/>
      <c r="GI48" s="14">
        <v>9.8045160845004087E-2</v>
      </c>
      <c r="GJ48" s="14">
        <v>0.11325753652113509</v>
      </c>
      <c r="GK48" s="14">
        <v>0.12481394282403364</v>
      </c>
      <c r="GL48" s="14">
        <v>4.2950824927149633E-2</v>
      </c>
      <c r="GM48" s="13">
        <v>8.2815979479606408E-2</v>
      </c>
      <c r="GN48" s="14">
        <v>6.6189666439922787E-2</v>
      </c>
      <c r="GO48" s="21"/>
      <c r="GP48" s="14">
        <v>0.12405245506201325</v>
      </c>
      <c r="GQ48" s="13">
        <v>7.8458309952822575E-2</v>
      </c>
      <c r="GR48" s="13">
        <v>8.3816029918531904E-2</v>
      </c>
      <c r="GS48" s="13">
        <v>0.10105641881033547</v>
      </c>
      <c r="GT48" s="13">
        <v>0.100008159190886</v>
      </c>
      <c r="GU48" s="13">
        <v>9.1484986681373989E-2</v>
      </c>
      <c r="GV48" s="14">
        <v>2.5711995316627975E-2</v>
      </c>
      <c r="GW48" s="14">
        <v>5.6622905245725295E-2</v>
      </c>
      <c r="GX48" s="13">
        <v>0</v>
      </c>
      <c r="GY48" s="13">
        <v>7.1881388794607259E-2</v>
      </c>
      <c r="GZ48" s="21"/>
      <c r="HA48" s="14">
        <v>0.13826262491996072</v>
      </c>
      <c r="HB48" s="14">
        <v>9.1867289237443722E-2</v>
      </c>
      <c r="HC48" s="14">
        <v>4.6993574419006152E-2</v>
      </c>
      <c r="HD48" s="13">
        <v>0.15035180061275846</v>
      </c>
      <c r="HE48" s="13">
        <v>5.2420075096053842E-2</v>
      </c>
      <c r="HF48" s="14">
        <v>7.6238304413036445E-2</v>
      </c>
      <c r="HG48" s="14">
        <v>4.0922021286076124E-2</v>
      </c>
      <c r="HH48" s="14">
        <v>2.6224098236801604E-2</v>
      </c>
      <c r="HI48" s="13">
        <v>0</v>
      </c>
      <c r="HJ48" s="13">
        <v>6.8767756032758282E-2</v>
      </c>
      <c r="HK48" s="21"/>
      <c r="HL48" s="14">
        <v>0.28486420550259012</v>
      </c>
      <c r="HM48" s="14">
        <v>8.9324881592500807E-2</v>
      </c>
      <c r="HN48" s="14">
        <v>7.5464012821922499E-2</v>
      </c>
      <c r="HO48" s="14">
        <v>0.10892700565425557</v>
      </c>
      <c r="HP48" s="14">
        <v>9.2817434429730866E-2</v>
      </c>
      <c r="HQ48" s="14">
        <v>0.1394142198499751</v>
      </c>
      <c r="HR48" s="14">
        <v>9.4811699868972102E-2</v>
      </c>
      <c r="HS48" s="14">
        <v>9.0111100843922404E-2</v>
      </c>
      <c r="HT48" s="14">
        <v>9.7583448127825344E-3</v>
      </c>
      <c r="HU48" s="13">
        <v>0</v>
      </c>
      <c r="HV48" s="14">
        <v>6.4173123674299268E-2</v>
      </c>
      <c r="HW48" s="37">
        <v>8.4948265823745955E-2</v>
      </c>
    </row>
    <row r="49" spans="1:231">
      <c r="A49" s="29" t="s">
        <v>108</v>
      </c>
      <c r="B49" s="13">
        <v>0.13014821327229331</v>
      </c>
      <c r="C49" s="21"/>
      <c r="D49" s="14">
        <v>0.10405132811943844</v>
      </c>
      <c r="E49" s="14">
        <v>0.1576378745873433</v>
      </c>
      <c r="F49" s="21"/>
      <c r="G49" s="14">
        <v>0.15753562029447724</v>
      </c>
      <c r="H49" s="14">
        <v>0.10436892727843146</v>
      </c>
      <c r="I49" s="13">
        <v>0.44691804288435072</v>
      </c>
      <c r="J49" s="13">
        <v>0</v>
      </c>
      <c r="K49" s="12" t="s">
        <v>106</v>
      </c>
      <c r="L49" s="21"/>
      <c r="M49" s="14">
        <v>0.12026860942181231</v>
      </c>
      <c r="N49" s="14">
        <v>0.19344275263896635</v>
      </c>
      <c r="O49" s="14">
        <v>0.11342049146071513</v>
      </c>
      <c r="P49" s="13">
        <v>0.14332416808509135</v>
      </c>
      <c r="Q49" s="14">
        <v>0.10853876901623093</v>
      </c>
      <c r="R49" s="14">
        <v>0.10206570567138058</v>
      </c>
      <c r="S49" s="21"/>
      <c r="T49" s="12" t="s">
        <v>106</v>
      </c>
      <c r="U49" s="14">
        <v>0.20495619181836322</v>
      </c>
      <c r="V49" s="14">
        <v>0.14031206044592223</v>
      </c>
      <c r="W49" s="14">
        <v>0.11491478642119916</v>
      </c>
      <c r="X49" s="14">
        <v>8.2223054562801198E-2</v>
      </c>
      <c r="Y49" s="14">
        <v>6.6153666664159755E-2</v>
      </c>
      <c r="Z49" s="21"/>
      <c r="AA49" s="14">
        <v>0.16475006916943336</v>
      </c>
      <c r="AB49" s="14">
        <v>7.3210586979682857E-2</v>
      </c>
      <c r="AC49" s="21"/>
      <c r="AD49" s="14">
        <v>0.117750033652002</v>
      </c>
      <c r="AE49" s="13">
        <v>0.12576498011771034</v>
      </c>
      <c r="AF49" s="14">
        <v>0.16149370774341204</v>
      </c>
      <c r="AG49" s="21"/>
      <c r="AH49" s="14">
        <v>0.16389168421422662</v>
      </c>
      <c r="AI49" s="14">
        <v>0.13330512180583134</v>
      </c>
      <c r="AJ49" s="14">
        <v>7.5015840415088894E-2</v>
      </c>
      <c r="AK49" s="21"/>
      <c r="AL49" s="13">
        <v>0.10501646412191479</v>
      </c>
      <c r="AM49" s="13">
        <v>0.14200026833877744</v>
      </c>
      <c r="AN49" s="13">
        <v>0.10968319290236772</v>
      </c>
      <c r="AO49" s="13">
        <v>0.14796513822840934</v>
      </c>
      <c r="AP49" s="13">
        <v>0.15294028530807291</v>
      </c>
      <c r="AQ49" s="13">
        <v>0.1653680387446238</v>
      </c>
      <c r="AR49" s="13">
        <v>0.20836610177475121</v>
      </c>
      <c r="AS49" s="21"/>
      <c r="AT49" s="14">
        <v>0.14358878153510093</v>
      </c>
      <c r="AU49" s="14">
        <v>0.15319608347410718</v>
      </c>
      <c r="AV49" s="14">
        <v>3.0266696063001131E-2</v>
      </c>
      <c r="AW49" s="13">
        <v>4.8304336652395356E-2</v>
      </c>
      <c r="AX49" s="14">
        <v>6.1777658717746556E-2</v>
      </c>
      <c r="AY49" s="21"/>
      <c r="AZ49" s="14">
        <v>0.19879617134409988</v>
      </c>
      <c r="BA49" s="14">
        <v>0.11277457844697029</v>
      </c>
      <c r="BB49" s="21"/>
      <c r="BC49" s="13">
        <v>0.13317717123093797</v>
      </c>
      <c r="BD49" s="13">
        <v>0.13353437699705142</v>
      </c>
      <c r="BE49" s="13">
        <v>0.10394938505700944</v>
      </c>
      <c r="BF49" s="13">
        <v>0.14224591166654824</v>
      </c>
      <c r="BG49" s="13">
        <v>0.15043619228864399</v>
      </c>
      <c r="BH49" s="21"/>
      <c r="BI49" s="14">
        <v>0.1043482527211069</v>
      </c>
      <c r="BJ49" s="14">
        <v>0.21314802568396821</v>
      </c>
      <c r="BK49" s="14">
        <v>0.16408690401672443</v>
      </c>
      <c r="BL49" s="14">
        <v>0.11450516916137106</v>
      </c>
      <c r="BM49" s="13">
        <v>0.10671894635294266</v>
      </c>
      <c r="BN49" s="21"/>
      <c r="BO49" s="14">
        <v>0.12311928977411904</v>
      </c>
      <c r="BP49" s="14">
        <v>0.14964826877312992</v>
      </c>
      <c r="BQ49" s="14">
        <v>9.8198394214466952E-2</v>
      </c>
      <c r="BR49" s="14">
        <v>0.26138873184625816</v>
      </c>
      <c r="BS49" s="21"/>
      <c r="BT49" s="14">
        <v>0.17894785490481166</v>
      </c>
      <c r="BU49" s="14">
        <v>0.11600845395971587</v>
      </c>
      <c r="BV49" s="14">
        <v>0.10581295973953114</v>
      </c>
      <c r="BW49" s="21"/>
      <c r="BX49" s="14">
        <v>0.17636623992827052</v>
      </c>
      <c r="BY49" s="14">
        <v>0.15976701739649876</v>
      </c>
      <c r="BZ49" s="14">
        <v>8.7846268392670984E-2</v>
      </c>
      <c r="CA49" s="14">
        <v>6.5947275484027137E-2</v>
      </c>
      <c r="CB49" s="14">
        <v>5.3680607463381769E-2</v>
      </c>
      <c r="CC49" s="21"/>
      <c r="CD49" s="14">
        <v>0.20436899797024186</v>
      </c>
      <c r="CE49" s="14">
        <v>8.5264654542148599E-2</v>
      </c>
      <c r="CF49" s="14">
        <v>0.11152647318730431</v>
      </c>
      <c r="CG49" s="21"/>
      <c r="CH49" s="14">
        <v>0.12519315260804464</v>
      </c>
      <c r="CI49" s="14">
        <v>5.4293756217782527E-2</v>
      </c>
      <c r="CJ49" s="14">
        <v>0.21911117864613466</v>
      </c>
      <c r="CK49" s="14">
        <v>8.607019983026612E-2</v>
      </c>
      <c r="CL49" s="21"/>
      <c r="CM49" s="14">
        <v>0.13884559203149005</v>
      </c>
      <c r="CN49" s="14">
        <v>0.10527605819814344</v>
      </c>
      <c r="CO49" s="14">
        <v>6.266440997898115E-2</v>
      </c>
      <c r="CP49" s="14">
        <v>0.18770888435851391</v>
      </c>
      <c r="CQ49" s="14">
        <v>0.15941869399678057</v>
      </c>
      <c r="CR49" s="14">
        <v>9.4895454097539939E-2</v>
      </c>
      <c r="CS49" s="21"/>
      <c r="CT49" s="14">
        <v>7.3253926331317942E-2</v>
      </c>
      <c r="CU49" s="14">
        <v>0.17189620591537946</v>
      </c>
      <c r="CV49" s="14">
        <v>0.13153509894073118</v>
      </c>
      <c r="CW49" s="14">
        <v>0.13354574963884053</v>
      </c>
      <c r="CX49" s="13">
        <v>0.13849077235800791</v>
      </c>
      <c r="CY49" s="14">
        <v>0.13409222133497156</v>
      </c>
      <c r="CZ49" s="14">
        <v>0.2641211747002144</v>
      </c>
      <c r="DA49" s="14">
        <v>0.20573048810325786</v>
      </c>
      <c r="DB49" s="14">
        <v>9.2995348408810533E-2</v>
      </c>
      <c r="DC49" s="13">
        <v>6.2619467232728904E-2</v>
      </c>
      <c r="DD49" s="21"/>
      <c r="DE49" s="14">
        <v>8.422805439834867E-2</v>
      </c>
      <c r="DF49" s="14">
        <v>9.1120546772347877E-2</v>
      </c>
      <c r="DG49" s="14">
        <v>0.10204625989375372</v>
      </c>
      <c r="DH49" s="14">
        <v>0.13379800937173164</v>
      </c>
      <c r="DI49" s="14">
        <v>0.10914457040404861</v>
      </c>
      <c r="DJ49" s="14">
        <v>0.21259114022822262</v>
      </c>
      <c r="DK49" s="14">
        <v>0.20668033515864151</v>
      </c>
      <c r="DL49" s="14">
        <v>0.10664718732923001</v>
      </c>
      <c r="DM49" s="14">
        <v>0.14898884704158097</v>
      </c>
      <c r="DN49" s="14">
        <v>0.16772314753049697</v>
      </c>
      <c r="DO49" s="21"/>
      <c r="DP49" s="14">
        <v>9.621178586783917E-2</v>
      </c>
      <c r="DQ49" s="14">
        <v>0.11880760074070132</v>
      </c>
      <c r="DR49" s="14">
        <v>8.2417327328932005E-2</v>
      </c>
      <c r="DS49" s="13">
        <v>0.1617899964145027</v>
      </c>
      <c r="DT49" s="14">
        <v>0.14979193511223127</v>
      </c>
      <c r="DU49" s="14">
        <v>0.18662565925423405</v>
      </c>
      <c r="DV49" s="14">
        <v>0.11259912425221</v>
      </c>
      <c r="DW49" s="14">
        <v>0.40228969489979577</v>
      </c>
      <c r="DX49" s="21"/>
      <c r="DY49" s="14">
        <v>0.15672496915204509</v>
      </c>
      <c r="DZ49" s="14">
        <v>6.5193779109274722E-2</v>
      </c>
      <c r="EA49" s="14">
        <v>8.9872064796457179E-2</v>
      </c>
      <c r="EB49" s="14">
        <v>0.26793411133112188</v>
      </c>
      <c r="EC49" s="14">
        <v>0.10435317481631957</v>
      </c>
      <c r="ED49" s="14">
        <v>0.13234588481696696</v>
      </c>
      <c r="EE49" s="21"/>
      <c r="EF49" s="14">
        <v>8.9357440849220038E-2</v>
      </c>
      <c r="EG49" s="14">
        <v>0.10259189803665611</v>
      </c>
      <c r="EH49" s="14">
        <v>0.16131623689283139</v>
      </c>
      <c r="EI49" s="14">
        <v>0.16448984966071786</v>
      </c>
      <c r="EJ49" s="14">
        <v>0.14722178278858658</v>
      </c>
      <c r="EK49" s="14">
        <v>0.16158498008921143</v>
      </c>
      <c r="EL49" s="21"/>
      <c r="EM49" s="14">
        <v>0.16966984002237454</v>
      </c>
      <c r="EN49" s="14">
        <v>8.6279055383001055E-2</v>
      </c>
      <c r="EO49" s="14">
        <v>0.23317038527802611</v>
      </c>
      <c r="EP49" s="14">
        <v>0.13989491409689725</v>
      </c>
      <c r="EQ49" s="21"/>
      <c r="ER49" s="14">
        <v>0.11650020140982986</v>
      </c>
      <c r="ES49" s="14">
        <v>0.1287059909057596</v>
      </c>
      <c r="ET49" s="14">
        <v>3.1429640672989478E-2</v>
      </c>
      <c r="EU49" s="13">
        <v>6.7407413352316245E-2</v>
      </c>
      <c r="EV49" s="14">
        <v>3.6680882215200779E-2</v>
      </c>
      <c r="EW49" s="14">
        <v>0.16569478988094902</v>
      </c>
      <c r="EX49" s="14">
        <v>0.18069740244003651</v>
      </c>
      <c r="EY49" s="14">
        <v>2.8350469958031397E-2</v>
      </c>
      <c r="EZ49" s="13">
        <v>0</v>
      </c>
      <c r="FA49" s="13">
        <v>0.15211892873030955</v>
      </c>
      <c r="FB49" s="21"/>
      <c r="FC49" s="14">
        <v>0.22946414976680549</v>
      </c>
      <c r="FD49" s="14">
        <v>0.14397257083492127</v>
      </c>
      <c r="FE49" s="14">
        <v>0.10753573316798247</v>
      </c>
      <c r="FF49" s="14">
        <v>6.7881369168106151E-2</v>
      </c>
      <c r="FG49" s="21"/>
      <c r="FH49" s="14">
        <v>0.160514807704947</v>
      </c>
      <c r="FI49" s="14">
        <v>0.19584817562576071</v>
      </c>
      <c r="FJ49" s="14">
        <v>0.11079482688708243</v>
      </c>
      <c r="FK49" s="14">
        <v>0.30530052831571364</v>
      </c>
      <c r="FL49" s="14">
        <v>7.4603748055252911E-2</v>
      </c>
      <c r="FM49" s="14">
        <v>6.998220302994608E-2</v>
      </c>
      <c r="FN49" s="14">
        <v>7.5407724288086786E-2</v>
      </c>
      <c r="FO49" s="13">
        <v>8.573583672107575E-2</v>
      </c>
      <c r="FP49" s="21"/>
      <c r="FQ49" s="14">
        <v>0.20003273123770371</v>
      </c>
      <c r="FR49" s="14">
        <v>0.17612048860808957</v>
      </c>
      <c r="FS49" s="14">
        <v>8.4350850529429075E-2</v>
      </c>
      <c r="FT49" s="14">
        <v>8.0882998018955557E-2</v>
      </c>
      <c r="FU49" s="14">
        <v>7.5069252857123528E-2</v>
      </c>
      <c r="FV49" s="14">
        <v>6.0074538789377331E-2</v>
      </c>
      <c r="FW49" s="21"/>
      <c r="FX49" s="14">
        <v>0.13561673989547318</v>
      </c>
      <c r="FY49" s="14">
        <v>0.23984703116320286</v>
      </c>
      <c r="FZ49" s="14">
        <v>0.19369150890761955</v>
      </c>
      <c r="GA49" s="14">
        <v>0.11360570712043239</v>
      </c>
      <c r="GB49" s="14">
        <v>0.14936851309431989</v>
      </c>
      <c r="GC49" s="14">
        <v>6.7270048236198185E-2</v>
      </c>
      <c r="GD49" s="14">
        <v>0.13313478658986166</v>
      </c>
      <c r="GE49" s="14">
        <v>1.6448476897192317E-2</v>
      </c>
      <c r="GF49" s="13">
        <v>0.11609442597792756</v>
      </c>
      <c r="GG49" s="13">
        <v>0</v>
      </c>
      <c r="GH49" s="21"/>
      <c r="GI49" s="14">
        <v>0.14413556809641381</v>
      </c>
      <c r="GJ49" s="14">
        <v>0.1588307781179373</v>
      </c>
      <c r="GK49" s="14">
        <v>0.23807800359522088</v>
      </c>
      <c r="GL49" s="14">
        <v>5.5985138191202682E-2</v>
      </c>
      <c r="GM49" s="14">
        <v>7.2311399519944738E-2</v>
      </c>
      <c r="GN49" s="14">
        <v>9.3743049794563993E-2</v>
      </c>
      <c r="GO49" s="21"/>
      <c r="GP49" s="14">
        <v>0.19487524346623339</v>
      </c>
      <c r="GQ49" s="14">
        <v>0.16309444304092441</v>
      </c>
      <c r="GR49" s="14">
        <v>0.12723982789502283</v>
      </c>
      <c r="GS49" s="14">
        <v>7.1895345521661755E-2</v>
      </c>
      <c r="GT49" s="13">
        <v>9.5332529113376432E-2</v>
      </c>
      <c r="GU49" s="14">
        <v>0.10067032569849139</v>
      </c>
      <c r="GV49" s="14">
        <v>0.15098115718382987</v>
      </c>
      <c r="GW49" s="14">
        <v>6.1781970238520258E-2</v>
      </c>
      <c r="GX49" s="14">
        <v>4.2086911950429219E-2</v>
      </c>
      <c r="GY49" s="14">
        <v>3.9554318479045399E-2</v>
      </c>
      <c r="GZ49" s="21"/>
      <c r="HA49" s="14">
        <v>0.18537074056547137</v>
      </c>
      <c r="HB49" s="14">
        <v>0.16846916750066052</v>
      </c>
      <c r="HC49" s="14">
        <v>5.4924344546036591E-2</v>
      </c>
      <c r="HD49" s="13">
        <v>6.7535304830696072E-2</v>
      </c>
      <c r="HE49" s="14">
        <v>0.20388638166184858</v>
      </c>
      <c r="HF49" s="14">
        <v>0.10148403890717139</v>
      </c>
      <c r="HG49" s="14">
        <v>4.3160901450359612E-2</v>
      </c>
      <c r="HH49" s="14">
        <v>8.7102754712640191E-3</v>
      </c>
      <c r="HI49" s="13">
        <v>0</v>
      </c>
      <c r="HJ49" s="14">
        <v>1.5962227156055716E-2</v>
      </c>
      <c r="HK49" s="21"/>
      <c r="HL49" s="14">
        <v>0.32421607115732931</v>
      </c>
      <c r="HM49" s="14">
        <v>0.13191323069138738</v>
      </c>
      <c r="HN49" s="14">
        <v>0.10033948172707645</v>
      </c>
      <c r="HO49" s="14">
        <v>0.15964002807105551</v>
      </c>
      <c r="HP49" s="14">
        <v>0.14328846071138029</v>
      </c>
      <c r="HQ49" s="14">
        <v>0.12213361970896547</v>
      </c>
      <c r="HR49" s="14">
        <v>0.16854710991021152</v>
      </c>
      <c r="HS49" s="14">
        <v>8.270584719137837E-2</v>
      </c>
      <c r="HT49" s="14">
        <v>8.6282847952892552E-2</v>
      </c>
      <c r="HU49" s="14">
        <v>0.50988608599684648</v>
      </c>
      <c r="HV49" s="13">
        <v>0.12941957408401789</v>
      </c>
      <c r="HW49" s="36">
        <v>0.28471499293566049</v>
      </c>
    </row>
    <row r="50" spans="1:231">
      <c r="A50" s="29" t="s">
        <v>109</v>
      </c>
      <c r="B50" s="13">
        <v>0.2031975607258063</v>
      </c>
      <c r="C50" s="21"/>
      <c r="D50" s="13">
        <v>0.21830937965457578</v>
      </c>
      <c r="E50" s="13">
        <v>0.18727923247425604</v>
      </c>
      <c r="F50" s="21"/>
      <c r="G50" s="14">
        <v>0.1904517896781924</v>
      </c>
      <c r="H50" s="14">
        <v>0.21321026135317259</v>
      </c>
      <c r="I50" s="13">
        <v>0</v>
      </c>
      <c r="J50" s="14">
        <v>0.68843499818037845</v>
      </c>
      <c r="K50" s="12" t="s">
        <v>106</v>
      </c>
      <c r="L50" s="21"/>
      <c r="M50" s="14">
        <v>0.22933005422482627</v>
      </c>
      <c r="N50" s="14">
        <v>0.16660334500133239</v>
      </c>
      <c r="O50" s="13">
        <v>0.19144036122921917</v>
      </c>
      <c r="P50" s="13">
        <v>0.21722742729181838</v>
      </c>
      <c r="Q50" s="13">
        <v>0.19691702958473561</v>
      </c>
      <c r="R50" s="13">
        <v>0.20121477862336168</v>
      </c>
      <c r="S50" s="21"/>
      <c r="T50" s="12" t="s">
        <v>106</v>
      </c>
      <c r="U50" s="14">
        <v>0.25711466933271987</v>
      </c>
      <c r="V50" s="14">
        <v>0.2474966306875066</v>
      </c>
      <c r="W50" s="14">
        <v>0.19317188733686383</v>
      </c>
      <c r="X50" s="14">
        <v>0.15296899146812276</v>
      </c>
      <c r="Y50" s="14">
        <v>0.14003538827345416</v>
      </c>
      <c r="Z50" s="21"/>
      <c r="AA50" s="14">
        <v>0.23813044827199376</v>
      </c>
      <c r="AB50" s="14">
        <v>0.1457152192485397</v>
      </c>
      <c r="AC50" s="21"/>
      <c r="AD50" s="14">
        <v>0.22323711210819588</v>
      </c>
      <c r="AE50" s="13">
        <v>0.19725336409888522</v>
      </c>
      <c r="AF50" s="14">
        <v>0.17139113220488975</v>
      </c>
      <c r="AG50" s="21"/>
      <c r="AH50" s="13">
        <v>0.21130592637937501</v>
      </c>
      <c r="AI50" s="13">
        <v>0.19565165868827353</v>
      </c>
      <c r="AJ50" s="13">
        <v>0.20815096413498715</v>
      </c>
      <c r="AK50" s="21"/>
      <c r="AL50" s="13">
        <v>0.22828435010142989</v>
      </c>
      <c r="AM50" s="13">
        <v>0.21362498366559537</v>
      </c>
      <c r="AN50" s="13">
        <v>0.19708249600259081</v>
      </c>
      <c r="AO50" s="13">
        <v>0.19748923954624786</v>
      </c>
      <c r="AP50" s="13">
        <v>0.16686071742995243</v>
      </c>
      <c r="AQ50" s="13">
        <v>0.17004458364809399</v>
      </c>
      <c r="AR50" s="13">
        <v>0.20824599262780949</v>
      </c>
      <c r="AS50" s="21"/>
      <c r="AT50" s="14">
        <v>0.17760010248373787</v>
      </c>
      <c r="AU50" s="14">
        <v>0.24478128380312975</v>
      </c>
      <c r="AV50" s="13">
        <v>0.19014724306007863</v>
      </c>
      <c r="AW50" s="14">
        <v>0.334162903443466</v>
      </c>
      <c r="AX50" s="14">
        <v>0.13100934319691368</v>
      </c>
      <c r="AY50" s="21"/>
      <c r="AZ50" s="14">
        <v>0.2440696877744383</v>
      </c>
      <c r="BA50" s="14">
        <v>0.19285351802122436</v>
      </c>
      <c r="BB50" s="21"/>
      <c r="BC50" s="13">
        <v>0.21681548574156889</v>
      </c>
      <c r="BD50" s="13">
        <v>0.25090454270862644</v>
      </c>
      <c r="BE50" s="13">
        <v>0.19258842716751043</v>
      </c>
      <c r="BF50" s="13">
        <v>0.20156383884445714</v>
      </c>
      <c r="BG50" s="13">
        <v>0.18438544098826412</v>
      </c>
      <c r="BH50" s="21"/>
      <c r="BI50" s="13">
        <v>0.19076237864372356</v>
      </c>
      <c r="BJ50" s="13">
        <v>0.23602990729297704</v>
      </c>
      <c r="BK50" s="13">
        <v>0.2202767615201954</v>
      </c>
      <c r="BL50" s="13">
        <v>0.20155238457062499</v>
      </c>
      <c r="BM50" s="13">
        <v>0.22128847132618923</v>
      </c>
      <c r="BN50" s="21"/>
      <c r="BO50" s="13">
        <v>0.21444562077377646</v>
      </c>
      <c r="BP50" s="14">
        <v>0.1753591755571198</v>
      </c>
      <c r="BQ50" s="14">
        <v>0.22841586796651708</v>
      </c>
      <c r="BR50" s="13">
        <v>0.21932514733904854</v>
      </c>
      <c r="BS50" s="21"/>
      <c r="BT50" s="13">
        <v>0.1924996729289381</v>
      </c>
      <c r="BU50" s="13">
        <v>0.20871633483720309</v>
      </c>
      <c r="BV50" s="13">
        <v>0.2045313619718076</v>
      </c>
      <c r="BW50" s="21"/>
      <c r="BX50" s="14">
        <v>0.21250743543669012</v>
      </c>
      <c r="BY50" s="14">
        <v>0.27383242360748472</v>
      </c>
      <c r="BZ50" s="14">
        <v>0.17982361877430064</v>
      </c>
      <c r="CA50" s="13">
        <v>0.20515535191825413</v>
      </c>
      <c r="CB50" s="14">
        <v>0.14158163780390579</v>
      </c>
      <c r="CC50" s="21"/>
      <c r="CD50" s="14">
        <v>0.24320113734108117</v>
      </c>
      <c r="CE50" s="14">
        <v>0.14688407743740786</v>
      </c>
      <c r="CF50" s="14">
        <v>0.21955317669826405</v>
      </c>
      <c r="CG50" s="21"/>
      <c r="CH50" s="14">
        <v>0.2564164600304028</v>
      </c>
      <c r="CI50" s="14">
        <v>0.12862384694266354</v>
      </c>
      <c r="CJ50" s="14">
        <v>0.21300088880422197</v>
      </c>
      <c r="CK50" s="14">
        <v>0.15733389014035851</v>
      </c>
      <c r="CL50" s="21"/>
      <c r="CM50" s="13">
        <v>0.23064941517635104</v>
      </c>
      <c r="CN50" s="13">
        <v>0.19987461050174826</v>
      </c>
      <c r="CO50" s="13">
        <v>0.23597099213894171</v>
      </c>
      <c r="CP50" s="13">
        <v>0.19291153012765613</v>
      </c>
      <c r="CQ50" s="13">
        <v>0.1917173011733882</v>
      </c>
      <c r="CR50" s="13">
        <v>0.16337465970495069</v>
      </c>
      <c r="CS50" s="21"/>
      <c r="CT50" s="13">
        <v>0.21293981779521443</v>
      </c>
      <c r="CU50" s="13">
        <v>0.23128664108244892</v>
      </c>
      <c r="CV50" s="13">
        <v>0.23512654385644827</v>
      </c>
      <c r="CW50" s="13">
        <v>0.22891934910902656</v>
      </c>
      <c r="CX50" s="13">
        <v>0.14850735491252584</v>
      </c>
      <c r="CY50" s="13">
        <v>0.16954805659060557</v>
      </c>
      <c r="CZ50" s="13">
        <v>0.24189096304104493</v>
      </c>
      <c r="DA50" s="13">
        <v>0.20127940767321881</v>
      </c>
      <c r="DB50" s="13">
        <v>0.17063638899689484</v>
      </c>
      <c r="DC50" s="13">
        <v>0.32230908383736517</v>
      </c>
      <c r="DD50" s="21"/>
      <c r="DE50" s="13">
        <v>0.21158711013823375</v>
      </c>
      <c r="DF50" s="14">
        <v>0.27526417760864957</v>
      </c>
      <c r="DG50" s="13">
        <v>0.19995832271449868</v>
      </c>
      <c r="DH50" s="13">
        <v>0.22817875354017036</v>
      </c>
      <c r="DI50" s="13">
        <v>0.22507454003737501</v>
      </c>
      <c r="DJ50" s="13">
        <v>0.22529788716036328</v>
      </c>
      <c r="DK50" s="13">
        <v>0.20889445246709662</v>
      </c>
      <c r="DL50" s="13">
        <v>0.18214112641369246</v>
      </c>
      <c r="DM50" s="13">
        <v>0.18032038176573267</v>
      </c>
      <c r="DN50" s="14">
        <v>0.16735073510872231</v>
      </c>
      <c r="DO50" s="21"/>
      <c r="DP50" s="14">
        <v>0.24115492405120009</v>
      </c>
      <c r="DQ50" s="14">
        <v>0.1673342095610226</v>
      </c>
      <c r="DR50" s="14">
        <v>0.26986542243632655</v>
      </c>
      <c r="DS50" s="13">
        <v>0.25383009674380452</v>
      </c>
      <c r="DT50" s="14">
        <v>0.18796944609669947</v>
      </c>
      <c r="DU50" s="14">
        <v>0.18498096134085312</v>
      </c>
      <c r="DV50" s="14">
        <v>0.19059181915955267</v>
      </c>
      <c r="DW50" s="13">
        <v>0.17051146933231318</v>
      </c>
      <c r="DX50" s="21"/>
      <c r="DY50" s="14">
        <v>0.26545204939576733</v>
      </c>
      <c r="DZ50" s="14">
        <v>0.1283418120070037</v>
      </c>
      <c r="EA50" s="14">
        <v>0.25071374180605605</v>
      </c>
      <c r="EB50" s="14">
        <v>0.2135146943130124</v>
      </c>
      <c r="EC50" s="14">
        <v>0.16451880447166622</v>
      </c>
      <c r="ED50" s="14">
        <v>0.18959416697227002</v>
      </c>
      <c r="EE50" s="21"/>
      <c r="EF50" s="14">
        <v>0.23521381298169178</v>
      </c>
      <c r="EG50" s="13">
        <v>0.20840879792289765</v>
      </c>
      <c r="EH50" s="13">
        <v>0.17615538950179713</v>
      </c>
      <c r="EI50" s="13">
        <v>0.2035210967690162</v>
      </c>
      <c r="EJ50" s="13">
        <v>0.18692414067350627</v>
      </c>
      <c r="EK50" s="14">
        <v>0.16894089917756008</v>
      </c>
      <c r="EL50" s="21"/>
      <c r="EM50" s="14">
        <v>0.24868575081133953</v>
      </c>
      <c r="EN50" s="13">
        <v>0.21008217154995021</v>
      </c>
      <c r="EO50" s="13">
        <v>0.23862191831077828</v>
      </c>
      <c r="EP50" s="14">
        <v>0.17521858153149367</v>
      </c>
      <c r="EQ50" s="21"/>
      <c r="ER50" s="13">
        <v>0.20120819900211859</v>
      </c>
      <c r="ES50" s="14">
        <v>0.25245485441158289</v>
      </c>
      <c r="ET50" s="13">
        <v>0.20417162128046934</v>
      </c>
      <c r="EU50" s="14">
        <v>0.3162880848197957</v>
      </c>
      <c r="EV50" s="14">
        <v>0.1261792481214174</v>
      </c>
      <c r="EW50" s="14">
        <v>0.15833439065050486</v>
      </c>
      <c r="EX50" s="14">
        <v>0.2361641945732007</v>
      </c>
      <c r="EY50" s="13">
        <v>0.16703876530364356</v>
      </c>
      <c r="EZ50" s="14">
        <v>0.37936144763409146</v>
      </c>
      <c r="FA50" s="13">
        <v>0.14839631412353824</v>
      </c>
      <c r="FB50" s="21"/>
      <c r="FC50" s="14">
        <v>0.25428895340175744</v>
      </c>
      <c r="FD50" s="14">
        <v>0.2329424998329104</v>
      </c>
      <c r="FE50" s="14">
        <v>0.2136596409779791</v>
      </c>
      <c r="FF50" s="14">
        <v>0.13516637495545319</v>
      </c>
      <c r="FG50" s="21"/>
      <c r="FH50" s="14">
        <v>0.23961537779254938</v>
      </c>
      <c r="FI50" s="14">
        <v>0.21758025600657743</v>
      </c>
      <c r="FJ50" s="14">
        <v>0.26883897487388625</v>
      </c>
      <c r="FK50" s="13">
        <v>0.19647920651704082</v>
      </c>
      <c r="FL50" s="14">
        <v>0.18179132249779723</v>
      </c>
      <c r="FM50" s="14">
        <v>0.10255410732258917</v>
      </c>
      <c r="FN50" s="14">
        <v>0.15527851941167967</v>
      </c>
      <c r="FO50" s="14">
        <v>0.31071188097076402</v>
      </c>
      <c r="FP50" s="21"/>
      <c r="FQ50" s="14">
        <v>0.22627921480113949</v>
      </c>
      <c r="FR50" s="14">
        <v>0.23642907458653886</v>
      </c>
      <c r="FS50" s="14">
        <v>0.26078959005926733</v>
      </c>
      <c r="FT50" s="14">
        <v>0.17691530678536815</v>
      </c>
      <c r="FU50" s="14">
        <v>0.14018773473578502</v>
      </c>
      <c r="FV50" s="14">
        <v>0.12389935889146636</v>
      </c>
      <c r="FW50" s="21"/>
      <c r="FX50" s="14">
        <v>0.23527530329446353</v>
      </c>
      <c r="FY50" s="14">
        <v>0.24329403438821898</v>
      </c>
      <c r="FZ50" s="14">
        <v>0.23934317145130854</v>
      </c>
      <c r="GA50" s="14">
        <v>0.24586919235846655</v>
      </c>
      <c r="GB50" s="13">
        <v>0.23362730074623989</v>
      </c>
      <c r="GC50" s="14">
        <v>0.13797890647835101</v>
      </c>
      <c r="GD50" s="13">
        <v>0.21426031971288362</v>
      </c>
      <c r="GE50" s="13">
        <v>0.12519240611603</v>
      </c>
      <c r="GF50" s="13">
        <v>0.12324914812571121</v>
      </c>
      <c r="GG50" s="13">
        <v>0.19041390505166284</v>
      </c>
      <c r="GH50" s="21"/>
      <c r="GI50" s="14">
        <v>0.25937323736303303</v>
      </c>
      <c r="GJ50" s="14">
        <v>0.22696704736412915</v>
      </c>
      <c r="GK50" s="13">
        <v>0.19545521098595983</v>
      </c>
      <c r="GL50" s="14">
        <v>0.13864742894579526</v>
      </c>
      <c r="GM50" s="14">
        <v>0.14921875252639888</v>
      </c>
      <c r="GN50" s="14">
        <v>0.15010273159720908</v>
      </c>
      <c r="GO50" s="21"/>
      <c r="GP50" s="14">
        <v>0.2176424013673828</v>
      </c>
      <c r="GQ50" s="14">
        <v>0.34016030164067801</v>
      </c>
      <c r="GR50" s="14">
        <v>0.22283625046224731</v>
      </c>
      <c r="GS50" s="14">
        <v>0.21421759847906399</v>
      </c>
      <c r="GT50" s="14">
        <v>0.24073554726539551</v>
      </c>
      <c r="GU50" s="14">
        <v>0.19150706446235194</v>
      </c>
      <c r="GV50" s="14">
        <v>9.8697791950459954E-2</v>
      </c>
      <c r="GW50" s="14">
        <v>0.15136480289495938</v>
      </c>
      <c r="GX50" s="13">
        <v>0.16880263649898339</v>
      </c>
      <c r="GY50" s="14">
        <v>0.10795349476767915</v>
      </c>
      <c r="GZ50" s="21"/>
      <c r="HA50" s="14">
        <v>0.1994231577133008</v>
      </c>
      <c r="HB50" s="14">
        <v>0.26086293210546552</v>
      </c>
      <c r="HC50" s="14">
        <v>0.2857725021415134</v>
      </c>
      <c r="HD50" s="14">
        <v>0.32259114431554303</v>
      </c>
      <c r="HE50" s="13">
        <v>0.15949443768826571</v>
      </c>
      <c r="HF50" s="14">
        <v>0.15560845476975807</v>
      </c>
      <c r="HG50" s="14">
        <v>0.12892078731709311</v>
      </c>
      <c r="HH50" s="14">
        <v>0.10654891025995597</v>
      </c>
      <c r="HI50" s="13">
        <v>0.36322884247436382</v>
      </c>
      <c r="HJ50" s="14">
        <v>0.12182583306354781</v>
      </c>
      <c r="HK50" s="21"/>
      <c r="HL50" s="13">
        <v>0.27089303200686293</v>
      </c>
      <c r="HM50" s="13">
        <v>0.23660298436378596</v>
      </c>
      <c r="HN50" s="13">
        <v>0.1981184784248427</v>
      </c>
      <c r="HO50" s="14">
        <v>0.16590624148135408</v>
      </c>
      <c r="HP50" s="13">
        <v>0.1898433295131996</v>
      </c>
      <c r="HQ50" s="13">
        <v>0.15693535035194325</v>
      </c>
      <c r="HR50" s="14">
        <v>0.27006385081182288</v>
      </c>
      <c r="HS50" s="13">
        <v>0.20528695595463634</v>
      </c>
      <c r="HT50" s="14">
        <v>0.26433876960646846</v>
      </c>
      <c r="HU50" s="13">
        <v>0.19452890969829031</v>
      </c>
      <c r="HV50" s="13">
        <v>0.31441096969920684</v>
      </c>
      <c r="HW50" s="37">
        <v>9.7721485240211334E-2</v>
      </c>
    </row>
    <row r="51" spans="1:231">
      <c r="A51" s="29" t="s">
        <v>110</v>
      </c>
      <c r="B51" s="13">
        <v>0.26114467701598537</v>
      </c>
      <c r="C51" s="21"/>
      <c r="D51" s="14">
        <v>0.2287663484827237</v>
      </c>
      <c r="E51" s="14">
        <v>0.29525101883086036</v>
      </c>
      <c r="F51" s="21"/>
      <c r="G51" s="14">
        <v>0.29180508516639886</v>
      </c>
      <c r="H51" s="14">
        <v>0.23296062309062826</v>
      </c>
      <c r="I51" s="13">
        <v>0.55308195711564934</v>
      </c>
      <c r="J51" s="13">
        <v>0</v>
      </c>
      <c r="K51" s="12" t="s">
        <v>106</v>
      </c>
      <c r="L51" s="21"/>
      <c r="M51" s="13">
        <v>0.25619074890891824</v>
      </c>
      <c r="N51" s="13">
        <v>0.27242496288506585</v>
      </c>
      <c r="O51" s="13">
        <v>0.23399197150834841</v>
      </c>
      <c r="P51" s="13">
        <v>0.24386141447236589</v>
      </c>
      <c r="Q51" s="13">
        <v>0.27379184159839742</v>
      </c>
      <c r="R51" s="13">
        <v>0.27241566115472049</v>
      </c>
      <c r="S51" s="21"/>
      <c r="T51" s="12" t="s">
        <v>106</v>
      </c>
      <c r="U51" s="14">
        <v>0.18341330894600477</v>
      </c>
      <c r="V51" s="14">
        <v>0.20235335802620938</v>
      </c>
      <c r="W51" s="14">
        <v>0.2887407507483013</v>
      </c>
      <c r="X51" s="14">
        <v>0.3173365375666965</v>
      </c>
      <c r="Y51" s="14">
        <v>0.35106269397016693</v>
      </c>
      <c r="Z51" s="21"/>
      <c r="AA51" s="14">
        <v>0.21550097359278694</v>
      </c>
      <c r="AB51" s="14">
        <v>0.33625175034310545</v>
      </c>
      <c r="AC51" s="21"/>
      <c r="AD51" s="14">
        <v>0.23796315282118877</v>
      </c>
      <c r="AE51" s="13">
        <v>0.27121491311636275</v>
      </c>
      <c r="AF51" s="14">
        <v>0.29331487769795</v>
      </c>
      <c r="AG51" s="21"/>
      <c r="AH51" s="14">
        <v>0.2238310090517534</v>
      </c>
      <c r="AI51" s="14">
        <v>0.27614107790715092</v>
      </c>
      <c r="AJ51" s="14">
        <v>0.28159060703656869</v>
      </c>
      <c r="AK51" s="21"/>
      <c r="AL51" s="14">
        <v>0.23095562291525931</v>
      </c>
      <c r="AM51" s="13">
        <v>0.25130852659025105</v>
      </c>
      <c r="AN51" s="13">
        <v>0.26625015401499186</v>
      </c>
      <c r="AO51" s="13">
        <v>0.27806853178175661</v>
      </c>
      <c r="AP51" s="14">
        <v>0.31318959223185466</v>
      </c>
      <c r="AQ51" s="13">
        <v>0.28519715249111499</v>
      </c>
      <c r="AR51" s="13">
        <v>0.18127129857471669</v>
      </c>
      <c r="AS51" s="21"/>
      <c r="AT51" s="14">
        <v>0.26266855409261519</v>
      </c>
      <c r="AU51" s="14">
        <v>0.22227724472970553</v>
      </c>
      <c r="AV51" s="14">
        <v>0.39114533567458826</v>
      </c>
      <c r="AW51" s="14">
        <v>0.14892688112630026</v>
      </c>
      <c r="AX51" s="13">
        <v>0.29457553372815787</v>
      </c>
      <c r="AY51" s="21"/>
      <c r="AZ51" s="14">
        <v>0.17711389489701188</v>
      </c>
      <c r="BA51" s="14">
        <v>0.28241144391813072</v>
      </c>
      <c r="BB51" s="21"/>
      <c r="BC51" s="14">
        <v>0.22112593878292872</v>
      </c>
      <c r="BD51" s="14">
        <v>0.18586152299946537</v>
      </c>
      <c r="BE51" s="14">
        <v>0.28368946451893207</v>
      </c>
      <c r="BF51" s="14">
        <v>0.30249023492094701</v>
      </c>
      <c r="BG51" s="13">
        <v>0.2437594833053113</v>
      </c>
      <c r="BH51" s="21"/>
      <c r="BI51" s="14">
        <v>0.27834752102699906</v>
      </c>
      <c r="BJ51" s="14">
        <v>0.16950060681973766</v>
      </c>
      <c r="BK51" s="14">
        <v>0.25696683075197685</v>
      </c>
      <c r="BL51" s="14">
        <v>0.30545160947604244</v>
      </c>
      <c r="BM51" s="14">
        <v>0.34355747405047626</v>
      </c>
      <c r="BN51" s="21"/>
      <c r="BO51" s="13">
        <v>0.26315079412718906</v>
      </c>
      <c r="BP51" s="13">
        <v>0.26683012970233427</v>
      </c>
      <c r="BQ51" s="13">
        <v>0.26159675762145795</v>
      </c>
      <c r="BR51" s="13">
        <v>0.1561687014445553</v>
      </c>
      <c r="BS51" s="21"/>
      <c r="BT51" s="13">
        <v>0.23001416064200927</v>
      </c>
      <c r="BU51" s="13">
        <v>0.26682384074633286</v>
      </c>
      <c r="BV51" s="13">
        <v>0.28219450670444923</v>
      </c>
      <c r="BW51" s="21"/>
      <c r="BX51" s="14">
        <v>0.24108945518892322</v>
      </c>
      <c r="BY51" s="13">
        <v>0.23748319394728595</v>
      </c>
      <c r="BZ51" s="13">
        <v>0.27403007547627295</v>
      </c>
      <c r="CA51" s="13">
        <v>0.29394365783696003</v>
      </c>
      <c r="CB51" s="14">
        <v>0.31598237218944869</v>
      </c>
      <c r="CC51" s="21"/>
      <c r="CD51" s="14">
        <v>0.19806105875100319</v>
      </c>
      <c r="CE51" s="14">
        <v>0.34518219525586558</v>
      </c>
      <c r="CF51" s="14">
        <v>0.23926856812935274</v>
      </c>
      <c r="CG51" s="21"/>
      <c r="CH51" s="14">
        <v>0.19914326276542102</v>
      </c>
      <c r="CI51" s="14">
        <v>0.29848468420733748</v>
      </c>
      <c r="CJ51" s="14">
        <v>0.23798056468262058</v>
      </c>
      <c r="CK51" s="14">
        <v>0.36192570467093732</v>
      </c>
      <c r="CL51" s="21"/>
      <c r="CM51" s="14">
        <v>0.21033678659063199</v>
      </c>
      <c r="CN51" s="14">
        <v>0.22188946515677072</v>
      </c>
      <c r="CO51" s="13">
        <v>0.26136232473035514</v>
      </c>
      <c r="CP51" s="14">
        <v>0.23666313451081361</v>
      </c>
      <c r="CQ51" s="14">
        <v>0.32668516406934034</v>
      </c>
      <c r="CR51" s="14">
        <v>0.31414800512800867</v>
      </c>
      <c r="CS51" s="21"/>
      <c r="CT51" s="14">
        <v>0.25716833504605668</v>
      </c>
      <c r="CU51" s="14">
        <v>0.13149436242209395</v>
      </c>
      <c r="CV51" s="14">
        <v>0.22099369757241777</v>
      </c>
      <c r="CW51" s="14">
        <v>0.21910304873089492</v>
      </c>
      <c r="CX51" s="14">
        <v>0.29226479122338117</v>
      </c>
      <c r="CY51" s="14">
        <v>0.29860694183539743</v>
      </c>
      <c r="CZ51" s="14">
        <v>0.2164633340423589</v>
      </c>
      <c r="DA51" s="14">
        <v>0.30298732617217844</v>
      </c>
      <c r="DB51" s="14">
        <v>0.40299811369462318</v>
      </c>
      <c r="DC51" s="14">
        <v>0.41475201587481503</v>
      </c>
      <c r="DD51" s="21"/>
      <c r="DE51" s="14">
        <v>0.21884212847494414</v>
      </c>
      <c r="DF51" s="14">
        <v>0.19682296958961212</v>
      </c>
      <c r="DG51" s="14">
        <v>0.23941234394866734</v>
      </c>
      <c r="DH51" s="14">
        <v>0.22489014461213955</v>
      </c>
      <c r="DI51" s="13">
        <v>0.26056655480026142</v>
      </c>
      <c r="DJ51" s="14">
        <v>0.22483114232346108</v>
      </c>
      <c r="DK51" s="14">
        <v>0.16695765344970701</v>
      </c>
      <c r="DL51" s="14">
        <v>0.34645512953567503</v>
      </c>
      <c r="DM51" s="14">
        <v>0.36442897140113045</v>
      </c>
      <c r="DN51" s="14">
        <v>0.23672311419653924</v>
      </c>
      <c r="DO51" s="21"/>
      <c r="DP51" s="13">
        <v>0.24883740183317421</v>
      </c>
      <c r="DQ51" s="14">
        <v>0.23655199756596515</v>
      </c>
      <c r="DR51" s="14">
        <v>0.19945675149816217</v>
      </c>
      <c r="DS51" s="13">
        <v>0.21012462345017049</v>
      </c>
      <c r="DT51" s="14">
        <v>0.27733925388076869</v>
      </c>
      <c r="DU51" s="14">
        <v>0.30313305004983515</v>
      </c>
      <c r="DV51" s="14">
        <v>0.31830150763715703</v>
      </c>
      <c r="DW51" s="14">
        <v>7.9837999653246727E-2</v>
      </c>
      <c r="DX51" s="21"/>
      <c r="DY51" s="14">
        <v>0.20277925418049469</v>
      </c>
      <c r="DZ51" s="14">
        <v>0.32214215928377321</v>
      </c>
      <c r="EA51" s="14">
        <v>0.17513052614229518</v>
      </c>
      <c r="EB51" s="14">
        <v>0.19176619589465616</v>
      </c>
      <c r="EC51" s="14">
        <v>0.36709455255397089</v>
      </c>
      <c r="ED51" s="14">
        <v>0.30093343900218406</v>
      </c>
      <c r="EE51" s="21"/>
      <c r="EF51" s="14">
        <v>0.22445860347043711</v>
      </c>
      <c r="EG51" s="14">
        <v>0.23887099170244411</v>
      </c>
      <c r="EH51" s="14">
        <v>0.22397400200126172</v>
      </c>
      <c r="EI51" s="13">
        <v>0.26019430854265024</v>
      </c>
      <c r="EJ51" s="14">
        <v>0.30116333072233037</v>
      </c>
      <c r="EK51" s="14">
        <v>0.32897653347927514</v>
      </c>
      <c r="EL51" s="21"/>
      <c r="EM51" s="14">
        <v>0.13982653310045348</v>
      </c>
      <c r="EN51" s="14">
        <v>0.2528550181319249</v>
      </c>
      <c r="EO51" s="14">
        <v>0.22111956582305028</v>
      </c>
      <c r="EP51" s="14">
        <v>0.31266486393927173</v>
      </c>
      <c r="EQ51" s="21"/>
      <c r="ER51" s="14">
        <v>0.22610898143008418</v>
      </c>
      <c r="ES51" s="14">
        <v>0.18387888464368915</v>
      </c>
      <c r="ET51" s="14">
        <v>0.3478105354101852</v>
      </c>
      <c r="EU51" s="14">
        <v>0.15877278556137736</v>
      </c>
      <c r="EV51" s="13">
        <v>0.29524522157228467</v>
      </c>
      <c r="EW51" s="14">
        <v>0.29250349614794208</v>
      </c>
      <c r="EX51" s="14">
        <v>0.26539694897529092</v>
      </c>
      <c r="EY51" s="14">
        <v>0.46254966121777286</v>
      </c>
      <c r="EZ51" s="13">
        <v>0.12403037414210091</v>
      </c>
      <c r="FA51" s="13">
        <v>0.29216484762493417</v>
      </c>
      <c r="FB51" s="21"/>
      <c r="FC51" s="14">
        <v>0.14276109796129738</v>
      </c>
      <c r="FD51" s="14">
        <v>0.23885528274521056</v>
      </c>
      <c r="FE51" s="14">
        <v>0.27933945595999282</v>
      </c>
      <c r="FF51" s="14">
        <v>0.34508778009401725</v>
      </c>
      <c r="FG51" s="21"/>
      <c r="FH51" s="14">
        <v>0.242677466701408</v>
      </c>
      <c r="FI51" s="14">
        <v>0.19864056361195931</v>
      </c>
      <c r="FJ51" s="14">
        <v>0.2281264998420445</v>
      </c>
      <c r="FK51" s="14">
        <v>0.10731954655247103</v>
      </c>
      <c r="FL51" s="14">
        <v>0.28971212087995157</v>
      </c>
      <c r="FM51" s="14">
        <v>0.38441466233966742</v>
      </c>
      <c r="FN51" s="14">
        <v>0.32215434699831391</v>
      </c>
      <c r="FO51" s="13">
        <v>0.35157167219710822</v>
      </c>
      <c r="FP51" s="21"/>
      <c r="FQ51" s="14">
        <v>0.20042697085968894</v>
      </c>
      <c r="FR51" s="14">
        <v>0.21214510677919607</v>
      </c>
      <c r="FS51" s="14">
        <v>0.24676789622778311</v>
      </c>
      <c r="FT51" s="14">
        <v>0.27758535824714975</v>
      </c>
      <c r="FU51" s="14">
        <v>0.3631860168204426</v>
      </c>
      <c r="FV51" s="14">
        <v>0.3373266608004229</v>
      </c>
      <c r="FW51" s="21"/>
      <c r="FX51" s="14">
        <v>0.22488010584768081</v>
      </c>
      <c r="FY51" s="14">
        <v>0.14166350982585094</v>
      </c>
      <c r="FZ51" s="14">
        <v>0.23953311939341312</v>
      </c>
      <c r="GA51" s="14">
        <v>0.26965273259381861</v>
      </c>
      <c r="GB51" s="14">
        <v>0.29176029933174774</v>
      </c>
      <c r="GC51" s="14">
        <v>0.34174923733784285</v>
      </c>
      <c r="GD51" s="14">
        <v>0.25292454930291319</v>
      </c>
      <c r="GE51" s="14">
        <v>0.34390890389634354</v>
      </c>
      <c r="GF51" s="14">
        <v>0.36870453902798084</v>
      </c>
      <c r="GG51" s="14">
        <v>0.47316582256106404</v>
      </c>
      <c r="GH51" s="21"/>
      <c r="GI51" s="14">
        <v>0.2088579453626149</v>
      </c>
      <c r="GJ51" s="14">
        <v>0.22465760131572282</v>
      </c>
      <c r="GK51" s="14">
        <v>0.21805288593918964</v>
      </c>
      <c r="GL51" s="14">
        <v>0.3060944275479105</v>
      </c>
      <c r="GM51" s="14">
        <v>0.34647863482462765</v>
      </c>
      <c r="GN51" s="14">
        <v>0.35989575310435701</v>
      </c>
      <c r="GO51" s="21"/>
      <c r="GP51" s="14">
        <v>0.2305326316487184</v>
      </c>
      <c r="GQ51" s="14">
        <v>0.18061659882928141</v>
      </c>
      <c r="GR51" s="14">
        <v>0.19131161347077652</v>
      </c>
      <c r="GS51" s="13">
        <v>0.25545481607875686</v>
      </c>
      <c r="GT51" s="14">
        <v>0.17494146158385893</v>
      </c>
      <c r="GU51" s="14">
        <v>0.28426349249456434</v>
      </c>
      <c r="GV51" s="14">
        <v>0.38763589722835495</v>
      </c>
      <c r="GW51" s="14">
        <v>0.3287597999236242</v>
      </c>
      <c r="GX51" s="14">
        <v>0.44833957962792892</v>
      </c>
      <c r="GY51" s="14">
        <v>0.36381653164482075</v>
      </c>
      <c r="GZ51" s="21"/>
      <c r="HA51" s="14">
        <v>0.20344254524755653</v>
      </c>
      <c r="HB51" s="14">
        <v>0.20149617758209701</v>
      </c>
      <c r="HC51" s="14">
        <v>0.41952563987341929</v>
      </c>
      <c r="HD51" s="14">
        <v>2.9598004053288534E-2</v>
      </c>
      <c r="HE51" s="13">
        <v>0.20215641114982866</v>
      </c>
      <c r="HF51" s="14">
        <v>0.32235210932007724</v>
      </c>
      <c r="HG51" s="14">
        <v>0.37199478064185604</v>
      </c>
      <c r="HH51" s="14">
        <v>0.36633446312717843</v>
      </c>
      <c r="HI51" s="14">
        <v>0.44865709736112286</v>
      </c>
      <c r="HJ51" s="14">
        <v>0.32437118523889907</v>
      </c>
      <c r="HK51" s="21"/>
      <c r="HL51" s="14">
        <v>0</v>
      </c>
      <c r="HM51" s="14">
        <v>0.27508396246862232</v>
      </c>
      <c r="HN51" s="14">
        <v>0.28113429189071232</v>
      </c>
      <c r="HO51" s="14">
        <v>0.25729211052045681</v>
      </c>
      <c r="HP51" s="14">
        <v>0.27933886943973235</v>
      </c>
      <c r="HQ51" s="14">
        <v>0.25929616980464704</v>
      </c>
      <c r="HR51" s="14">
        <v>0.18884565532916472</v>
      </c>
      <c r="HS51" s="14">
        <v>0.26292588724298854</v>
      </c>
      <c r="HT51" s="14">
        <v>0.31916117326228793</v>
      </c>
      <c r="HU51" s="14">
        <v>0.29558500430486301</v>
      </c>
      <c r="HV51" s="14">
        <v>0.10467450460998973</v>
      </c>
      <c r="HW51" s="37">
        <v>0.13642823261828807</v>
      </c>
    </row>
    <row r="52" spans="1:231">
      <c r="A52" s="29" t="s">
        <v>111</v>
      </c>
      <c r="B52" s="13">
        <v>0.31472538933252298</v>
      </c>
      <c r="C52" s="21"/>
      <c r="D52" s="14">
        <v>0.37961584110446356</v>
      </c>
      <c r="E52" s="14">
        <v>0.24637177044878009</v>
      </c>
      <c r="F52" s="21"/>
      <c r="G52" s="14">
        <v>0.2471881764198777</v>
      </c>
      <c r="H52" s="14">
        <v>0.37906832801160717</v>
      </c>
      <c r="I52" s="13">
        <v>0</v>
      </c>
      <c r="J52" s="13">
        <v>0.31156500181962166</v>
      </c>
      <c r="K52" s="12" t="s">
        <v>106</v>
      </c>
      <c r="L52" s="21"/>
      <c r="M52" s="13">
        <v>0.32479943416879431</v>
      </c>
      <c r="N52" s="13">
        <v>0.27924375770736465</v>
      </c>
      <c r="O52" s="13">
        <v>0.35304320557499769</v>
      </c>
      <c r="P52" s="13">
        <v>0.28951126764550883</v>
      </c>
      <c r="Q52" s="13">
        <v>0.34583778640258639</v>
      </c>
      <c r="R52" s="13">
        <v>0.3038190293992219</v>
      </c>
      <c r="S52" s="21"/>
      <c r="T52" s="12" t="s">
        <v>106</v>
      </c>
      <c r="U52" s="14">
        <v>0.24564855695863586</v>
      </c>
      <c r="V52" s="14">
        <v>0.28576284723927531</v>
      </c>
      <c r="W52" s="14">
        <v>0.31532508080421123</v>
      </c>
      <c r="X52" s="14">
        <v>0.38865920952779026</v>
      </c>
      <c r="Y52" s="14">
        <v>0.37588532624463655</v>
      </c>
      <c r="Z52" s="21"/>
      <c r="AA52" s="14">
        <v>0.27414847839332085</v>
      </c>
      <c r="AB52" s="14">
        <v>0.38149501573732864</v>
      </c>
      <c r="AC52" s="21"/>
      <c r="AD52" s="14">
        <v>0.33949559455503531</v>
      </c>
      <c r="AE52" s="13">
        <v>0.30414329774779625</v>
      </c>
      <c r="AF52" s="14">
        <v>0.28009244936988559</v>
      </c>
      <c r="AG52" s="21"/>
      <c r="AH52" s="14">
        <v>0.28871625414489616</v>
      </c>
      <c r="AI52" s="13">
        <v>0.31268372361943081</v>
      </c>
      <c r="AJ52" s="14">
        <v>0.35636248262255538</v>
      </c>
      <c r="AK52" s="21"/>
      <c r="AL52" s="14">
        <v>0.36231270164811141</v>
      </c>
      <c r="AM52" s="13">
        <v>0.29604193448170979</v>
      </c>
      <c r="AN52" s="13">
        <v>0.31998131002894969</v>
      </c>
      <c r="AO52" s="14">
        <v>0.28227965957794443</v>
      </c>
      <c r="AP52" s="14">
        <v>0.27636934015525566</v>
      </c>
      <c r="AQ52" s="13">
        <v>0.28146916489556945</v>
      </c>
      <c r="AR52" s="13">
        <v>0.30159098824714331</v>
      </c>
      <c r="AS52" s="21"/>
      <c r="AT52" s="14">
        <v>0.30877276702480849</v>
      </c>
      <c r="AU52" s="14">
        <v>0.29408751639981112</v>
      </c>
      <c r="AV52" s="13">
        <v>0.35252876409136363</v>
      </c>
      <c r="AW52" s="13">
        <v>0.36106739929219439</v>
      </c>
      <c r="AX52" s="14">
        <v>0.44785523141546868</v>
      </c>
      <c r="AY52" s="21"/>
      <c r="AZ52" s="13">
        <v>0.27858919095840462</v>
      </c>
      <c r="BA52" s="13">
        <v>0.3238708487483834</v>
      </c>
      <c r="BB52" s="21"/>
      <c r="BC52" s="13">
        <v>0.31146006260557579</v>
      </c>
      <c r="BD52" s="14">
        <v>0.38154624593990577</v>
      </c>
      <c r="BE52" s="14">
        <v>0.338592233270125</v>
      </c>
      <c r="BF52" s="14">
        <v>0.26284623196902734</v>
      </c>
      <c r="BG52" s="14">
        <v>0.33345604774568088</v>
      </c>
      <c r="BH52" s="21"/>
      <c r="BI52" s="14">
        <v>0.33112265516677458</v>
      </c>
      <c r="BJ52" s="13">
        <v>0.29234103140663403</v>
      </c>
      <c r="BK52" s="14">
        <v>0.25027540059176584</v>
      </c>
      <c r="BL52" s="14">
        <v>0.35650749569513368</v>
      </c>
      <c r="BM52" s="13">
        <v>0.26325045872120739</v>
      </c>
      <c r="BN52" s="21"/>
      <c r="BO52" s="13">
        <v>0.30746802094521536</v>
      </c>
      <c r="BP52" s="13">
        <v>0.3036167667250233</v>
      </c>
      <c r="BQ52" s="13">
        <v>0.33717870615762768</v>
      </c>
      <c r="BR52" s="13">
        <v>0.3062235674816709</v>
      </c>
      <c r="BS52" s="21"/>
      <c r="BT52" s="13">
        <v>0.28438758069813763</v>
      </c>
      <c r="BU52" s="13">
        <v>0.3182307638103043</v>
      </c>
      <c r="BV52" s="13">
        <v>0.33859536406167773</v>
      </c>
      <c r="BW52" s="21"/>
      <c r="BX52" s="14">
        <v>0.25238313964986714</v>
      </c>
      <c r="BY52" s="14">
        <v>0.26494805849597319</v>
      </c>
      <c r="BZ52" s="14">
        <v>0.39084925392206921</v>
      </c>
      <c r="CA52" s="14">
        <v>0.35406241651605191</v>
      </c>
      <c r="CB52" s="14">
        <v>0.40975065862737264</v>
      </c>
      <c r="CC52" s="21"/>
      <c r="CD52" s="14">
        <v>0.21861553858284177</v>
      </c>
      <c r="CE52" s="14">
        <v>0.35541075042007592</v>
      </c>
      <c r="CF52" s="14">
        <v>0.35316422706992634</v>
      </c>
      <c r="CG52" s="21"/>
      <c r="CH52" s="14">
        <v>0.33368146046160518</v>
      </c>
      <c r="CI52" s="14">
        <v>0.48772303160860486</v>
      </c>
      <c r="CJ52" s="14">
        <v>0.19233525236327678</v>
      </c>
      <c r="CK52" s="14">
        <v>0.30928148403192712</v>
      </c>
      <c r="CL52" s="21"/>
      <c r="CM52" s="14">
        <v>0.34871354514365205</v>
      </c>
      <c r="CN52" s="14">
        <v>0.40339872831691542</v>
      </c>
      <c r="CO52" s="14">
        <v>0.37374762360615621</v>
      </c>
      <c r="CP52" s="14">
        <v>0.2316627434652013</v>
      </c>
      <c r="CQ52" s="14">
        <v>0.22816813447501039</v>
      </c>
      <c r="CR52" s="14">
        <v>0.32838111735828718</v>
      </c>
      <c r="CS52" s="21"/>
      <c r="CT52" s="14">
        <v>0.38843383291831907</v>
      </c>
      <c r="CU52" s="14">
        <v>0.39551189801237913</v>
      </c>
      <c r="CV52" s="14">
        <v>0.32300188128503027</v>
      </c>
      <c r="CW52" s="14">
        <v>0.40337369803136219</v>
      </c>
      <c r="CX52" s="13">
        <v>0.30858962457243561</v>
      </c>
      <c r="CY52" s="14">
        <v>0.27630037502163651</v>
      </c>
      <c r="CZ52" s="14">
        <v>0.16485710494881464</v>
      </c>
      <c r="DA52" s="14">
        <v>0.1572362801191147</v>
      </c>
      <c r="DB52" s="14">
        <v>0.30356354197490076</v>
      </c>
      <c r="DC52" s="13">
        <v>0.20031943305509087</v>
      </c>
      <c r="DD52" s="21"/>
      <c r="DE52" s="14">
        <v>0.36287712900585223</v>
      </c>
      <c r="DF52" s="14">
        <v>0.41252555518999456</v>
      </c>
      <c r="DG52" s="14">
        <v>0.41167511871958784</v>
      </c>
      <c r="DH52" s="14">
        <v>0.35018316027322993</v>
      </c>
      <c r="DI52" s="14">
        <v>0.35995504100088954</v>
      </c>
      <c r="DJ52" s="14">
        <v>0.22804214658866781</v>
      </c>
      <c r="DK52" s="14">
        <v>0.32812001100010113</v>
      </c>
      <c r="DL52" s="14">
        <v>0.23499254459347416</v>
      </c>
      <c r="DM52" s="14">
        <v>0.19313575913716016</v>
      </c>
      <c r="DN52" s="14">
        <v>0.32236210448432689</v>
      </c>
      <c r="DO52" s="21"/>
      <c r="DP52" s="14">
        <v>0.33698585880629339</v>
      </c>
      <c r="DQ52" s="14">
        <v>0.40304966107039336</v>
      </c>
      <c r="DR52" s="14">
        <v>0.38748509912536638</v>
      </c>
      <c r="DS52" s="14">
        <v>0.36117110383121331</v>
      </c>
      <c r="DT52" s="14">
        <v>0.27820782560495982</v>
      </c>
      <c r="DU52" s="14">
        <v>0.18439856571170049</v>
      </c>
      <c r="DV52" s="14">
        <v>0.29127250795470061</v>
      </c>
      <c r="DW52" s="13">
        <v>0.22849004249756374</v>
      </c>
      <c r="DX52" s="21"/>
      <c r="DY52" s="14">
        <v>0.2759894997333513</v>
      </c>
      <c r="DZ52" s="14">
        <v>0.43999067940837011</v>
      </c>
      <c r="EA52" s="14">
        <v>0.42064213675952894</v>
      </c>
      <c r="EB52" s="14">
        <v>0.14206906602462877</v>
      </c>
      <c r="EC52" s="14">
        <v>0.27497052773618452</v>
      </c>
      <c r="ED52" s="14">
        <v>0.28828827422095088</v>
      </c>
      <c r="EE52" s="21"/>
      <c r="EF52" s="14">
        <v>0.38308986155936126</v>
      </c>
      <c r="EG52" s="14">
        <v>0.36832826608616931</v>
      </c>
      <c r="EH52" s="14">
        <v>0.38991146180646075</v>
      </c>
      <c r="EI52" s="14">
        <v>0.26773082009535498</v>
      </c>
      <c r="EJ52" s="14">
        <v>0.24471209238392777</v>
      </c>
      <c r="EK52" s="14">
        <v>0.22361309602440615</v>
      </c>
      <c r="EL52" s="21"/>
      <c r="EM52" s="14">
        <v>0.34695170197626402</v>
      </c>
      <c r="EN52" s="14">
        <v>0.38846267368954052</v>
      </c>
      <c r="EO52" s="14">
        <v>0.19790935686493139</v>
      </c>
      <c r="EP52" s="14">
        <v>0.25775583118801848</v>
      </c>
      <c r="EQ52" s="21"/>
      <c r="ER52" s="14">
        <v>0.38131076868116293</v>
      </c>
      <c r="ES52" s="14">
        <v>0.35487917247060419</v>
      </c>
      <c r="ET52" s="14">
        <v>0.37714125922239378</v>
      </c>
      <c r="EU52" s="13">
        <v>0.39587564678956072</v>
      </c>
      <c r="EV52" s="14">
        <v>0.51124698266618929</v>
      </c>
      <c r="EW52" s="14">
        <v>0.24957713319715799</v>
      </c>
      <c r="EX52" s="14">
        <v>0.22582110542548917</v>
      </c>
      <c r="EY52" s="14">
        <v>0.31197386124092302</v>
      </c>
      <c r="EZ52" s="13">
        <v>0.27305072366424998</v>
      </c>
      <c r="FA52" s="14">
        <v>0.21966292489635578</v>
      </c>
      <c r="FB52" s="21"/>
      <c r="FC52" s="14">
        <v>0.25511792005521949</v>
      </c>
      <c r="FD52" s="14">
        <v>0.28025854579325526</v>
      </c>
      <c r="FE52" s="13">
        <v>0.34843397947531385</v>
      </c>
      <c r="FF52" s="14">
        <v>0.38662797168601476</v>
      </c>
      <c r="FG52" s="21"/>
      <c r="FH52" s="14">
        <v>0.24004407707161554</v>
      </c>
      <c r="FI52" s="14">
        <v>0.26110026369180872</v>
      </c>
      <c r="FJ52" s="14">
        <v>0.31389014542096527</v>
      </c>
      <c r="FK52" s="13">
        <v>0.31978386605951353</v>
      </c>
      <c r="FL52" s="14">
        <v>0.39494131568339258</v>
      </c>
      <c r="FM52" s="14">
        <v>0.37693125492558532</v>
      </c>
      <c r="FN52" s="14">
        <v>0.37931459610395996</v>
      </c>
      <c r="FO52" s="13">
        <v>0.25198061011105205</v>
      </c>
      <c r="FP52" s="21"/>
      <c r="FQ52" s="14">
        <v>0.24010623337451395</v>
      </c>
      <c r="FR52" s="14">
        <v>0.28157243869086807</v>
      </c>
      <c r="FS52" s="14">
        <v>0.31397032710747019</v>
      </c>
      <c r="FT52" s="14">
        <v>0.40036365488160236</v>
      </c>
      <c r="FU52" s="14">
        <v>0.35500013586210294</v>
      </c>
      <c r="FV52" s="14">
        <v>0.42421393370367994</v>
      </c>
      <c r="FW52" s="21"/>
      <c r="FX52" s="14">
        <v>0.28795895385059056</v>
      </c>
      <c r="FY52" s="14">
        <v>0.26745026407621059</v>
      </c>
      <c r="FZ52" s="14">
        <v>0.21944655111627595</v>
      </c>
      <c r="GA52" s="13">
        <v>0.33644724860832426</v>
      </c>
      <c r="GB52" s="13">
        <v>0.23400859532157903</v>
      </c>
      <c r="GC52" s="14">
        <v>0.38230621690426581</v>
      </c>
      <c r="GD52" s="14">
        <v>0.36693523002552564</v>
      </c>
      <c r="GE52" s="14">
        <v>0.40401914631106589</v>
      </c>
      <c r="GF52" s="14">
        <v>0.39195188686838039</v>
      </c>
      <c r="GG52" s="13">
        <v>0.33642027238727323</v>
      </c>
      <c r="GH52" s="21"/>
      <c r="GI52" s="14">
        <v>0.28958808833293287</v>
      </c>
      <c r="GJ52" s="14">
        <v>0.27628703668107535</v>
      </c>
      <c r="GK52" s="14">
        <v>0.22359995665559707</v>
      </c>
      <c r="GL52" s="14">
        <v>0.45632218038794203</v>
      </c>
      <c r="GM52" s="14">
        <v>0.34917523364942266</v>
      </c>
      <c r="GN52" s="14">
        <v>0.3300687990639472</v>
      </c>
      <c r="GO52" s="21"/>
      <c r="GP52" s="14">
        <v>0.23289726845565087</v>
      </c>
      <c r="GQ52" s="14">
        <v>0.23767034653629426</v>
      </c>
      <c r="GR52" s="14">
        <v>0.37479627825342043</v>
      </c>
      <c r="GS52" s="14">
        <v>0.35737582111018229</v>
      </c>
      <c r="GT52" s="14">
        <v>0.38898230284648305</v>
      </c>
      <c r="GU52" s="14">
        <v>0.33207413066321928</v>
      </c>
      <c r="GV52" s="13">
        <v>0.33697315832072749</v>
      </c>
      <c r="GW52" s="14">
        <v>0.40147052169717312</v>
      </c>
      <c r="GX52" s="13">
        <v>0.34077087192265848</v>
      </c>
      <c r="GY52" s="14">
        <v>0.41679426631384792</v>
      </c>
      <c r="GZ52" s="21"/>
      <c r="HA52" s="14">
        <v>0.27350093155371075</v>
      </c>
      <c r="HB52" s="14">
        <v>0.2773044335743321</v>
      </c>
      <c r="HC52" s="14">
        <v>0.19278393902002505</v>
      </c>
      <c r="HD52" s="14">
        <v>0.42992374618771384</v>
      </c>
      <c r="HE52" s="13">
        <v>0.38204269440400324</v>
      </c>
      <c r="HF52" s="14">
        <v>0.34431709258995874</v>
      </c>
      <c r="HG52" s="14">
        <v>0.4150015093046156</v>
      </c>
      <c r="HH52" s="14">
        <v>0.4921822529048005</v>
      </c>
      <c r="HI52" s="14">
        <v>0.18811406016451332</v>
      </c>
      <c r="HJ52" s="14">
        <v>0.46907299850873874</v>
      </c>
      <c r="HK52" s="21"/>
      <c r="HL52" s="14">
        <v>0.12002669133321754</v>
      </c>
      <c r="HM52" s="14">
        <v>0.26707494088370382</v>
      </c>
      <c r="HN52" s="14">
        <v>0.34494373513544779</v>
      </c>
      <c r="HO52" s="14">
        <v>0.30823461427287774</v>
      </c>
      <c r="HP52" s="14">
        <v>0.29471190590595675</v>
      </c>
      <c r="HQ52" s="13">
        <v>0.32222064028446923</v>
      </c>
      <c r="HR52" s="13">
        <v>0.27773168407982896</v>
      </c>
      <c r="HS52" s="14">
        <v>0.35897020876707447</v>
      </c>
      <c r="HT52" s="14">
        <v>0.32045886436556925</v>
      </c>
      <c r="HU52" s="14">
        <v>0</v>
      </c>
      <c r="HV52" s="14">
        <v>0.38732182793248604</v>
      </c>
      <c r="HW52" s="37">
        <v>0.39618702338209427</v>
      </c>
    </row>
    <row r="53" spans="1:231">
      <c r="A53" s="27" t="s">
        <v>117</v>
      </c>
      <c r="B53" s="88"/>
      <c r="C53" s="20"/>
      <c r="D53" s="9"/>
      <c r="E53" s="10"/>
      <c r="F53" s="20"/>
      <c r="G53" s="9"/>
      <c r="H53" s="8"/>
      <c r="I53" s="8"/>
      <c r="J53" s="8"/>
      <c r="K53" s="10"/>
      <c r="L53" s="20"/>
      <c r="M53" s="6"/>
      <c r="N53" s="5"/>
      <c r="O53" s="5"/>
      <c r="P53" s="5"/>
      <c r="Q53" s="5"/>
      <c r="R53" s="7"/>
      <c r="S53" s="20"/>
      <c r="T53" s="9"/>
      <c r="U53" s="8"/>
      <c r="V53" s="8"/>
      <c r="W53" s="8"/>
      <c r="X53" s="8"/>
      <c r="Y53" s="10"/>
      <c r="Z53" s="20"/>
      <c r="AA53" s="9"/>
      <c r="AB53" s="10"/>
      <c r="AC53" s="20"/>
      <c r="AD53" s="9"/>
      <c r="AE53" s="8"/>
      <c r="AF53" s="10"/>
      <c r="AG53" s="20"/>
      <c r="AH53" s="9"/>
      <c r="AI53" s="8"/>
      <c r="AJ53" s="10"/>
      <c r="AK53" s="20"/>
      <c r="AL53" s="6"/>
      <c r="AM53" s="5"/>
      <c r="AN53" s="5"/>
      <c r="AO53" s="5"/>
      <c r="AP53" s="5"/>
      <c r="AQ53" s="5"/>
      <c r="AR53" s="7"/>
      <c r="AS53" s="20"/>
      <c r="AT53" s="9"/>
      <c r="AU53" s="8"/>
      <c r="AV53" s="8"/>
      <c r="AW53" s="8"/>
      <c r="AX53" s="10"/>
      <c r="AY53" s="20"/>
      <c r="AZ53" s="9"/>
      <c r="BA53" s="10"/>
      <c r="BB53" s="20"/>
      <c r="BC53" s="6"/>
      <c r="BD53" s="5"/>
      <c r="BE53" s="5"/>
      <c r="BF53" s="5"/>
      <c r="BG53" s="7"/>
      <c r="BH53" s="20"/>
      <c r="BI53" s="9"/>
      <c r="BJ53" s="8"/>
      <c r="BK53" s="8"/>
      <c r="BL53" s="8"/>
      <c r="BM53" s="10"/>
      <c r="BN53" s="20"/>
      <c r="BO53" s="9"/>
      <c r="BP53" s="8"/>
      <c r="BQ53" s="8"/>
      <c r="BR53" s="10"/>
      <c r="BS53" s="20"/>
      <c r="BT53" s="9"/>
      <c r="BU53" s="8"/>
      <c r="BV53" s="10"/>
      <c r="BW53" s="20"/>
      <c r="BX53" s="9"/>
      <c r="BY53" s="8"/>
      <c r="BZ53" s="8"/>
      <c r="CA53" s="8"/>
      <c r="CB53" s="10"/>
      <c r="CC53" s="20"/>
      <c r="CD53" s="9"/>
      <c r="CE53" s="8"/>
      <c r="CF53" s="10"/>
      <c r="CG53" s="20"/>
      <c r="CH53" s="9"/>
      <c r="CI53" s="8"/>
      <c r="CJ53" s="8"/>
      <c r="CK53" s="10"/>
      <c r="CL53" s="20"/>
      <c r="CM53" s="9"/>
      <c r="CN53" s="8"/>
      <c r="CO53" s="8"/>
      <c r="CP53" s="8"/>
      <c r="CQ53" s="8"/>
      <c r="CR53" s="10"/>
      <c r="CS53" s="20"/>
      <c r="CT53" s="9"/>
      <c r="CU53" s="8"/>
      <c r="CV53" s="8"/>
      <c r="CW53" s="8"/>
      <c r="CX53" s="8"/>
      <c r="CY53" s="8"/>
      <c r="CZ53" s="8"/>
      <c r="DA53" s="8"/>
      <c r="DB53" s="8"/>
      <c r="DC53" s="10"/>
      <c r="DD53" s="20"/>
      <c r="DE53" s="9"/>
      <c r="DF53" s="8"/>
      <c r="DG53" s="8"/>
      <c r="DH53" s="8"/>
      <c r="DI53" s="8"/>
      <c r="DJ53" s="8"/>
      <c r="DK53" s="8"/>
      <c r="DL53" s="8"/>
      <c r="DM53" s="8"/>
      <c r="DN53" s="10"/>
      <c r="DO53" s="20"/>
      <c r="DP53" s="9"/>
      <c r="DQ53" s="8"/>
      <c r="DR53" s="8"/>
      <c r="DS53" s="8"/>
      <c r="DT53" s="8"/>
      <c r="DU53" s="8"/>
      <c r="DV53" s="8"/>
      <c r="DW53" s="10"/>
      <c r="DX53" s="20"/>
      <c r="DY53" s="9"/>
      <c r="DZ53" s="8"/>
      <c r="EA53" s="8"/>
      <c r="EB53" s="8"/>
      <c r="EC53" s="8"/>
      <c r="ED53" s="10"/>
      <c r="EE53" s="20"/>
      <c r="EF53" s="9"/>
      <c r="EG53" s="8"/>
      <c r="EH53" s="8"/>
      <c r="EI53" s="8"/>
      <c r="EJ53" s="8"/>
      <c r="EK53" s="10"/>
      <c r="EL53" s="20"/>
      <c r="EM53" s="9"/>
      <c r="EN53" s="8"/>
      <c r="EO53" s="8"/>
      <c r="EP53" s="10"/>
      <c r="EQ53" s="20"/>
      <c r="ER53" s="9"/>
      <c r="ES53" s="8"/>
      <c r="ET53" s="8"/>
      <c r="EU53" s="8"/>
      <c r="EV53" s="8"/>
      <c r="EW53" s="8"/>
      <c r="EX53" s="8"/>
      <c r="EY53" s="8"/>
      <c r="EZ53" s="8"/>
      <c r="FA53" s="10"/>
      <c r="FB53" s="20"/>
      <c r="FC53" s="9"/>
      <c r="FD53" s="8"/>
      <c r="FE53" s="8"/>
      <c r="FF53" s="10"/>
      <c r="FG53" s="20"/>
      <c r="FH53" s="9"/>
      <c r="FI53" s="8"/>
      <c r="FJ53" s="8"/>
      <c r="FK53" s="8"/>
      <c r="FL53" s="8"/>
      <c r="FM53" s="8"/>
      <c r="FN53" s="8"/>
      <c r="FO53" s="10"/>
      <c r="FP53" s="20"/>
      <c r="FQ53" s="9"/>
      <c r="FR53" s="8"/>
      <c r="FS53" s="8"/>
      <c r="FT53" s="8"/>
      <c r="FU53" s="8"/>
      <c r="FV53" s="10"/>
      <c r="FW53" s="20"/>
      <c r="FX53" s="9"/>
      <c r="FY53" s="8"/>
      <c r="FZ53" s="8"/>
      <c r="GA53" s="8"/>
      <c r="GB53" s="8"/>
      <c r="GC53" s="8"/>
      <c r="GD53" s="8"/>
      <c r="GE53" s="8"/>
      <c r="GF53" s="8"/>
      <c r="GG53" s="10"/>
      <c r="GH53" s="20"/>
      <c r="GI53" s="9"/>
      <c r="GJ53" s="8"/>
      <c r="GK53" s="8"/>
      <c r="GL53" s="8"/>
      <c r="GM53" s="8"/>
      <c r="GN53" s="10"/>
      <c r="GO53" s="20"/>
      <c r="GP53" s="9"/>
      <c r="GQ53" s="8"/>
      <c r="GR53" s="8"/>
      <c r="GS53" s="8"/>
      <c r="GT53" s="8"/>
      <c r="GU53" s="8"/>
      <c r="GV53" s="8"/>
      <c r="GW53" s="8"/>
      <c r="GX53" s="8"/>
      <c r="GY53" s="10"/>
      <c r="GZ53" s="20"/>
      <c r="HA53" s="9"/>
      <c r="HB53" s="8"/>
      <c r="HC53" s="8"/>
      <c r="HD53" s="8"/>
      <c r="HE53" s="8"/>
      <c r="HF53" s="8"/>
      <c r="HG53" s="8"/>
      <c r="HH53" s="8"/>
      <c r="HI53" s="8"/>
      <c r="HJ53" s="10"/>
      <c r="HK53" s="20"/>
      <c r="HL53" s="9"/>
      <c r="HM53" s="8"/>
      <c r="HN53" s="8"/>
      <c r="HO53" s="8"/>
      <c r="HP53" s="8"/>
      <c r="HQ53" s="8"/>
      <c r="HR53" s="8"/>
      <c r="HS53" s="8"/>
      <c r="HT53" s="8"/>
      <c r="HU53" s="8"/>
      <c r="HV53" s="8"/>
      <c r="HW53" s="34"/>
    </row>
    <row r="54" spans="1:231">
      <c r="A54" s="28" t="s">
        <v>105</v>
      </c>
      <c r="B54" s="11">
        <v>1800.0000000000059</v>
      </c>
      <c r="C54" s="21"/>
      <c r="D54" s="11">
        <v>923.39203827447932</v>
      </c>
      <c r="E54" s="11">
        <v>876.60796172551625</v>
      </c>
      <c r="F54" s="21"/>
      <c r="G54" s="11">
        <v>871.23438400842485</v>
      </c>
      <c r="H54" s="11">
        <v>922.6231859073331</v>
      </c>
      <c r="I54" s="11">
        <v>1.6180653245956118</v>
      </c>
      <c r="J54" s="11">
        <v>4.5243647596417436</v>
      </c>
      <c r="K54" s="12" t="s">
        <v>106</v>
      </c>
      <c r="L54" s="21"/>
      <c r="M54" s="11">
        <v>426.59991602478004</v>
      </c>
      <c r="N54" s="11">
        <v>293.40081974345492</v>
      </c>
      <c r="O54" s="11">
        <v>143.99985668484149</v>
      </c>
      <c r="P54" s="11">
        <v>291.60003161776893</v>
      </c>
      <c r="Q54" s="11">
        <v>356.39995944451459</v>
      </c>
      <c r="R54" s="11">
        <v>287.99941648463994</v>
      </c>
      <c r="S54" s="21"/>
      <c r="T54" s="12" t="s">
        <v>106</v>
      </c>
      <c r="U54" s="11">
        <v>536.40201251674841</v>
      </c>
      <c r="V54" s="11">
        <v>295.19933879722879</v>
      </c>
      <c r="W54" s="11">
        <v>287.99999310104545</v>
      </c>
      <c r="X54" s="11">
        <v>298.79912822679347</v>
      </c>
      <c r="Y54" s="11">
        <v>381.5995273581832</v>
      </c>
      <c r="Z54" s="21"/>
      <c r="AA54" s="11">
        <v>1119.6013444150221</v>
      </c>
      <c r="AB54" s="11">
        <v>680.39865558497718</v>
      </c>
      <c r="AC54" s="21"/>
      <c r="AD54" s="11">
        <v>813.12515793735497</v>
      </c>
      <c r="AE54" s="11">
        <v>583.64261840307131</v>
      </c>
      <c r="AF54" s="11">
        <v>403.23222365957025</v>
      </c>
      <c r="AG54" s="21"/>
      <c r="AH54" s="11">
        <v>556.61277782801096</v>
      </c>
      <c r="AI54" s="11">
        <v>853.82491697738612</v>
      </c>
      <c r="AJ54" s="11">
        <v>389.56230519460041</v>
      </c>
      <c r="AK54" s="21"/>
      <c r="AL54" s="11">
        <v>533.16516045994115</v>
      </c>
      <c r="AM54" s="11">
        <v>279.95999747741718</v>
      </c>
      <c r="AN54" s="11">
        <v>338.4613372789201</v>
      </c>
      <c r="AO54" s="11">
        <v>245.18128112415138</v>
      </c>
      <c r="AP54" s="11">
        <v>245.74577492727983</v>
      </c>
      <c r="AQ54" s="11">
        <v>122.7915650810628</v>
      </c>
      <c r="AR54" s="11">
        <v>34.694883651228317</v>
      </c>
      <c r="AS54" s="21"/>
      <c r="AT54" s="11">
        <v>886.55115231948218</v>
      </c>
      <c r="AU54" s="11">
        <v>622.00062563922972</v>
      </c>
      <c r="AV54" s="11">
        <v>186.30971434056391</v>
      </c>
      <c r="AW54" s="11">
        <v>33.715957244652422</v>
      </c>
      <c r="AX54" s="11">
        <v>71.422550456070041</v>
      </c>
      <c r="AY54" s="21"/>
      <c r="AZ54" s="11">
        <v>363.54293884071041</v>
      </c>
      <c r="BA54" s="11">
        <v>1436.4570611592933</v>
      </c>
      <c r="BB54" s="21"/>
      <c r="BC54" s="11">
        <v>410.97013033961838</v>
      </c>
      <c r="BD54" s="11">
        <v>124.79179439876719</v>
      </c>
      <c r="BE54" s="11">
        <v>504.60089554276715</v>
      </c>
      <c r="BF54" s="11">
        <v>471.1593967316897</v>
      </c>
      <c r="BG54" s="11">
        <v>288.47778298715775</v>
      </c>
      <c r="BH54" s="21"/>
      <c r="BI54" s="11">
        <v>1132.2000000000057</v>
      </c>
      <c r="BJ54" s="11">
        <v>295.19999999999982</v>
      </c>
      <c r="BK54" s="11">
        <v>219.59999999999997</v>
      </c>
      <c r="BL54" s="11">
        <v>108.00000000000001</v>
      </c>
      <c r="BM54" s="11">
        <v>45.000000000000014</v>
      </c>
      <c r="BN54" s="21"/>
      <c r="BO54" s="11">
        <v>499.51818472971922</v>
      </c>
      <c r="BP54" s="11">
        <v>715.36022752241479</v>
      </c>
      <c r="BQ54" s="11">
        <v>534.53011314331286</v>
      </c>
      <c r="BR54" s="11">
        <v>50.591474604551664</v>
      </c>
      <c r="BS54" s="21"/>
      <c r="BT54" s="11">
        <v>484.66602816824945</v>
      </c>
      <c r="BU54" s="11">
        <v>819.720654852498</v>
      </c>
      <c r="BV54" s="11">
        <v>495.61331697925141</v>
      </c>
      <c r="BW54" s="21"/>
      <c r="BX54" s="11">
        <v>776.11242138381215</v>
      </c>
      <c r="BY54" s="11">
        <v>236.36855215050707</v>
      </c>
      <c r="BZ54" s="11">
        <v>470.4290339423564</v>
      </c>
      <c r="CA54" s="11">
        <v>104.00845517798183</v>
      </c>
      <c r="CB54" s="11">
        <v>213.08153734534176</v>
      </c>
      <c r="CC54" s="21"/>
      <c r="CD54" s="11">
        <v>523.84752548036363</v>
      </c>
      <c r="CE54" s="11">
        <v>575.5958838250051</v>
      </c>
      <c r="CF54" s="11">
        <v>700.55659069463059</v>
      </c>
      <c r="CG54" s="21"/>
      <c r="CH54" s="11">
        <v>648.04142315899014</v>
      </c>
      <c r="CI54" s="11">
        <v>275.35061511549191</v>
      </c>
      <c r="CJ54" s="11">
        <v>471.55992125603052</v>
      </c>
      <c r="CK54" s="11">
        <v>405.04804046948459</v>
      </c>
      <c r="CL54" s="21"/>
      <c r="CM54" s="11">
        <v>271.3070957984869</v>
      </c>
      <c r="CN54" s="11">
        <v>411.8088873774746</v>
      </c>
      <c r="CO54" s="11">
        <v>240.27605509852273</v>
      </c>
      <c r="CP54" s="11">
        <v>285.30568202952372</v>
      </c>
      <c r="CQ54" s="11">
        <v>442.01602959991413</v>
      </c>
      <c r="CR54" s="11">
        <v>149.28625009607765</v>
      </c>
      <c r="CS54" s="21"/>
      <c r="CT54" s="11">
        <v>553.53492833082078</v>
      </c>
      <c r="CU54" s="11">
        <v>163.15834841540504</v>
      </c>
      <c r="CV54" s="11">
        <v>123.25470852872738</v>
      </c>
      <c r="CW54" s="11">
        <v>57.2882282495437</v>
      </c>
      <c r="CX54" s="11">
        <v>26.155824749987413</v>
      </c>
      <c r="CY54" s="11">
        <v>578.66507166917825</v>
      </c>
      <c r="CZ54" s="11">
        <v>132.04165158459509</v>
      </c>
      <c r="DA54" s="11">
        <v>96.345291471272503</v>
      </c>
      <c r="DB54" s="11">
        <v>50.711771750456336</v>
      </c>
      <c r="DC54" s="11">
        <v>18.844175250012597</v>
      </c>
      <c r="DD54" s="21"/>
      <c r="DE54" s="11">
        <v>254.25354165180693</v>
      </c>
      <c r="DF54" s="11">
        <v>78.989547311118599</v>
      </c>
      <c r="DG54" s="11">
        <v>295.87805103448193</v>
      </c>
      <c r="DH54" s="11">
        <v>209.13905029785229</v>
      </c>
      <c r="DI54" s="11">
        <v>85.131847979223835</v>
      </c>
      <c r="DJ54" s="11">
        <v>156.71658868781063</v>
      </c>
      <c r="DK54" s="11">
        <v>45.802247087648681</v>
      </c>
      <c r="DL54" s="11">
        <v>208.72284450828514</v>
      </c>
      <c r="DM54" s="11">
        <v>262.02034643383706</v>
      </c>
      <c r="DN54" s="11">
        <v>203.3459350079344</v>
      </c>
      <c r="DO54" s="21"/>
      <c r="DP54" s="11">
        <v>248.66432007238137</v>
      </c>
      <c r="DQ54" s="11">
        <v>390.0458822847267</v>
      </c>
      <c r="DR54" s="11">
        <v>255.04193391759958</v>
      </c>
      <c r="DS54" s="11">
        <v>29.639901999776679</v>
      </c>
      <c r="DT54" s="11">
        <v>250.85386465733811</v>
      </c>
      <c r="DU54" s="11">
        <v>325.31434523768974</v>
      </c>
      <c r="DV54" s="11">
        <v>279.488179225713</v>
      </c>
      <c r="DW54" s="11">
        <v>20.951572604774999</v>
      </c>
      <c r="DX54" s="21"/>
      <c r="DY54" s="11">
        <v>299.42167243189601</v>
      </c>
      <c r="DZ54" s="11">
        <v>280.57822394195955</v>
      </c>
      <c r="EA54" s="11">
        <v>343.3921419006287</v>
      </c>
      <c r="EB54" s="11">
        <v>224.42585304846733</v>
      </c>
      <c r="EC54" s="11">
        <v>295.01765988304612</v>
      </c>
      <c r="ED54" s="11">
        <v>357.16444879400251</v>
      </c>
      <c r="EE54" s="21"/>
      <c r="EF54" s="11">
        <v>505.84455996084625</v>
      </c>
      <c r="EG54" s="11">
        <v>280.59907756868137</v>
      </c>
      <c r="EH54" s="11">
        <v>136.94840074495724</v>
      </c>
      <c r="EI54" s="11">
        <v>307.28059797651224</v>
      </c>
      <c r="EJ54" s="11">
        <v>303.04354083439023</v>
      </c>
      <c r="EK54" s="11">
        <v>266.28382291461327</v>
      </c>
      <c r="EL54" s="21"/>
      <c r="EM54" s="11">
        <v>196.79362915024288</v>
      </c>
      <c r="EN54" s="11">
        <v>726.59840912423897</v>
      </c>
      <c r="EO54" s="11">
        <v>166.74930969046781</v>
      </c>
      <c r="EP54" s="11">
        <v>709.85865203504773</v>
      </c>
      <c r="EQ54" s="21"/>
      <c r="ER54" s="11">
        <v>398.37932954152626</v>
      </c>
      <c r="ES54" s="11">
        <v>329.01275610558599</v>
      </c>
      <c r="ET54" s="11">
        <v>115.94405483740888</v>
      </c>
      <c r="EU54" s="11">
        <v>24.160947117065071</v>
      </c>
      <c r="EV54" s="11">
        <v>55.89495067289819</v>
      </c>
      <c r="EW54" s="11">
        <v>488.17182277795621</v>
      </c>
      <c r="EX54" s="11">
        <v>292.98786953364464</v>
      </c>
      <c r="EY54" s="11">
        <v>70.365659503155001</v>
      </c>
      <c r="EZ54" s="11">
        <v>9.5550101275873462</v>
      </c>
      <c r="FA54" s="11">
        <v>15.527599783171871</v>
      </c>
      <c r="FB54" s="21"/>
      <c r="FC54" s="11">
        <v>272.10299961163389</v>
      </c>
      <c r="FD54" s="11">
        <v>847.49834480338734</v>
      </c>
      <c r="FE54" s="11">
        <v>91.439939229076586</v>
      </c>
      <c r="FF54" s="11">
        <v>588.95871635589936</v>
      </c>
      <c r="FG54" s="21"/>
      <c r="FH54" s="11">
        <v>282.08702615709427</v>
      </c>
      <c r="FI54" s="11">
        <v>452.78270004608584</v>
      </c>
      <c r="FJ54" s="11">
        <v>344.25817542647889</v>
      </c>
      <c r="FK54" s="11">
        <v>40.473442785363879</v>
      </c>
      <c r="FL54" s="11">
        <v>217.43115857262509</v>
      </c>
      <c r="FM54" s="11">
        <v>262.57752747632998</v>
      </c>
      <c r="FN54" s="11">
        <v>190.27193771683434</v>
      </c>
      <c r="FO54" s="11">
        <v>10.118031819187784</v>
      </c>
      <c r="FP54" s="21"/>
      <c r="FQ54" s="11">
        <v>387.77842097369785</v>
      </c>
      <c r="FR54" s="11">
        <v>492.05965271692259</v>
      </c>
      <c r="FS54" s="11">
        <v>239.76327072440256</v>
      </c>
      <c r="FT54" s="11">
        <v>168.83435685431294</v>
      </c>
      <c r="FU54" s="11">
        <v>361.76526426046587</v>
      </c>
      <c r="FV54" s="11">
        <v>149.799034470198</v>
      </c>
      <c r="FW54" s="21"/>
      <c r="FX54" s="11">
        <v>614.22055843016642</v>
      </c>
      <c r="FY54" s="11">
        <v>221.34206130718883</v>
      </c>
      <c r="FZ54" s="11">
        <v>182.92058213911554</v>
      </c>
      <c r="GA54" s="11">
        <v>68.967105573687689</v>
      </c>
      <c r="GB54" s="11">
        <v>32.151036964865135</v>
      </c>
      <c r="GC54" s="11">
        <v>517.97944156983397</v>
      </c>
      <c r="GD54" s="11">
        <v>73.85793869281126</v>
      </c>
      <c r="GE54" s="11">
        <v>36.679417860884449</v>
      </c>
      <c r="GF54" s="11">
        <v>39.032894426312303</v>
      </c>
      <c r="GG54" s="11">
        <v>12.848963035134876</v>
      </c>
      <c r="GH54" s="21"/>
      <c r="GI54" s="11">
        <v>569.73732777652162</v>
      </c>
      <c r="GJ54" s="11">
        <v>360.5872840125017</v>
      </c>
      <c r="GK54" s="11">
        <v>189.2767326259993</v>
      </c>
      <c r="GL54" s="11">
        <v>243.38783016083562</v>
      </c>
      <c r="GM54" s="11">
        <v>223.0553343905701</v>
      </c>
      <c r="GN54" s="11">
        <v>213.95549103357169</v>
      </c>
      <c r="GO54" s="21"/>
      <c r="GP54" s="11">
        <v>623.62497281274636</v>
      </c>
      <c r="GQ54" s="11">
        <v>171.43994473217529</v>
      </c>
      <c r="GR54" s="11">
        <v>187.31750533886611</v>
      </c>
      <c r="GS54" s="11">
        <v>83.254275847275096</v>
      </c>
      <c r="GT54" s="11">
        <v>53.964645683959816</v>
      </c>
      <c r="GU54" s="11">
        <v>152.48744857106607</v>
      </c>
      <c r="GV54" s="11">
        <v>64.928607418331566</v>
      </c>
      <c r="GW54" s="11">
        <v>283.11152860349029</v>
      </c>
      <c r="GX54" s="11">
        <v>20.754179330706787</v>
      </c>
      <c r="GY54" s="11">
        <v>159.11689166138203</v>
      </c>
      <c r="GZ54" s="21"/>
      <c r="HA54" s="11">
        <v>444.98123489175055</v>
      </c>
      <c r="HB54" s="11">
        <v>546.18864515788368</v>
      </c>
      <c r="HC54" s="11">
        <v>86.903634392236341</v>
      </c>
      <c r="HD54" s="11">
        <v>24.1151935774371</v>
      </c>
      <c r="HE54" s="11">
        <v>17.412636395714728</v>
      </c>
      <c r="HF54" s="11">
        <v>441.56991742773175</v>
      </c>
      <c r="HG54" s="11">
        <v>75.811980481346666</v>
      </c>
      <c r="HH54" s="11">
        <v>99.406079948327516</v>
      </c>
      <c r="HI54" s="11">
        <v>9.6007636672153147</v>
      </c>
      <c r="HJ54" s="11">
        <v>54.009914060355349</v>
      </c>
      <c r="HK54" s="21"/>
      <c r="HL54" s="11">
        <v>28.554266673940916</v>
      </c>
      <c r="HM54" s="11">
        <v>157.92538710377934</v>
      </c>
      <c r="HN54" s="11">
        <v>313.03853095199867</v>
      </c>
      <c r="HO54" s="11">
        <v>353.19901361659612</v>
      </c>
      <c r="HP54" s="11">
        <v>304.2168540153005</v>
      </c>
      <c r="HQ54" s="11">
        <v>57.944359890519216</v>
      </c>
      <c r="HR54" s="11">
        <v>91.950485973403246</v>
      </c>
      <c r="HS54" s="11">
        <v>334.08451759714313</v>
      </c>
      <c r="HT54" s="11">
        <v>108.49510957276625</v>
      </c>
      <c r="HU54" s="11">
        <v>10.962261904308987</v>
      </c>
      <c r="HV54" s="11">
        <v>23.493896136275534</v>
      </c>
      <c r="HW54" s="35">
        <v>16.135316563967159</v>
      </c>
    </row>
    <row r="55" spans="1:231">
      <c r="A55" s="29" t="s">
        <v>107</v>
      </c>
      <c r="B55" s="13">
        <v>9.4819401170171111E-2</v>
      </c>
      <c r="C55" s="21"/>
      <c r="D55" s="14">
        <v>7.1901732848345751E-2</v>
      </c>
      <c r="E55" s="14">
        <v>0.1189601726303509</v>
      </c>
      <c r="F55" s="21"/>
      <c r="G55" s="14">
        <v>0.11910854664784457</v>
      </c>
      <c r="H55" s="14">
        <v>7.2514393589231355E-2</v>
      </c>
      <c r="I55" s="13">
        <v>0</v>
      </c>
      <c r="J55" s="13">
        <v>0</v>
      </c>
      <c r="K55" s="12" t="s">
        <v>106</v>
      </c>
      <c r="L55" s="21"/>
      <c r="M55" s="13">
        <v>7.6901797087980131E-2</v>
      </c>
      <c r="N55" s="13">
        <v>9.5642438594075049E-2</v>
      </c>
      <c r="O55" s="13">
        <v>0.10227688147430501</v>
      </c>
      <c r="P55" s="13">
        <v>0.11905019376093487</v>
      </c>
      <c r="Q55" s="13">
        <v>8.0058781146349317E-2</v>
      </c>
      <c r="R55" s="13">
        <v>0.11052525569736985</v>
      </c>
      <c r="S55" s="21"/>
      <c r="T55" s="12" t="s">
        <v>106</v>
      </c>
      <c r="U55" s="14">
        <v>0.13814247283726228</v>
      </c>
      <c r="V55" s="14">
        <v>0.1448931624370674</v>
      </c>
      <c r="W55" s="14">
        <v>7.9741345105584976E-2</v>
      </c>
      <c r="X55" s="14">
        <v>6.1309334731616205E-2</v>
      </c>
      <c r="Y55" s="14">
        <v>3.2803953901916427E-2</v>
      </c>
      <c r="Z55" s="21"/>
      <c r="AA55" s="14">
        <v>0.12489961157107171</v>
      </c>
      <c r="AB55" s="14">
        <v>4.5322178139682083E-2</v>
      </c>
      <c r="AC55" s="21"/>
      <c r="AD55" s="14">
        <v>7.9497565068908135E-2</v>
      </c>
      <c r="AE55" s="13">
        <v>9.8627804706482178E-2</v>
      </c>
      <c r="AF55" s="14">
        <v>0.12020384017895475</v>
      </c>
      <c r="AG55" s="21"/>
      <c r="AH55" s="14">
        <v>0.12773834169685899</v>
      </c>
      <c r="AI55" s="14">
        <v>8.4534477964656338E-2</v>
      </c>
      <c r="AJ55" s="14">
        <v>7.0326324965377038E-2</v>
      </c>
      <c r="AK55" s="21"/>
      <c r="AL55" s="14">
        <v>7.0280261556559212E-2</v>
      </c>
      <c r="AM55" s="13">
        <v>9.7051305426280501E-2</v>
      </c>
      <c r="AN55" s="14">
        <v>9.4296121744334438E-2</v>
      </c>
      <c r="AO55" s="13">
        <v>0.10460749125235032</v>
      </c>
      <c r="AP55" s="13">
        <v>9.9927526475786718E-2</v>
      </c>
      <c r="AQ55" s="14">
        <v>0.15955582464331877</v>
      </c>
      <c r="AR55" s="13">
        <v>0.12454818857751999</v>
      </c>
      <c r="AS55" s="21"/>
      <c r="AT55" s="14">
        <v>0.10505311194616834</v>
      </c>
      <c r="AU55" s="14">
        <v>0.10447230284031302</v>
      </c>
      <c r="AV55" s="14">
        <v>4.1483895590176005E-2</v>
      </c>
      <c r="AW55" s="13">
        <v>9.5553289319263948E-2</v>
      </c>
      <c r="AX55" s="14">
        <v>2.2508347326727393E-2</v>
      </c>
      <c r="AY55" s="21"/>
      <c r="AZ55" s="14">
        <v>0.13962808525066522</v>
      </c>
      <c r="BA55" s="14">
        <v>8.3479082592836887E-2</v>
      </c>
      <c r="BB55" s="21"/>
      <c r="BC55" s="13">
        <v>0.10132105834867124</v>
      </c>
      <c r="BD55" s="13">
        <v>0.10695653739827329</v>
      </c>
      <c r="BE55" s="13">
        <v>7.1474636246207188E-2</v>
      </c>
      <c r="BF55" s="13">
        <v>0.10129144775697298</v>
      </c>
      <c r="BG55" s="13">
        <v>0.11057042978499726</v>
      </c>
      <c r="BH55" s="21"/>
      <c r="BI55" s="14">
        <v>8.4993918634586829E-2</v>
      </c>
      <c r="BJ55" s="14">
        <v>0.13737198250948376</v>
      </c>
      <c r="BK55" s="14">
        <v>0.12907864289557958</v>
      </c>
      <c r="BL55" s="14">
        <v>1.3927898921216663E-2</v>
      </c>
      <c r="BM55" s="14">
        <v>8.9838113957077692E-2</v>
      </c>
      <c r="BN55" s="21"/>
      <c r="BO55" s="14">
        <v>0.11260341449334493</v>
      </c>
      <c r="BP55" s="14">
        <v>0.10439483600252691</v>
      </c>
      <c r="BQ55" s="14">
        <v>7.0111623296365166E-2</v>
      </c>
      <c r="BR55" s="13">
        <v>4.4884663943363864E-2</v>
      </c>
      <c r="BS55" s="21"/>
      <c r="BT55" s="14">
        <v>0.11205165242798265</v>
      </c>
      <c r="BU55" s="13">
        <v>9.7173027098291287E-2</v>
      </c>
      <c r="BV55" s="14">
        <v>7.40749978049422E-2</v>
      </c>
      <c r="BW55" s="21"/>
      <c r="BX55" s="14">
        <v>0.14201710600390677</v>
      </c>
      <c r="BY55" s="14">
        <v>9.4538579704844111E-2</v>
      </c>
      <c r="BZ55" s="14">
        <v>5.3229977362111484E-2</v>
      </c>
      <c r="CA55" s="14">
        <v>4.9055315255828819E-2</v>
      </c>
      <c r="CB55" s="14">
        <v>3.7378369775547551E-2</v>
      </c>
      <c r="CC55" s="21"/>
      <c r="CD55" s="14">
        <v>0.15649019184348567</v>
      </c>
      <c r="CE55" s="14">
        <v>5.4768629410206708E-2</v>
      </c>
      <c r="CF55" s="14">
        <v>8.1611286590294513E-2</v>
      </c>
      <c r="CG55" s="21"/>
      <c r="CH55" s="14">
        <v>8.0377851812230935E-2</v>
      </c>
      <c r="CI55" s="14">
        <v>5.1953071415657991E-2</v>
      </c>
      <c r="CJ55" s="14">
        <v>0.1860836589320371</v>
      </c>
      <c r="CK55" s="14">
        <v>4.0814513961900015E-2</v>
      </c>
      <c r="CL55" s="21"/>
      <c r="CM55" s="14">
        <v>7.5811657583092537E-2</v>
      </c>
      <c r="CN55" s="14">
        <v>6.9599310887113491E-2</v>
      </c>
      <c r="CO55" s="14">
        <v>7.1432969956427603E-2</v>
      </c>
      <c r="CP55" s="14">
        <v>0.17711723159886106</v>
      </c>
      <c r="CQ55" s="14">
        <v>9.8448983605020524E-2</v>
      </c>
      <c r="CR55" s="14">
        <v>6.8545181071193603E-2</v>
      </c>
      <c r="CS55" s="21"/>
      <c r="CT55" s="14">
        <v>6.011672321245734E-2</v>
      </c>
      <c r="CU55" s="14">
        <v>0.11445581390476645</v>
      </c>
      <c r="CV55" s="14">
        <v>8.2907994098064292E-2</v>
      </c>
      <c r="CW55" s="14">
        <v>1.6778909041760756E-2</v>
      </c>
      <c r="CX55" s="14">
        <v>0.12472653510753977</v>
      </c>
      <c r="CY55" s="14">
        <v>0.10879075251871918</v>
      </c>
      <c r="CZ55" s="14">
        <v>0.16568853396642425</v>
      </c>
      <c r="DA55" s="14">
        <v>0.1881448387959451</v>
      </c>
      <c r="DB55" s="14">
        <v>1.0707161153835866E-2</v>
      </c>
      <c r="DC55" s="13">
        <v>4.1412782664606865E-2</v>
      </c>
      <c r="DD55" s="21"/>
      <c r="DE55" s="14">
        <v>7.1812854099419621E-2</v>
      </c>
      <c r="DF55" s="13">
        <v>0.11721073038055162</v>
      </c>
      <c r="DG55" s="14">
        <v>5.6268817985480259E-2</v>
      </c>
      <c r="DH55" s="14">
        <v>7.2080968101446125E-2</v>
      </c>
      <c r="DI55" s="13">
        <v>8.4019545958115047E-2</v>
      </c>
      <c r="DJ55" s="14">
        <v>0.14919451897575761</v>
      </c>
      <c r="DK55" s="13">
        <v>8.9272381855401609E-2</v>
      </c>
      <c r="DL55" s="13">
        <v>9.3029861223939955E-2</v>
      </c>
      <c r="DM55" s="14">
        <v>0.1246066294100292</v>
      </c>
      <c r="DN55" s="14">
        <v>0.12168609730781213</v>
      </c>
      <c r="DO55" s="21"/>
      <c r="DP55" s="14">
        <v>0.10333573091015143</v>
      </c>
      <c r="DQ55" s="14">
        <v>6.8404511835818083E-2</v>
      </c>
      <c r="DR55" s="14">
        <v>5.4958335665759923E-2</v>
      </c>
      <c r="DS55" s="14">
        <v>0</v>
      </c>
      <c r="DT55" s="14">
        <v>0.12179020633332199</v>
      </c>
      <c r="DU55" s="14">
        <v>0.14754656893044435</v>
      </c>
      <c r="DV55" s="14">
        <v>8.3939484614958135E-2</v>
      </c>
      <c r="DW55" s="13">
        <v>0.10838238154528805</v>
      </c>
      <c r="DX55" s="21"/>
      <c r="DY55" s="14">
        <v>0.10051915509533137</v>
      </c>
      <c r="DZ55" s="14">
        <v>5.7069995984126841E-2</v>
      </c>
      <c r="EA55" s="14">
        <v>5.9067385451366368E-2</v>
      </c>
      <c r="EB55" s="14">
        <v>0.23116492830203547</v>
      </c>
      <c r="EC55" s="14">
        <v>5.2579901636398453E-2</v>
      </c>
      <c r="ED55" s="14">
        <v>0.10328589201374024</v>
      </c>
      <c r="EE55" s="21"/>
      <c r="EF55" s="14">
        <v>5.3353705782343337E-2</v>
      </c>
      <c r="EG55" s="14">
        <v>9.350783937385547E-2</v>
      </c>
      <c r="EH55" s="13">
        <v>9.614272442164086E-2</v>
      </c>
      <c r="EI55" s="14">
        <v>0.12253552152817412</v>
      </c>
      <c r="EJ55" s="14">
        <v>0.10336856752083874</v>
      </c>
      <c r="EK55" s="14">
        <v>0.13257834827725559</v>
      </c>
      <c r="EL55" s="21"/>
      <c r="EM55" s="14">
        <v>0.11902776100850682</v>
      </c>
      <c r="EN55" s="14">
        <v>5.9138008082896848E-2</v>
      </c>
      <c r="EO55" s="14">
        <v>0.16394010535324541</v>
      </c>
      <c r="EP55" s="14">
        <v>0.10839416387640546</v>
      </c>
      <c r="EQ55" s="21"/>
      <c r="ER55" s="14">
        <v>7.5552114455317274E-2</v>
      </c>
      <c r="ES55" s="14">
        <v>8.4594553004452192E-2</v>
      </c>
      <c r="ET55" s="14">
        <v>4.9758648455383081E-2</v>
      </c>
      <c r="EU55" s="13">
        <v>4.4931056286830411E-2</v>
      </c>
      <c r="EV55" s="14">
        <v>2.8761159161473523E-2</v>
      </c>
      <c r="EW55" s="14">
        <v>0.12912780665987209</v>
      </c>
      <c r="EX55" s="14">
        <v>0.12679415960893531</v>
      </c>
      <c r="EY55" s="14">
        <v>2.7849284520744366E-2</v>
      </c>
      <c r="EZ55" s="14">
        <v>0.22355745455955775</v>
      </c>
      <c r="FA55" s="13">
        <v>0</v>
      </c>
      <c r="FB55" s="21"/>
      <c r="FC55" s="14">
        <v>0.15401826109425026</v>
      </c>
      <c r="FD55" s="14">
        <v>0.11555059994352129</v>
      </c>
      <c r="FE55" s="14">
        <v>9.6806424989398648E-2</v>
      </c>
      <c r="FF55" s="14">
        <v>3.7328890541663072E-2</v>
      </c>
      <c r="FG55" s="21"/>
      <c r="FH55" s="14">
        <v>0.16507162019321547</v>
      </c>
      <c r="FI55" s="14">
        <v>0.13424962652688399</v>
      </c>
      <c r="FJ55" s="14">
        <v>8.7772849072268552E-2</v>
      </c>
      <c r="FK55" s="13">
        <v>5.6105465207563092E-2</v>
      </c>
      <c r="FL55" s="14">
        <v>4.4533133256575486E-2</v>
      </c>
      <c r="FM55" s="14">
        <v>5.2913916089655386E-2</v>
      </c>
      <c r="FN55" s="14">
        <v>3.8157245607438599E-2</v>
      </c>
      <c r="FO55" s="13">
        <v>0</v>
      </c>
      <c r="FP55" s="21"/>
      <c r="FQ55" s="14">
        <v>0.14508796591573669</v>
      </c>
      <c r="FR55" s="14">
        <v>0.11990073490928486</v>
      </c>
      <c r="FS55" s="14">
        <v>0.10250726332091217</v>
      </c>
      <c r="FT55" s="14">
        <v>8.7889758686655731E-2</v>
      </c>
      <c r="FU55" s="14">
        <v>3.6430611094944547E-2</v>
      </c>
      <c r="FV55" s="14">
        <v>1.8818602886977863E-2</v>
      </c>
      <c r="FW55" s="21"/>
      <c r="FX55" s="14">
        <v>0.12342827552890695</v>
      </c>
      <c r="FY55" s="14">
        <v>0.15143732826452125</v>
      </c>
      <c r="FZ55" s="14">
        <v>0.13941672892282594</v>
      </c>
      <c r="GA55" s="14">
        <v>1.3937571585278365E-2</v>
      </c>
      <c r="GB55" s="14">
        <v>0.12574136045709516</v>
      </c>
      <c r="GC55" s="14">
        <v>3.9418418412054637E-2</v>
      </c>
      <c r="GD55" s="14">
        <v>9.5220080120670417E-2</v>
      </c>
      <c r="GE55" s="13">
        <v>7.7522516201300212E-2</v>
      </c>
      <c r="GF55" s="14">
        <v>1.3910808319729724E-2</v>
      </c>
      <c r="GG55" s="13">
        <v>0</v>
      </c>
      <c r="GH55" s="21"/>
      <c r="GI55" s="14">
        <v>9.6630617220491613E-2</v>
      </c>
      <c r="GJ55" s="14">
        <v>0.13498435114564442</v>
      </c>
      <c r="GK55" s="14">
        <v>0.19077919578652633</v>
      </c>
      <c r="GL55" s="14">
        <v>3.9391453998980558E-2</v>
      </c>
      <c r="GM55" s="14">
        <v>3.9854458745534053E-2</v>
      </c>
      <c r="GN55" s="14">
        <v>5.7769019512336754E-2</v>
      </c>
      <c r="GO55" s="21"/>
      <c r="GP55" s="14">
        <v>0.15646649555701608</v>
      </c>
      <c r="GQ55" s="14">
        <v>0.11823386878974541</v>
      </c>
      <c r="GR55" s="14">
        <v>6.3674451321946435E-2</v>
      </c>
      <c r="GS55" s="14">
        <v>6.1284150346671153E-2</v>
      </c>
      <c r="GT55" s="13">
        <v>9.1946200459350355E-2</v>
      </c>
      <c r="GU55" s="14">
        <v>8.2923716668199615E-2</v>
      </c>
      <c r="GV55" s="14">
        <v>3.1972644400625048E-2</v>
      </c>
      <c r="GW55" s="14">
        <v>4.6319510605835022E-2</v>
      </c>
      <c r="GX55" s="13">
        <v>0</v>
      </c>
      <c r="GY55" s="14">
        <v>1.8871637914165764E-2</v>
      </c>
      <c r="GZ55" s="21"/>
      <c r="HA55" s="14">
        <v>0.16226417746741931</v>
      </c>
      <c r="HB55" s="14">
        <v>0.11408589144800288</v>
      </c>
      <c r="HC55" s="14">
        <v>3.6646876301364754E-2</v>
      </c>
      <c r="HD55" s="13">
        <v>8.8578751630375291E-2</v>
      </c>
      <c r="HE55" s="13">
        <v>0</v>
      </c>
      <c r="HF55" s="14">
        <v>4.7400066346010308E-2</v>
      </c>
      <c r="HG55" s="14">
        <v>3.5211047516275851E-2</v>
      </c>
      <c r="HH55" s="14">
        <v>4.5712556010560297E-2</v>
      </c>
      <c r="HI55" s="13">
        <v>0.11307192974315275</v>
      </c>
      <c r="HJ55" s="14">
        <v>2.9764971868488095E-2</v>
      </c>
      <c r="HK55" s="21"/>
      <c r="HL55" s="14">
        <v>0.3954929160521588</v>
      </c>
      <c r="HM55" s="14">
        <v>0.13889599875609557</v>
      </c>
      <c r="HN55" s="14">
        <v>7.3534841122428016E-2</v>
      </c>
      <c r="HO55" s="14">
        <v>8.071035790566887E-2</v>
      </c>
      <c r="HP55" s="14">
        <v>0.11797358617279681</v>
      </c>
      <c r="HQ55" s="14">
        <v>0.17747269296005327</v>
      </c>
      <c r="HR55" s="14">
        <v>0.14377164213071611</v>
      </c>
      <c r="HS55" s="14">
        <v>6.5342686188831309E-2</v>
      </c>
      <c r="HT55" s="14">
        <v>2.2368950875420877E-2</v>
      </c>
      <c r="HU55" s="13">
        <v>0.11748742974359541</v>
      </c>
      <c r="HV55" s="14">
        <v>0</v>
      </c>
      <c r="HW55" s="36">
        <v>6.09131749485479E-2</v>
      </c>
    </row>
    <row r="56" spans="1:231">
      <c r="A56" s="29" t="s">
        <v>108</v>
      </c>
      <c r="B56" s="13">
        <v>0.15540180658256628</v>
      </c>
      <c r="C56" s="21"/>
      <c r="D56" s="13">
        <v>0.16602525796083001</v>
      </c>
      <c r="E56" s="13">
        <v>0.14421138754693044</v>
      </c>
      <c r="F56" s="21"/>
      <c r="G56" s="13">
        <v>0.14618015795791423</v>
      </c>
      <c r="H56" s="13">
        <v>0.16323515231593008</v>
      </c>
      <c r="I56" s="13">
        <v>0</v>
      </c>
      <c r="J56" s="13">
        <v>0.38934431410651493</v>
      </c>
      <c r="K56" s="12" t="s">
        <v>106</v>
      </c>
      <c r="L56" s="21"/>
      <c r="M56" s="13">
        <v>0.15438150093130176</v>
      </c>
      <c r="N56" s="13">
        <v>0.17613716874738006</v>
      </c>
      <c r="O56" s="13">
        <v>0.1113080795787814</v>
      </c>
      <c r="P56" s="13">
        <v>0.15409700912366459</v>
      </c>
      <c r="Q56" s="13">
        <v>0.15475889193061951</v>
      </c>
      <c r="R56" s="13">
        <v>0.1599524899475179</v>
      </c>
      <c r="S56" s="21"/>
      <c r="T56" s="12" t="s">
        <v>106</v>
      </c>
      <c r="U56" s="14">
        <v>0.22667433053724456</v>
      </c>
      <c r="V56" s="14">
        <v>0.1711310928945681</v>
      </c>
      <c r="W56" s="14">
        <v>0.18129947568280422</v>
      </c>
      <c r="X56" s="14">
        <v>0.10021599242848038</v>
      </c>
      <c r="Y56" s="14">
        <v>6.671444419964484E-2</v>
      </c>
      <c r="Z56" s="21"/>
      <c r="AA56" s="14">
        <v>0.20035756603995852</v>
      </c>
      <c r="AB56" s="14">
        <v>8.142675046723663E-2</v>
      </c>
      <c r="AC56" s="21"/>
      <c r="AD56" s="13">
        <v>0.14883126147924439</v>
      </c>
      <c r="AE56" s="13">
        <v>0.15380849022663123</v>
      </c>
      <c r="AF56" s="13">
        <v>0.17095761409683033</v>
      </c>
      <c r="AG56" s="21"/>
      <c r="AH56" s="14">
        <v>0.19504337229704191</v>
      </c>
      <c r="AI56" s="14">
        <v>0.14867534260503262</v>
      </c>
      <c r="AJ56" s="14">
        <v>0.11350406841597888</v>
      </c>
      <c r="AK56" s="21"/>
      <c r="AL56" s="13">
        <v>0.13719387335402061</v>
      </c>
      <c r="AM56" s="13">
        <v>0.17099389172294394</v>
      </c>
      <c r="AN56" s="13">
        <v>0.16400550038947787</v>
      </c>
      <c r="AO56" s="13">
        <v>0.13973199270553299</v>
      </c>
      <c r="AP56" s="13">
        <v>0.19012091322278662</v>
      </c>
      <c r="AQ56" s="13">
        <v>0.14483874214311673</v>
      </c>
      <c r="AR56" s="13">
        <v>0.12766239386714834</v>
      </c>
      <c r="AS56" s="21"/>
      <c r="AT56" s="13">
        <v>0.15463801965908505</v>
      </c>
      <c r="AU56" s="13">
        <v>0.17458197585978991</v>
      </c>
      <c r="AV56" s="13">
        <v>0.11447217293569255</v>
      </c>
      <c r="AW56" s="13">
        <v>0.1288235543657642</v>
      </c>
      <c r="AX56" s="13">
        <v>0.11716120151418366</v>
      </c>
      <c r="AY56" s="21"/>
      <c r="AZ56" s="13">
        <v>0.18490512974610904</v>
      </c>
      <c r="BA56" s="13">
        <v>0.14793501547654817</v>
      </c>
      <c r="BB56" s="21"/>
      <c r="BC56" s="13">
        <v>0.1647769925143546</v>
      </c>
      <c r="BD56" s="13">
        <v>0.17414879461813884</v>
      </c>
      <c r="BE56" s="13">
        <v>0.14080062216357667</v>
      </c>
      <c r="BF56" s="13">
        <v>0.16662384990913479</v>
      </c>
      <c r="BG56" s="13">
        <v>0.14114770337804211</v>
      </c>
      <c r="BH56" s="21"/>
      <c r="BI56" s="13">
        <v>0.14432019037765823</v>
      </c>
      <c r="BJ56" s="13">
        <v>0.17869545691261401</v>
      </c>
      <c r="BK56" s="13">
        <v>0.17486305144283712</v>
      </c>
      <c r="BL56" s="13">
        <v>0.15098031452074101</v>
      </c>
      <c r="BM56" s="13">
        <v>0.19704963016319982</v>
      </c>
      <c r="BN56" s="21"/>
      <c r="BO56" s="14">
        <v>0.13536238876984305</v>
      </c>
      <c r="BP56" s="14">
        <v>0.19702456496321588</v>
      </c>
      <c r="BQ56" s="14">
        <v>0.11749700676808884</v>
      </c>
      <c r="BR56" s="13">
        <v>0.16520671226965403</v>
      </c>
      <c r="BS56" s="21"/>
      <c r="BT56" s="14">
        <v>0.19235058920050535</v>
      </c>
      <c r="BU56" s="14">
        <v>0.14972586694016532</v>
      </c>
      <c r="BV56" s="14">
        <v>0.12865689416313211</v>
      </c>
      <c r="BW56" s="21"/>
      <c r="BX56" s="14">
        <v>0.19989688474326225</v>
      </c>
      <c r="BY56" s="14">
        <v>0.2223087573397223</v>
      </c>
      <c r="BZ56" s="14">
        <v>8.5238319915598854E-2</v>
      </c>
      <c r="CA56" s="14">
        <v>0.15661644745703657</v>
      </c>
      <c r="CB56" s="14">
        <v>7.3427207478259357E-2</v>
      </c>
      <c r="CC56" s="21"/>
      <c r="CD56" s="14">
        <v>0.25621152900796629</v>
      </c>
      <c r="CE56" s="14">
        <v>9.2216700428303405E-2</v>
      </c>
      <c r="CF56" s="14">
        <v>0.13193498486704061</v>
      </c>
      <c r="CG56" s="21"/>
      <c r="CH56" s="14">
        <v>0.19823097547447741</v>
      </c>
      <c r="CI56" s="14">
        <v>9.0228663126105918E-2</v>
      </c>
      <c r="CJ56" s="14">
        <v>0.20328003403270115</v>
      </c>
      <c r="CK56" s="14">
        <v>7.5443232902250384E-2</v>
      </c>
      <c r="CL56" s="21"/>
      <c r="CM56" s="14">
        <v>0.18420874585177738</v>
      </c>
      <c r="CN56" s="14">
        <v>0.1732357918626373</v>
      </c>
      <c r="CO56" s="14">
        <v>0.13313529216111211</v>
      </c>
      <c r="CP56" s="14">
        <v>0.20534639540550609</v>
      </c>
      <c r="CQ56" s="14">
        <v>0.1257933414897785</v>
      </c>
      <c r="CR56" s="14">
        <v>8.1907635420968558E-2</v>
      </c>
      <c r="CS56" s="21"/>
      <c r="CT56" s="13">
        <v>0.15198815043124908</v>
      </c>
      <c r="CU56" s="13">
        <v>0.15971570723901873</v>
      </c>
      <c r="CV56" s="13">
        <v>0.20294464583391103</v>
      </c>
      <c r="CW56" s="13">
        <v>0.20938644243898041</v>
      </c>
      <c r="CX56" s="13">
        <v>0.23350205815089192</v>
      </c>
      <c r="CY56" s="13">
        <v>0.13698523285816661</v>
      </c>
      <c r="CZ56" s="13">
        <v>0.20214794007166928</v>
      </c>
      <c r="DA56" s="13">
        <v>0.13893821610487178</v>
      </c>
      <c r="DB56" s="13">
        <v>8.4999902638917199E-2</v>
      </c>
      <c r="DC56" s="13">
        <v>0.14645344829225404</v>
      </c>
      <c r="DD56" s="21"/>
      <c r="DE56" s="13">
        <v>0.16134065813868895</v>
      </c>
      <c r="DF56" s="13">
        <v>0.17719680493697257</v>
      </c>
      <c r="DG56" s="14">
        <v>0.13826786572189095</v>
      </c>
      <c r="DH56" s="14">
        <v>0.20491859585448319</v>
      </c>
      <c r="DI56" s="13">
        <v>0.17057500090954458</v>
      </c>
      <c r="DJ56" s="13">
        <v>0.17035202571682853</v>
      </c>
      <c r="DK56" s="13">
        <v>0.16889226310291464</v>
      </c>
      <c r="DL56" s="13">
        <v>0.14439096725242634</v>
      </c>
      <c r="DM56" s="14">
        <v>0.1360578007171114</v>
      </c>
      <c r="DN56" s="14">
        <v>0.12882781008982092</v>
      </c>
      <c r="DO56" s="21"/>
      <c r="DP56" s="14">
        <v>0.1388483919881528</v>
      </c>
      <c r="DQ56" s="14">
        <v>0.21168959339674798</v>
      </c>
      <c r="DR56" s="14">
        <v>0.12197613207828983</v>
      </c>
      <c r="DS56" s="13">
        <v>0.17213543832542857</v>
      </c>
      <c r="DT56" s="14">
        <v>0.13190681266685866</v>
      </c>
      <c r="DU56" s="14">
        <v>0.17944146714467793</v>
      </c>
      <c r="DV56" s="14">
        <v>0.1134096611617821</v>
      </c>
      <c r="DW56" s="13">
        <v>0.15540473868273316</v>
      </c>
      <c r="DX56" s="21"/>
      <c r="DY56" s="14">
        <v>0.25717103458345647</v>
      </c>
      <c r="DZ56" s="14">
        <v>0.1027672649591491</v>
      </c>
      <c r="EA56" s="14">
        <v>0.13823718601459289</v>
      </c>
      <c r="EB56" s="14">
        <v>0.25493138788242997</v>
      </c>
      <c r="EC56" s="14">
        <v>8.2182526003547599E-2</v>
      </c>
      <c r="ED56" s="14">
        <v>0.12587579740296354</v>
      </c>
      <c r="EE56" s="21"/>
      <c r="EF56" s="13">
        <v>0.14302299346755357</v>
      </c>
      <c r="EG56" s="14">
        <v>0.19058541718585417</v>
      </c>
      <c r="EH56" s="14">
        <v>0.20066613227126931</v>
      </c>
      <c r="EI56" s="13">
        <v>0.15839281790635223</v>
      </c>
      <c r="EJ56" s="14">
        <v>0.11975539095200165</v>
      </c>
      <c r="EK56" s="13">
        <v>0.15567867597749682</v>
      </c>
      <c r="EL56" s="21"/>
      <c r="EM56" s="13">
        <v>0.17882249979198372</v>
      </c>
      <c r="EN56" s="13">
        <v>0.1625592227597594</v>
      </c>
      <c r="EO56" s="13">
        <v>0.19208370713076051</v>
      </c>
      <c r="EP56" s="13">
        <v>0.13296594280803772</v>
      </c>
      <c r="EQ56" s="21"/>
      <c r="ER56" s="14">
        <v>0.18099772619648499</v>
      </c>
      <c r="ES56" s="14">
        <v>0.16796620306455837</v>
      </c>
      <c r="ET56" s="13">
        <v>0.14936008933648953</v>
      </c>
      <c r="EU56" s="13">
        <v>0.17976983394133905</v>
      </c>
      <c r="EV56" s="14">
        <v>7.6514984784894019E-2</v>
      </c>
      <c r="EW56" s="14">
        <v>0.13312681862842418</v>
      </c>
      <c r="EX56" s="14">
        <v>0.18201120371346188</v>
      </c>
      <c r="EY56" s="14">
        <v>5.6986084964676401E-2</v>
      </c>
      <c r="EZ56" s="13">
        <v>0</v>
      </c>
      <c r="FA56" s="14">
        <v>0.26347604159563509</v>
      </c>
      <c r="FB56" s="21"/>
      <c r="FC56" s="14">
        <v>0.22636309103195695</v>
      </c>
      <c r="FD56" s="14">
        <v>0.19200807320591681</v>
      </c>
      <c r="FE56" s="14">
        <v>6.1536329211352263E-2</v>
      </c>
      <c r="FF56" s="14">
        <v>8.4514876783003456E-2</v>
      </c>
      <c r="FG56" s="21"/>
      <c r="FH56" s="14">
        <v>0.1766071018008411</v>
      </c>
      <c r="FI56" s="14">
        <v>0.26182546585571453</v>
      </c>
      <c r="FJ56" s="14">
        <v>0.13825070541493795</v>
      </c>
      <c r="FK56" s="14">
        <v>0.20650704790831723</v>
      </c>
      <c r="FL56" s="14">
        <v>8.1853045766775351E-2</v>
      </c>
      <c r="FM56" s="14">
        <v>8.5283369311316456E-2</v>
      </c>
      <c r="FN56" s="14">
        <v>7.9947431590334336E-2</v>
      </c>
      <c r="FO56" s="13">
        <v>0</v>
      </c>
      <c r="FP56" s="21"/>
      <c r="FQ56" s="14">
        <v>0.24707629816465423</v>
      </c>
      <c r="FR56" s="14">
        <v>0.20536434511316204</v>
      </c>
      <c r="FS56" s="14">
        <v>0.11452227490875405</v>
      </c>
      <c r="FT56" s="14">
        <v>7.5534249820299271E-2</v>
      </c>
      <c r="FU56" s="14">
        <v>7.1569070547537111E-2</v>
      </c>
      <c r="FV56" s="14">
        <v>0.1118743615233808</v>
      </c>
      <c r="FW56" s="21"/>
      <c r="FX56" s="14">
        <v>0.19462473929396917</v>
      </c>
      <c r="FY56" s="14">
        <v>0.2168205099279383</v>
      </c>
      <c r="FZ56" s="14">
        <v>0.1888324024798311</v>
      </c>
      <c r="GA56" s="14">
        <v>0.19397681243110626</v>
      </c>
      <c r="GB56" s="14">
        <v>0.2757992958993567</v>
      </c>
      <c r="GC56" s="14">
        <v>8.466900415816099E-2</v>
      </c>
      <c r="GD56" s="14">
        <v>6.4439928377546363E-2</v>
      </c>
      <c r="GE56" s="13">
        <v>0.10519777394350167</v>
      </c>
      <c r="GF56" s="14">
        <v>7.5009929688504687E-2</v>
      </c>
      <c r="GG56" s="13">
        <v>0</v>
      </c>
      <c r="GH56" s="21"/>
      <c r="GI56" s="14">
        <v>0.18176549075185999</v>
      </c>
      <c r="GJ56" s="14">
        <v>0.20116000106258511</v>
      </c>
      <c r="GK56" s="14">
        <v>0.2547924206790344</v>
      </c>
      <c r="GL56" s="14">
        <v>7.1736775013918189E-2</v>
      </c>
      <c r="GM56" s="14">
        <v>7.7260880491694259E-2</v>
      </c>
      <c r="GN56" s="14">
        <v>9.6792757688810141E-2</v>
      </c>
      <c r="GO56" s="21"/>
      <c r="GP56" s="14">
        <v>0.22846425417626257</v>
      </c>
      <c r="GQ56" s="14">
        <v>0.26401849032098429</v>
      </c>
      <c r="GR56" s="14">
        <v>9.3672919663493545E-2</v>
      </c>
      <c r="GS56" s="14">
        <v>0.16441176673863531</v>
      </c>
      <c r="GT56" s="14">
        <v>9.9078022958656087E-2</v>
      </c>
      <c r="GU56" s="14">
        <v>8.306546581055077E-2</v>
      </c>
      <c r="GV56" s="14">
        <v>0.11217680470088578</v>
      </c>
      <c r="GW56" s="14">
        <v>7.9657663447453911E-2</v>
      </c>
      <c r="GX56" s="13">
        <v>0.1253459427819808</v>
      </c>
      <c r="GY56" s="14">
        <v>6.4727708924390837E-2</v>
      </c>
      <c r="GZ56" s="21"/>
      <c r="HA56" s="14">
        <v>0.22287386241690205</v>
      </c>
      <c r="HB56" s="14">
        <v>0.18654196225162287</v>
      </c>
      <c r="HC56" s="14">
        <v>0.19062294084525463</v>
      </c>
      <c r="HD56" s="14">
        <v>0.18011090962852924</v>
      </c>
      <c r="HE56" s="13">
        <v>0.13493512923027906</v>
      </c>
      <c r="HF56" s="14">
        <v>8.587502567813278E-2</v>
      </c>
      <c r="HG56" s="14">
        <v>8.8416059576025663E-2</v>
      </c>
      <c r="HH56" s="14">
        <v>4.7898996561162754E-2</v>
      </c>
      <c r="HI56" s="13">
        <v>0</v>
      </c>
      <c r="HJ56" s="13">
        <v>0.1114309398385543</v>
      </c>
      <c r="HK56" s="21"/>
      <c r="HL56" s="13">
        <v>0.17744377191990326</v>
      </c>
      <c r="HM56" s="14">
        <v>0.12451474911190394</v>
      </c>
      <c r="HN56" s="14">
        <v>0.13699641974395887</v>
      </c>
      <c r="HO56" s="14">
        <v>0.20334982958485134</v>
      </c>
      <c r="HP56" s="14">
        <v>0.19764794831712426</v>
      </c>
      <c r="HQ56" s="13">
        <v>0.15519614624262401</v>
      </c>
      <c r="HR56" s="13">
        <v>0.13697940949032858</v>
      </c>
      <c r="HS56" s="14">
        <v>0.11876452687031072</v>
      </c>
      <c r="HT56" s="14">
        <v>9.7082489940033559E-2</v>
      </c>
      <c r="HU56" s="13">
        <v>0.34123767829998258</v>
      </c>
      <c r="HV56" s="13">
        <v>0.13893476915257441</v>
      </c>
      <c r="HW56" s="37">
        <v>8.3865435524385079E-2</v>
      </c>
    </row>
    <row r="57" spans="1:231">
      <c r="A57" s="29" t="s">
        <v>109</v>
      </c>
      <c r="B57" s="13">
        <v>0.28814863691764264</v>
      </c>
      <c r="C57" s="21"/>
      <c r="D57" s="13">
        <v>0.27370008119285771</v>
      </c>
      <c r="E57" s="13">
        <v>0.30336830397904213</v>
      </c>
      <c r="F57" s="21"/>
      <c r="G57" s="13">
        <v>0.30680792585299216</v>
      </c>
      <c r="H57" s="13">
        <v>0.26922656538540113</v>
      </c>
      <c r="I57" s="13">
        <v>1</v>
      </c>
      <c r="J57" s="13">
        <v>0.29909068407386352</v>
      </c>
      <c r="K57" s="12" t="s">
        <v>106</v>
      </c>
      <c r="L57" s="21"/>
      <c r="M57" s="13">
        <v>0.26972919081999785</v>
      </c>
      <c r="N57" s="13">
        <v>0.30702798570316564</v>
      </c>
      <c r="O57" s="13">
        <v>0.28246034993336244</v>
      </c>
      <c r="P57" s="13">
        <v>0.28717883289260859</v>
      </c>
      <c r="Q57" s="13">
        <v>0.30808748192058721</v>
      </c>
      <c r="R57" s="13">
        <v>0.27535076929713542</v>
      </c>
      <c r="S57" s="21"/>
      <c r="T57" s="12" t="s">
        <v>106</v>
      </c>
      <c r="U57" s="13">
        <v>0.30444176981375709</v>
      </c>
      <c r="V57" s="13">
        <v>0.27713114246761195</v>
      </c>
      <c r="W57" s="13">
        <v>0.28253676239284853</v>
      </c>
      <c r="X57" s="13">
        <v>0.29848028280782074</v>
      </c>
      <c r="Y57" s="13">
        <v>0.26991439221690666</v>
      </c>
      <c r="Z57" s="21"/>
      <c r="AA57" s="13">
        <v>0.29160620008842075</v>
      </c>
      <c r="AB57" s="13">
        <v>0.28245918949938914</v>
      </c>
      <c r="AC57" s="21"/>
      <c r="AD57" s="13">
        <v>0.2764567962245652</v>
      </c>
      <c r="AE57" s="13">
        <v>0.29119867769553054</v>
      </c>
      <c r="AF57" s="13">
        <v>0.30731078609850854</v>
      </c>
      <c r="AG57" s="21"/>
      <c r="AH57" s="13">
        <v>0.27657879096363153</v>
      </c>
      <c r="AI57" s="13">
        <v>0.29817271977756238</v>
      </c>
      <c r="AJ57" s="13">
        <v>0.28270948741091484</v>
      </c>
      <c r="AK57" s="21"/>
      <c r="AL57" s="13">
        <v>0.27836338578702569</v>
      </c>
      <c r="AM57" s="13">
        <v>0.27282582344573575</v>
      </c>
      <c r="AN57" s="13">
        <v>0.27721483553076748</v>
      </c>
      <c r="AO57" s="13">
        <v>0.31050272039276372</v>
      </c>
      <c r="AP57" s="13">
        <v>0.30105729490487665</v>
      </c>
      <c r="AQ57" s="13">
        <v>0.3153084343633567</v>
      </c>
      <c r="AR57" s="13">
        <v>0.32329946320570552</v>
      </c>
      <c r="AS57" s="21"/>
      <c r="AT57" s="13">
        <v>0.27380193841476164</v>
      </c>
      <c r="AU57" s="13">
        <v>0.31513322227005008</v>
      </c>
      <c r="AV57" s="13">
        <v>0.27758472339866097</v>
      </c>
      <c r="AW57" s="13">
        <v>0.31385695900600052</v>
      </c>
      <c r="AX57" s="13">
        <v>0.24664958876691598</v>
      </c>
      <c r="AY57" s="21"/>
      <c r="AZ57" s="13">
        <v>0.2967287271152399</v>
      </c>
      <c r="BA57" s="13">
        <v>0.285977161493633</v>
      </c>
      <c r="BB57" s="21"/>
      <c r="BC57" s="14">
        <v>0.25176168092351592</v>
      </c>
      <c r="BD57" s="13">
        <v>0.2558234728758782</v>
      </c>
      <c r="BE57" s="14">
        <v>0.31130064609328378</v>
      </c>
      <c r="BF57" s="13">
        <v>0.3091132249990004</v>
      </c>
      <c r="BG57" s="13">
        <v>0.27923176318971893</v>
      </c>
      <c r="BH57" s="21"/>
      <c r="BI57" s="13">
        <v>0.27834566093026825</v>
      </c>
      <c r="BJ57" s="13">
        <v>0.3061046444468653</v>
      </c>
      <c r="BK57" s="13">
        <v>0.30065837458190825</v>
      </c>
      <c r="BL57" s="13">
        <v>0.32639314248771023</v>
      </c>
      <c r="BM57" s="13">
        <v>0.26416577019850163</v>
      </c>
      <c r="BN57" s="21"/>
      <c r="BO57" s="13">
        <v>0.30028862589455452</v>
      </c>
      <c r="BP57" s="13">
        <v>0.26655518402340223</v>
      </c>
      <c r="BQ57" s="13">
        <v>0.29785163774050716</v>
      </c>
      <c r="BR57" s="13">
        <v>0.37109553704578135</v>
      </c>
      <c r="BS57" s="21"/>
      <c r="BT57" s="13">
        <v>0.29814554912165991</v>
      </c>
      <c r="BU57" s="13">
        <v>0.27975980819325907</v>
      </c>
      <c r="BV57" s="13">
        <v>0.29224726052992178</v>
      </c>
      <c r="BW57" s="21"/>
      <c r="BX57" s="13">
        <v>0.29941406536411452</v>
      </c>
      <c r="BY57" s="13">
        <v>0.29872968812098571</v>
      </c>
      <c r="BZ57" s="13">
        <v>0.27442288470306947</v>
      </c>
      <c r="CA57" s="13">
        <v>0.28323773023059812</v>
      </c>
      <c r="CB57" s="13">
        <v>0.26807886182834062</v>
      </c>
      <c r="CC57" s="21"/>
      <c r="CD57" s="13">
        <v>0.27104520752807726</v>
      </c>
      <c r="CE57" s="14">
        <v>0.26255814364138946</v>
      </c>
      <c r="CF57" s="14">
        <v>0.32196370920798756</v>
      </c>
      <c r="CG57" s="21"/>
      <c r="CH57" s="13">
        <v>0.29086501861608632</v>
      </c>
      <c r="CI57" s="14">
        <v>0.23330216716779059</v>
      </c>
      <c r="CJ57" s="13">
        <v>0.29262476904328794</v>
      </c>
      <c r="CK57" s="14">
        <v>0.31587600672571858</v>
      </c>
      <c r="CL57" s="21"/>
      <c r="CM57" s="13">
        <v>0.2763118362062994</v>
      </c>
      <c r="CN57" s="14">
        <v>0.26012534309754587</v>
      </c>
      <c r="CO57" s="13">
        <v>0.29401675453691428</v>
      </c>
      <c r="CP57" s="13">
        <v>0.27683264752690162</v>
      </c>
      <c r="CQ57" s="14">
        <v>0.33361995881188022</v>
      </c>
      <c r="CR57" s="13">
        <v>0.26451045342599189</v>
      </c>
      <c r="CS57" s="21"/>
      <c r="CT57" s="14">
        <v>0.26369714745217565</v>
      </c>
      <c r="CU57" s="13">
        <v>0.31598087375229694</v>
      </c>
      <c r="CV57" s="13">
        <v>0.29640364069803188</v>
      </c>
      <c r="CW57" s="14">
        <v>0.23822845081819652</v>
      </c>
      <c r="CX57" s="14">
        <v>0.19235281553125433</v>
      </c>
      <c r="CY57" s="14">
        <v>0.29235802188867482</v>
      </c>
      <c r="CZ57" s="13">
        <v>0.29390100080330073</v>
      </c>
      <c r="DA57" s="13">
        <v>0.30610146346270606</v>
      </c>
      <c r="DB57" s="14">
        <v>0.42599129900189825</v>
      </c>
      <c r="DC57" s="13">
        <v>0.36384256857969144</v>
      </c>
      <c r="DD57" s="21"/>
      <c r="DE57" s="13">
        <v>0.27478384140329054</v>
      </c>
      <c r="DF57" s="13">
        <v>0.23790631217440114</v>
      </c>
      <c r="DG57" s="13">
        <v>0.29601406429300764</v>
      </c>
      <c r="DH57" s="13">
        <v>0.27447143879327041</v>
      </c>
      <c r="DI57" s="13">
        <v>0.22422676201874811</v>
      </c>
      <c r="DJ57" s="14">
        <v>0.21441103484660815</v>
      </c>
      <c r="DK57" s="13">
        <v>0.28672301390062116</v>
      </c>
      <c r="DL57" s="14">
        <v>0.3329703585806737</v>
      </c>
      <c r="DM57" s="14">
        <v>0.33676355966305743</v>
      </c>
      <c r="DN57" s="13">
        <v>0.30225989698349898</v>
      </c>
      <c r="DO57" s="21"/>
      <c r="DP57" s="13">
        <v>0.28853389161708215</v>
      </c>
      <c r="DQ57" s="14">
        <v>0.22521550722547137</v>
      </c>
      <c r="DR57" s="14">
        <v>0.3168031742687441</v>
      </c>
      <c r="DS57" s="14">
        <v>0.41639531787790479</v>
      </c>
      <c r="DT57" s="14">
        <v>0.31194076053769393</v>
      </c>
      <c r="DU57" s="14">
        <v>0.31612069180398461</v>
      </c>
      <c r="DV57" s="13">
        <v>0.28055775239529518</v>
      </c>
      <c r="DW57" s="13">
        <v>0.3070105592828471</v>
      </c>
      <c r="DX57" s="21"/>
      <c r="DY57" s="13">
        <v>0.26611190235274101</v>
      </c>
      <c r="DZ57" s="14">
        <v>0.22538564131731659</v>
      </c>
      <c r="EA57" s="14">
        <v>0.31979328775967697</v>
      </c>
      <c r="EB57" s="13">
        <v>0.27762706280968402</v>
      </c>
      <c r="EC57" s="14">
        <v>0.29791126347055946</v>
      </c>
      <c r="ED57" s="14">
        <v>0.32405043892724855</v>
      </c>
      <c r="EE57" s="21"/>
      <c r="EF57" s="13">
        <v>0.27734797624472413</v>
      </c>
      <c r="EG57" s="13">
        <v>0.26921834891705693</v>
      </c>
      <c r="EH57" s="13">
        <v>0.26940869902555803</v>
      </c>
      <c r="EI57" s="13">
        <v>0.27498973788078129</v>
      </c>
      <c r="EJ57" s="13">
        <v>0.3115510665400974</v>
      </c>
      <c r="EK57" s="13">
        <v>0.32680363456644224</v>
      </c>
      <c r="EL57" s="21"/>
      <c r="EM57" s="13">
        <v>0.31856170846977178</v>
      </c>
      <c r="EN57" s="14">
        <v>0.26154965211051062</v>
      </c>
      <c r="EO57" s="13">
        <v>0.2709619539639529</v>
      </c>
      <c r="EP57" s="14">
        <v>0.31098071594177951</v>
      </c>
      <c r="EQ57" s="21"/>
      <c r="ER57" s="14">
        <v>0.24275050455705566</v>
      </c>
      <c r="ES57" s="14">
        <v>0.31660507214205014</v>
      </c>
      <c r="ET57" s="13">
        <v>0.26765515068975754</v>
      </c>
      <c r="EU57" s="13">
        <v>0.32968367494533035</v>
      </c>
      <c r="EV57" s="13">
        <v>0.23007609372890223</v>
      </c>
      <c r="EW57" s="13">
        <v>0.29914188804795117</v>
      </c>
      <c r="EX57" s="14">
        <v>0.31348039826838869</v>
      </c>
      <c r="EY57" s="13">
        <v>0.29394604127448548</v>
      </c>
      <c r="EZ57" s="13">
        <v>0.27383727909557093</v>
      </c>
      <c r="FA57" s="13">
        <v>0.30630946541000553</v>
      </c>
      <c r="FB57" s="21"/>
      <c r="FC57" s="13">
        <v>0.29825036578767139</v>
      </c>
      <c r="FD57" s="13">
        <v>0.28947298363110496</v>
      </c>
      <c r="FE57" s="13">
        <v>0.29220070084373928</v>
      </c>
      <c r="FF57" s="13">
        <v>0.28094675207281011</v>
      </c>
      <c r="FG57" s="21"/>
      <c r="FH57" s="13">
        <v>0.29577198458098725</v>
      </c>
      <c r="FI57" s="14">
        <v>0.25892557079412665</v>
      </c>
      <c r="FJ57" s="14">
        <v>0.32709649766937643</v>
      </c>
      <c r="FK57" s="13">
        <v>0.3263026485432825</v>
      </c>
      <c r="FL57" s="13">
        <v>0.30614834685049541</v>
      </c>
      <c r="FM57" s="14">
        <v>0.27971151507526532</v>
      </c>
      <c r="FN57" s="14">
        <v>0.24493904200766395</v>
      </c>
      <c r="FO57" s="14">
        <v>0.55027291485942431</v>
      </c>
      <c r="FP57" s="21"/>
      <c r="FQ57" s="13">
        <v>0.2672073032036244</v>
      </c>
      <c r="FR57" s="13">
        <v>0.29707044775213942</v>
      </c>
      <c r="FS57" s="14">
        <v>0.31985335353796662</v>
      </c>
      <c r="FT57" s="13">
        <v>0.29810320574187354</v>
      </c>
      <c r="FU57" s="13">
        <v>0.29967198917573695</v>
      </c>
      <c r="FV57" s="14">
        <v>0.22325827090962988</v>
      </c>
      <c r="FW57" s="21"/>
      <c r="FX57" s="13">
        <v>0.27838226414147477</v>
      </c>
      <c r="FY57" s="14">
        <v>0.30721771759523797</v>
      </c>
      <c r="FZ57" s="14">
        <v>0.33292757850169358</v>
      </c>
      <c r="GA57" s="13">
        <v>0.29819180725356054</v>
      </c>
      <c r="GB57" s="13">
        <v>0.18754134502502764</v>
      </c>
      <c r="GC57" s="13">
        <v>0.27830225680450199</v>
      </c>
      <c r="GD57" s="13">
        <v>0.30276891765287434</v>
      </c>
      <c r="GE57" s="14">
        <v>0.13973156847608706</v>
      </c>
      <c r="GF57" s="14">
        <v>0.37622199820027685</v>
      </c>
      <c r="GG57" s="14">
        <v>0.45589756360684386</v>
      </c>
      <c r="GH57" s="21"/>
      <c r="GI57" s="13">
        <v>0.29429716409869588</v>
      </c>
      <c r="GJ57" s="13">
        <v>0.2949141848282425</v>
      </c>
      <c r="GK57" s="13">
        <v>0.27720421924574257</v>
      </c>
      <c r="GL57" s="14">
        <v>0.23469495664350956</v>
      </c>
      <c r="GM57" s="13">
        <v>0.28519225498712814</v>
      </c>
      <c r="GN57" s="14">
        <v>0.33394470223195066</v>
      </c>
      <c r="GO57" s="21"/>
      <c r="GP57" s="13">
        <v>0.28892105125616308</v>
      </c>
      <c r="GQ57" s="13">
        <v>0.30069630450596291</v>
      </c>
      <c r="GR57" s="13">
        <v>0.2994137950145116</v>
      </c>
      <c r="GS57" s="13">
        <v>0.27840030817685513</v>
      </c>
      <c r="GT57" s="13">
        <v>0.28703036410273586</v>
      </c>
      <c r="GU57" s="13">
        <v>0.34232714246727869</v>
      </c>
      <c r="GV57" s="13">
        <v>0.29353696001921831</v>
      </c>
      <c r="GW57" s="13">
        <v>0.25788793468256788</v>
      </c>
      <c r="GX57" s="13">
        <v>0.30264278902066705</v>
      </c>
      <c r="GY57" s="13">
        <v>0.26165144174277888</v>
      </c>
      <c r="GZ57" s="21"/>
      <c r="HA57" s="14">
        <v>0.25678587237719935</v>
      </c>
      <c r="HB57" s="14">
        <v>0.31190944276484245</v>
      </c>
      <c r="HC57" s="14">
        <v>0.35401118886420574</v>
      </c>
      <c r="HD57" s="14">
        <v>0.14417100162186583</v>
      </c>
      <c r="HE57" s="14">
        <v>0.43731646355425818</v>
      </c>
      <c r="HF57" s="14">
        <v>0.29094946087847917</v>
      </c>
      <c r="HG57" s="14">
        <v>0.33835899409473041</v>
      </c>
      <c r="HH57" s="14">
        <v>0.21077052434603752</v>
      </c>
      <c r="HI57" s="14">
        <v>0.7400740654289556</v>
      </c>
      <c r="HJ57" s="14">
        <v>0.18517915280826597</v>
      </c>
      <c r="HK57" s="21"/>
      <c r="HL57" s="13">
        <v>0.27866198150165028</v>
      </c>
      <c r="HM57" s="13">
        <v>0.30725813768159599</v>
      </c>
      <c r="HN57" s="13">
        <v>0.29874526995633827</v>
      </c>
      <c r="HO57" s="13">
        <v>0.28397253392201549</v>
      </c>
      <c r="HP57" s="14">
        <v>0.25701013430969377</v>
      </c>
      <c r="HQ57" s="14">
        <v>0.21050096554866923</v>
      </c>
      <c r="HR57" s="13">
        <v>0.34980703573471544</v>
      </c>
      <c r="HS57" s="13">
        <v>0.27544451143994475</v>
      </c>
      <c r="HT57" s="13">
        <v>0.32281635639942563</v>
      </c>
      <c r="HU57" s="13">
        <v>0.3722119398882287</v>
      </c>
      <c r="HV57" s="14">
        <v>0.45086057838402788</v>
      </c>
      <c r="HW57" s="37">
        <v>0.25419483110807567</v>
      </c>
    </row>
    <row r="58" spans="1:231">
      <c r="A58" s="29" t="s">
        <v>110</v>
      </c>
      <c r="B58" s="13">
        <v>0.22178314740829241</v>
      </c>
      <c r="C58" s="21"/>
      <c r="D58" s="14">
        <v>0.18019257614908046</v>
      </c>
      <c r="E58" s="14">
        <v>0.2655933841901375</v>
      </c>
      <c r="F58" s="21"/>
      <c r="G58" s="14">
        <v>0.25911906764467718</v>
      </c>
      <c r="H58" s="14">
        <v>0.18800332215811144</v>
      </c>
      <c r="I58" s="13">
        <v>0</v>
      </c>
      <c r="J58" s="13">
        <v>0</v>
      </c>
      <c r="K58" s="12" t="s">
        <v>106</v>
      </c>
      <c r="L58" s="21"/>
      <c r="M58" s="13">
        <v>0.26022819323395741</v>
      </c>
      <c r="N58" s="13">
        <v>0.20652072189328166</v>
      </c>
      <c r="O58" s="13">
        <v>0.20217215866580865</v>
      </c>
      <c r="P58" s="13">
        <v>0.20321914857834697</v>
      </c>
      <c r="Q58" s="13">
        <v>0.20922293055402932</v>
      </c>
      <c r="R58" s="13">
        <v>0.22452988154352263</v>
      </c>
      <c r="S58" s="21"/>
      <c r="T58" s="12" t="s">
        <v>106</v>
      </c>
      <c r="U58" s="14">
        <v>0.12330574402547179</v>
      </c>
      <c r="V58" s="14">
        <v>0.1843600429435813</v>
      </c>
      <c r="W58" s="14">
        <v>0.24605054887443867</v>
      </c>
      <c r="X58" s="14">
        <v>0.26287296721846515</v>
      </c>
      <c r="Y58" s="14">
        <v>0.33867044957918557</v>
      </c>
      <c r="Z58" s="21"/>
      <c r="AA58" s="14">
        <v>0.17097779433810611</v>
      </c>
      <c r="AB58" s="14">
        <v>0.30538375586622224</v>
      </c>
      <c r="AC58" s="21"/>
      <c r="AD58" s="13">
        <v>0.21901529734067157</v>
      </c>
      <c r="AE58" s="13">
        <v>0.22879465281108574</v>
      </c>
      <c r="AF58" s="13">
        <v>0.21721604006717463</v>
      </c>
      <c r="AG58" s="21"/>
      <c r="AH58" s="14">
        <v>0.16999566105742914</v>
      </c>
      <c r="AI58" s="14">
        <v>0.24565494856587336</v>
      </c>
      <c r="AJ58" s="14">
        <v>0.24345679981363944</v>
      </c>
      <c r="AK58" s="21"/>
      <c r="AL58" s="13">
        <v>0.21593918831108894</v>
      </c>
      <c r="AM58" s="13">
        <v>0.22487354201536389</v>
      </c>
      <c r="AN58" s="13">
        <v>0.2074328052155561</v>
      </c>
      <c r="AO58" s="13">
        <v>0.25828368831486243</v>
      </c>
      <c r="AP58" s="13">
        <v>0.23507060855657899</v>
      </c>
      <c r="AQ58" s="13">
        <v>0.18988065598151224</v>
      </c>
      <c r="AR58" s="13">
        <v>0.18749609098718958</v>
      </c>
      <c r="AS58" s="21"/>
      <c r="AT58" s="14">
        <v>0.23354171297690107</v>
      </c>
      <c r="AU58" s="14">
        <v>0.16891043394021688</v>
      </c>
      <c r="AV58" s="14">
        <v>0.31503883437615732</v>
      </c>
      <c r="AW58" s="13">
        <v>0.1620460580294294</v>
      </c>
      <c r="AX58" s="14">
        <v>0.32121874174601944</v>
      </c>
      <c r="AY58" s="21"/>
      <c r="AZ58" s="14">
        <v>0.15830172866388295</v>
      </c>
      <c r="BA58" s="14">
        <v>0.23784921868611744</v>
      </c>
      <c r="BB58" s="21"/>
      <c r="BC58" s="13">
        <v>0.2264673640002613</v>
      </c>
      <c r="BD58" s="13">
        <v>0.16744885334219681</v>
      </c>
      <c r="BE58" s="13">
        <v>0.21894391117507278</v>
      </c>
      <c r="BF58" s="13">
        <v>0.22435986495418986</v>
      </c>
      <c r="BG58" s="13">
        <v>0.23937215325645408</v>
      </c>
      <c r="BH58" s="21"/>
      <c r="BI58" s="14">
        <v>0.24876601187461972</v>
      </c>
      <c r="BJ58" s="14">
        <v>0.15212156871371821</v>
      </c>
      <c r="BK58" s="14">
        <v>0.17911561662270553</v>
      </c>
      <c r="BL58" s="13">
        <v>0.20418521658272581</v>
      </c>
      <c r="BM58" s="13">
        <v>0.25032681788691602</v>
      </c>
      <c r="BN58" s="21"/>
      <c r="BO58" s="14">
        <v>0.23965969477019083</v>
      </c>
      <c r="BP58" s="14">
        <v>0.19089324719460593</v>
      </c>
      <c r="BQ58" s="14">
        <v>0.25506323413442022</v>
      </c>
      <c r="BR58" s="14">
        <v>0.13043449624321185</v>
      </c>
      <c r="BS58" s="21"/>
      <c r="BT58" s="14">
        <v>0.1786783409249707</v>
      </c>
      <c r="BU58" s="14">
        <v>0.23147619081728726</v>
      </c>
      <c r="BV58" s="14">
        <v>0.24790401022409261</v>
      </c>
      <c r="BW58" s="21"/>
      <c r="BX58" s="14">
        <v>0.18030693013065632</v>
      </c>
      <c r="BY58" s="14">
        <v>0.17515981085155921</v>
      </c>
      <c r="BZ58" s="14">
        <v>0.27791836754884075</v>
      </c>
      <c r="CA58" s="13">
        <v>0.23561561425540795</v>
      </c>
      <c r="CB58" s="14">
        <v>0.29388778529486598</v>
      </c>
      <c r="CC58" s="21"/>
      <c r="CD58" s="14">
        <v>0.14815043105127193</v>
      </c>
      <c r="CE58" s="14">
        <v>0.32017455269056877</v>
      </c>
      <c r="CF58" s="14">
        <v>0.19600168754321007</v>
      </c>
      <c r="CG58" s="21"/>
      <c r="CH58" s="14">
        <v>0.15570306071967957</v>
      </c>
      <c r="CI58" s="14">
        <v>0.23782898427798904</v>
      </c>
      <c r="CJ58" s="14">
        <v>0.19196910353608471</v>
      </c>
      <c r="CK58" s="14">
        <v>0.35130731567223022</v>
      </c>
      <c r="CL58" s="21"/>
      <c r="CM58" s="14">
        <v>0.17451862769968118</v>
      </c>
      <c r="CN58" s="14">
        <v>0.18184974744512042</v>
      </c>
      <c r="CO58" s="14">
        <v>0.1837590763879349</v>
      </c>
      <c r="CP58" s="14">
        <v>0.16569461477130665</v>
      </c>
      <c r="CQ58" s="14">
        <v>0.30509973591038547</v>
      </c>
      <c r="CR58" s="14">
        <v>0.3395402199133441</v>
      </c>
      <c r="CS58" s="21"/>
      <c r="CT58" s="14">
        <v>0.20578114782860349</v>
      </c>
      <c r="CU58" s="14">
        <v>0.11098397941843487</v>
      </c>
      <c r="CV58" s="14">
        <v>0.16579917121997789</v>
      </c>
      <c r="CW58" s="14">
        <v>0.14682352911597385</v>
      </c>
      <c r="CX58" s="13">
        <v>0.21129466021475107</v>
      </c>
      <c r="CY58" s="14">
        <v>0.28988413841090732</v>
      </c>
      <c r="CZ58" s="14">
        <v>0.2029535679098923</v>
      </c>
      <c r="DA58" s="13">
        <v>0.19615136971128611</v>
      </c>
      <c r="DB58" s="14">
        <v>0.26898574180485446</v>
      </c>
      <c r="DC58" s="14">
        <v>0.30450367955064644</v>
      </c>
      <c r="DD58" s="21"/>
      <c r="DE58" s="14">
        <v>0.20330991512374361</v>
      </c>
      <c r="DF58" s="14">
        <v>0.13996264571586581</v>
      </c>
      <c r="DG58" s="14">
        <v>0.1787237846705679</v>
      </c>
      <c r="DH58" s="14">
        <v>0.1495877978295744</v>
      </c>
      <c r="DI58" s="13">
        <v>0.22876800609591613</v>
      </c>
      <c r="DJ58" s="14">
        <v>0.26403749899218981</v>
      </c>
      <c r="DK58" s="13">
        <v>0.2148509620978776</v>
      </c>
      <c r="DL58" s="14">
        <v>0.27595852627649226</v>
      </c>
      <c r="DM58" s="14">
        <v>0.28404133366485795</v>
      </c>
      <c r="DN58" s="14">
        <v>0.24381163538322928</v>
      </c>
      <c r="DO58" s="21"/>
      <c r="DP58" s="14">
        <v>0.21063399763651938</v>
      </c>
      <c r="DQ58" s="14">
        <v>0.16714140971522048</v>
      </c>
      <c r="DR58" s="14">
        <v>0.18202801160884133</v>
      </c>
      <c r="DS58" s="14">
        <v>8.0757204907555349E-2</v>
      </c>
      <c r="DT58" s="14">
        <v>0.26843204496790662</v>
      </c>
      <c r="DU58" s="14">
        <v>0.21937126097159215</v>
      </c>
      <c r="DV58" s="14">
        <v>0.32171021880700962</v>
      </c>
      <c r="DW58" s="13">
        <v>0.20071227799156782</v>
      </c>
      <c r="DX58" s="21"/>
      <c r="DY58" s="14">
        <v>0.14357453709596751</v>
      </c>
      <c r="DZ58" s="14">
        <v>0.26271647366147843</v>
      </c>
      <c r="EA58" s="14">
        <v>0.14469329525445301</v>
      </c>
      <c r="EB58" s="14">
        <v>0.15425543990991011</v>
      </c>
      <c r="EC58" s="14">
        <v>0.37482038566032988</v>
      </c>
      <c r="ED58" s="14">
        <v>0.24533162165340994</v>
      </c>
      <c r="EE58" s="21"/>
      <c r="EF58" s="14">
        <v>0.20429727392570668</v>
      </c>
      <c r="EG58" s="14">
        <v>0.14824834415636304</v>
      </c>
      <c r="EH58" s="14">
        <v>0.15660918129786211</v>
      </c>
      <c r="EI58" s="14">
        <v>0.2432440710636537</v>
      </c>
      <c r="EJ58" s="14">
        <v>0.30337542047189137</v>
      </c>
      <c r="EK58" s="14">
        <v>0.24838583585793997</v>
      </c>
      <c r="EL58" s="21"/>
      <c r="EM58" s="14">
        <v>0.1171565909206141</v>
      </c>
      <c r="EN58" s="14">
        <v>0.1972653912617949</v>
      </c>
      <c r="EO58" s="14">
        <v>0.20686025639281261</v>
      </c>
      <c r="EP58" s="14">
        <v>0.2793900865168461</v>
      </c>
      <c r="EQ58" s="21"/>
      <c r="ER58" s="14">
        <v>0.18257764542229069</v>
      </c>
      <c r="ES58" s="14">
        <v>0.14656649538146249</v>
      </c>
      <c r="ET58" s="14">
        <v>0.2252703379695401</v>
      </c>
      <c r="EU58" s="14">
        <v>9.7105488106313587E-2</v>
      </c>
      <c r="EV58" s="14">
        <v>0.30353487060085049</v>
      </c>
      <c r="EW58" s="14">
        <v>0.27513164118615235</v>
      </c>
      <c r="EX58" s="14">
        <v>0.19400171440575623</v>
      </c>
      <c r="EY58" s="14">
        <v>0.46295364884007806</v>
      </c>
      <c r="EZ58" s="13">
        <v>0.32625579247380809</v>
      </c>
      <c r="FA58" s="14">
        <v>0.38487565712043115</v>
      </c>
      <c r="FB58" s="21"/>
      <c r="FC58" s="14">
        <v>0.11410368662365492</v>
      </c>
      <c r="FD58" s="14">
        <v>0.18923814305056005</v>
      </c>
      <c r="FE58" s="14">
        <v>0.28982434249653638</v>
      </c>
      <c r="FF58" s="14">
        <v>0.3077994630685329</v>
      </c>
      <c r="FG58" s="21"/>
      <c r="FH58" s="14">
        <v>0.20140182092205555</v>
      </c>
      <c r="FI58" s="14">
        <v>0.1329111591236164</v>
      </c>
      <c r="FJ58" s="14">
        <v>0.20285991965479405</v>
      </c>
      <c r="FK58" s="14">
        <v>0.11360704850707101</v>
      </c>
      <c r="FL58" s="14">
        <v>0.2892940246967784</v>
      </c>
      <c r="FM58" s="14">
        <v>0.29087623752670555</v>
      </c>
      <c r="FN58" s="14">
        <v>0.34951446015134413</v>
      </c>
      <c r="FO58" s="13">
        <v>0.19774647502952372</v>
      </c>
      <c r="FP58" s="21"/>
      <c r="FQ58" s="14">
        <v>0.14542245556967612</v>
      </c>
      <c r="FR58" s="14">
        <v>0.18010483548661055</v>
      </c>
      <c r="FS58" s="14">
        <v>0.1935782543703353</v>
      </c>
      <c r="FT58" s="14">
        <v>0.22643535141337784</v>
      </c>
      <c r="FU58" s="14">
        <v>0.33481377353839348</v>
      </c>
      <c r="FV58" s="14">
        <v>0.32329071354184552</v>
      </c>
      <c r="FW58" s="21"/>
      <c r="FX58" s="14">
        <v>0.19379406705467908</v>
      </c>
      <c r="FY58" s="14">
        <v>0.11113884587748926</v>
      </c>
      <c r="FZ58" s="14">
        <v>0.15223894646040029</v>
      </c>
      <c r="GA58" s="14">
        <v>0.19134935268205966</v>
      </c>
      <c r="GB58" s="13">
        <v>0.20996272593539278</v>
      </c>
      <c r="GC58" s="14">
        <v>0.31395180099197667</v>
      </c>
      <c r="GD58" s="14">
        <v>0.27494113978624529</v>
      </c>
      <c r="GE58" s="14">
        <v>0.31314980905989492</v>
      </c>
      <c r="GF58" s="14">
        <v>0.22686486649795184</v>
      </c>
      <c r="GG58" s="13">
        <v>0.35132698489167852</v>
      </c>
      <c r="GH58" s="21"/>
      <c r="GI58" s="14">
        <v>0.18954916602939476</v>
      </c>
      <c r="GJ58" s="14">
        <v>0.16281415941545974</v>
      </c>
      <c r="GK58" s="14">
        <v>0.13062893248828042</v>
      </c>
      <c r="GL58" s="14">
        <v>0.28799144500633173</v>
      </c>
      <c r="GM58" s="14">
        <v>0.33545754422472163</v>
      </c>
      <c r="GN58" s="14">
        <v>0.29381573251207332</v>
      </c>
      <c r="GO58" s="21"/>
      <c r="GP58" s="14">
        <v>0.15705083190121649</v>
      </c>
      <c r="GQ58" s="14">
        <v>0.13023821206437691</v>
      </c>
      <c r="GR58" s="14">
        <v>0.24179938965502742</v>
      </c>
      <c r="GS58" s="14">
        <v>0.21317529974472274</v>
      </c>
      <c r="GT58" s="14">
        <v>0.15041518347463417</v>
      </c>
      <c r="GU58" s="14">
        <v>0.27541694582028187</v>
      </c>
      <c r="GV58" s="14">
        <v>0.29377249514549597</v>
      </c>
      <c r="GW58" s="14">
        <v>0.30181607622863987</v>
      </c>
      <c r="GX58" s="14">
        <v>0.32563373082858477</v>
      </c>
      <c r="GY58" s="14">
        <v>0.34254665514673183</v>
      </c>
      <c r="GZ58" s="21"/>
      <c r="HA58" s="14">
        <v>0.15489751062151394</v>
      </c>
      <c r="HB58" s="14">
        <v>0.16400312363774619</v>
      </c>
      <c r="HC58" s="14">
        <v>0.29720093353155463</v>
      </c>
      <c r="HD58" s="13">
        <v>0.16809433261363982</v>
      </c>
      <c r="HE58" s="13">
        <v>0.17472197998237138</v>
      </c>
      <c r="HF58" s="14">
        <v>0.31279347560836279</v>
      </c>
      <c r="HG58" s="14">
        <v>0.20426523074749958</v>
      </c>
      <c r="HH58" s="14">
        <v>0.33063323679228868</v>
      </c>
      <c r="HI58" s="13">
        <v>0.14685400482789152</v>
      </c>
      <c r="HJ58" s="14">
        <v>0.36844886403226212</v>
      </c>
      <c r="HK58" s="21"/>
      <c r="HL58" s="14">
        <v>9.1402176386145659E-2</v>
      </c>
      <c r="HM58" s="14">
        <v>0.26488437557645822</v>
      </c>
      <c r="HN58" s="14">
        <v>0.2404575749375181</v>
      </c>
      <c r="HO58" s="14">
        <v>0.18796709255728547</v>
      </c>
      <c r="HP58" s="14">
        <v>0.1975527386961772</v>
      </c>
      <c r="HQ58" s="14">
        <v>0.17376622009078477</v>
      </c>
      <c r="HR58" s="14">
        <v>0.1712475522831296</v>
      </c>
      <c r="HS58" s="14">
        <v>0.25854105637432789</v>
      </c>
      <c r="HT58" s="14">
        <v>0.31538859017012821</v>
      </c>
      <c r="HU58" s="13">
        <v>0.16906295206819308</v>
      </c>
      <c r="HV58" s="14">
        <v>6.1309984277088073E-2</v>
      </c>
      <c r="HW58" s="37">
        <v>0.2048395350368972</v>
      </c>
    </row>
    <row r="59" spans="1:231">
      <c r="A59" s="29" t="s">
        <v>111</v>
      </c>
      <c r="B59" s="13">
        <v>0.2398470079213246</v>
      </c>
      <c r="C59" s="21"/>
      <c r="D59" s="14">
        <v>0.30818035184889075</v>
      </c>
      <c r="E59" s="14">
        <v>0.16786675165353879</v>
      </c>
      <c r="F59" s="21"/>
      <c r="G59" s="14">
        <v>0.16878430189657212</v>
      </c>
      <c r="H59" s="14">
        <v>0.30702056655133064</v>
      </c>
      <c r="I59" s="13">
        <v>0</v>
      </c>
      <c r="J59" s="13">
        <v>0.31156500181962166</v>
      </c>
      <c r="K59" s="12" t="s">
        <v>106</v>
      </c>
      <c r="L59" s="21"/>
      <c r="M59" s="13">
        <v>0.23875931792676414</v>
      </c>
      <c r="N59" s="14">
        <v>0.21467168506209847</v>
      </c>
      <c r="O59" s="14">
        <v>0.30178253034774277</v>
      </c>
      <c r="P59" s="13">
        <v>0.23645481564444451</v>
      </c>
      <c r="Q59" s="13">
        <v>0.24787191444841297</v>
      </c>
      <c r="R59" s="13">
        <v>0.2296416035144529</v>
      </c>
      <c r="S59" s="21"/>
      <c r="T59" s="12" t="s">
        <v>106</v>
      </c>
      <c r="U59" s="14">
        <v>0.20743568278626359</v>
      </c>
      <c r="V59" s="14">
        <v>0.22248455925717034</v>
      </c>
      <c r="W59" s="14">
        <v>0.2103718679443243</v>
      </c>
      <c r="X59" s="14">
        <v>0.2771214228136154</v>
      </c>
      <c r="Y59" s="14">
        <v>0.29189676010234994</v>
      </c>
      <c r="Z59" s="21"/>
      <c r="AA59" s="14">
        <v>0.21215882796244312</v>
      </c>
      <c r="AB59" s="14">
        <v>0.28540812602747045</v>
      </c>
      <c r="AC59" s="21"/>
      <c r="AD59" s="14">
        <v>0.27619907988661324</v>
      </c>
      <c r="AE59" s="14">
        <v>0.22757037456027074</v>
      </c>
      <c r="AF59" s="14">
        <v>0.18431171955853395</v>
      </c>
      <c r="AG59" s="21"/>
      <c r="AH59" s="14">
        <v>0.23064383398503774</v>
      </c>
      <c r="AI59" s="14">
        <v>0.22296251108687806</v>
      </c>
      <c r="AJ59" s="14">
        <v>0.29000331939408958</v>
      </c>
      <c r="AK59" s="21"/>
      <c r="AL59" s="14">
        <v>0.29822329099130268</v>
      </c>
      <c r="AM59" s="13">
        <v>0.23425543738967552</v>
      </c>
      <c r="AN59" s="14">
        <v>0.25705073711986459</v>
      </c>
      <c r="AO59" s="14">
        <v>0.18687410733449106</v>
      </c>
      <c r="AP59" s="14">
        <v>0.17382365683997192</v>
      </c>
      <c r="AQ59" s="14">
        <v>0.19041634286869605</v>
      </c>
      <c r="AR59" s="13">
        <v>0.23699386336243636</v>
      </c>
      <c r="AS59" s="21"/>
      <c r="AT59" s="13">
        <v>0.23296521700308501</v>
      </c>
      <c r="AU59" s="13">
        <v>0.23690206508963055</v>
      </c>
      <c r="AV59" s="13">
        <v>0.25142037369931319</v>
      </c>
      <c r="AW59" s="13">
        <v>0.29972013927954178</v>
      </c>
      <c r="AX59" s="13">
        <v>0.29246212064615368</v>
      </c>
      <c r="AY59" s="21"/>
      <c r="AZ59" s="13">
        <v>0.22043632922410333</v>
      </c>
      <c r="BA59" s="13">
        <v>0.2447595217508613</v>
      </c>
      <c r="BB59" s="21"/>
      <c r="BC59" s="14">
        <v>0.25567290421319472</v>
      </c>
      <c r="BD59" s="14">
        <v>0.29562234176551389</v>
      </c>
      <c r="BE59" s="14">
        <v>0.2574801843218586</v>
      </c>
      <c r="BF59" s="14">
        <v>0.19861161238070207</v>
      </c>
      <c r="BG59" s="13">
        <v>0.22967795039078956</v>
      </c>
      <c r="BH59" s="21"/>
      <c r="BI59" s="13">
        <v>0.24357421818286132</v>
      </c>
      <c r="BJ59" s="13">
        <v>0.22570634741731921</v>
      </c>
      <c r="BK59" s="13">
        <v>0.21628431445696933</v>
      </c>
      <c r="BL59" s="13">
        <v>0.30451342748760618</v>
      </c>
      <c r="BM59" s="13">
        <v>0.19861966779430473</v>
      </c>
      <c r="BN59" s="21"/>
      <c r="BO59" s="13">
        <v>0.21208587607206683</v>
      </c>
      <c r="BP59" s="13">
        <v>0.24113216781625019</v>
      </c>
      <c r="BQ59" s="13">
        <v>0.2594764980606184</v>
      </c>
      <c r="BR59" s="13">
        <v>0.28837859049798925</v>
      </c>
      <c r="BS59" s="21"/>
      <c r="BT59" s="13">
        <v>0.21877386832488085</v>
      </c>
      <c r="BU59" s="13">
        <v>0.24186510695099772</v>
      </c>
      <c r="BV59" s="13">
        <v>0.25711683727791185</v>
      </c>
      <c r="BW59" s="21"/>
      <c r="BX59" s="14">
        <v>0.17836501375805969</v>
      </c>
      <c r="BY59" s="14">
        <v>0.20926316398288833</v>
      </c>
      <c r="BZ59" s="14">
        <v>0.30919045047038007</v>
      </c>
      <c r="CA59" s="14">
        <v>0.27547489280112941</v>
      </c>
      <c r="CB59" s="14">
        <v>0.32722777562298722</v>
      </c>
      <c r="CC59" s="21"/>
      <c r="CD59" s="14">
        <v>0.16810264056919749</v>
      </c>
      <c r="CE59" s="14">
        <v>0.27028197382953306</v>
      </c>
      <c r="CF59" s="14">
        <v>0.26848833179146731</v>
      </c>
      <c r="CG59" s="21"/>
      <c r="CH59" s="14">
        <v>0.27482309337752731</v>
      </c>
      <c r="CI59" s="14">
        <v>0.3866871140124567</v>
      </c>
      <c r="CJ59" s="14">
        <v>0.12604243445588986</v>
      </c>
      <c r="CK59" s="14">
        <v>0.21655893073790269</v>
      </c>
      <c r="CL59" s="21"/>
      <c r="CM59" s="14">
        <v>0.2891491326591486</v>
      </c>
      <c r="CN59" s="14">
        <v>0.31518980670758046</v>
      </c>
      <c r="CO59" s="14">
        <v>0.31765590695761103</v>
      </c>
      <c r="CP59" s="14">
        <v>0.17500911069742578</v>
      </c>
      <c r="CQ59" s="14">
        <v>0.13703798018293661</v>
      </c>
      <c r="CR59" s="14">
        <v>0.24549651016850266</v>
      </c>
      <c r="CS59" s="21"/>
      <c r="CT59" s="14">
        <v>0.31841683107551216</v>
      </c>
      <c r="CU59" s="14">
        <v>0.29886362568548291</v>
      </c>
      <c r="CV59" s="14">
        <v>0.25194454815001527</v>
      </c>
      <c r="CW59" s="14">
        <v>0.38878266858508814</v>
      </c>
      <c r="CX59" s="13">
        <v>0.23812393099556295</v>
      </c>
      <c r="CY59" s="14">
        <v>0.17198185432353474</v>
      </c>
      <c r="CZ59" s="14">
        <v>0.13530895724871259</v>
      </c>
      <c r="DA59" s="14">
        <v>0.17066411192519124</v>
      </c>
      <c r="DB59" s="14">
        <v>0.20931589540049386</v>
      </c>
      <c r="DC59" s="14">
        <v>0.1437875209128012</v>
      </c>
      <c r="DD59" s="21"/>
      <c r="DE59" s="14">
        <v>0.28875273123485662</v>
      </c>
      <c r="DF59" s="14">
        <v>0.32772350679220935</v>
      </c>
      <c r="DG59" s="14">
        <v>0.33072546732905173</v>
      </c>
      <c r="DH59" s="14">
        <v>0.29894119942122582</v>
      </c>
      <c r="DI59" s="14">
        <v>0.29241068501767647</v>
      </c>
      <c r="DJ59" s="14">
        <v>0.20200492146861748</v>
      </c>
      <c r="DK59" s="14">
        <v>0.24026137904318481</v>
      </c>
      <c r="DL59" s="14">
        <v>0.15365028666646791</v>
      </c>
      <c r="DM59" s="14">
        <v>0.11853067654494556</v>
      </c>
      <c r="DN59" s="14">
        <v>0.20341456023563914</v>
      </c>
      <c r="DO59" s="21"/>
      <c r="DP59" s="14">
        <v>0.25864798784809373</v>
      </c>
      <c r="DQ59" s="14">
        <v>0.32754897782673953</v>
      </c>
      <c r="DR59" s="14">
        <v>0.32423434637836407</v>
      </c>
      <c r="DS59" s="14">
        <v>0.33071203888911122</v>
      </c>
      <c r="DT59" s="14">
        <v>0.16593017549421929</v>
      </c>
      <c r="DU59" s="14">
        <v>0.13752001114930185</v>
      </c>
      <c r="DV59" s="14">
        <v>0.20038288302095647</v>
      </c>
      <c r="DW59" s="13">
        <v>0.22849004249756374</v>
      </c>
      <c r="DX59" s="21"/>
      <c r="DY59" s="14">
        <v>0.23262337087250226</v>
      </c>
      <c r="DZ59" s="14">
        <v>0.35206062407792854</v>
      </c>
      <c r="EA59" s="14">
        <v>0.33820884551990876</v>
      </c>
      <c r="EB59" s="14">
        <v>8.2021181095940379E-2</v>
      </c>
      <c r="EC59" s="14">
        <v>0.19250592322916651</v>
      </c>
      <c r="ED59" s="14">
        <v>0.20145625000263781</v>
      </c>
      <c r="EE59" s="21"/>
      <c r="EF59" s="14">
        <v>0.32197805057966883</v>
      </c>
      <c r="EG59" s="14">
        <v>0.29844005036686977</v>
      </c>
      <c r="EH59" s="14">
        <v>0.27717326298366984</v>
      </c>
      <c r="EI59" s="14">
        <v>0.20083785162103837</v>
      </c>
      <c r="EJ59" s="14">
        <v>0.16194955451517165</v>
      </c>
      <c r="EK59" s="14">
        <v>0.13655350532086805</v>
      </c>
      <c r="EL59" s="21"/>
      <c r="EM59" s="14">
        <v>0.26643143980912293</v>
      </c>
      <c r="EN59" s="14">
        <v>0.31948772578504042</v>
      </c>
      <c r="EO59" s="14">
        <v>0.16615397715922819</v>
      </c>
      <c r="EP59" s="14">
        <v>0.1682690908569324</v>
      </c>
      <c r="EQ59" s="21"/>
      <c r="ER59" s="14">
        <v>0.31812200936884971</v>
      </c>
      <c r="ES59" s="14">
        <v>0.28426767640747436</v>
      </c>
      <c r="ET59" s="14">
        <v>0.30795577354882991</v>
      </c>
      <c r="EU59" s="14">
        <v>0.34850994672018637</v>
      </c>
      <c r="EV59" s="14">
        <v>0.36111289172387967</v>
      </c>
      <c r="EW59" s="14">
        <v>0.16347184547760288</v>
      </c>
      <c r="EX59" s="14">
        <v>0.18371252400345811</v>
      </c>
      <c r="EY59" s="14">
        <v>0.15826494040001615</v>
      </c>
      <c r="EZ59" s="13">
        <v>0.17634947387106328</v>
      </c>
      <c r="FA59" s="14">
        <v>4.5338835873928264E-2</v>
      </c>
      <c r="FB59" s="21"/>
      <c r="FC59" s="14">
        <v>0.20726459546246676</v>
      </c>
      <c r="FD59" s="14">
        <v>0.21373020016889777</v>
      </c>
      <c r="FE59" s="13">
        <v>0.25963220245897328</v>
      </c>
      <c r="FF59" s="14">
        <v>0.28941001753399304</v>
      </c>
      <c r="FG59" s="21"/>
      <c r="FH59" s="14">
        <v>0.16114747250290073</v>
      </c>
      <c r="FI59" s="14">
        <v>0.21208817769965749</v>
      </c>
      <c r="FJ59" s="14">
        <v>0.24402002818862176</v>
      </c>
      <c r="FK59" s="14">
        <v>0.29747778983376649</v>
      </c>
      <c r="FL59" s="14">
        <v>0.27817144942937622</v>
      </c>
      <c r="FM59" s="14">
        <v>0.29121496199705821</v>
      </c>
      <c r="FN59" s="14">
        <v>0.28744182064321933</v>
      </c>
      <c r="FO59" s="13">
        <v>0.25198061011105205</v>
      </c>
      <c r="FP59" s="21"/>
      <c r="FQ59" s="14">
        <v>0.19520597714630822</v>
      </c>
      <c r="FR59" s="14">
        <v>0.19755963673880181</v>
      </c>
      <c r="FS59" s="14">
        <v>0.2695388538620313</v>
      </c>
      <c r="FT59" s="14">
        <v>0.31203743433779402</v>
      </c>
      <c r="FU59" s="14">
        <v>0.25751455564338921</v>
      </c>
      <c r="FV59" s="14">
        <v>0.32275805113816691</v>
      </c>
      <c r="FW59" s="21"/>
      <c r="FX59" s="14">
        <v>0.20977065398096736</v>
      </c>
      <c r="FY59" s="14">
        <v>0.21338559833481283</v>
      </c>
      <c r="FZ59" s="14">
        <v>0.18658434363524887</v>
      </c>
      <c r="GA59" s="14">
        <v>0.3025444560479954</v>
      </c>
      <c r="GB59" s="13">
        <v>0.20095527268312777</v>
      </c>
      <c r="GC59" s="14">
        <v>0.28365851963330668</v>
      </c>
      <c r="GD59" s="13">
        <v>0.26262993406266366</v>
      </c>
      <c r="GE59" s="14">
        <v>0.36439833231921626</v>
      </c>
      <c r="GF59" s="13">
        <v>0.30799239729353689</v>
      </c>
      <c r="GG59" s="13">
        <v>0.19277545150147765</v>
      </c>
      <c r="GH59" s="21"/>
      <c r="GI59" s="14">
        <v>0.23775756189955674</v>
      </c>
      <c r="GJ59" s="14">
        <v>0.20612730354806791</v>
      </c>
      <c r="GK59" s="14">
        <v>0.14659523180041736</v>
      </c>
      <c r="GL59" s="14">
        <v>0.36618536933726037</v>
      </c>
      <c r="GM59" s="14">
        <v>0.26223486155092252</v>
      </c>
      <c r="GN59" s="14">
        <v>0.21767778805482946</v>
      </c>
      <c r="GO59" s="21"/>
      <c r="GP59" s="14">
        <v>0.16909736710934092</v>
      </c>
      <c r="GQ59" s="14">
        <v>0.18681312431893121</v>
      </c>
      <c r="GR59" s="14">
        <v>0.30143944434502012</v>
      </c>
      <c r="GS59" s="14">
        <v>0.28272847499311593</v>
      </c>
      <c r="GT59" s="14">
        <v>0.37153022900462351</v>
      </c>
      <c r="GU59" s="14">
        <v>0.21626672923368989</v>
      </c>
      <c r="GV59" s="14">
        <v>0.26854109573377516</v>
      </c>
      <c r="GW59" s="14">
        <v>0.31431881503550585</v>
      </c>
      <c r="GX59" s="13">
        <v>0.24637753736876736</v>
      </c>
      <c r="GY59" s="14">
        <v>0.31220255627193322</v>
      </c>
      <c r="GZ59" s="21"/>
      <c r="HA59" s="14">
        <v>0.20317857711696546</v>
      </c>
      <c r="HB59" s="14">
        <v>0.22345957989778478</v>
      </c>
      <c r="HC59" s="14">
        <v>0.12151806045762063</v>
      </c>
      <c r="HD59" s="14">
        <v>0.41904500450558979</v>
      </c>
      <c r="HE59" s="13">
        <v>0.25302642723309138</v>
      </c>
      <c r="HF59" s="14">
        <v>0.26298197148901664</v>
      </c>
      <c r="HG59" s="14">
        <v>0.33374866806546899</v>
      </c>
      <c r="HH59" s="14">
        <v>0.36498468628995129</v>
      </c>
      <c r="HI59" s="14">
        <v>0</v>
      </c>
      <c r="HJ59" s="14">
        <v>0.30517607145242903</v>
      </c>
      <c r="HK59" s="21"/>
      <c r="HL59" s="14">
        <v>5.6999154140141839E-2</v>
      </c>
      <c r="HM59" s="14">
        <v>0.16444673887394642</v>
      </c>
      <c r="HN59" s="14">
        <v>0.25026589423975848</v>
      </c>
      <c r="HO59" s="14">
        <v>0.24400018603017856</v>
      </c>
      <c r="HP59" s="14">
        <v>0.22981559250420774</v>
      </c>
      <c r="HQ59" s="14">
        <v>0.2830639751578688</v>
      </c>
      <c r="HR59" s="14">
        <v>0.1981943603611106</v>
      </c>
      <c r="HS59" s="14">
        <v>0.28190721912658534</v>
      </c>
      <c r="HT59" s="14">
        <v>0.24234361261499243</v>
      </c>
      <c r="HU59" s="13">
        <v>0</v>
      </c>
      <c r="HV59" s="14">
        <v>0.34889466818630954</v>
      </c>
      <c r="HW59" s="36">
        <v>0.39618702338209427</v>
      </c>
    </row>
    <row r="60" spans="1:231" ht="24">
      <c r="A60" s="27" t="s">
        <v>118</v>
      </c>
      <c r="B60" s="88"/>
      <c r="C60" s="20"/>
      <c r="D60" s="9"/>
      <c r="E60" s="10"/>
      <c r="F60" s="20"/>
      <c r="G60" s="9"/>
      <c r="H60" s="8"/>
      <c r="I60" s="8"/>
      <c r="J60" s="8"/>
      <c r="K60" s="10"/>
      <c r="L60" s="20"/>
      <c r="M60" s="6"/>
      <c r="N60" s="5"/>
      <c r="O60" s="5"/>
      <c r="P60" s="5"/>
      <c r="Q60" s="5"/>
      <c r="R60" s="7"/>
      <c r="S60" s="20"/>
      <c r="T60" s="9"/>
      <c r="U60" s="8"/>
      <c r="V60" s="8"/>
      <c r="W60" s="8"/>
      <c r="X60" s="8"/>
      <c r="Y60" s="10"/>
      <c r="Z60" s="20"/>
      <c r="AA60" s="9"/>
      <c r="AB60" s="10"/>
      <c r="AC60" s="20"/>
      <c r="AD60" s="9"/>
      <c r="AE60" s="8"/>
      <c r="AF60" s="10"/>
      <c r="AG60" s="20"/>
      <c r="AH60" s="9"/>
      <c r="AI60" s="8"/>
      <c r="AJ60" s="10"/>
      <c r="AK60" s="20"/>
      <c r="AL60" s="9"/>
      <c r="AM60" s="8"/>
      <c r="AN60" s="8"/>
      <c r="AO60" s="8"/>
      <c r="AP60" s="8"/>
      <c r="AQ60" s="8"/>
      <c r="AR60" s="10"/>
      <c r="AS60" s="20"/>
      <c r="AT60" s="9"/>
      <c r="AU60" s="8"/>
      <c r="AV60" s="8"/>
      <c r="AW60" s="8"/>
      <c r="AX60" s="10"/>
      <c r="AY60" s="20"/>
      <c r="AZ60" s="9"/>
      <c r="BA60" s="10"/>
      <c r="BB60" s="20"/>
      <c r="BC60" s="9"/>
      <c r="BD60" s="8"/>
      <c r="BE60" s="8"/>
      <c r="BF60" s="8"/>
      <c r="BG60" s="10"/>
      <c r="BH60" s="20"/>
      <c r="BI60" s="9"/>
      <c r="BJ60" s="8"/>
      <c r="BK60" s="8"/>
      <c r="BL60" s="8"/>
      <c r="BM60" s="10"/>
      <c r="BN60" s="20"/>
      <c r="BO60" s="9"/>
      <c r="BP60" s="8"/>
      <c r="BQ60" s="8"/>
      <c r="BR60" s="10"/>
      <c r="BS60" s="20"/>
      <c r="BT60" s="9"/>
      <c r="BU60" s="8"/>
      <c r="BV60" s="10"/>
      <c r="BW60" s="20"/>
      <c r="BX60" s="9"/>
      <c r="BY60" s="8"/>
      <c r="BZ60" s="8"/>
      <c r="CA60" s="8"/>
      <c r="CB60" s="10"/>
      <c r="CC60" s="20"/>
      <c r="CD60" s="9"/>
      <c r="CE60" s="8"/>
      <c r="CF60" s="10"/>
      <c r="CG60" s="20"/>
      <c r="CH60" s="9"/>
      <c r="CI60" s="8"/>
      <c r="CJ60" s="8"/>
      <c r="CK60" s="10"/>
      <c r="CL60" s="20"/>
      <c r="CM60" s="9"/>
      <c r="CN60" s="8"/>
      <c r="CO60" s="8"/>
      <c r="CP60" s="8"/>
      <c r="CQ60" s="8"/>
      <c r="CR60" s="10"/>
      <c r="CS60" s="20"/>
      <c r="CT60" s="9"/>
      <c r="CU60" s="8"/>
      <c r="CV60" s="8"/>
      <c r="CW60" s="8"/>
      <c r="CX60" s="8"/>
      <c r="CY60" s="8"/>
      <c r="CZ60" s="8"/>
      <c r="DA60" s="8"/>
      <c r="DB60" s="8"/>
      <c r="DC60" s="10"/>
      <c r="DD60" s="20"/>
      <c r="DE60" s="9"/>
      <c r="DF60" s="8"/>
      <c r="DG60" s="8"/>
      <c r="DH60" s="8"/>
      <c r="DI60" s="8"/>
      <c r="DJ60" s="8"/>
      <c r="DK60" s="8"/>
      <c r="DL60" s="8"/>
      <c r="DM60" s="8"/>
      <c r="DN60" s="10"/>
      <c r="DO60" s="20"/>
      <c r="DP60" s="9"/>
      <c r="DQ60" s="8"/>
      <c r="DR60" s="8"/>
      <c r="DS60" s="8"/>
      <c r="DT60" s="8"/>
      <c r="DU60" s="8"/>
      <c r="DV60" s="8"/>
      <c r="DW60" s="10"/>
      <c r="DX60" s="20"/>
      <c r="DY60" s="9"/>
      <c r="DZ60" s="8"/>
      <c r="EA60" s="8"/>
      <c r="EB60" s="8"/>
      <c r="EC60" s="8"/>
      <c r="ED60" s="10"/>
      <c r="EE60" s="20"/>
      <c r="EF60" s="9"/>
      <c r="EG60" s="8"/>
      <c r="EH60" s="8"/>
      <c r="EI60" s="8"/>
      <c r="EJ60" s="8"/>
      <c r="EK60" s="10"/>
      <c r="EL60" s="20"/>
      <c r="EM60" s="9"/>
      <c r="EN60" s="8"/>
      <c r="EO60" s="8"/>
      <c r="EP60" s="10"/>
      <c r="EQ60" s="20"/>
      <c r="ER60" s="9"/>
      <c r="ES60" s="8"/>
      <c r="ET60" s="8"/>
      <c r="EU60" s="8"/>
      <c r="EV60" s="8"/>
      <c r="EW60" s="8"/>
      <c r="EX60" s="8"/>
      <c r="EY60" s="8"/>
      <c r="EZ60" s="8"/>
      <c r="FA60" s="10"/>
      <c r="FB60" s="20"/>
      <c r="FC60" s="9"/>
      <c r="FD60" s="8"/>
      <c r="FE60" s="8"/>
      <c r="FF60" s="10"/>
      <c r="FG60" s="20"/>
      <c r="FH60" s="9"/>
      <c r="FI60" s="8"/>
      <c r="FJ60" s="8"/>
      <c r="FK60" s="8"/>
      <c r="FL60" s="8"/>
      <c r="FM60" s="8"/>
      <c r="FN60" s="8"/>
      <c r="FO60" s="10"/>
      <c r="FP60" s="20"/>
      <c r="FQ60" s="9"/>
      <c r="FR60" s="8"/>
      <c r="FS60" s="8"/>
      <c r="FT60" s="8"/>
      <c r="FU60" s="8"/>
      <c r="FV60" s="10"/>
      <c r="FW60" s="20"/>
      <c r="FX60" s="9"/>
      <c r="FY60" s="8"/>
      <c r="FZ60" s="8"/>
      <c r="GA60" s="8"/>
      <c r="GB60" s="8"/>
      <c r="GC60" s="8"/>
      <c r="GD60" s="8"/>
      <c r="GE60" s="8"/>
      <c r="GF60" s="8"/>
      <c r="GG60" s="10"/>
      <c r="GH60" s="20"/>
      <c r="GI60" s="9"/>
      <c r="GJ60" s="8"/>
      <c r="GK60" s="8"/>
      <c r="GL60" s="8"/>
      <c r="GM60" s="8"/>
      <c r="GN60" s="10"/>
      <c r="GO60" s="20"/>
      <c r="GP60" s="9"/>
      <c r="GQ60" s="8"/>
      <c r="GR60" s="8"/>
      <c r="GS60" s="8"/>
      <c r="GT60" s="8"/>
      <c r="GU60" s="8"/>
      <c r="GV60" s="8"/>
      <c r="GW60" s="8"/>
      <c r="GX60" s="8"/>
      <c r="GY60" s="10"/>
      <c r="GZ60" s="20"/>
      <c r="HA60" s="9"/>
      <c r="HB60" s="8"/>
      <c r="HC60" s="8"/>
      <c r="HD60" s="8"/>
      <c r="HE60" s="8"/>
      <c r="HF60" s="8"/>
      <c r="HG60" s="8"/>
      <c r="HH60" s="8"/>
      <c r="HI60" s="8"/>
      <c r="HJ60" s="10"/>
      <c r="HK60" s="20"/>
      <c r="HL60" s="9"/>
      <c r="HM60" s="8"/>
      <c r="HN60" s="8"/>
      <c r="HO60" s="8"/>
      <c r="HP60" s="8"/>
      <c r="HQ60" s="8"/>
      <c r="HR60" s="8"/>
      <c r="HS60" s="8"/>
      <c r="HT60" s="8"/>
      <c r="HU60" s="8"/>
      <c r="HV60" s="8"/>
      <c r="HW60" s="34"/>
    </row>
    <row r="61" spans="1:231">
      <c r="A61" s="28" t="s">
        <v>105</v>
      </c>
      <c r="B61" s="11">
        <v>1800.0000000000059</v>
      </c>
      <c r="C61" s="21"/>
      <c r="D61" s="11">
        <v>923.39203827447932</v>
      </c>
      <c r="E61" s="11">
        <v>876.60796172551625</v>
      </c>
      <c r="F61" s="21"/>
      <c r="G61" s="11">
        <v>871.23438400842485</v>
      </c>
      <c r="H61" s="11">
        <v>922.6231859073331</v>
      </c>
      <c r="I61" s="11">
        <v>1.6180653245956118</v>
      </c>
      <c r="J61" s="11">
        <v>4.5243647596417436</v>
      </c>
      <c r="K61" s="12" t="s">
        <v>106</v>
      </c>
      <c r="L61" s="21"/>
      <c r="M61" s="11">
        <v>426.59991602478004</v>
      </c>
      <c r="N61" s="11">
        <v>293.40081974345492</v>
      </c>
      <c r="O61" s="11">
        <v>143.99985668484149</v>
      </c>
      <c r="P61" s="11">
        <v>291.60003161776893</v>
      </c>
      <c r="Q61" s="11">
        <v>356.39995944451459</v>
      </c>
      <c r="R61" s="11">
        <v>287.99941648463994</v>
      </c>
      <c r="S61" s="21"/>
      <c r="T61" s="12" t="s">
        <v>106</v>
      </c>
      <c r="U61" s="11">
        <v>536.40201251674841</v>
      </c>
      <c r="V61" s="11">
        <v>295.19933879722879</v>
      </c>
      <c r="W61" s="11">
        <v>287.99999310104545</v>
      </c>
      <c r="X61" s="11">
        <v>298.79912822679347</v>
      </c>
      <c r="Y61" s="11">
        <v>381.5995273581832</v>
      </c>
      <c r="Z61" s="21"/>
      <c r="AA61" s="11">
        <v>1119.6013444150221</v>
      </c>
      <c r="AB61" s="11">
        <v>680.39865558497718</v>
      </c>
      <c r="AC61" s="21"/>
      <c r="AD61" s="11">
        <v>813.12515793735497</v>
      </c>
      <c r="AE61" s="11">
        <v>583.64261840307131</v>
      </c>
      <c r="AF61" s="11">
        <v>403.23222365957025</v>
      </c>
      <c r="AG61" s="21"/>
      <c r="AH61" s="11">
        <v>556.61277782801096</v>
      </c>
      <c r="AI61" s="11">
        <v>853.82491697738612</v>
      </c>
      <c r="AJ61" s="11">
        <v>389.56230519460041</v>
      </c>
      <c r="AK61" s="21"/>
      <c r="AL61" s="11">
        <v>533.16516045994115</v>
      </c>
      <c r="AM61" s="11">
        <v>279.95999747741718</v>
      </c>
      <c r="AN61" s="11">
        <v>338.4613372789201</v>
      </c>
      <c r="AO61" s="11">
        <v>245.18128112415138</v>
      </c>
      <c r="AP61" s="11">
        <v>245.74577492727983</v>
      </c>
      <c r="AQ61" s="11">
        <v>122.7915650810628</v>
      </c>
      <c r="AR61" s="11">
        <v>34.694883651228317</v>
      </c>
      <c r="AS61" s="21"/>
      <c r="AT61" s="11">
        <v>886.55115231948218</v>
      </c>
      <c r="AU61" s="11">
        <v>622.00062563922972</v>
      </c>
      <c r="AV61" s="11">
        <v>186.30971434056391</v>
      </c>
      <c r="AW61" s="11">
        <v>33.715957244652422</v>
      </c>
      <c r="AX61" s="11">
        <v>71.422550456070041</v>
      </c>
      <c r="AY61" s="21"/>
      <c r="AZ61" s="11">
        <v>363.54293884071041</v>
      </c>
      <c r="BA61" s="11">
        <v>1436.4570611592933</v>
      </c>
      <c r="BB61" s="21"/>
      <c r="BC61" s="11">
        <v>410.97013033961838</v>
      </c>
      <c r="BD61" s="11">
        <v>124.79179439876719</v>
      </c>
      <c r="BE61" s="11">
        <v>504.60089554276715</v>
      </c>
      <c r="BF61" s="11">
        <v>471.1593967316897</v>
      </c>
      <c r="BG61" s="11">
        <v>288.47778298715775</v>
      </c>
      <c r="BH61" s="21"/>
      <c r="BI61" s="11">
        <v>1132.2000000000057</v>
      </c>
      <c r="BJ61" s="11">
        <v>295.19999999999982</v>
      </c>
      <c r="BK61" s="11">
        <v>219.59999999999997</v>
      </c>
      <c r="BL61" s="11">
        <v>108.00000000000001</v>
      </c>
      <c r="BM61" s="11">
        <v>45.000000000000014</v>
      </c>
      <c r="BN61" s="21"/>
      <c r="BO61" s="11">
        <v>499.51818472971922</v>
      </c>
      <c r="BP61" s="11">
        <v>715.36022752241479</v>
      </c>
      <c r="BQ61" s="11">
        <v>534.53011314331286</v>
      </c>
      <c r="BR61" s="11">
        <v>50.591474604551664</v>
      </c>
      <c r="BS61" s="21"/>
      <c r="BT61" s="11">
        <v>484.66602816824945</v>
      </c>
      <c r="BU61" s="11">
        <v>819.720654852498</v>
      </c>
      <c r="BV61" s="11">
        <v>495.61331697925141</v>
      </c>
      <c r="BW61" s="21"/>
      <c r="BX61" s="11">
        <v>776.11242138381215</v>
      </c>
      <c r="BY61" s="11">
        <v>236.36855215050707</v>
      </c>
      <c r="BZ61" s="11">
        <v>470.4290339423564</v>
      </c>
      <c r="CA61" s="11">
        <v>104.00845517798183</v>
      </c>
      <c r="CB61" s="11">
        <v>213.08153734534176</v>
      </c>
      <c r="CC61" s="21"/>
      <c r="CD61" s="11">
        <v>523.84752548036363</v>
      </c>
      <c r="CE61" s="11">
        <v>575.5958838250051</v>
      </c>
      <c r="CF61" s="11">
        <v>700.55659069463059</v>
      </c>
      <c r="CG61" s="21"/>
      <c r="CH61" s="11">
        <v>648.04142315899014</v>
      </c>
      <c r="CI61" s="11">
        <v>275.35061511549191</v>
      </c>
      <c r="CJ61" s="11">
        <v>471.55992125603052</v>
      </c>
      <c r="CK61" s="11">
        <v>405.04804046948459</v>
      </c>
      <c r="CL61" s="21"/>
      <c r="CM61" s="11">
        <v>271.3070957984869</v>
      </c>
      <c r="CN61" s="11">
        <v>411.8088873774746</v>
      </c>
      <c r="CO61" s="11">
        <v>240.27605509852273</v>
      </c>
      <c r="CP61" s="11">
        <v>285.30568202952372</v>
      </c>
      <c r="CQ61" s="11">
        <v>442.01602959991413</v>
      </c>
      <c r="CR61" s="11">
        <v>149.28625009607765</v>
      </c>
      <c r="CS61" s="21"/>
      <c r="CT61" s="11">
        <v>553.53492833082078</v>
      </c>
      <c r="CU61" s="11">
        <v>163.15834841540504</v>
      </c>
      <c r="CV61" s="11">
        <v>123.25470852872738</v>
      </c>
      <c r="CW61" s="11">
        <v>57.2882282495437</v>
      </c>
      <c r="CX61" s="11">
        <v>26.155824749987413</v>
      </c>
      <c r="CY61" s="11">
        <v>578.66507166917825</v>
      </c>
      <c r="CZ61" s="11">
        <v>132.04165158459509</v>
      </c>
      <c r="DA61" s="11">
        <v>96.345291471272503</v>
      </c>
      <c r="DB61" s="11">
        <v>50.711771750456336</v>
      </c>
      <c r="DC61" s="11">
        <v>18.844175250012597</v>
      </c>
      <c r="DD61" s="21"/>
      <c r="DE61" s="11">
        <v>254.25354165180693</v>
      </c>
      <c r="DF61" s="11">
        <v>78.989547311118599</v>
      </c>
      <c r="DG61" s="11">
        <v>295.87805103448193</v>
      </c>
      <c r="DH61" s="11">
        <v>209.13905029785229</v>
      </c>
      <c r="DI61" s="11">
        <v>85.131847979223835</v>
      </c>
      <c r="DJ61" s="11">
        <v>156.71658868781063</v>
      </c>
      <c r="DK61" s="11">
        <v>45.802247087648681</v>
      </c>
      <c r="DL61" s="11">
        <v>208.72284450828514</v>
      </c>
      <c r="DM61" s="11">
        <v>262.02034643383706</v>
      </c>
      <c r="DN61" s="11">
        <v>203.3459350079344</v>
      </c>
      <c r="DO61" s="21"/>
      <c r="DP61" s="11">
        <v>248.66432007238137</v>
      </c>
      <c r="DQ61" s="11">
        <v>390.0458822847267</v>
      </c>
      <c r="DR61" s="11">
        <v>255.04193391759958</v>
      </c>
      <c r="DS61" s="11">
        <v>29.639901999776679</v>
      </c>
      <c r="DT61" s="11">
        <v>250.85386465733811</v>
      </c>
      <c r="DU61" s="11">
        <v>325.31434523768974</v>
      </c>
      <c r="DV61" s="11">
        <v>279.488179225713</v>
      </c>
      <c r="DW61" s="11">
        <v>20.951572604774999</v>
      </c>
      <c r="DX61" s="21"/>
      <c r="DY61" s="11">
        <v>299.42167243189601</v>
      </c>
      <c r="DZ61" s="11">
        <v>280.57822394195955</v>
      </c>
      <c r="EA61" s="11">
        <v>343.3921419006287</v>
      </c>
      <c r="EB61" s="11">
        <v>224.42585304846733</v>
      </c>
      <c r="EC61" s="11">
        <v>295.01765988304612</v>
      </c>
      <c r="ED61" s="11">
        <v>357.16444879400251</v>
      </c>
      <c r="EE61" s="21"/>
      <c r="EF61" s="11">
        <v>505.84455996084625</v>
      </c>
      <c r="EG61" s="11">
        <v>280.59907756868137</v>
      </c>
      <c r="EH61" s="11">
        <v>136.94840074495724</v>
      </c>
      <c r="EI61" s="11">
        <v>307.28059797651224</v>
      </c>
      <c r="EJ61" s="11">
        <v>303.04354083439023</v>
      </c>
      <c r="EK61" s="11">
        <v>266.28382291461327</v>
      </c>
      <c r="EL61" s="21"/>
      <c r="EM61" s="11">
        <v>196.79362915024288</v>
      </c>
      <c r="EN61" s="11">
        <v>726.59840912423897</v>
      </c>
      <c r="EO61" s="11">
        <v>166.74930969046781</v>
      </c>
      <c r="EP61" s="11">
        <v>709.85865203504773</v>
      </c>
      <c r="EQ61" s="21"/>
      <c r="ER61" s="11">
        <v>398.37932954152626</v>
      </c>
      <c r="ES61" s="11">
        <v>329.01275610558599</v>
      </c>
      <c r="ET61" s="11">
        <v>115.94405483740888</v>
      </c>
      <c r="EU61" s="11">
        <v>24.160947117065071</v>
      </c>
      <c r="EV61" s="11">
        <v>55.89495067289819</v>
      </c>
      <c r="EW61" s="11">
        <v>488.17182277795621</v>
      </c>
      <c r="EX61" s="11">
        <v>292.98786953364464</v>
      </c>
      <c r="EY61" s="11">
        <v>70.365659503155001</v>
      </c>
      <c r="EZ61" s="11">
        <v>9.5550101275873462</v>
      </c>
      <c r="FA61" s="11">
        <v>15.527599783171871</v>
      </c>
      <c r="FB61" s="21"/>
      <c r="FC61" s="11">
        <v>272.10299961163389</v>
      </c>
      <c r="FD61" s="11">
        <v>847.49834480338734</v>
      </c>
      <c r="FE61" s="11">
        <v>91.439939229076586</v>
      </c>
      <c r="FF61" s="11">
        <v>588.95871635589936</v>
      </c>
      <c r="FG61" s="21"/>
      <c r="FH61" s="11">
        <v>282.08702615709427</v>
      </c>
      <c r="FI61" s="11">
        <v>452.78270004608584</v>
      </c>
      <c r="FJ61" s="11">
        <v>344.25817542647889</v>
      </c>
      <c r="FK61" s="11">
        <v>40.473442785363879</v>
      </c>
      <c r="FL61" s="11">
        <v>217.43115857262509</v>
      </c>
      <c r="FM61" s="11">
        <v>262.57752747632998</v>
      </c>
      <c r="FN61" s="11">
        <v>190.27193771683434</v>
      </c>
      <c r="FO61" s="11">
        <v>10.118031819187784</v>
      </c>
      <c r="FP61" s="21"/>
      <c r="FQ61" s="11">
        <v>387.77842097369785</v>
      </c>
      <c r="FR61" s="11">
        <v>492.05965271692259</v>
      </c>
      <c r="FS61" s="11">
        <v>239.76327072440256</v>
      </c>
      <c r="FT61" s="11">
        <v>168.83435685431294</v>
      </c>
      <c r="FU61" s="11">
        <v>361.76526426046587</v>
      </c>
      <c r="FV61" s="11">
        <v>149.799034470198</v>
      </c>
      <c r="FW61" s="21"/>
      <c r="FX61" s="11">
        <v>614.22055843016642</v>
      </c>
      <c r="FY61" s="11">
        <v>221.34206130718883</v>
      </c>
      <c r="FZ61" s="11">
        <v>182.92058213911554</v>
      </c>
      <c r="GA61" s="11">
        <v>68.967105573687689</v>
      </c>
      <c r="GB61" s="11">
        <v>32.151036964865135</v>
      </c>
      <c r="GC61" s="11">
        <v>517.97944156983397</v>
      </c>
      <c r="GD61" s="11">
        <v>73.85793869281126</v>
      </c>
      <c r="GE61" s="11">
        <v>36.679417860884449</v>
      </c>
      <c r="GF61" s="11">
        <v>39.032894426312303</v>
      </c>
      <c r="GG61" s="11">
        <v>12.848963035134876</v>
      </c>
      <c r="GH61" s="21"/>
      <c r="GI61" s="11">
        <v>569.73732777652162</v>
      </c>
      <c r="GJ61" s="11">
        <v>360.5872840125017</v>
      </c>
      <c r="GK61" s="11">
        <v>189.2767326259993</v>
      </c>
      <c r="GL61" s="11">
        <v>243.38783016083562</v>
      </c>
      <c r="GM61" s="11">
        <v>223.0553343905701</v>
      </c>
      <c r="GN61" s="11">
        <v>213.95549103357169</v>
      </c>
      <c r="GO61" s="21"/>
      <c r="GP61" s="11">
        <v>623.62497281274636</v>
      </c>
      <c r="GQ61" s="11">
        <v>171.43994473217529</v>
      </c>
      <c r="GR61" s="11">
        <v>187.31750533886611</v>
      </c>
      <c r="GS61" s="11">
        <v>83.254275847275096</v>
      </c>
      <c r="GT61" s="11">
        <v>53.964645683959816</v>
      </c>
      <c r="GU61" s="11">
        <v>152.48744857106607</v>
      </c>
      <c r="GV61" s="11">
        <v>64.928607418331566</v>
      </c>
      <c r="GW61" s="11">
        <v>283.11152860349029</v>
      </c>
      <c r="GX61" s="11">
        <v>20.754179330706787</v>
      </c>
      <c r="GY61" s="11">
        <v>159.11689166138203</v>
      </c>
      <c r="GZ61" s="21"/>
      <c r="HA61" s="11">
        <v>444.98123489175055</v>
      </c>
      <c r="HB61" s="11">
        <v>546.18864515788368</v>
      </c>
      <c r="HC61" s="11">
        <v>86.903634392236341</v>
      </c>
      <c r="HD61" s="11">
        <v>24.1151935774371</v>
      </c>
      <c r="HE61" s="11">
        <v>17.412636395714728</v>
      </c>
      <c r="HF61" s="11">
        <v>441.56991742773175</v>
      </c>
      <c r="HG61" s="11">
        <v>75.811980481346666</v>
      </c>
      <c r="HH61" s="11">
        <v>99.406079948327516</v>
      </c>
      <c r="HI61" s="11">
        <v>9.6007636672153147</v>
      </c>
      <c r="HJ61" s="11">
        <v>54.009914060355349</v>
      </c>
      <c r="HK61" s="21"/>
      <c r="HL61" s="11">
        <v>28.554266673940916</v>
      </c>
      <c r="HM61" s="11">
        <v>157.92538710377934</v>
      </c>
      <c r="HN61" s="11">
        <v>313.03853095199867</v>
      </c>
      <c r="HO61" s="11">
        <v>353.19901361659612</v>
      </c>
      <c r="HP61" s="11">
        <v>304.2168540153005</v>
      </c>
      <c r="HQ61" s="11">
        <v>57.944359890519216</v>
      </c>
      <c r="HR61" s="11">
        <v>91.950485973403246</v>
      </c>
      <c r="HS61" s="11">
        <v>334.08451759714313</v>
      </c>
      <c r="HT61" s="11">
        <v>108.49510957276625</v>
      </c>
      <c r="HU61" s="11">
        <v>10.962261904308987</v>
      </c>
      <c r="HV61" s="11">
        <v>23.493896136275534</v>
      </c>
      <c r="HW61" s="35">
        <v>16.135316563967159</v>
      </c>
    </row>
    <row r="62" spans="1:231">
      <c r="A62" s="29" t="s">
        <v>119</v>
      </c>
      <c r="B62" s="13">
        <v>0.39195827006898826</v>
      </c>
      <c r="C62" s="21"/>
      <c r="D62" s="14">
        <v>0.3254347444481141</v>
      </c>
      <c r="E62" s="14">
        <v>0.46203211903945979</v>
      </c>
      <c r="F62" s="21"/>
      <c r="G62" s="14">
        <v>0.46110533824266919</v>
      </c>
      <c r="H62" s="14">
        <v>0.32871002291065976</v>
      </c>
      <c r="I62" s="13">
        <v>0</v>
      </c>
      <c r="J62" s="13">
        <v>0.11461768610092402</v>
      </c>
      <c r="K62" s="12" t="s">
        <v>106</v>
      </c>
      <c r="L62" s="21"/>
      <c r="M62" s="13">
        <v>0.38304243435010688</v>
      </c>
      <c r="N62" s="13">
        <v>0.36996253074856561</v>
      </c>
      <c r="O62" s="13">
        <v>0.35748899780959104</v>
      </c>
      <c r="P62" s="13">
        <v>0.37761116593238248</v>
      </c>
      <c r="Q62" s="13">
        <v>0.41216064314561718</v>
      </c>
      <c r="R62" s="13">
        <v>0.43433378667751421</v>
      </c>
      <c r="S62" s="21"/>
      <c r="T62" s="12" t="s">
        <v>106</v>
      </c>
      <c r="U62" s="14">
        <v>0.42497706823366393</v>
      </c>
      <c r="V62" s="14">
        <v>0.51091895445008229</v>
      </c>
      <c r="W62" s="14">
        <v>0.42503533143502398</v>
      </c>
      <c r="X62" s="14">
        <v>0.31379321114978831</v>
      </c>
      <c r="Y62" s="14">
        <v>0.28975948745796709</v>
      </c>
      <c r="Z62" s="21"/>
      <c r="AA62" s="14">
        <v>0.44765189612155598</v>
      </c>
      <c r="AB62" s="14">
        <v>0.30031396993410542</v>
      </c>
      <c r="AC62" s="21"/>
      <c r="AD62" s="13">
        <v>0.38663588305055585</v>
      </c>
      <c r="AE62" s="13">
        <v>0.41663408475551833</v>
      </c>
      <c r="AF62" s="13">
        <v>0.36697492370227908</v>
      </c>
      <c r="AG62" s="21"/>
      <c r="AH62" s="14">
        <v>0.47313952257534159</v>
      </c>
      <c r="AI62" s="14">
        <v>0.360151741406392</v>
      </c>
      <c r="AJ62" s="14">
        <v>0.34567731441690175</v>
      </c>
      <c r="AK62" s="21"/>
      <c r="AL62" s="13">
        <v>0.37175530411297214</v>
      </c>
      <c r="AM62" s="14">
        <v>0.41497495409098872</v>
      </c>
      <c r="AN62" s="13">
        <v>0.40003622902871694</v>
      </c>
      <c r="AO62" s="14">
        <v>0.43954665140619503</v>
      </c>
      <c r="AP62" s="14">
        <v>0.32268941773128507</v>
      </c>
      <c r="AQ62" s="14">
        <v>0.44945459328484383</v>
      </c>
      <c r="AR62" s="13">
        <v>0.3887409072711473</v>
      </c>
      <c r="AS62" s="21"/>
      <c r="AT62" s="14">
        <v>0.40684719743272663</v>
      </c>
      <c r="AU62" s="14">
        <v>0.39742989733442702</v>
      </c>
      <c r="AV62" s="14">
        <v>0.38494800956237402</v>
      </c>
      <c r="AW62" s="13">
        <v>0.25546265095372478</v>
      </c>
      <c r="AX62" s="14">
        <v>0.24221577089214555</v>
      </c>
      <c r="AY62" s="21"/>
      <c r="AZ62" s="13">
        <v>0.38896656232272808</v>
      </c>
      <c r="BA62" s="13">
        <v>0.3927154205997187</v>
      </c>
      <c r="BB62" s="21"/>
      <c r="BC62" s="14">
        <v>0.45780397429775549</v>
      </c>
      <c r="BD62" s="13">
        <v>0.42497676859358346</v>
      </c>
      <c r="BE62" s="14">
        <v>0.35865711361423902</v>
      </c>
      <c r="BF62" s="14">
        <v>0.38670945093264386</v>
      </c>
      <c r="BG62" s="14">
        <v>0.35069259138254283</v>
      </c>
      <c r="BH62" s="21"/>
      <c r="BI62" s="14">
        <v>0.37456064151669211</v>
      </c>
      <c r="BJ62" s="14">
        <v>0.37687356438803954</v>
      </c>
      <c r="BK62" s="14">
        <v>0.5302948600366747</v>
      </c>
      <c r="BL62" s="14">
        <v>0.32187875034420704</v>
      </c>
      <c r="BM62" s="13">
        <v>0.42174656200894034</v>
      </c>
      <c r="BN62" s="21"/>
      <c r="BO62" s="14">
        <v>0.37801002492677571</v>
      </c>
      <c r="BP62" s="14">
        <v>0.46371718760272346</v>
      </c>
      <c r="BQ62" s="14">
        <v>0.32735670604114969</v>
      </c>
      <c r="BR62" s="14">
        <v>0.19756598899937794</v>
      </c>
      <c r="BS62" s="21"/>
      <c r="BT62" s="14">
        <v>0.42420459626859702</v>
      </c>
      <c r="BU62" s="13">
        <v>0.40013290644730376</v>
      </c>
      <c r="BV62" s="14">
        <v>0.34690375607107515</v>
      </c>
      <c r="BW62" s="21"/>
      <c r="BX62" s="14">
        <v>0.45227873852378658</v>
      </c>
      <c r="BY62" s="14">
        <v>0.37459391744413667</v>
      </c>
      <c r="BZ62" s="14">
        <v>0.34573415829119214</v>
      </c>
      <c r="CA62" s="13">
        <v>0.39178135483649917</v>
      </c>
      <c r="CB62" s="14">
        <v>0.29365077109482712</v>
      </c>
      <c r="CC62" s="21"/>
      <c r="CD62" s="14">
        <v>0.55142960620117687</v>
      </c>
      <c r="CE62" s="14">
        <v>0.34930564025395622</v>
      </c>
      <c r="CF62" s="14">
        <v>0.3077566688770571</v>
      </c>
      <c r="CG62" s="21"/>
      <c r="CH62" s="14">
        <v>0.36743401924771535</v>
      </c>
      <c r="CI62" s="14">
        <v>0.22658887914520123</v>
      </c>
      <c r="CJ62" s="14">
        <v>0.55789134767132476</v>
      </c>
      <c r="CK62" s="14">
        <v>0.35043209684725063</v>
      </c>
      <c r="CL62" s="21"/>
      <c r="CM62" s="14">
        <v>0.39199585232769385</v>
      </c>
      <c r="CN62" s="14">
        <v>0.28537052236805627</v>
      </c>
      <c r="CO62" s="14">
        <v>0.3189434685993055</v>
      </c>
      <c r="CP62" s="14">
        <v>0.55030186074090759</v>
      </c>
      <c r="CQ62" s="14">
        <v>0.42982245139575914</v>
      </c>
      <c r="CR62" s="14">
        <v>0.3887054098143693</v>
      </c>
      <c r="CS62" s="21"/>
      <c r="CT62" s="14">
        <v>0.31264790069555248</v>
      </c>
      <c r="CU62" s="14">
        <v>0.30486560548601083</v>
      </c>
      <c r="CV62" s="14">
        <v>0.44079777024355571</v>
      </c>
      <c r="CW62" s="14">
        <v>0.21289140754053942</v>
      </c>
      <c r="CX62" s="14">
        <v>0.42722330054600072</v>
      </c>
      <c r="CY62" s="14">
        <v>0.43378464903168018</v>
      </c>
      <c r="CZ62" s="14">
        <v>0.46585078866709362</v>
      </c>
      <c r="DA62" s="14">
        <v>0.64478865156679277</v>
      </c>
      <c r="DB62" s="14">
        <v>0.44499990259997629</v>
      </c>
      <c r="DC62" s="13">
        <v>0.41414481709432771</v>
      </c>
      <c r="DD62" s="21"/>
      <c r="DE62" s="14">
        <v>0.40066456961034796</v>
      </c>
      <c r="DF62" s="14">
        <v>0.3722190958522385</v>
      </c>
      <c r="DG62" s="14">
        <v>0.31331684017970285</v>
      </c>
      <c r="DH62" s="14">
        <v>0.27922717210206399</v>
      </c>
      <c r="DI62" s="14">
        <v>0.21297748248715676</v>
      </c>
      <c r="DJ62" s="14">
        <v>0.5505056859116424</v>
      </c>
      <c r="DK62" s="14">
        <v>0.51596148991199997</v>
      </c>
      <c r="DL62" s="14">
        <v>0.42292986616695982</v>
      </c>
      <c r="DM62" s="14">
        <v>0.47249951275195612</v>
      </c>
      <c r="DN62" s="14">
        <v>0.40834774792386569</v>
      </c>
      <c r="DO62" s="21"/>
      <c r="DP62" s="14">
        <v>0.32293544134728375</v>
      </c>
      <c r="DQ62" s="14">
        <v>0.3700857223555466</v>
      </c>
      <c r="DR62" s="14">
        <v>0.28223334831023866</v>
      </c>
      <c r="DS62" s="14">
        <v>0.1305530289937519</v>
      </c>
      <c r="DT62" s="14">
        <v>0.43260389733042043</v>
      </c>
      <c r="DU62" s="14">
        <v>0.57597958244197445</v>
      </c>
      <c r="DV62" s="14">
        <v>0.36853321823722746</v>
      </c>
      <c r="DW62" s="14">
        <v>0.29236830311440648</v>
      </c>
      <c r="DX62" s="21"/>
      <c r="DY62" s="14">
        <v>0.46044712550327294</v>
      </c>
      <c r="DZ62" s="14">
        <v>0.2885090127768829</v>
      </c>
      <c r="EA62" s="14">
        <v>0.23788155654441687</v>
      </c>
      <c r="EB62" s="14">
        <v>0.67281547223456106</v>
      </c>
      <c r="EC62" s="14">
        <v>0.40712661871992389</v>
      </c>
      <c r="ED62" s="14">
        <v>0.37493738792810438</v>
      </c>
      <c r="EE62" s="21"/>
      <c r="EF62" s="14">
        <v>0.33337804414754929</v>
      </c>
      <c r="EG62" s="14">
        <v>0.33432542549785299</v>
      </c>
      <c r="EH62" s="14">
        <v>0.27787820631268012</v>
      </c>
      <c r="EI62" s="14">
        <v>0.47430880565536826</v>
      </c>
      <c r="EJ62" s="14">
        <v>0.49284667717713654</v>
      </c>
      <c r="EK62" s="14">
        <v>0.41279690727070484</v>
      </c>
      <c r="EL62" s="21"/>
      <c r="EM62" s="14">
        <v>0.34287557411011771</v>
      </c>
      <c r="EN62" s="14">
        <v>0.32071102895207426</v>
      </c>
      <c r="EO62" s="14">
        <v>0.44336206691772523</v>
      </c>
      <c r="EP62" s="14">
        <v>0.46641780666087518</v>
      </c>
      <c r="EQ62" s="21"/>
      <c r="ER62" s="14">
        <v>0.33873318846810341</v>
      </c>
      <c r="ES62" s="14">
        <v>0.32786532560688658</v>
      </c>
      <c r="ET62" s="14">
        <v>0.32753350190045727</v>
      </c>
      <c r="EU62" s="13">
        <v>0.28679903096620685</v>
      </c>
      <c r="EV62" s="14">
        <v>0.22869290332654496</v>
      </c>
      <c r="EW62" s="14">
        <v>0.46243257118350711</v>
      </c>
      <c r="EX62" s="14">
        <v>0.47554791467013724</v>
      </c>
      <c r="EY62" s="14">
        <v>0.47955198075826261</v>
      </c>
      <c r="EZ62" s="14">
        <v>0.17622499340945105</v>
      </c>
      <c r="FA62" s="13">
        <v>0.29089425475895286</v>
      </c>
      <c r="FB62" s="21"/>
      <c r="FC62" s="14">
        <v>0.4094131211866161</v>
      </c>
      <c r="FD62" s="14">
        <v>0.4599290709680573</v>
      </c>
      <c r="FE62" s="14">
        <v>0.32812258051886906</v>
      </c>
      <c r="FF62" s="14">
        <v>0.29599648962300867</v>
      </c>
      <c r="FG62" s="21"/>
      <c r="FH62" s="14">
        <v>0.4786810633938875</v>
      </c>
      <c r="FI62" s="14">
        <v>0.51210015677417531</v>
      </c>
      <c r="FJ62" s="14">
        <v>0.3630625603256572</v>
      </c>
      <c r="FK62" s="14">
        <v>0.22989397924121965</v>
      </c>
      <c r="FL62" s="14">
        <v>0.24740319724044543</v>
      </c>
      <c r="FM62" s="14">
        <v>0.38028669898380801</v>
      </c>
      <c r="FN62" s="14">
        <v>0.26275426179463274</v>
      </c>
      <c r="FO62" s="14">
        <v>6.8249824867763736E-2</v>
      </c>
      <c r="FP62" s="21"/>
      <c r="FQ62" s="14">
        <v>0.51803652210311424</v>
      </c>
      <c r="FR62" s="14">
        <v>0.40755642726483743</v>
      </c>
      <c r="FS62" s="14">
        <v>0.41610295778775674</v>
      </c>
      <c r="FT62" s="14">
        <v>0.37002018177458562</v>
      </c>
      <c r="FU62" s="14">
        <v>0.29567365142628826</v>
      </c>
      <c r="FV62" s="14">
        <v>0.2329564103257217</v>
      </c>
      <c r="FW62" s="21"/>
      <c r="FX62" s="14">
        <v>0.45333631012583425</v>
      </c>
      <c r="FY62" s="14">
        <v>0.39883352464725191</v>
      </c>
      <c r="FZ62" s="14">
        <v>0.54340738771531782</v>
      </c>
      <c r="GA62" s="14">
        <v>0.29359694141119486</v>
      </c>
      <c r="GB62" s="14">
        <v>0.46081318508711422</v>
      </c>
      <c r="GC62" s="14">
        <v>0.28114837206990978</v>
      </c>
      <c r="GD62" s="14">
        <v>0.31106259056416241</v>
      </c>
      <c r="GE62" s="14">
        <v>0.46490256822360115</v>
      </c>
      <c r="GF62" s="13">
        <v>0.37184979479698682</v>
      </c>
      <c r="GG62" s="13">
        <v>0.32399295813878676</v>
      </c>
      <c r="GH62" s="21"/>
      <c r="GI62" s="14">
        <v>0.41760364302003805</v>
      </c>
      <c r="GJ62" s="14">
        <v>0.49003729462785606</v>
      </c>
      <c r="GK62" s="14">
        <v>0.4573518506366463</v>
      </c>
      <c r="GL62" s="14">
        <v>0.31414462989061148</v>
      </c>
      <c r="GM62" s="14">
        <v>0.29797176198263964</v>
      </c>
      <c r="GN62" s="14">
        <v>0.28702254971888974</v>
      </c>
      <c r="GO62" s="21"/>
      <c r="GP62" s="14">
        <v>0.48774560083226182</v>
      </c>
      <c r="GQ62" s="14">
        <v>0.42696747385283984</v>
      </c>
      <c r="GR62" s="14">
        <v>0.39300251695049077</v>
      </c>
      <c r="GS62" s="14">
        <v>0.41351723038859589</v>
      </c>
      <c r="GT62" s="14">
        <v>0.29238992892266502</v>
      </c>
      <c r="GU62" s="14">
        <v>0.30723059685612464</v>
      </c>
      <c r="GV62" s="14">
        <v>0.2363048030898931</v>
      </c>
      <c r="GW62" s="14">
        <v>0.31445958932821899</v>
      </c>
      <c r="GX62" s="13">
        <v>0.30458905731602237</v>
      </c>
      <c r="GY62" s="14">
        <v>0.29407838692098914</v>
      </c>
      <c r="GZ62" s="21"/>
      <c r="HA62" s="14">
        <v>0.50164061130211501</v>
      </c>
      <c r="HB62" s="14">
        <v>0.41498754001300758</v>
      </c>
      <c r="HC62" s="14">
        <v>0.4614111724076172</v>
      </c>
      <c r="HD62" s="14">
        <v>0.257860229540748</v>
      </c>
      <c r="HE62" s="14">
        <v>0.28673811967837787</v>
      </c>
      <c r="HF62" s="14">
        <v>0.31132146368500524</v>
      </c>
      <c r="HG62" s="14">
        <v>0.2709355753830317</v>
      </c>
      <c r="HH62" s="14">
        <v>0.31810172861224445</v>
      </c>
      <c r="HI62" s="13">
        <v>0.24944041420805643</v>
      </c>
      <c r="HJ62" s="14">
        <v>0.22786189745269642</v>
      </c>
      <c r="HK62" s="21"/>
      <c r="HL62" s="14">
        <v>0.66030731785011376</v>
      </c>
      <c r="HM62" s="14">
        <v>0.40353753414402127</v>
      </c>
      <c r="HN62" s="14">
        <v>0.33938144485511845</v>
      </c>
      <c r="HO62" s="14">
        <v>0.42379221580039511</v>
      </c>
      <c r="HP62" s="14">
        <v>0.49836858428662706</v>
      </c>
      <c r="HQ62" s="14">
        <v>0.52515408637190342</v>
      </c>
      <c r="HR62" s="14">
        <v>0.37738777635970766</v>
      </c>
      <c r="HS62" s="14">
        <v>0.32442586752380431</v>
      </c>
      <c r="HT62" s="14">
        <v>0.29397977807086323</v>
      </c>
      <c r="HU62" s="14">
        <v>0.21519131255696819</v>
      </c>
      <c r="HV62" s="14">
        <v>0.18177506558234238</v>
      </c>
      <c r="HW62" s="36">
        <v>0.20858386404164544</v>
      </c>
    </row>
    <row r="63" spans="1:231">
      <c r="A63" s="29" t="s">
        <v>120</v>
      </c>
      <c r="B63" s="13">
        <v>0.24149289210113842</v>
      </c>
      <c r="C63" s="21"/>
      <c r="D63" s="13">
        <v>0.24067047470864009</v>
      </c>
      <c r="E63" s="13">
        <v>0.24235920144982243</v>
      </c>
      <c r="F63" s="21"/>
      <c r="G63" s="13">
        <v>0.24571880480565644</v>
      </c>
      <c r="H63" s="13">
        <v>0.23650306014566755</v>
      </c>
      <c r="I63" s="13">
        <v>1</v>
      </c>
      <c r="J63" s="13">
        <v>0.17400499886863355</v>
      </c>
      <c r="K63" s="12" t="s">
        <v>106</v>
      </c>
      <c r="L63" s="21"/>
      <c r="M63" s="13">
        <v>0.24747387337059037</v>
      </c>
      <c r="N63" s="13">
        <v>0.2561538129866181</v>
      </c>
      <c r="O63" s="13">
        <v>0.26641629988636673</v>
      </c>
      <c r="P63" s="13">
        <v>0.23190084085491891</v>
      </c>
      <c r="Q63" s="13">
        <v>0.22824141697089828</v>
      </c>
      <c r="R63" s="13">
        <v>0.23134664995783649</v>
      </c>
      <c r="S63" s="21"/>
      <c r="T63" s="12" t="s">
        <v>106</v>
      </c>
      <c r="U63" s="13">
        <v>0.26102915358031259</v>
      </c>
      <c r="V63" s="13">
        <v>0.23118004167820699</v>
      </c>
      <c r="W63" s="13">
        <v>0.21112683806118335</v>
      </c>
      <c r="X63" s="13">
        <v>0.25977961457153387</v>
      </c>
      <c r="Y63" s="13">
        <v>0.23060824359138041</v>
      </c>
      <c r="Z63" s="21"/>
      <c r="AA63" s="13">
        <v>0.2403224040412307</v>
      </c>
      <c r="AB63" s="13">
        <v>0.24341893941874954</v>
      </c>
      <c r="AC63" s="21"/>
      <c r="AD63" s="13">
        <v>0.23535787329802407</v>
      </c>
      <c r="AE63" s="13">
        <v>0.22831897649148572</v>
      </c>
      <c r="AF63" s="13">
        <v>0.27293233565358299</v>
      </c>
      <c r="AG63" s="21"/>
      <c r="AH63" s="14">
        <v>0.20755379176847996</v>
      </c>
      <c r="AI63" s="14">
        <v>0.26550587985337709</v>
      </c>
      <c r="AJ63" s="13">
        <v>0.23735504216213416</v>
      </c>
      <c r="AK63" s="21"/>
      <c r="AL63" s="14">
        <v>0.22191415778224385</v>
      </c>
      <c r="AM63" s="13">
        <v>0.26096053369498295</v>
      </c>
      <c r="AN63" s="14">
        <v>0.22198579767737009</v>
      </c>
      <c r="AO63" s="13">
        <v>0.23706163482504242</v>
      </c>
      <c r="AP63" s="14">
        <v>0.29852955058061065</v>
      </c>
      <c r="AQ63" s="13">
        <v>0.23757628237288275</v>
      </c>
      <c r="AR63" s="13">
        <v>0.21675741602023568</v>
      </c>
      <c r="AS63" s="21"/>
      <c r="AT63" s="13">
        <v>0.22866168165696574</v>
      </c>
      <c r="AU63" s="13">
        <v>0.24656748481006835</v>
      </c>
      <c r="AV63" s="13">
        <v>0.28384551032975874</v>
      </c>
      <c r="AW63" s="13">
        <v>0.12143658806882041</v>
      </c>
      <c r="AX63" s="13">
        <v>0.30276532702720355</v>
      </c>
      <c r="AY63" s="21"/>
      <c r="AZ63" s="13">
        <v>0.26962246535162332</v>
      </c>
      <c r="BA63" s="13">
        <v>0.23437377381746149</v>
      </c>
      <c r="BB63" s="21"/>
      <c r="BC63" s="13">
        <v>0.20539524264707218</v>
      </c>
      <c r="BD63" s="13">
        <v>0.23410005406492462</v>
      </c>
      <c r="BE63" s="13">
        <v>0.25284202247666021</v>
      </c>
      <c r="BF63" s="13">
        <v>0.24902782124022124</v>
      </c>
      <c r="BG63" s="13">
        <v>0.26395800930884133</v>
      </c>
      <c r="BH63" s="21"/>
      <c r="BI63" s="13">
        <v>0.23636609789663104</v>
      </c>
      <c r="BJ63" s="13">
        <v>0.26271211616953788</v>
      </c>
      <c r="BK63" s="13">
        <v>0.22933451267499341</v>
      </c>
      <c r="BL63" s="13">
        <v>0.29146196694707077</v>
      </c>
      <c r="BM63" s="13">
        <v>0.17069203636718375</v>
      </c>
      <c r="BN63" s="21"/>
      <c r="BO63" s="13">
        <v>0.23430012003440295</v>
      </c>
      <c r="BP63" s="13">
        <v>0.2261414075907143</v>
      </c>
      <c r="BQ63" s="13">
        <v>0.27246024170262106</v>
      </c>
      <c r="BR63" s="13">
        <v>0.20239106706922572</v>
      </c>
      <c r="BS63" s="21"/>
      <c r="BT63" s="13">
        <v>0.24144614342188053</v>
      </c>
      <c r="BU63" s="13">
        <v>0.25189269166950867</v>
      </c>
      <c r="BV63" s="13">
        <v>0.22433783850483677</v>
      </c>
      <c r="BW63" s="21"/>
      <c r="BX63" s="14">
        <v>0.2532037250155304</v>
      </c>
      <c r="BY63" s="14">
        <v>0.27113909073479742</v>
      </c>
      <c r="BZ63" s="13">
        <v>0.24171946858288207</v>
      </c>
      <c r="CA63" s="13">
        <v>0.21931661509710942</v>
      </c>
      <c r="CB63" s="14">
        <v>0.17627644982663085</v>
      </c>
      <c r="CC63" s="21"/>
      <c r="CD63" s="13">
        <v>0.21669168856155926</v>
      </c>
      <c r="CE63" s="13">
        <v>0.2358371661407013</v>
      </c>
      <c r="CF63" s="13">
        <v>0.26468511083382396</v>
      </c>
      <c r="CG63" s="21"/>
      <c r="CH63" s="13">
        <v>0.2380849956137864</v>
      </c>
      <c r="CI63" s="13">
        <v>0.24675543497456584</v>
      </c>
      <c r="CJ63" s="13">
        <v>0.24339716352809995</v>
      </c>
      <c r="CK63" s="13">
        <v>0.24115079832970979</v>
      </c>
      <c r="CL63" s="21"/>
      <c r="CM63" s="14">
        <v>0.24466055206662618</v>
      </c>
      <c r="CN63" s="14">
        <v>0.25053837323595241</v>
      </c>
      <c r="CO63" s="13">
        <v>0.2192525077323465</v>
      </c>
      <c r="CP63" s="14">
        <v>0.17226768285061145</v>
      </c>
      <c r="CQ63" s="14">
        <v>0.27945051496653089</v>
      </c>
      <c r="CR63" s="14">
        <v>0.26649105138786838</v>
      </c>
      <c r="CS63" s="21"/>
      <c r="CT63" s="13">
        <v>0.23690243429433064</v>
      </c>
      <c r="CU63" s="13">
        <v>0.25188296908137614</v>
      </c>
      <c r="CV63" s="13">
        <v>0.25483922389243163</v>
      </c>
      <c r="CW63" s="13">
        <v>0.24363194334438026</v>
      </c>
      <c r="CX63" s="13">
        <v>0.1772164471381428</v>
      </c>
      <c r="CY63" s="13">
        <v>0.23585305340164556</v>
      </c>
      <c r="CZ63" s="13">
        <v>0.27609324047727102</v>
      </c>
      <c r="DA63" s="14">
        <v>0.19670628871916049</v>
      </c>
      <c r="DB63" s="14">
        <v>0.34549473320133467</v>
      </c>
      <c r="DC63" s="13">
        <v>0.16163611630392591</v>
      </c>
      <c r="DD63" s="21"/>
      <c r="DE63" s="14">
        <v>0.19731312428490175</v>
      </c>
      <c r="DF63" s="13">
        <v>0.19715305041017214</v>
      </c>
      <c r="DG63" s="13">
        <v>0.26600050445176499</v>
      </c>
      <c r="DH63" s="14">
        <v>0.27659093090589626</v>
      </c>
      <c r="DI63" s="13">
        <v>0.23425937951921519</v>
      </c>
      <c r="DJ63" s="13">
        <v>0.21850749346134063</v>
      </c>
      <c r="DK63" s="13">
        <v>0.29781804343794233</v>
      </c>
      <c r="DL63" s="13">
        <v>0.23418902830854099</v>
      </c>
      <c r="DM63" s="13">
        <v>0.22702753516629129</v>
      </c>
      <c r="DN63" s="14">
        <v>0.27639149727772017</v>
      </c>
      <c r="DO63" s="21"/>
      <c r="DP63" s="13">
        <v>0.22564604689971179</v>
      </c>
      <c r="DQ63" s="13">
        <v>0.24015307411921674</v>
      </c>
      <c r="DR63" s="13">
        <v>0.26084805323804178</v>
      </c>
      <c r="DS63" s="13">
        <v>0.19990517275374933</v>
      </c>
      <c r="DT63" s="13">
        <v>0.24287865724304536</v>
      </c>
      <c r="DU63" s="14">
        <v>0.2093416786104374</v>
      </c>
      <c r="DV63" s="14">
        <v>0.2830567363780912</v>
      </c>
      <c r="DW63" s="13">
        <v>0.2059078276142422</v>
      </c>
      <c r="DX63" s="21"/>
      <c r="DY63" s="13">
        <v>0.24340172358024517</v>
      </c>
      <c r="DZ63" s="13">
        <v>0.22882810790328925</v>
      </c>
      <c r="EA63" s="13">
        <v>0.24796509457584209</v>
      </c>
      <c r="EB63" s="14">
        <v>0.18105602873282189</v>
      </c>
      <c r="EC63" s="13">
        <v>0.24250317085560019</v>
      </c>
      <c r="ED63" s="14">
        <v>0.28076040112329254</v>
      </c>
      <c r="EE63" s="21"/>
      <c r="EF63" s="13">
        <v>0.23891380591859904</v>
      </c>
      <c r="EG63" s="13">
        <v>0.24307187178949236</v>
      </c>
      <c r="EH63" s="13">
        <v>0.24223874088890984</v>
      </c>
      <c r="EI63" s="13">
        <v>0.22950410581790587</v>
      </c>
      <c r="EJ63" s="14">
        <v>0.21465873215600179</v>
      </c>
      <c r="EK63" s="14">
        <v>0.28871789359746008</v>
      </c>
      <c r="EL63" s="21"/>
      <c r="EM63" s="13">
        <v>0.25628293492011112</v>
      </c>
      <c r="EN63" s="13">
        <v>0.23644195911268245</v>
      </c>
      <c r="EO63" s="13">
        <v>0.28536546668488361</v>
      </c>
      <c r="EP63" s="13">
        <v>0.23225681695432807</v>
      </c>
      <c r="EQ63" s="21"/>
      <c r="ER63" s="13">
        <v>0.24062192116509032</v>
      </c>
      <c r="ES63" s="13">
        <v>0.22336154047738369</v>
      </c>
      <c r="ET63" s="13">
        <v>0.2767404010151811</v>
      </c>
      <c r="EU63" s="14">
        <v>0.10882419901157585</v>
      </c>
      <c r="EV63" s="14">
        <v>0.32507237879905809</v>
      </c>
      <c r="EW63" s="13">
        <v>0.21890136372364258</v>
      </c>
      <c r="EX63" s="13">
        <v>0.27262676062610175</v>
      </c>
      <c r="EY63" s="13">
        <v>0.29555285720623109</v>
      </c>
      <c r="EZ63" s="13">
        <v>0.15332847106663372</v>
      </c>
      <c r="FA63" s="13">
        <v>0.2224662739953959</v>
      </c>
      <c r="FB63" s="21"/>
      <c r="FC63" s="13">
        <v>0.28300693397023391</v>
      </c>
      <c r="FD63" s="13">
        <v>0.2266178479180106</v>
      </c>
      <c r="FE63" s="13">
        <v>0.22979354496916457</v>
      </c>
      <c r="FF63" s="13">
        <v>0.24553437672503717</v>
      </c>
      <c r="FG63" s="21"/>
      <c r="FH63" s="13">
        <v>0.22587338976278973</v>
      </c>
      <c r="FI63" s="13">
        <v>0.22905562234886329</v>
      </c>
      <c r="FJ63" s="13">
        <v>0.27706992920650036</v>
      </c>
      <c r="FK63" s="13">
        <v>0.15450433615292486</v>
      </c>
      <c r="FL63" s="13">
        <v>0.24523264368074815</v>
      </c>
      <c r="FM63" s="13">
        <v>0.22111620212324357</v>
      </c>
      <c r="FN63" s="13">
        <v>0.26411995448836323</v>
      </c>
      <c r="FO63" s="13">
        <v>0.39394421678788338</v>
      </c>
      <c r="FP63" s="21"/>
      <c r="FQ63" s="13">
        <v>0.22908956368978686</v>
      </c>
      <c r="FR63" s="14">
        <v>0.25841013610398078</v>
      </c>
      <c r="FS63" s="13">
        <v>0.22136875009343773</v>
      </c>
      <c r="FT63" s="14">
        <v>0.15809047289375483</v>
      </c>
      <c r="FU63" s="14">
        <v>0.27515724649918533</v>
      </c>
      <c r="FV63" s="14">
        <v>0.26294216084218663</v>
      </c>
      <c r="FW63" s="21"/>
      <c r="FX63" s="13">
        <v>0.22737691541070576</v>
      </c>
      <c r="FY63" s="13">
        <v>0.26461091421245159</v>
      </c>
      <c r="FZ63" s="13">
        <v>0.23330571108135978</v>
      </c>
      <c r="GA63" s="13">
        <v>0.31710815218180777</v>
      </c>
      <c r="GB63" s="13">
        <v>0.19563094072041307</v>
      </c>
      <c r="GC63" s="13">
        <v>0.24702547980106257</v>
      </c>
      <c r="GD63" s="13">
        <v>0.25702168017493615</v>
      </c>
      <c r="GE63" s="13">
        <v>0.20953011100652749</v>
      </c>
      <c r="GF63" s="13">
        <v>0.24614779820189739</v>
      </c>
      <c r="GG63" s="13">
        <v>0.10828920794193292</v>
      </c>
      <c r="GH63" s="21"/>
      <c r="GI63" s="13">
        <v>0.24787668585304889</v>
      </c>
      <c r="GJ63" s="13">
        <v>0.21311000846196365</v>
      </c>
      <c r="GK63" s="13">
        <v>0.26942522827240512</v>
      </c>
      <c r="GL63" s="13">
        <v>0.20605306045129118</v>
      </c>
      <c r="GM63" s="13">
        <v>0.25290552354440488</v>
      </c>
      <c r="GN63" s="13">
        <v>0.27603491471276476</v>
      </c>
      <c r="GO63" s="21"/>
      <c r="GP63" s="14">
        <v>0.24793432722702741</v>
      </c>
      <c r="GQ63" s="13">
        <v>0.25229978262175018</v>
      </c>
      <c r="GR63" s="13">
        <v>0.23663368677270091</v>
      </c>
      <c r="GS63" s="13">
        <v>0.18628305873290155</v>
      </c>
      <c r="GT63" s="13">
        <v>0.21048029883108696</v>
      </c>
      <c r="GU63" s="14">
        <v>0.27475387936192702</v>
      </c>
      <c r="GV63" s="14">
        <v>0.32088311066862729</v>
      </c>
      <c r="GW63" s="14">
        <v>0.24508441795841671</v>
      </c>
      <c r="GX63" s="14">
        <v>0.35182895248899237</v>
      </c>
      <c r="GY63" s="14">
        <v>0.16467618178921084</v>
      </c>
      <c r="GZ63" s="21"/>
      <c r="HA63" s="14">
        <v>0.21340484155683295</v>
      </c>
      <c r="HB63" s="14">
        <v>0.24852440489839706</v>
      </c>
      <c r="HC63" s="14">
        <v>0.32003307553209698</v>
      </c>
      <c r="HD63" s="14">
        <v>7.8156814241413519E-2</v>
      </c>
      <c r="HE63" s="14">
        <v>0.49769170149846753</v>
      </c>
      <c r="HF63" s="14">
        <v>0.24403638740651257</v>
      </c>
      <c r="HG63" s="14">
        <v>0.23246882223800094</v>
      </c>
      <c r="HH63" s="14">
        <v>0.2522093072169922</v>
      </c>
      <c r="HI63" s="13">
        <v>0.23014670322347641</v>
      </c>
      <c r="HJ63" s="14">
        <v>0.23992164098078425</v>
      </c>
      <c r="HK63" s="21"/>
      <c r="HL63" s="13">
        <v>0.25038336197979139</v>
      </c>
      <c r="HM63" s="13">
        <v>0.2745157692928763</v>
      </c>
      <c r="HN63" s="14">
        <v>0.2125445964074778</v>
      </c>
      <c r="HO63" s="13">
        <v>0.25406874636339882</v>
      </c>
      <c r="HP63" s="14">
        <v>0.20752604764097057</v>
      </c>
      <c r="HQ63" s="14">
        <v>0.15364423486997872</v>
      </c>
      <c r="HR63" s="13">
        <v>0.21897001675012143</v>
      </c>
      <c r="HS63" s="14">
        <v>0.28139231253436198</v>
      </c>
      <c r="HT63" s="13">
        <v>0.29028948406995636</v>
      </c>
      <c r="HU63" s="13">
        <v>0</v>
      </c>
      <c r="HV63" s="13">
        <v>0.25482775072043046</v>
      </c>
      <c r="HW63" s="37">
        <v>0.26354399710078069</v>
      </c>
    </row>
    <row r="64" spans="1:231">
      <c r="A64" s="29" t="s">
        <v>121</v>
      </c>
      <c r="B64" s="13">
        <v>0.20537924875446167</v>
      </c>
      <c r="C64" s="21"/>
      <c r="D64" s="14">
        <v>0.27141553745014857</v>
      </c>
      <c r="E64" s="14">
        <v>0.13581864027132345</v>
      </c>
      <c r="F64" s="21"/>
      <c r="G64" s="14">
        <v>0.13502643983445647</v>
      </c>
      <c r="H64" s="14">
        <v>0.27074835923686985</v>
      </c>
      <c r="I64" s="13">
        <v>0</v>
      </c>
      <c r="J64" s="13">
        <v>0.49603799979256119</v>
      </c>
      <c r="K64" s="12" t="s">
        <v>106</v>
      </c>
      <c r="L64" s="21"/>
      <c r="M64" s="13">
        <v>0.20535425424712581</v>
      </c>
      <c r="N64" s="13">
        <v>0.21537652253294801</v>
      </c>
      <c r="O64" s="13">
        <v>0.19122964459699252</v>
      </c>
      <c r="P64" s="13">
        <v>0.23079329386301145</v>
      </c>
      <c r="Q64" s="13">
        <v>0.19873136234467259</v>
      </c>
      <c r="R64" s="13">
        <v>0.1848013091220139</v>
      </c>
      <c r="S64" s="21"/>
      <c r="T64" s="12" t="s">
        <v>106</v>
      </c>
      <c r="U64" s="14">
        <v>0.23740729929463111</v>
      </c>
      <c r="V64" s="14">
        <v>0.13562335936226591</v>
      </c>
      <c r="W64" s="14">
        <v>0.2192438630452293</v>
      </c>
      <c r="X64" s="14">
        <v>0.20450107451614644</v>
      </c>
      <c r="Y64" s="14">
        <v>0.20454426484763955</v>
      </c>
      <c r="Z64" s="21"/>
      <c r="AA64" s="13">
        <v>0.20589820772493322</v>
      </c>
      <c r="AB64" s="13">
        <v>0.20452529768288663</v>
      </c>
      <c r="AC64" s="21"/>
      <c r="AD64" s="14">
        <v>0.23338259007567014</v>
      </c>
      <c r="AE64" s="13">
        <v>0.19013426594821606</v>
      </c>
      <c r="AF64" s="14">
        <v>0.17097574913796118</v>
      </c>
      <c r="AG64" s="21"/>
      <c r="AH64" s="13">
        <v>0.19206094090478679</v>
      </c>
      <c r="AI64" s="13">
        <v>0.21083925307584858</v>
      </c>
      <c r="AJ64" s="13">
        <v>0.21244166869367742</v>
      </c>
      <c r="AK64" s="21"/>
      <c r="AL64" s="14">
        <v>0.24748245213924494</v>
      </c>
      <c r="AM64" s="14">
        <v>0.20653034229982128</v>
      </c>
      <c r="AN64" s="14">
        <v>0.2116122365923484</v>
      </c>
      <c r="AO64" s="14">
        <v>0.16048492798521963</v>
      </c>
      <c r="AP64" s="13">
        <v>0.19399537884582441</v>
      </c>
      <c r="AQ64" s="14">
        <v>0.11734661125462335</v>
      </c>
      <c r="AR64" s="13">
        <v>0.19772981013658661</v>
      </c>
      <c r="AS64" s="21"/>
      <c r="AT64" s="14">
        <v>0.18187254998937294</v>
      </c>
      <c r="AU64" s="14">
        <v>0.2422693002228519</v>
      </c>
      <c r="AV64" s="14">
        <v>0.14378370987739728</v>
      </c>
      <c r="AW64" s="14">
        <v>0.28757648860250123</v>
      </c>
      <c r="AX64" s="14">
        <v>0.29776945843716235</v>
      </c>
      <c r="AY64" s="21"/>
      <c r="AZ64" s="13">
        <v>0.2305045849108309</v>
      </c>
      <c r="BA64" s="13">
        <v>0.19902045196712476</v>
      </c>
      <c r="BB64" s="21"/>
      <c r="BC64" s="14">
        <v>0.22857055518297573</v>
      </c>
      <c r="BD64" s="13">
        <v>0.19307983055565181</v>
      </c>
      <c r="BE64" s="14">
        <v>0.24296855177252555</v>
      </c>
      <c r="BF64" s="14">
        <v>0.19375323983834256</v>
      </c>
      <c r="BG64" s="14">
        <v>0.13089878043373396</v>
      </c>
      <c r="BH64" s="21"/>
      <c r="BI64" s="13">
        <v>0.195612403571919</v>
      </c>
      <c r="BJ64" s="13">
        <v>0.23838547985581013</v>
      </c>
      <c r="BK64" s="13">
        <v>0.18925354118989149</v>
      </c>
      <c r="BL64" s="13">
        <v>0.24800785350185156</v>
      </c>
      <c r="BM64" s="13">
        <v>0.21097699904375311</v>
      </c>
      <c r="BN64" s="21"/>
      <c r="BO64" s="14">
        <v>0.15244554683250097</v>
      </c>
      <c r="BP64" s="14">
        <v>0.19166764828808142</v>
      </c>
      <c r="BQ64" s="14">
        <v>0.25160361685070409</v>
      </c>
      <c r="BR64" s="14">
        <v>0.43351578176052358</v>
      </c>
      <c r="BS64" s="21"/>
      <c r="BT64" s="13">
        <v>0.19486200178527599</v>
      </c>
      <c r="BU64" s="14">
        <v>0.22973279873716188</v>
      </c>
      <c r="BV64" s="14">
        <v>0.17538458332741563</v>
      </c>
      <c r="BW64" s="21"/>
      <c r="BX64" s="14">
        <v>0.18401200746935442</v>
      </c>
      <c r="BY64" s="13">
        <v>0.22416370017343151</v>
      </c>
      <c r="BZ64" s="13">
        <v>0.19904970178370271</v>
      </c>
      <c r="CA64" s="13">
        <v>0.24251206727029678</v>
      </c>
      <c r="CB64" s="14">
        <v>0.25821725388626154</v>
      </c>
      <c r="CC64" s="21"/>
      <c r="CD64" s="14">
        <v>0.1448078780539391</v>
      </c>
      <c r="CE64" s="14">
        <v>0.1916429780877564</v>
      </c>
      <c r="CF64" s="14">
        <v>0.26195812337754382</v>
      </c>
      <c r="CG64" s="21"/>
      <c r="CH64" s="14">
        <v>0.2639189281717762</v>
      </c>
      <c r="CI64" s="14">
        <v>0.2890589094963123</v>
      </c>
      <c r="CJ64" s="14">
        <v>0.12616320787394458</v>
      </c>
      <c r="CK64" s="14">
        <v>0.14705956600379627</v>
      </c>
      <c r="CL64" s="21"/>
      <c r="CM64" s="14">
        <v>0.23862235789477265</v>
      </c>
      <c r="CN64" s="14">
        <v>0.29533584707797089</v>
      </c>
      <c r="CO64" s="14">
        <v>0.26744687820942209</v>
      </c>
      <c r="CP64" s="14">
        <v>0.14778407011148778</v>
      </c>
      <c r="CQ64" s="14">
        <v>0.13211711172116455</v>
      </c>
      <c r="CR64" s="14">
        <v>0.12391084456349162</v>
      </c>
      <c r="CS64" s="21"/>
      <c r="CT64" s="14">
        <v>0.25602247935164746</v>
      </c>
      <c r="CU64" s="14">
        <v>0.33501940120942464</v>
      </c>
      <c r="CV64" s="14">
        <v>0.22377344028259941</v>
      </c>
      <c r="CW64" s="14">
        <v>0.37333079340218378</v>
      </c>
      <c r="CX64" s="13">
        <v>0.20170495807087055</v>
      </c>
      <c r="CY64" s="14">
        <v>0.13782580368135727</v>
      </c>
      <c r="CZ64" s="14">
        <v>0.11897898334695096</v>
      </c>
      <c r="DA64" s="14">
        <v>0.1450921708090524</v>
      </c>
      <c r="DB64" s="14">
        <v>0.10643265433028103</v>
      </c>
      <c r="DC64" s="13">
        <v>0.22384664579368227</v>
      </c>
      <c r="DD64" s="21"/>
      <c r="DE64" s="14">
        <v>0.29761233376209989</v>
      </c>
      <c r="DF64" s="14">
        <v>0.26508613213889032</v>
      </c>
      <c r="DG64" s="14">
        <v>0.26818602784352435</v>
      </c>
      <c r="DH64" s="14">
        <v>0.2695318516860235</v>
      </c>
      <c r="DI64" s="14">
        <v>0.21490110441257124</v>
      </c>
      <c r="DJ64" s="14">
        <v>0.11655869432853304</v>
      </c>
      <c r="DK64" s="14">
        <v>6.889934756049107E-2</v>
      </c>
      <c r="DL64" s="14">
        <v>0.207221158191946</v>
      </c>
      <c r="DM64" s="14">
        <v>0.13326836860443886</v>
      </c>
      <c r="DN64" s="14">
        <v>9.5730764537134375E-2</v>
      </c>
      <c r="DO64" s="21"/>
      <c r="DP64" s="14">
        <v>0.21168751163095542</v>
      </c>
      <c r="DQ64" s="14">
        <v>0.24654527634847495</v>
      </c>
      <c r="DR64" s="14">
        <v>0.33905089169048319</v>
      </c>
      <c r="DS64" s="14">
        <v>0.51780367723029774</v>
      </c>
      <c r="DT64" s="14">
        <v>9.3720667642449781E-2</v>
      </c>
      <c r="DU64" s="14">
        <v>0.12587038736843081</v>
      </c>
      <c r="DV64" s="14">
        <v>0.17180517187622305</v>
      </c>
      <c r="DW64" s="14">
        <v>0.3142748537109431</v>
      </c>
      <c r="DX64" s="21"/>
      <c r="DY64" s="14">
        <v>0.20476201619471918</v>
      </c>
      <c r="DZ64" s="14">
        <v>0.27503241068746415</v>
      </c>
      <c r="EA64" s="14">
        <v>0.32657898071876801</v>
      </c>
      <c r="EB64" s="14">
        <v>6.4819017289986028E-2</v>
      </c>
      <c r="EC64" s="14">
        <v>0.11233498376758846</v>
      </c>
      <c r="ED64" s="14">
        <v>0.19982905457244407</v>
      </c>
      <c r="EE64" s="21"/>
      <c r="EF64" s="14">
        <v>0.28774929206879407</v>
      </c>
      <c r="EG64" s="14">
        <v>0.23175871241170559</v>
      </c>
      <c r="EH64" s="14">
        <v>0.29233821775838614</v>
      </c>
      <c r="EI64" s="14">
        <v>0.1438842597960048</v>
      </c>
      <c r="EJ64" s="14">
        <v>0.15159267139779806</v>
      </c>
      <c r="EK64" s="14">
        <v>0.10855965564002158</v>
      </c>
      <c r="EL64" s="21"/>
      <c r="EM64" s="14">
        <v>0.3110122083608291</v>
      </c>
      <c r="EN64" s="14">
        <v>0.26069108158439286</v>
      </c>
      <c r="EO64" s="14">
        <v>0.13549137362740163</v>
      </c>
      <c r="EP64" s="14">
        <v>0.13589551682527165</v>
      </c>
      <c r="EQ64" s="21"/>
      <c r="ER64" s="14">
        <v>0.24511749845539055</v>
      </c>
      <c r="ES64" s="14">
        <v>0.3195348592893526</v>
      </c>
      <c r="ET64" s="14">
        <v>0.19338204771461337</v>
      </c>
      <c r="EU64" s="14">
        <v>0.21091192190362995</v>
      </c>
      <c r="EV64" s="14">
        <v>0.36362544638383654</v>
      </c>
      <c r="EW64" s="14">
        <v>0.13026064002004106</v>
      </c>
      <c r="EX64" s="14">
        <v>0.15550340584991318</v>
      </c>
      <c r="EY64" s="14">
        <v>6.2058725806372221E-2</v>
      </c>
      <c r="EZ64" s="14">
        <v>0.48143170351391062</v>
      </c>
      <c r="FA64" s="14">
        <v>6.0706599450826425E-2</v>
      </c>
      <c r="FB64" s="21"/>
      <c r="FC64" s="13">
        <v>0.23029492166870358</v>
      </c>
      <c r="FD64" s="13">
        <v>0.19806524960121341</v>
      </c>
      <c r="FE64" s="13">
        <v>0.23112849168036867</v>
      </c>
      <c r="FF64" s="13">
        <v>0.20039496668535903</v>
      </c>
      <c r="FG64" s="21"/>
      <c r="FH64" s="14">
        <v>0.14443700260991121</v>
      </c>
      <c r="FI64" s="14">
        <v>0.16870985872796709</v>
      </c>
      <c r="FJ64" s="14">
        <v>0.2713510416318633</v>
      </c>
      <c r="FK64" s="14">
        <v>0.49356774274526921</v>
      </c>
      <c r="FL64" s="14">
        <v>0.16283553159102565</v>
      </c>
      <c r="FM64" s="14">
        <v>0.23125553703097951</v>
      </c>
      <c r="FN64" s="14">
        <v>0.21587468852785949</v>
      </c>
      <c r="FO64" s="14">
        <v>0.19330013009042268</v>
      </c>
      <c r="FP64" s="21"/>
      <c r="FQ64" s="13">
        <v>0.17735213830780128</v>
      </c>
      <c r="FR64" s="13">
        <v>0.21805099233007535</v>
      </c>
      <c r="FS64" s="13">
        <v>0.22712604106176362</v>
      </c>
      <c r="FT64" s="13">
        <v>0.22584408997316449</v>
      </c>
      <c r="FU64" s="13">
        <v>0.2010301136600606</v>
      </c>
      <c r="FV64" s="13">
        <v>0.18893835867596306</v>
      </c>
      <c r="FW64" s="21"/>
      <c r="FX64" s="14">
        <v>0.18530691948838635</v>
      </c>
      <c r="FY64" s="14">
        <v>0.25611359142837598</v>
      </c>
      <c r="FZ64" s="13">
        <v>0.18817989109746994</v>
      </c>
      <c r="GA64" s="13">
        <v>0.25875685404027993</v>
      </c>
      <c r="GB64" s="13">
        <v>0.24099359122803959</v>
      </c>
      <c r="GC64" s="13">
        <v>0.20783265727445563</v>
      </c>
      <c r="GD64" s="13">
        <v>0.18525677320619519</v>
      </c>
      <c r="GE64" s="13">
        <v>0.19460784372174569</v>
      </c>
      <c r="GF64" s="13">
        <v>0.22901547628153288</v>
      </c>
      <c r="GG64" s="13">
        <v>0.13586863720650974</v>
      </c>
      <c r="GH64" s="21"/>
      <c r="GI64" s="14">
        <v>0.23030844795504096</v>
      </c>
      <c r="GJ64" s="13">
        <v>0.1939908589110193</v>
      </c>
      <c r="GK64" s="14">
        <v>0.15510598230395448</v>
      </c>
      <c r="GL64" s="14">
        <v>0.24057873261021906</v>
      </c>
      <c r="GM64" s="13">
        <v>0.18389976639769659</v>
      </c>
      <c r="GN64" s="13">
        <v>0.1850150130959298</v>
      </c>
      <c r="GO64" s="21"/>
      <c r="GP64" s="14">
        <v>0.17823211745023851</v>
      </c>
      <c r="GQ64" s="13">
        <v>0.22396812224846674</v>
      </c>
      <c r="GR64" s="13">
        <v>0.21545920975071792</v>
      </c>
      <c r="GS64" s="14">
        <v>0.27251461691527296</v>
      </c>
      <c r="GT64" s="14">
        <v>0.33224603428892546</v>
      </c>
      <c r="GU64" s="13">
        <v>0.2076499120300824</v>
      </c>
      <c r="GV64" s="13">
        <v>0.22468011150550887</v>
      </c>
      <c r="GW64" s="14">
        <v>0.18819253849055953</v>
      </c>
      <c r="GX64" s="13">
        <v>0.12215845056193821</v>
      </c>
      <c r="GY64" s="13">
        <v>0.23311032235226015</v>
      </c>
      <c r="GZ64" s="21"/>
      <c r="HA64" s="14">
        <v>0.17122785958941986</v>
      </c>
      <c r="HB64" s="14">
        <v>0.24438340199113873</v>
      </c>
      <c r="HC64" s="14">
        <v>0.10529783846295417</v>
      </c>
      <c r="HD64" s="14">
        <v>0.32953816098096483</v>
      </c>
      <c r="HE64" s="13">
        <v>0.21557017882315468</v>
      </c>
      <c r="HF64" s="14">
        <v>0.19259947519932372</v>
      </c>
      <c r="HG64" s="14">
        <v>0.22703821968366519</v>
      </c>
      <c r="HH64" s="14">
        <v>0.17742915792650979</v>
      </c>
      <c r="HI64" s="13">
        <v>0.18217718003550398</v>
      </c>
      <c r="HJ64" s="14">
        <v>0.3242702628322392</v>
      </c>
      <c r="HK64" s="21"/>
      <c r="HL64" s="14">
        <v>6.1035943649392313E-2</v>
      </c>
      <c r="HM64" s="14">
        <v>0.18341602645700195</v>
      </c>
      <c r="HN64" s="14">
        <v>0.14515925274371005</v>
      </c>
      <c r="HO64" s="14">
        <v>0.17941947077516998</v>
      </c>
      <c r="HP64" s="14">
        <v>0.20493696116248308</v>
      </c>
      <c r="HQ64" s="14">
        <v>0.19666029294085788</v>
      </c>
      <c r="HR64" s="14">
        <v>0.24010465219693691</v>
      </c>
      <c r="HS64" s="14">
        <v>0.2627548867687603</v>
      </c>
      <c r="HT64" s="14">
        <v>0.22701143704120927</v>
      </c>
      <c r="HU64" s="14">
        <v>0.66150912489038582</v>
      </c>
      <c r="HV64" s="14">
        <v>0.39257243670555048</v>
      </c>
      <c r="HW64" s="36">
        <v>0.33823385546298834</v>
      </c>
    </row>
    <row r="65" spans="1:231">
      <c r="A65" s="29" t="s">
        <v>122</v>
      </c>
      <c r="B65" s="13">
        <v>7.3755349895651384E-2</v>
      </c>
      <c r="C65" s="21"/>
      <c r="D65" s="13">
        <v>7.8510985798993599E-2</v>
      </c>
      <c r="E65" s="13">
        <v>6.8745908364418074E-2</v>
      </c>
      <c r="F65" s="21"/>
      <c r="G65" s="13">
        <v>6.766201460970421E-2</v>
      </c>
      <c r="H65" s="13">
        <v>8.0000326590894635E-2</v>
      </c>
      <c r="I65" s="13">
        <v>0</v>
      </c>
      <c r="J65" s="13">
        <v>0</v>
      </c>
      <c r="K65" s="12" t="s">
        <v>106</v>
      </c>
      <c r="L65" s="21"/>
      <c r="M65" s="13">
        <v>6.8766620988991667E-2</v>
      </c>
      <c r="N65" s="13">
        <v>7.1010761099529349E-2</v>
      </c>
      <c r="O65" s="13">
        <v>6.8588483039765905E-2</v>
      </c>
      <c r="P65" s="13">
        <v>7.301789512842366E-2</v>
      </c>
      <c r="Q65" s="13">
        <v>7.2868831158121219E-2</v>
      </c>
      <c r="R65" s="13">
        <v>8.8368161091459216E-2</v>
      </c>
      <c r="S65" s="21"/>
      <c r="T65" s="12" t="s">
        <v>106</v>
      </c>
      <c r="U65" s="14">
        <v>3.3565440400891842E-2</v>
      </c>
      <c r="V65" s="14">
        <v>5.1024090857528195E-2</v>
      </c>
      <c r="W65" s="14">
        <v>6.0635280644861358E-2</v>
      </c>
      <c r="X65" s="14">
        <v>8.9350089101672192E-2</v>
      </c>
      <c r="Y65" s="14">
        <v>0.14552453299073717</v>
      </c>
      <c r="Z65" s="21"/>
      <c r="AA65" s="14">
        <v>4.5131964449116165E-2</v>
      </c>
      <c r="AB65" s="14">
        <v>0.12085535599442643</v>
      </c>
      <c r="AC65" s="21"/>
      <c r="AD65" s="14">
        <v>5.5318004432797253E-2</v>
      </c>
      <c r="AE65" s="14">
        <v>8.6373387304028965E-2</v>
      </c>
      <c r="AF65" s="14">
        <v>9.2671112579676695E-2</v>
      </c>
      <c r="AG65" s="21"/>
      <c r="AH65" s="14">
        <v>5.6461141561937732E-2</v>
      </c>
      <c r="AI65" s="13">
        <v>7.690881251058046E-2</v>
      </c>
      <c r="AJ65" s="14">
        <v>9.1553972331974334E-2</v>
      </c>
      <c r="AK65" s="21"/>
      <c r="AL65" s="14">
        <v>5.3248915005498547E-2</v>
      </c>
      <c r="AM65" s="14">
        <v>5.9258447376259113E-2</v>
      </c>
      <c r="AN65" s="13">
        <v>7.7272067421515545E-2</v>
      </c>
      <c r="AO65" s="14">
        <v>9.8937335433816567E-2</v>
      </c>
      <c r="AP65" s="14">
        <v>0.1137880501262804</v>
      </c>
      <c r="AQ65" s="13">
        <v>5.3981657019143169E-2</v>
      </c>
      <c r="AR65" s="13">
        <v>8.0027767656584509E-2</v>
      </c>
      <c r="AS65" s="21"/>
      <c r="AT65" s="14">
        <v>8.5629534972185964E-2</v>
      </c>
      <c r="AU65" s="14">
        <v>4.2722982306486378E-2</v>
      </c>
      <c r="AV65" s="14">
        <v>0.10116013163272536</v>
      </c>
      <c r="AW65" s="13">
        <v>0.11545334374227384</v>
      </c>
      <c r="AX65" s="14">
        <v>0.10544582781751168</v>
      </c>
      <c r="AY65" s="21"/>
      <c r="AZ65" s="13">
        <v>6.0968972900276044E-2</v>
      </c>
      <c r="BA65" s="13">
        <v>7.6991365225112518E-2</v>
      </c>
      <c r="BB65" s="21"/>
      <c r="BC65" s="14">
        <v>5.0758720315283133E-2</v>
      </c>
      <c r="BD65" s="14">
        <v>5.3059697224860591E-2</v>
      </c>
      <c r="BE65" s="14">
        <v>5.8518023337963618E-2</v>
      </c>
      <c r="BF65" s="14">
        <v>9.0189700038247306E-2</v>
      </c>
      <c r="BG65" s="14">
        <v>0.11528071622660128</v>
      </c>
      <c r="BH65" s="21"/>
      <c r="BI65" s="14">
        <v>8.6434121351602569E-2</v>
      </c>
      <c r="BJ65" s="14">
        <v>7.0341318487710927E-2</v>
      </c>
      <c r="BK65" s="14">
        <v>1.979892994501645E-2</v>
      </c>
      <c r="BL65" s="13">
        <v>5.7936326947110942E-2</v>
      </c>
      <c r="BM65" s="13">
        <v>7.8426490535603827E-2</v>
      </c>
      <c r="BN65" s="21"/>
      <c r="BO65" s="14">
        <v>0.1018727248887977</v>
      </c>
      <c r="BP65" s="14">
        <v>5.5492828421688296E-2</v>
      </c>
      <c r="BQ65" s="13">
        <v>7.1371373246312278E-2</v>
      </c>
      <c r="BR65" s="13">
        <v>7.9555708774348088E-2</v>
      </c>
      <c r="BS65" s="21"/>
      <c r="BT65" s="13">
        <v>6.6857029140853536E-2</v>
      </c>
      <c r="BU65" s="13">
        <v>6.5380324515036919E-2</v>
      </c>
      <c r="BV65" s="13">
        <v>9.4353188292899404E-2</v>
      </c>
      <c r="BW65" s="21"/>
      <c r="BX65" s="14">
        <v>5.9558497086975831E-2</v>
      </c>
      <c r="BY65" s="14">
        <v>4.807816087711924E-2</v>
      </c>
      <c r="BZ65" s="13">
        <v>8.6512997639072858E-2</v>
      </c>
      <c r="CA65" s="13">
        <v>8.5314153074838528E-2</v>
      </c>
      <c r="CB65" s="14">
        <v>0.12014065740950543</v>
      </c>
      <c r="CC65" s="21"/>
      <c r="CD65" s="14">
        <v>3.5618334521424787E-2</v>
      </c>
      <c r="CE65" s="14">
        <v>0.11605375139958436</v>
      </c>
      <c r="CF65" s="14">
        <v>6.7519158953940867E-2</v>
      </c>
      <c r="CG65" s="21"/>
      <c r="CH65" s="14">
        <v>5.91404597328491E-2</v>
      </c>
      <c r="CI65" s="14">
        <v>0.124099782736953</v>
      </c>
      <c r="CJ65" s="14">
        <v>2.5880783823319622E-2</v>
      </c>
      <c r="CK65" s="14">
        <v>0.11864980304762966</v>
      </c>
      <c r="CL65" s="21"/>
      <c r="CM65" s="14">
        <v>5.0912052965768555E-2</v>
      </c>
      <c r="CN65" s="13">
        <v>8.5918475969715205E-2</v>
      </c>
      <c r="CO65" s="14">
        <v>9.6978560634261732E-2</v>
      </c>
      <c r="CP65" s="13">
        <v>6.1737962901932626E-2</v>
      </c>
      <c r="CQ65" s="13">
        <v>6.8514864698076314E-2</v>
      </c>
      <c r="CR65" s="13">
        <v>8.2823103434347387E-2</v>
      </c>
      <c r="CS65" s="21"/>
      <c r="CT65" s="14">
        <v>9.2794932527509699E-2</v>
      </c>
      <c r="CU65" s="13">
        <v>5.9541967762594412E-2</v>
      </c>
      <c r="CV65" s="14">
        <v>2.4790747236969977E-2</v>
      </c>
      <c r="CW65" s="13">
        <v>8.433923521241031E-2</v>
      </c>
      <c r="CX65" s="14">
        <v>0.13492948923753098</v>
      </c>
      <c r="CY65" s="14">
        <v>8.0349546127069432E-2</v>
      </c>
      <c r="CZ65" s="14">
        <v>8.3685624675367443E-2</v>
      </c>
      <c r="DA65" s="14">
        <v>1.3412888904994823E-2</v>
      </c>
      <c r="DB65" s="13">
        <v>2.8109409390426974E-2</v>
      </c>
      <c r="DC65" s="13">
        <v>0</v>
      </c>
      <c r="DD65" s="21"/>
      <c r="DE65" s="14">
        <v>5.379643383895219E-2</v>
      </c>
      <c r="DF65" s="14">
        <v>4.5090502757409778E-2</v>
      </c>
      <c r="DG65" s="14">
        <v>6.4477272346100761E-2</v>
      </c>
      <c r="DH65" s="14">
        <v>0.10856841595485354</v>
      </c>
      <c r="DI65" s="14">
        <v>0.15826629173615805</v>
      </c>
      <c r="DJ65" s="14">
        <v>4.583040080307773E-2</v>
      </c>
      <c r="DK65" s="13">
        <v>6.6803194617327089E-2</v>
      </c>
      <c r="DL65" s="14">
        <v>5.0070404744461755E-2</v>
      </c>
      <c r="DM65" s="14">
        <v>7.5520201105027635E-2</v>
      </c>
      <c r="DN65" s="13">
        <v>9.7284578367065028E-2</v>
      </c>
      <c r="DO65" s="21"/>
      <c r="DP65" s="14">
        <v>0.11582133605471044</v>
      </c>
      <c r="DQ65" s="14">
        <v>6.3792055340207182E-2</v>
      </c>
      <c r="DR65" s="14">
        <v>6.4834450226009782E-2</v>
      </c>
      <c r="DS65" s="13">
        <v>7.6871149773575523E-2</v>
      </c>
      <c r="DT65" s="14">
        <v>8.8045862319773002E-2</v>
      </c>
      <c r="DU65" s="14">
        <v>4.5542208865241157E-2</v>
      </c>
      <c r="DV65" s="13">
        <v>7.7336525309584431E-2</v>
      </c>
      <c r="DW65" s="13">
        <v>8.3353517521047235E-2</v>
      </c>
      <c r="DX65" s="21"/>
      <c r="DY65" s="14">
        <v>4.9089676413132249E-2</v>
      </c>
      <c r="DZ65" s="14">
        <v>0.11235147152309588</v>
      </c>
      <c r="EA65" s="14">
        <v>7.6514650889996857E-2</v>
      </c>
      <c r="EB65" s="14">
        <v>1.7645308400206085E-2</v>
      </c>
      <c r="EC65" s="14">
        <v>0.11957482574033042</v>
      </c>
      <c r="ED65" s="14">
        <v>5.8870534339138428E-2</v>
      </c>
      <c r="EE65" s="21"/>
      <c r="EF65" s="14">
        <v>5.8566176199607377E-2</v>
      </c>
      <c r="EG65" s="14">
        <v>0.10070679002956937</v>
      </c>
      <c r="EH65" s="14">
        <v>0.10670299988099462</v>
      </c>
      <c r="EI65" s="14">
        <v>4.9970872108532821E-2</v>
      </c>
      <c r="EJ65" s="13">
        <v>7.3101566455667677E-2</v>
      </c>
      <c r="EK65" s="13">
        <v>8.5454585100404351E-2</v>
      </c>
      <c r="EL65" s="21"/>
      <c r="EM65" s="13">
        <v>4.9461160781693277E-2</v>
      </c>
      <c r="EN65" s="13">
        <v>8.6378909014273239E-2</v>
      </c>
      <c r="EO65" s="13">
        <v>7.4550223189100998E-2</v>
      </c>
      <c r="EP65" s="13">
        <v>6.7382446092785139E-2</v>
      </c>
      <c r="EQ65" s="21"/>
      <c r="ER65" s="14">
        <v>8.9858579267386746E-2</v>
      </c>
      <c r="ES65" s="14">
        <v>5.8525312053934429E-2</v>
      </c>
      <c r="ET65" s="14">
        <v>9.1490561860413711E-2</v>
      </c>
      <c r="EU65" s="14">
        <v>0.12520792594432067</v>
      </c>
      <c r="EV65" s="13">
        <v>6.81656496029696E-2</v>
      </c>
      <c r="EW65" s="14">
        <v>8.2178365215323915E-2</v>
      </c>
      <c r="EX65" s="14">
        <v>2.4977646735519422E-2</v>
      </c>
      <c r="EY65" s="14">
        <v>0.11709303321925549</v>
      </c>
      <c r="EZ65" s="13">
        <v>9.0787755575887849E-2</v>
      </c>
      <c r="FA65" s="14">
        <v>0.23964388492077257</v>
      </c>
      <c r="FB65" s="21"/>
      <c r="FC65" s="14">
        <v>4.2577285980381512E-2</v>
      </c>
      <c r="FD65" s="14">
        <v>4.5952185135856569E-2</v>
      </c>
      <c r="FE65" s="14">
        <v>0.11569815602324568</v>
      </c>
      <c r="FF65" s="14">
        <v>0.12165604717847907</v>
      </c>
      <c r="FG65" s="21"/>
      <c r="FH65" s="14">
        <v>6.9046243592554291E-2</v>
      </c>
      <c r="FI65" s="14">
        <v>3.9348043241771949E-2</v>
      </c>
      <c r="FJ65" s="14">
        <v>3.4368599229279845E-2</v>
      </c>
      <c r="FK65" s="14">
        <v>3.4713479534094135E-2</v>
      </c>
      <c r="FL65" s="14">
        <v>0.14446056992833844</v>
      </c>
      <c r="FM65" s="14">
        <v>8.3332527788518018E-2</v>
      </c>
      <c r="FN65" s="14">
        <v>0.1383203286292102</v>
      </c>
      <c r="FO65" s="14">
        <v>0.25893045595410946</v>
      </c>
      <c r="FP65" s="21"/>
      <c r="FQ65" s="14">
        <v>3.0846901397819954E-2</v>
      </c>
      <c r="FR65" s="14">
        <v>4.8593410326104487E-2</v>
      </c>
      <c r="FS65" s="14">
        <v>6.1131918594809986E-2</v>
      </c>
      <c r="FT65" s="14">
        <v>0.11529187832870585</v>
      </c>
      <c r="FU65" s="14">
        <v>0.11542236906752391</v>
      </c>
      <c r="FV65" s="14">
        <v>0.14024648314803831</v>
      </c>
      <c r="FW65" s="21"/>
      <c r="FX65" s="14">
        <v>5.3547733677849076E-2</v>
      </c>
      <c r="FY65" s="14">
        <v>4.4420029843765488E-2</v>
      </c>
      <c r="FZ65" s="14">
        <v>1.1550900052283463E-2</v>
      </c>
      <c r="GA65" s="13">
        <v>4.5454315328960618E-2</v>
      </c>
      <c r="GB65" s="13">
        <v>7.962164016756898E-2</v>
      </c>
      <c r="GC65" s="14">
        <v>0.12543083392480045</v>
      </c>
      <c r="GD65" s="14">
        <v>0.14802384743091215</v>
      </c>
      <c r="GE65" s="13">
        <v>6.0931928162212365E-2</v>
      </c>
      <c r="GF65" s="14">
        <v>7.999075631222273E-2</v>
      </c>
      <c r="GG65" s="13">
        <v>7.5435953486755247E-2</v>
      </c>
      <c r="GH65" s="21"/>
      <c r="GI65" s="14">
        <v>3.7758937625429666E-2</v>
      </c>
      <c r="GJ65" s="14">
        <v>5.3852505986104172E-2</v>
      </c>
      <c r="GK65" s="14">
        <v>5.0712006948570955E-2</v>
      </c>
      <c r="GL65" s="14">
        <v>9.6421357030451835E-2</v>
      </c>
      <c r="GM65" s="14">
        <v>0.13894606529069417</v>
      </c>
      <c r="GN65" s="14">
        <v>0.12979043295514034</v>
      </c>
      <c r="GO65" s="21"/>
      <c r="GP65" s="14">
        <v>4.3959008177637975E-2</v>
      </c>
      <c r="GQ65" s="14">
        <v>3.5147398255490583E-2</v>
      </c>
      <c r="GR65" s="14">
        <v>3.9580893253002465E-2</v>
      </c>
      <c r="GS65" s="13">
        <v>8.1158908337369592E-2</v>
      </c>
      <c r="GT65" s="14">
        <v>5.4094387479946243E-2</v>
      </c>
      <c r="GU65" s="14">
        <v>0.12335542554331848</v>
      </c>
      <c r="GV65" s="13">
        <v>8.2221034370675974E-2</v>
      </c>
      <c r="GW65" s="14">
        <v>0.11756508780744757</v>
      </c>
      <c r="GX65" s="13">
        <v>0.10198269419485936</v>
      </c>
      <c r="GY65" s="14">
        <v>0.14254031289725055</v>
      </c>
      <c r="GZ65" s="21"/>
      <c r="HA65" s="14">
        <v>4.6207728640683475E-2</v>
      </c>
      <c r="HB65" s="14">
        <v>3.8320248708532671E-2</v>
      </c>
      <c r="HC65" s="13">
        <v>6.9191687570889865E-2</v>
      </c>
      <c r="HD65" s="13">
        <v>0.12544548181477361</v>
      </c>
      <c r="HE65" s="13">
        <v>0</v>
      </c>
      <c r="HF65" s="14">
        <v>0.12535589170690709</v>
      </c>
      <c r="HG65" s="13">
        <v>7.4442548047801843E-2</v>
      </c>
      <c r="HH65" s="14">
        <v>0.12910785853516982</v>
      </c>
      <c r="HI65" s="13">
        <v>9.035509612123839E-2</v>
      </c>
      <c r="HJ65" s="14">
        <v>0.13944125053156492</v>
      </c>
      <c r="HK65" s="21"/>
      <c r="HL65" s="13">
        <v>0</v>
      </c>
      <c r="HM65" s="14">
        <v>8.0213609059433602E-2</v>
      </c>
      <c r="HN65" s="14">
        <v>0.1220920416154158</v>
      </c>
      <c r="HO65" s="14">
        <v>7.0350579420852474E-2</v>
      </c>
      <c r="HP65" s="14">
        <v>4.8812572054450686E-2</v>
      </c>
      <c r="HQ65" s="14">
        <v>0</v>
      </c>
      <c r="HR65" s="13">
        <v>6.7470371112893904E-2</v>
      </c>
      <c r="HS65" s="14">
        <v>7.2682029863515754E-2</v>
      </c>
      <c r="HT65" s="13">
        <v>7.0641653334930318E-2</v>
      </c>
      <c r="HU65" s="13">
        <v>0.12329956255264583</v>
      </c>
      <c r="HV65" s="13">
        <v>7.6372567669956565E-2</v>
      </c>
      <c r="HW65" s="37">
        <v>5.4471156282103805E-2</v>
      </c>
    </row>
    <row r="66" spans="1:231">
      <c r="A66" s="29" t="s">
        <v>123</v>
      </c>
      <c r="B66" s="13">
        <v>8.7414239179757436E-2</v>
      </c>
      <c r="C66" s="21"/>
      <c r="D66" s="13">
        <v>8.3968257594108378E-2</v>
      </c>
      <c r="E66" s="13">
        <v>9.1044130874975815E-2</v>
      </c>
      <c r="F66" s="21"/>
      <c r="G66" s="13">
        <v>9.0487402507513623E-2</v>
      </c>
      <c r="H66" s="13">
        <v>8.4038231115912826E-2</v>
      </c>
      <c r="I66" s="13">
        <v>0</v>
      </c>
      <c r="J66" s="13">
        <v>0.21533931523788138</v>
      </c>
      <c r="K66" s="12" t="s">
        <v>106</v>
      </c>
      <c r="L66" s="21"/>
      <c r="M66" s="13">
        <v>9.5362817043186943E-2</v>
      </c>
      <c r="N66" s="13">
        <v>8.7496372632339919E-2</v>
      </c>
      <c r="O66" s="14">
        <v>0.11627657466728429</v>
      </c>
      <c r="P66" s="13">
        <v>8.6676804221262962E-2</v>
      </c>
      <c r="Q66" s="13">
        <v>8.7997746380689107E-2</v>
      </c>
      <c r="R66" s="14">
        <v>6.1150093151174686E-2</v>
      </c>
      <c r="S66" s="21"/>
      <c r="T66" s="12" t="s">
        <v>106</v>
      </c>
      <c r="U66" s="14">
        <v>4.3021038490499992E-2</v>
      </c>
      <c r="V66" s="14">
        <v>7.1253553651915574E-2</v>
      </c>
      <c r="W66" s="14">
        <v>8.3958686813702457E-2</v>
      </c>
      <c r="X66" s="14">
        <v>0.1325760106608575</v>
      </c>
      <c r="Y66" s="14">
        <v>0.12956347111227956</v>
      </c>
      <c r="Z66" s="21"/>
      <c r="AA66" s="14">
        <v>6.099552766316408E-2</v>
      </c>
      <c r="AB66" s="14">
        <v>0.13088643696983232</v>
      </c>
      <c r="AC66" s="21"/>
      <c r="AD66" s="13">
        <v>8.9305649142955468E-2</v>
      </c>
      <c r="AE66" s="13">
        <v>7.8539285500751843E-2</v>
      </c>
      <c r="AF66" s="13">
        <v>9.6445878926502096E-2</v>
      </c>
      <c r="AG66" s="21"/>
      <c r="AH66" s="14">
        <v>7.0784603189453441E-2</v>
      </c>
      <c r="AI66" s="13">
        <v>8.6594313153804683E-2</v>
      </c>
      <c r="AJ66" s="14">
        <v>0.11297200239531222</v>
      </c>
      <c r="AK66" s="21"/>
      <c r="AL66" s="14">
        <v>0.10559917096003778</v>
      </c>
      <c r="AM66" s="14">
        <v>5.8275722537947279E-2</v>
      </c>
      <c r="AN66" s="13">
        <v>8.9093669280049401E-2</v>
      </c>
      <c r="AO66" s="14">
        <v>6.3969450349726814E-2</v>
      </c>
      <c r="AP66" s="14">
        <v>7.0997602716000405E-2</v>
      </c>
      <c r="AQ66" s="14">
        <v>0.14164085606850746</v>
      </c>
      <c r="AR66" s="13">
        <v>0.11674409891544579</v>
      </c>
      <c r="AS66" s="21"/>
      <c r="AT66" s="14">
        <v>9.6989035948749414E-2</v>
      </c>
      <c r="AU66" s="14">
        <v>7.1010335326166907E-2</v>
      </c>
      <c r="AV66" s="14">
        <v>8.6262638597744412E-2</v>
      </c>
      <c r="AW66" s="14">
        <v>0.22007092863267946</v>
      </c>
      <c r="AX66" s="14">
        <v>5.1803615825977131E-2</v>
      </c>
      <c r="AY66" s="21"/>
      <c r="AZ66" s="14">
        <v>4.9937414514542443E-2</v>
      </c>
      <c r="BA66" s="14">
        <v>9.6898988390579519E-2</v>
      </c>
      <c r="BB66" s="21"/>
      <c r="BC66" s="14">
        <v>5.7471507556911453E-2</v>
      </c>
      <c r="BD66" s="13">
        <v>9.4783649560980232E-2</v>
      </c>
      <c r="BE66" s="14">
        <v>8.7014288798610576E-2</v>
      </c>
      <c r="BF66" s="14">
        <v>8.031978795054516E-2</v>
      </c>
      <c r="BG66" s="14">
        <v>0.13916990264828247</v>
      </c>
      <c r="BH66" s="21"/>
      <c r="BI66" s="14">
        <v>0.10702673566314976</v>
      </c>
      <c r="BJ66" s="14">
        <v>5.1687521098902282E-2</v>
      </c>
      <c r="BK66" s="14">
        <v>3.1318156153423378E-2</v>
      </c>
      <c r="BL66" s="14">
        <v>8.0715102259759655E-2</v>
      </c>
      <c r="BM66" s="14">
        <v>0.11815791204451893</v>
      </c>
      <c r="BN66" s="21"/>
      <c r="BO66" s="14">
        <v>0.13337158331752272</v>
      </c>
      <c r="BP66" s="14">
        <v>6.2980928096793967E-2</v>
      </c>
      <c r="BQ66" s="14">
        <v>7.720806215921272E-2</v>
      </c>
      <c r="BR66" s="13">
        <v>8.6971453396524956E-2</v>
      </c>
      <c r="BS66" s="21"/>
      <c r="BT66" s="14">
        <v>7.2630229383392655E-2</v>
      </c>
      <c r="BU66" s="14">
        <v>5.2861278630989356E-2</v>
      </c>
      <c r="BV66" s="14">
        <v>0.15902063380377376</v>
      </c>
      <c r="BW66" s="21"/>
      <c r="BX66" s="14">
        <v>5.094703190435227E-2</v>
      </c>
      <c r="BY66" s="14">
        <v>8.2025130770514848E-2</v>
      </c>
      <c r="BZ66" s="14">
        <v>0.12698367370315125</v>
      </c>
      <c r="CA66" s="14">
        <v>6.1075809721256806E-2</v>
      </c>
      <c r="CB66" s="14">
        <v>0.15171486778277571</v>
      </c>
      <c r="CC66" s="21"/>
      <c r="CD66" s="14">
        <v>5.1452492661898559E-2</v>
      </c>
      <c r="CE66" s="14">
        <v>0.10716046411800342</v>
      </c>
      <c r="CF66" s="14">
        <v>9.8080937957634368E-2</v>
      </c>
      <c r="CG66" s="21"/>
      <c r="CH66" s="14">
        <v>7.1421597233875103E-2</v>
      </c>
      <c r="CI66" s="14">
        <v>0.11349699364696779</v>
      </c>
      <c r="CJ66" s="14">
        <v>4.6667497103311438E-2</v>
      </c>
      <c r="CK66" s="14">
        <v>0.1427077357716163</v>
      </c>
      <c r="CL66" s="21"/>
      <c r="CM66" s="14">
        <v>7.3809184745138048E-2</v>
      </c>
      <c r="CN66" s="13">
        <v>8.2836781348302788E-2</v>
      </c>
      <c r="CO66" s="13">
        <v>9.7378584824664133E-2</v>
      </c>
      <c r="CP66" s="14">
        <v>6.7908423395061812E-2</v>
      </c>
      <c r="CQ66" s="13">
        <v>9.0095057218470373E-2</v>
      </c>
      <c r="CR66" s="14">
        <v>0.13806959079992412</v>
      </c>
      <c r="CS66" s="21"/>
      <c r="CT66" s="14">
        <v>0.10163225313095756</v>
      </c>
      <c r="CU66" s="14">
        <v>4.8690056460593961E-2</v>
      </c>
      <c r="CV66" s="14">
        <v>5.5798818344443363E-2</v>
      </c>
      <c r="CW66" s="14">
        <v>8.5806620500485833E-2</v>
      </c>
      <c r="CX66" s="13">
        <v>5.8925805007455014E-2</v>
      </c>
      <c r="CY66" s="14">
        <v>0.11218694775825061</v>
      </c>
      <c r="CZ66" s="14">
        <v>5.5391362833316089E-2</v>
      </c>
      <c r="DA66" s="14">
        <v>0</v>
      </c>
      <c r="DB66" s="14">
        <v>7.4963300477980763E-2</v>
      </c>
      <c r="DC66" s="14">
        <v>0.20037242080806408</v>
      </c>
      <c r="DD66" s="21"/>
      <c r="DE66" s="14">
        <v>5.0613538503697431E-2</v>
      </c>
      <c r="DF66" s="14">
        <v>0.12045121884128977</v>
      </c>
      <c r="DG66" s="14">
        <v>8.8019355178905495E-2</v>
      </c>
      <c r="DH66" s="14">
        <v>6.6081629351162824E-2</v>
      </c>
      <c r="DI66" s="14">
        <v>0.17959574184489907</v>
      </c>
      <c r="DJ66" s="14">
        <v>6.8597725495407352E-2</v>
      </c>
      <c r="DK66" s="13">
        <v>5.0517924472239496E-2</v>
      </c>
      <c r="DL66" s="14">
        <v>8.5589542588091552E-2</v>
      </c>
      <c r="DM66" s="14">
        <v>9.1684382372287751E-2</v>
      </c>
      <c r="DN66" s="14">
        <v>0.12224541189421509</v>
      </c>
      <c r="DO66" s="21"/>
      <c r="DP66" s="14">
        <v>0.12390966406733818</v>
      </c>
      <c r="DQ66" s="14">
        <v>7.9423871836551863E-2</v>
      </c>
      <c r="DR66" s="14">
        <v>5.3033256535225747E-2</v>
      </c>
      <c r="DS66" s="13">
        <v>7.4866971248625472E-2</v>
      </c>
      <c r="DT66" s="14">
        <v>0.14275091546431198</v>
      </c>
      <c r="DU66" s="14">
        <v>4.3266142713917259E-2</v>
      </c>
      <c r="DV66" s="14">
        <v>9.9268348198875311E-2</v>
      </c>
      <c r="DW66" s="13">
        <v>0.10409549803936087</v>
      </c>
      <c r="DX66" s="21"/>
      <c r="DY66" s="14">
        <v>4.2299458308629009E-2</v>
      </c>
      <c r="DZ66" s="14">
        <v>9.5278997109267044E-2</v>
      </c>
      <c r="EA66" s="14">
        <v>0.11105971727097416</v>
      </c>
      <c r="EB66" s="14">
        <v>6.3664173342424746E-2</v>
      </c>
      <c r="EC66" s="14">
        <v>0.11846040091655897</v>
      </c>
      <c r="ED66" s="14">
        <v>8.5602622037020848E-2</v>
      </c>
      <c r="EE66" s="21"/>
      <c r="EF66" s="13">
        <v>8.1392681665446998E-2</v>
      </c>
      <c r="EG66" s="13">
        <v>9.0137200271379031E-2</v>
      </c>
      <c r="EH66" s="13">
        <v>8.0841835159029499E-2</v>
      </c>
      <c r="EI66" s="13">
        <v>0.10233195662218783</v>
      </c>
      <c r="EJ66" s="13">
        <v>6.7800352813396969E-2</v>
      </c>
      <c r="EK66" s="13">
        <v>0.10447095839141164</v>
      </c>
      <c r="EL66" s="21"/>
      <c r="EM66" s="14">
        <v>4.0368121827248332E-2</v>
      </c>
      <c r="EN66" s="14">
        <v>9.5777021336579476E-2</v>
      </c>
      <c r="EO66" s="13">
        <v>6.1230869580888241E-2</v>
      </c>
      <c r="EP66" s="14">
        <v>9.8047413466740702E-2</v>
      </c>
      <c r="EQ66" s="21"/>
      <c r="ER66" s="14">
        <v>8.5668812644027481E-2</v>
      </c>
      <c r="ES66" s="14">
        <v>7.0712962572440169E-2</v>
      </c>
      <c r="ET66" s="14">
        <v>0.11085348750933464</v>
      </c>
      <c r="EU66" s="14">
        <v>0.2682569221742665</v>
      </c>
      <c r="EV66" s="14">
        <v>1.444362188759076E-2</v>
      </c>
      <c r="EW66" s="14">
        <v>0.10622705985748851</v>
      </c>
      <c r="EX66" s="14">
        <v>7.134427211832832E-2</v>
      </c>
      <c r="EY66" s="14">
        <v>4.5743403009879141E-2</v>
      </c>
      <c r="EZ66" s="13">
        <v>9.8227076434116808E-2</v>
      </c>
      <c r="FA66" s="14">
        <v>0.18628898687405229</v>
      </c>
      <c r="FB66" s="21"/>
      <c r="FC66" s="14">
        <v>3.4707737194065391E-2</v>
      </c>
      <c r="FD66" s="14">
        <v>6.9435646376863003E-2</v>
      </c>
      <c r="FE66" s="14">
        <v>9.5257226808351705E-2</v>
      </c>
      <c r="FF66" s="14">
        <v>0.13641811978811877</v>
      </c>
      <c r="FG66" s="21"/>
      <c r="FH66" s="14">
        <v>8.1962300640857189E-2</v>
      </c>
      <c r="FI66" s="14">
        <v>5.0786318907222072E-2</v>
      </c>
      <c r="FJ66" s="14">
        <v>5.4147869606697804E-2</v>
      </c>
      <c r="FK66" s="13">
        <v>8.7320462326492418E-2</v>
      </c>
      <c r="FL66" s="14">
        <v>0.20006805755944312</v>
      </c>
      <c r="FM66" s="14">
        <v>8.4009034073451977E-2</v>
      </c>
      <c r="FN66" s="14">
        <v>0.11893076655993454</v>
      </c>
      <c r="FO66" s="13">
        <v>8.5575372299820734E-2</v>
      </c>
      <c r="FP66" s="21"/>
      <c r="FQ66" s="14">
        <v>4.4674874501477765E-2</v>
      </c>
      <c r="FR66" s="14">
        <v>6.7389033975000623E-2</v>
      </c>
      <c r="FS66" s="14">
        <v>7.4270332462231151E-2</v>
      </c>
      <c r="FT66" s="14">
        <v>0.1307533770297894</v>
      </c>
      <c r="FU66" s="14">
        <v>0.11271661934694356</v>
      </c>
      <c r="FV66" s="14">
        <v>0.17491658700809112</v>
      </c>
      <c r="FW66" s="21"/>
      <c r="FX66" s="14">
        <v>8.0432121297222256E-2</v>
      </c>
      <c r="FY66" s="14">
        <v>3.602193986815478E-2</v>
      </c>
      <c r="FZ66" s="14">
        <v>2.3556110053568578E-2</v>
      </c>
      <c r="GA66" s="14">
        <v>8.5083737037757054E-2</v>
      </c>
      <c r="GB66" s="14">
        <v>2.2940642796864166E-2</v>
      </c>
      <c r="GC66" s="14">
        <v>0.13856265692977265</v>
      </c>
      <c r="GD66" s="14">
        <v>9.8635108623794071E-2</v>
      </c>
      <c r="GE66" s="14">
        <v>7.0027548885913532E-2</v>
      </c>
      <c r="GF66" s="14">
        <v>7.2996174407360226E-2</v>
      </c>
      <c r="GG66" s="14">
        <v>0.35641324322601536</v>
      </c>
      <c r="GH66" s="21"/>
      <c r="GI66" s="14">
        <v>6.6452285546441475E-2</v>
      </c>
      <c r="GJ66" s="14">
        <v>4.9009332013056961E-2</v>
      </c>
      <c r="GK66" s="14">
        <v>6.7404931838424095E-2</v>
      </c>
      <c r="GL66" s="14">
        <v>0.14280222001742676</v>
      </c>
      <c r="GM66" s="14">
        <v>0.12627688278456523</v>
      </c>
      <c r="GN66" s="14">
        <v>0.12213708951727575</v>
      </c>
      <c r="GO66" s="21"/>
      <c r="GP66" s="14">
        <v>4.212894631283326E-2</v>
      </c>
      <c r="GQ66" s="14">
        <v>6.1617223021453428E-2</v>
      </c>
      <c r="GR66" s="14">
        <v>0.11532369327308703</v>
      </c>
      <c r="GS66" s="14">
        <v>4.6526185625860361E-2</v>
      </c>
      <c r="GT66" s="14">
        <v>0.11078935047737613</v>
      </c>
      <c r="GU66" s="14">
        <v>8.7010186208548154E-2</v>
      </c>
      <c r="GV66" s="14">
        <v>0.13591094036529486</v>
      </c>
      <c r="GW66" s="14">
        <v>0.1346983664153599</v>
      </c>
      <c r="GX66" s="13">
        <v>0.11944084543818774</v>
      </c>
      <c r="GY66" s="14">
        <v>0.1655947960402899</v>
      </c>
      <c r="GZ66" s="21"/>
      <c r="HA66" s="14">
        <v>6.7518958910948931E-2</v>
      </c>
      <c r="HB66" s="14">
        <v>5.378440438892336E-2</v>
      </c>
      <c r="HC66" s="14">
        <v>4.4066226026442279E-2</v>
      </c>
      <c r="HD66" s="14">
        <v>0.20899931342209996</v>
      </c>
      <c r="HE66" s="13">
        <v>0</v>
      </c>
      <c r="HF66" s="14">
        <v>0.12668678200225345</v>
      </c>
      <c r="HG66" s="14">
        <v>0.1951148346475009</v>
      </c>
      <c r="HH66" s="14">
        <v>0.12315194770908423</v>
      </c>
      <c r="HI66" s="13">
        <v>0.24788060641172474</v>
      </c>
      <c r="HJ66" s="14">
        <v>6.8504948202714785E-2</v>
      </c>
      <c r="HK66" s="21"/>
      <c r="HL66" s="14">
        <v>2.8273376520702474E-2</v>
      </c>
      <c r="HM66" s="14">
        <v>5.8317061046667146E-2</v>
      </c>
      <c r="HN66" s="14">
        <v>0.18082266437827962</v>
      </c>
      <c r="HO66" s="14">
        <v>7.2368987640183624E-2</v>
      </c>
      <c r="HP66" s="14">
        <v>4.0355834855468196E-2</v>
      </c>
      <c r="HQ66" s="14">
        <v>0.12454138581726013</v>
      </c>
      <c r="HR66" s="14">
        <v>9.606718358034036E-2</v>
      </c>
      <c r="HS66" s="14">
        <v>5.8744903309557742E-2</v>
      </c>
      <c r="HT66" s="14">
        <v>0.11807764748304148</v>
      </c>
      <c r="HU66" s="13">
        <v>0</v>
      </c>
      <c r="HV66" s="13">
        <v>9.4452179321719829E-2</v>
      </c>
      <c r="HW66" s="37">
        <v>0.13516712711248186</v>
      </c>
    </row>
    <row r="67" spans="1:231" ht="24">
      <c r="A67" s="27" t="s">
        <v>124</v>
      </c>
      <c r="B67" s="7"/>
      <c r="C67" s="20"/>
      <c r="D67" s="9"/>
      <c r="E67" s="10"/>
      <c r="F67" s="20"/>
      <c r="G67" s="9"/>
      <c r="H67" s="8"/>
      <c r="I67" s="8"/>
      <c r="J67" s="8"/>
      <c r="K67" s="10"/>
      <c r="L67" s="20"/>
      <c r="M67" s="6"/>
      <c r="N67" s="5"/>
      <c r="O67" s="5"/>
      <c r="P67" s="5"/>
      <c r="Q67" s="5"/>
      <c r="R67" s="7"/>
      <c r="S67" s="20"/>
      <c r="T67" s="6"/>
      <c r="U67" s="5"/>
      <c r="V67" s="5"/>
      <c r="W67" s="5"/>
      <c r="X67" s="5"/>
      <c r="Y67" s="7"/>
      <c r="Z67" s="20"/>
      <c r="AA67" s="6"/>
      <c r="AB67" s="7"/>
      <c r="AC67" s="20"/>
      <c r="AD67" s="9"/>
      <c r="AE67" s="8"/>
      <c r="AF67" s="10"/>
      <c r="AG67" s="20"/>
      <c r="AH67" s="9"/>
      <c r="AI67" s="8"/>
      <c r="AJ67" s="10"/>
      <c r="AK67" s="20"/>
      <c r="AL67" s="9"/>
      <c r="AM67" s="8"/>
      <c r="AN67" s="8"/>
      <c r="AO67" s="8"/>
      <c r="AP67" s="8"/>
      <c r="AQ67" s="8"/>
      <c r="AR67" s="10"/>
      <c r="AS67" s="20"/>
      <c r="AT67" s="6"/>
      <c r="AU67" s="5"/>
      <c r="AV67" s="5"/>
      <c r="AW67" s="5"/>
      <c r="AX67" s="7"/>
      <c r="AY67" s="20"/>
      <c r="AZ67" s="6"/>
      <c r="BA67" s="7"/>
      <c r="BB67" s="20"/>
      <c r="BC67" s="9"/>
      <c r="BD67" s="8"/>
      <c r="BE67" s="8"/>
      <c r="BF67" s="8"/>
      <c r="BG67" s="10"/>
      <c r="BH67" s="20"/>
      <c r="BI67" s="6"/>
      <c r="BJ67" s="5"/>
      <c r="BK67" s="5"/>
      <c r="BL67" s="5"/>
      <c r="BM67" s="7"/>
      <c r="BN67" s="20"/>
      <c r="BO67" s="9"/>
      <c r="BP67" s="8"/>
      <c r="BQ67" s="8"/>
      <c r="BR67" s="10"/>
      <c r="BS67" s="20"/>
      <c r="BT67" s="9"/>
      <c r="BU67" s="8"/>
      <c r="BV67" s="10"/>
      <c r="BW67" s="20"/>
      <c r="BX67" s="9"/>
      <c r="BY67" s="8"/>
      <c r="BZ67" s="8"/>
      <c r="CA67" s="8"/>
      <c r="CB67" s="10"/>
      <c r="CC67" s="20"/>
      <c r="CD67" s="9"/>
      <c r="CE67" s="8"/>
      <c r="CF67" s="10"/>
      <c r="CG67" s="20"/>
      <c r="CH67" s="9"/>
      <c r="CI67" s="8"/>
      <c r="CJ67" s="8"/>
      <c r="CK67" s="10"/>
      <c r="CL67" s="20"/>
      <c r="CM67" s="9"/>
      <c r="CN67" s="8"/>
      <c r="CO67" s="8"/>
      <c r="CP67" s="8"/>
      <c r="CQ67" s="8"/>
      <c r="CR67" s="10"/>
      <c r="CS67" s="20"/>
      <c r="CT67" s="9"/>
      <c r="CU67" s="8"/>
      <c r="CV67" s="8"/>
      <c r="CW67" s="8"/>
      <c r="CX67" s="8"/>
      <c r="CY67" s="8"/>
      <c r="CZ67" s="8"/>
      <c r="DA67" s="8"/>
      <c r="DB67" s="8"/>
      <c r="DC67" s="10"/>
      <c r="DD67" s="20"/>
      <c r="DE67" s="9"/>
      <c r="DF67" s="8"/>
      <c r="DG67" s="8"/>
      <c r="DH67" s="8"/>
      <c r="DI67" s="8"/>
      <c r="DJ67" s="8"/>
      <c r="DK67" s="8"/>
      <c r="DL67" s="8"/>
      <c r="DM67" s="8"/>
      <c r="DN67" s="10"/>
      <c r="DO67" s="20"/>
      <c r="DP67" s="9"/>
      <c r="DQ67" s="8"/>
      <c r="DR67" s="8"/>
      <c r="DS67" s="8"/>
      <c r="DT67" s="8"/>
      <c r="DU67" s="8"/>
      <c r="DV67" s="8"/>
      <c r="DW67" s="10"/>
      <c r="DX67" s="20"/>
      <c r="DY67" s="9"/>
      <c r="DZ67" s="8"/>
      <c r="EA67" s="8"/>
      <c r="EB67" s="8"/>
      <c r="EC67" s="8"/>
      <c r="ED67" s="10"/>
      <c r="EE67" s="20"/>
      <c r="EF67" s="9"/>
      <c r="EG67" s="8"/>
      <c r="EH67" s="8"/>
      <c r="EI67" s="8"/>
      <c r="EJ67" s="8"/>
      <c r="EK67" s="10"/>
      <c r="EL67" s="20"/>
      <c r="EM67" s="9"/>
      <c r="EN67" s="8"/>
      <c r="EO67" s="8"/>
      <c r="EP67" s="10"/>
      <c r="EQ67" s="20"/>
      <c r="ER67" s="9"/>
      <c r="ES67" s="8"/>
      <c r="ET67" s="8"/>
      <c r="EU67" s="8"/>
      <c r="EV67" s="8"/>
      <c r="EW67" s="8"/>
      <c r="EX67" s="8"/>
      <c r="EY67" s="8"/>
      <c r="EZ67" s="8"/>
      <c r="FA67" s="10"/>
      <c r="FB67" s="20"/>
      <c r="FC67" s="6"/>
      <c r="FD67" s="5"/>
      <c r="FE67" s="5"/>
      <c r="FF67" s="7"/>
      <c r="FG67" s="20"/>
      <c r="FH67" s="9"/>
      <c r="FI67" s="8"/>
      <c r="FJ67" s="8"/>
      <c r="FK67" s="8"/>
      <c r="FL67" s="8"/>
      <c r="FM67" s="8"/>
      <c r="FN67" s="8"/>
      <c r="FO67" s="10"/>
      <c r="FP67" s="20"/>
      <c r="FQ67" s="9"/>
      <c r="FR67" s="8"/>
      <c r="FS67" s="8"/>
      <c r="FT67" s="8"/>
      <c r="FU67" s="8"/>
      <c r="FV67" s="10"/>
      <c r="FW67" s="20"/>
      <c r="FX67" s="6"/>
      <c r="FY67" s="5"/>
      <c r="FZ67" s="5"/>
      <c r="GA67" s="5"/>
      <c r="GB67" s="5"/>
      <c r="GC67" s="5"/>
      <c r="GD67" s="5"/>
      <c r="GE67" s="5"/>
      <c r="GF67" s="5"/>
      <c r="GG67" s="7"/>
      <c r="GH67" s="20"/>
      <c r="GI67" s="9"/>
      <c r="GJ67" s="8"/>
      <c r="GK67" s="8"/>
      <c r="GL67" s="8"/>
      <c r="GM67" s="8"/>
      <c r="GN67" s="10"/>
      <c r="GO67" s="20"/>
      <c r="GP67" s="9"/>
      <c r="GQ67" s="8"/>
      <c r="GR67" s="8"/>
      <c r="GS67" s="8"/>
      <c r="GT67" s="8"/>
      <c r="GU67" s="8"/>
      <c r="GV67" s="8"/>
      <c r="GW67" s="8"/>
      <c r="GX67" s="8"/>
      <c r="GY67" s="10"/>
      <c r="GZ67" s="20"/>
      <c r="HA67" s="6"/>
      <c r="HB67" s="5"/>
      <c r="HC67" s="5"/>
      <c r="HD67" s="5"/>
      <c r="HE67" s="5"/>
      <c r="HF67" s="5"/>
      <c r="HG67" s="5"/>
      <c r="HH67" s="5"/>
      <c r="HI67" s="5"/>
      <c r="HJ67" s="7"/>
      <c r="HK67" s="20"/>
      <c r="HL67" s="9"/>
      <c r="HM67" s="8"/>
      <c r="HN67" s="8"/>
      <c r="HO67" s="8"/>
      <c r="HP67" s="8"/>
      <c r="HQ67" s="8"/>
      <c r="HR67" s="8"/>
      <c r="HS67" s="8"/>
      <c r="HT67" s="8"/>
      <c r="HU67" s="8"/>
      <c r="HV67" s="8"/>
      <c r="HW67" s="34"/>
    </row>
    <row r="68" spans="1:231">
      <c r="A68" s="28" t="s">
        <v>105</v>
      </c>
      <c r="B68" s="11">
        <v>1800.0000000000059</v>
      </c>
      <c r="C68" s="21"/>
      <c r="D68" s="11">
        <v>923.39203827447932</v>
      </c>
      <c r="E68" s="11">
        <v>876.60796172551625</v>
      </c>
      <c r="F68" s="21"/>
      <c r="G68" s="11">
        <v>871.23438400842485</v>
      </c>
      <c r="H68" s="11">
        <v>922.6231859073331</v>
      </c>
      <c r="I68" s="11">
        <v>1.6180653245956118</v>
      </c>
      <c r="J68" s="11">
        <v>4.5243647596417436</v>
      </c>
      <c r="K68" s="12" t="s">
        <v>106</v>
      </c>
      <c r="L68" s="21"/>
      <c r="M68" s="11">
        <v>426.59991602478004</v>
      </c>
      <c r="N68" s="11">
        <v>293.40081974345492</v>
      </c>
      <c r="O68" s="11">
        <v>143.99985668484149</v>
      </c>
      <c r="P68" s="11">
        <v>291.60003161776893</v>
      </c>
      <c r="Q68" s="11">
        <v>356.39995944451459</v>
      </c>
      <c r="R68" s="11">
        <v>287.99941648463994</v>
      </c>
      <c r="S68" s="21"/>
      <c r="T68" s="12" t="s">
        <v>106</v>
      </c>
      <c r="U68" s="11">
        <v>536.40201251674841</v>
      </c>
      <c r="V68" s="11">
        <v>295.19933879722879</v>
      </c>
      <c r="W68" s="11">
        <v>287.99999310104545</v>
      </c>
      <c r="X68" s="11">
        <v>298.79912822679347</v>
      </c>
      <c r="Y68" s="11">
        <v>381.5995273581832</v>
      </c>
      <c r="Z68" s="21"/>
      <c r="AA68" s="11">
        <v>1119.6013444150221</v>
      </c>
      <c r="AB68" s="11">
        <v>680.39865558497718</v>
      </c>
      <c r="AC68" s="21"/>
      <c r="AD68" s="11">
        <v>813.12515793735497</v>
      </c>
      <c r="AE68" s="11">
        <v>583.64261840307131</v>
      </c>
      <c r="AF68" s="11">
        <v>403.23222365957025</v>
      </c>
      <c r="AG68" s="21"/>
      <c r="AH68" s="11">
        <v>556.61277782801096</v>
      </c>
      <c r="AI68" s="11">
        <v>853.82491697738612</v>
      </c>
      <c r="AJ68" s="11">
        <v>389.56230519460041</v>
      </c>
      <c r="AK68" s="21"/>
      <c r="AL68" s="11">
        <v>533.16516045994115</v>
      </c>
      <c r="AM68" s="11">
        <v>279.95999747741718</v>
      </c>
      <c r="AN68" s="11">
        <v>338.4613372789201</v>
      </c>
      <c r="AO68" s="11">
        <v>245.18128112415138</v>
      </c>
      <c r="AP68" s="11">
        <v>245.74577492727983</v>
      </c>
      <c r="AQ68" s="11">
        <v>122.7915650810628</v>
      </c>
      <c r="AR68" s="11">
        <v>34.694883651228317</v>
      </c>
      <c r="AS68" s="21"/>
      <c r="AT68" s="11">
        <v>886.55115231948218</v>
      </c>
      <c r="AU68" s="11">
        <v>622.00062563922972</v>
      </c>
      <c r="AV68" s="11">
        <v>186.30971434056391</v>
      </c>
      <c r="AW68" s="11">
        <v>33.715957244652422</v>
      </c>
      <c r="AX68" s="11">
        <v>71.422550456070041</v>
      </c>
      <c r="AY68" s="21"/>
      <c r="AZ68" s="11">
        <v>363.54293884071041</v>
      </c>
      <c r="BA68" s="11">
        <v>1436.4570611592933</v>
      </c>
      <c r="BB68" s="21"/>
      <c r="BC68" s="11">
        <v>410.97013033961838</v>
      </c>
      <c r="BD68" s="11">
        <v>124.79179439876719</v>
      </c>
      <c r="BE68" s="11">
        <v>504.60089554276715</v>
      </c>
      <c r="BF68" s="11">
        <v>471.1593967316897</v>
      </c>
      <c r="BG68" s="11">
        <v>288.47778298715775</v>
      </c>
      <c r="BH68" s="21"/>
      <c r="BI68" s="11">
        <v>1132.2000000000057</v>
      </c>
      <c r="BJ68" s="11">
        <v>295.19999999999982</v>
      </c>
      <c r="BK68" s="11">
        <v>219.59999999999997</v>
      </c>
      <c r="BL68" s="11">
        <v>108.00000000000001</v>
      </c>
      <c r="BM68" s="11">
        <v>45.000000000000014</v>
      </c>
      <c r="BN68" s="21"/>
      <c r="BO68" s="11">
        <v>499.51818472971922</v>
      </c>
      <c r="BP68" s="11">
        <v>715.36022752241479</v>
      </c>
      <c r="BQ68" s="11">
        <v>534.53011314331286</v>
      </c>
      <c r="BR68" s="11">
        <v>50.591474604551664</v>
      </c>
      <c r="BS68" s="21"/>
      <c r="BT68" s="11">
        <v>484.66602816824945</v>
      </c>
      <c r="BU68" s="11">
        <v>819.720654852498</v>
      </c>
      <c r="BV68" s="11">
        <v>495.61331697925141</v>
      </c>
      <c r="BW68" s="21"/>
      <c r="BX68" s="11">
        <v>776.11242138381215</v>
      </c>
      <c r="BY68" s="11">
        <v>236.36855215050707</v>
      </c>
      <c r="BZ68" s="11">
        <v>470.4290339423564</v>
      </c>
      <c r="CA68" s="11">
        <v>104.00845517798183</v>
      </c>
      <c r="CB68" s="11">
        <v>213.08153734534176</v>
      </c>
      <c r="CC68" s="21"/>
      <c r="CD68" s="11">
        <v>523.84752548036363</v>
      </c>
      <c r="CE68" s="11">
        <v>575.5958838250051</v>
      </c>
      <c r="CF68" s="11">
        <v>700.55659069463059</v>
      </c>
      <c r="CG68" s="21"/>
      <c r="CH68" s="11">
        <v>648.04142315899014</v>
      </c>
      <c r="CI68" s="11">
        <v>275.35061511549191</v>
      </c>
      <c r="CJ68" s="11">
        <v>471.55992125603052</v>
      </c>
      <c r="CK68" s="11">
        <v>405.04804046948459</v>
      </c>
      <c r="CL68" s="21"/>
      <c r="CM68" s="11">
        <v>271.3070957984869</v>
      </c>
      <c r="CN68" s="11">
        <v>411.8088873774746</v>
      </c>
      <c r="CO68" s="11">
        <v>240.27605509852273</v>
      </c>
      <c r="CP68" s="11">
        <v>285.30568202952372</v>
      </c>
      <c r="CQ68" s="11">
        <v>442.01602959991413</v>
      </c>
      <c r="CR68" s="11">
        <v>149.28625009607765</v>
      </c>
      <c r="CS68" s="21"/>
      <c r="CT68" s="11">
        <v>553.53492833082078</v>
      </c>
      <c r="CU68" s="11">
        <v>163.15834841540504</v>
      </c>
      <c r="CV68" s="11">
        <v>123.25470852872738</v>
      </c>
      <c r="CW68" s="11">
        <v>57.2882282495437</v>
      </c>
      <c r="CX68" s="11">
        <v>26.155824749987413</v>
      </c>
      <c r="CY68" s="11">
        <v>578.66507166917825</v>
      </c>
      <c r="CZ68" s="11">
        <v>132.04165158459509</v>
      </c>
      <c r="DA68" s="11">
        <v>96.345291471272503</v>
      </c>
      <c r="DB68" s="11">
        <v>50.711771750456336</v>
      </c>
      <c r="DC68" s="11">
        <v>18.844175250012597</v>
      </c>
      <c r="DD68" s="21"/>
      <c r="DE68" s="11">
        <v>254.25354165180693</v>
      </c>
      <c r="DF68" s="11">
        <v>78.989547311118599</v>
      </c>
      <c r="DG68" s="11">
        <v>295.87805103448193</v>
      </c>
      <c r="DH68" s="11">
        <v>209.13905029785229</v>
      </c>
      <c r="DI68" s="11">
        <v>85.131847979223835</v>
      </c>
      <c r="DJ68" s="11">
        <v>156.71658868781063</v>
      </c>
      <c r="DK68" s="11">
        <v>45.802247087648681</v>
      </c>
      <c r="DL68" s="11">
        <v>208.72284450828514</v>
      </c>
      <c r="DM68" s="11">
        <v>262.02034643383706</v>
      </c>
      <c r="DN68" s="11">
        <v>203.3459350079344</v>
      </c>
      <c r="DO68" s="21"/>
      <c r="DP68" s="11">
        <v>248.66432007238137</v>
      </c>
      <c r="DQ68" s="11">
        <v>390.0458822847267</v>
      </c>
      <c r="DR68" s="11">
        <v>255.04193391759958</v>
      </c>
      <c r="DS68" s="11">
        <v>29.639901999776679</v>
      </c>
      <c r="DT68" s="11">
        <v>250.85386465733811</v>
      </c>
      <c r="DU68" s="11">
        <v>325.31434523768974</v>
      </c>
      <c r="DV68" s="11">
        <v>279.488179225713</v>
      </c>
      <c r="DW68" s="11">
        <v>20.951572604774999</v>
      </c>
      <c r="DX68" s="21"/>
      <c r="DY68" s="11">
        <v>299.42167243189601</v>
      </c>
      <c r="DZ68" s="11">
        <v>280.57822394195955</v>
      </c>
      <c r="EA68" s="11">
        <v>343.3921419006287</v>
      </c>
      <c r="EB68" s="11">
        <v>224.42585304846733</v>
      </c>
      <c r="EC68" s="11">
        <v>295.01765988304612</v>
      </c>
      <c r="ED68" s="11">
        <v>357.16444879400251</v>
      </c>
      <c r="EE68" s="21"/>
      <c r="EF68" s="11">
        <v>505.84455996084625</v>
      </c>
      <c r="EG68" s="11">
        <v>280.59907756868137</v>
      </c>
      <c r="EH68" s="11">
        <v>136.94840074495724</v>
      </c>
      <c r="EI68" s="11">
        <v>307.28059797651224</v>
      </c>
      <c r="EJ68" s="11">
        <v>303.04354083439023</v>
      </c>
      <c r="EK68" s="11">
        <v>266.28382291461327</v>
      </c>
      <c r="EL68" s="21"/>
      <c r="EM68" s="11">
        <v>196.79362915024288</v>
      </c>
      <c r="EN68" s="11">
        <v>726.59840912423897</v>
      </c>
      <c r="EO68" s="11">
        <v>166.74930969046781</v>
      </c>
      <c r="EP68" s="11">
        <v>709.85865203504773</v>
      </c>
      <c r="EQ68" s="21"/>
      <c r="ER68" s="11">
        <v>398.37932954152626</v>
      </c>
      <c r="ES68" s="11">
        <v>329.01275610558599</v>
      </c>
      <c r="ET68" s="11">
        <v>115.94405483740888</v>
      </c>
      <c r="EU68" s="11">
        <v>24.160947117065071</v>
      </c>
      <c r="EV68" s="11">
        <v>55.89495067289819</v>
      </c>
      <c r="EW68" s="11">
        <v>488.17182277795621</v>
      </c>
      <c r="EX68" s="11">
        <v>292.98786953364464</v>
      </c>
      <c r="EY68" s="11">
        <v>70.365659503155001</v>
      </c>
      <c r="EZ68" s="11">
        <v>9.5550101275873462</v>
      </c>
      <c r="FA68" s="11">
        <v>15.527599783171871</v>
      </c>
      <c r="FB68" s="21"/>
      <c r="FC68" s="11">
        <v>272.10299961163389</v>
      </c>
      <c r="FD68" s="11">
        <v>847.49834480338734</v>
      </c>
      <c r="FE68" s="11">
        <v>91.439939229076586</v>
      </c>
      <c r="FF68" s="11">
        <v>588.95871635589936</v>
      </c>
      <c r="FG68" s="21"/>
      <c r="FH68" s="11">
        <v>282.08702615709427</v>
      </c>
      <c r="FI68" s="11">
        <v>452.78270004608584</v>
      </c>
      <c r="FJ68" s="11">
        <v>344.25817542647889</v>
      </c>
      <c r="FK68" s="11">
        <v>40.473442785363879</v>
      </c>
      <c r="FL68" s="11">
        <v>217.43115857262509</v>
      </c>
      <c r="FM68" s="11">
        <v>262.57752747632998</v>
      </c>
      <c r="FN68" s="11">
        <v>190.27193771683434</v>
      </c>
      <c r="FO68" s="11">
        <v>10.118031819187784</v>
      </c>
      <c r="FP68" s="21"/>
      <c r="FQ68" s="11">
        <v>387.77842097369785</v>
      </c>
      <c r="FR68" s="11">
        <v>492.05965271692259</v>
      </c>
      <c r="FS68" s="11">
        <v>239.76327072440256</v>
      </c>
      <c r="FT68" s="11">
        <v>168.83435685431294</v>
      </c>
      <c r="FU68" s="11">
        <v>361.76526426046587</v>
      </c>
      <c r="FV68" s="11">
        <v>149.799034470198</v>
      </c>
      <c r="FW68" s="21"/>
      <c r="FX68" s="11">
        <v>614.22055843016642</v>
      </c>
      <c r="FY68" s="11">
        <v>221.34206130718883</v>
      </c>
      <c r="FZ68" s="11">
        <v>182.92058213911554</v>
      </c>
      <c r="GA68" s="11">
        <v>68.967105573687689</v>
      </c>
      <c r="GB68" s="11">
        <v>32.151036964865135</v>
      </c>
      <c r="GC68" s="11">
        <v>517.97944156983397</v>
      </c>
      <c r="GD68" s="11">
        <v>73.85793869281126</v>
      </c>
      <c r="GE68" s="11">
        <v>36.679417860884449</v>
      </c>
      <c r="GF68" s="11">
        <v>39.032894426312303</v>
      </c>
      <c r="GG68" s="11">
        <v>12.848963035134876</v>
      </c>
      <c r="GH68" s="21"/>
      <c r="GI68" s="11">
        <v>569.73732777652162</v>
      </c>
      <c r="GJ68" s="11">
        <v>360.5872840125017</v>
      </c>
      <c r="GK68" s="11">
        <v>189.2767326259993</v>
      </c>
      <c r="GL68" s="11">
        <v>243.38783016083562</v>
      </c>
      <c r="GM68" s="11">
        <v>223.0553343905701</v>
      </c>
      <c r="GN68" s="11">
        <v>213.95549103357169</v>
      </c>
      <c r="GO68" s="21"/>
      <c r="GP68" s="11">
        <v>623.62497281274636</v>
      </c>
      <c r="GQ68" s="11">
        <v>171.43994473217529</v>
      </c>
      <c r="GR68" s="11">
        <v>187.31750533886611</v>
      </c>
      <c r="GS68" s="11">
        <v>83.254275847275096</v>
      </c>
      <c r="GT68" s="11">
        <v>53.964645683959816</v>
      </c>
      <c r="GU68" s="11">
        <v>152.48744857106607</v>
      </c>
      <c r="GV68" s="11">
        <v>64.928607418331566</v>
      </c>
      <c r="GW68" s="11">
        <v>283.11152860349029</v>
      </c>
      <c r="GX68" s="11">
        <v>20.754179330706787</v>
      </c>
      <c r="GY68" s="11">
        <v>159.11689166138203</v>
      </c>
      <c r="GZ68" s="21"/>
      <c r="HA68" s="11">
        <v>444.98123489175055</v>
      </c>
      <c r="HB68" s="11">
        <v>546.18864515788368</v>
      </c>
      <c r="HC68" s="11">
        <v>86.903634392236341</v>
      </c>
      <c r="HD68" s="11">
        <v>24.1151935774371</v>
      </c>
      <c r="HE68" s="11">
        <v>17.412636395714728</v>
      </c>
      <c r="HF68" s="11">
        <v>441.56991742773175</v>
      </c>
      <c r="HG68" s="11">
        <v>75.811980481346666</v>
      </c>
      <c r="HH68" s="11">
        <v>99.406079948327516</v>
      </c>
      <c r="HI68" s="11">
        <v>9.6007636672153147</v>
      </c>
      <c r="HJ68" s="11">
        <v>54.009914060355349</v>
      </c>
      <c r="HK68" s="21"/>
      <c r="HL68" s="11">
        <v>28.554266673940916</v>
      </c>
      <c r="HM68" s="11">
        <v>157.92538710377934</v>
      </c>
      <c r="HN68" s="11">
        <v>313.03853095199867</v>
      </c>
      <c r="HO68" s="11">
        <v>353.19901361659612</v>
      </c>
      <c r="HP68" s="11">
        <v>304.2168540153005</v>
      </c>
      <c r="HQ68" s="11">
        <v>57.944359890519216</v>
      </c>
      <c r="HR68" s="11">
        <v>91.950485973403246</v>
      </c>
      <c r="HS68" s="11">
        <v>334.08451759714313</v>
      </c>
      <c r="HT68" s="11">
        <v>108.49510957276625</v>
      </c>
      <c r="HU68" s="11">
        <v>10.962261904308987</v>
      </c>
      <c r="HV68" s="11">
        <v>23.493896136275534</v>
      </c>
      <c r="HW68" s="35">
        <v>16.135316563967159</v>
      </c>
    </row>
    <row r="69" spans="1:231">
      <c r="A69" s="29" t="s">
        <v>119</v>
      </c>
      <c r="B69" s="13">
        <v>0.25600878841290359</v>
      </c>
      <c r="C69" s="21"/>
      <c r="D69" s="14">
        <v>0.21323017191441365</v>
      </c>
      <c r="E69" s="14">
        <v>0.30107047574386325</v>
      </c>
      <c r="F69" s="21"/>
      <c r="G69" s="14">
        <v>0.30218567025694459</v>
      </c>
      <c r="H69" s="14">
        <v>0.21354622737684739</v>
      </c>
      <c r="I69" s="13">
        <v>0</v>
      </c>
      <c r="J69" s="13">
        <v>0.11461768610092402</v>
      </c>
      <c r="K69" s="12" t="s">
        <v>106</v>
      </c>
      <c r="L69" s="21"/>
      <c r="M69" s="13">
        <v>0.22399711315787638</v>
      </c>
      <c r="N69" s="13">
        <v>0.24843976031826714</v>
      </c>
      <c r="O69" s="13">
        <v>0.25478755261902697</v>
      </c>
      <c r="P69" s="13">
        <v>0.25979498383777944</v>
      </c>
      <c r="Q69" s="13">
        <v>0.27449286397646955</v>
      </c>
      <c r="R69" s="13">
        <v>0.2850401538849564</v>
      </c>
      <c r="S69" s="21"/>
      <c r="T69" s="12" t="s">
        <v>106</v>
      </c>
      <c r="U69" s="14">
        <v>0.20162620519524599</v>
      </c>
      <c r="V69" s="14">
        <v>0.30515084547100396</v>
      </c>
      <c r="W69" s="14">
        <v>0.29500917775843521</v>
      </c>
      <c r="X69" s="13">
        <v>0.24163384457164461</v>
      </c>
      <c r="Y69" s="14">
        <v>0.27625863833344194</v>
      </c>
      <c r="Z69" s="21"/>
      <c r="AA69" s="13">
        <v>0.25294331114477298</v>
      </c>
      <c r="AB69" s="13">
        <v>0.26105305539153756</v>
      </c>
      <c r="AC69" s="21"/>
      <c r="AD69" s="14">
        <v>0.22879733256239418</v>
      </c>
      <c r="AE69" s="13">
        <v>0.273461622488129</v>
      </c>
      <c r="AF69" s="14">
        <v>0.28561976902742542</v>
      </c>
      <c r="AG69" s="21"/>
      <c r="AH69" s="13">
        <v>0.28196351207167791</v>
      </c>
      <c r="AI69" s="13">
        <v>0.24881179072587706</v>
      </c>
      <c r="AJ69" s="13">
        <v>0.23469832081848901</v>
      </c>
      <c r="AK69" s="21"/>
      <c r="AL69" s="14">
        <v>0.23101955949499339</v>
      </c>
      <c r="AM69" s="14">
        <v>0.22456524944418366</v>
      </c>
      <c r="AN69" s="13">
        <v>0.27667266960332021</v>
      </c>
      <c r="AO69" s="13">
        <v>0.26902892152625191</v>
      </c>
      <c r="AP69" s="13">
        <v>0.27439064809555525</v>
      </c>
      <c r="AQ69" s="14">
        <v>0.32537664869320104</v>
      </c>
      <c r="AR69" s="13">
        <v>0.22444935343877104</v>
      </c>
      <c r="AS69" s="21"/>
      <c r="AT69" s="13">
        <v>0.27120035523073927</v>
      </c>
      <c r="AU69" s="13">
        <v>0.23653308559286365</v>
      </c>
      <c r="AV69" s="13">
        <v>0.25497021588991881</v>
      </c>
      <c r="AW69" s="13">
        <v>0.24751431117772424</v>
      </c>
      <c r="AX69" s="13">
        <v>0.24376747048010461</v>
      </c>
      <c r="AY69" s="21"/>
      <c r="AZ69" s="13">
        <v>0.26875445409234577</v>
      </c>
      <c r="BA69" s="13">
        <v>0.2527830764275793</v>
      </c>
      <c r="BB69" s="21"/>
      <c r="BC69" s="13">
        <v>0.27080550332621389</v>
      </c>
      <c r="BD69" s="13">
        <v>0.23795017531717119</v>
      </c>
      <c r="BE69" s="14">
        <v>0.22006633301168685</v>
      </c>
      <c r="BF69" s="14">
        <v>0.29678479735588187</v>
      </c>
      <c r="BG69" s="13">
        <v>0.23901321369508016</v>
      </c>
      <c r="BH69" s="21"/>
      <c r="BI69" s="13">
        <v>0.2668959114910669</v>
      </c>
      <c r="BJ69" s="13">
        <v>0.28120614187233267</v>
      </c>
      <c r="BK69" s="13">
        <v>0.20952415478812211</v>
      </c>
      <c r="BL69" s="13">
        <v>0.19105588821714045</v>
      </c>
      <c r="BM69" s="13">
        <v>0.19952610563121503</v>
      </c>
      <c r="BN69" s="21"/>
      <c r="BO69" s="14">
        <v>0.28134835451364176</v>
      </c>
      <c r="BP69" s="14">
        <v>0.30003551831925207</v>
      </c>
      <c r="BQ69" s="14">
        <v>0.18861688019652945</v>
      </c>
      <c r="BR69" s="14">
        <v>9.5318843653364377E-2</v>
      </c>
      <c r="BS69" s="21"/>
      <c r="BT69" s="13">
        <v>0.28636705873907092</v>
      </c>
      <c r="BU69" s="13">
        <v>0.24507599177589054</v>
      </c>
      <c r="BV69" s="13">
        <v>0.24440340396230917</v>
      </c>
      <c r="BW69" s="21"/>
      <c r="BX69" s="14">
        <v>0.28423280570110337</v>
      </c>
      <c r="BY69" s="13">
        <v>0.23111544511162874</v>
      </c>
      <c r="BZ69" s="13">
        <v>0.2561814504357432</v>
      </c>
      <c r="CA69" s="14">
        <v>0.17031604837300207</v>
      </c>
      <c r="CB69" s="13">
        <v>0.2222683588521463</v>
      </c>
      <c r="CC69" s="21"/>
      <c r="CD69" s="14">
        <v>0.29097438351958871</v>
      </c>
      <c r="CE69" s="14">
        <v>0.27735447829106952</v>
      </c>
      <c r="CF69" s="14">
        <v>0.21232476329436598</v>
      </c>
      <c r="CG69" s="21"/>
      <c r="CH69" s="14">
        <v>0.20670138617018627</v>
      </c>
      <c r="CI69" s="14">
        <v>0.22859575809047489</v>
      </c>
      <c r="CJ69" s="14">
        <v>0.31649129628804912</v>
      </c>
      <c r="CK69" s="14">
        <v>0.28311744253552978</v>
      </c>
      <c r="CL69" s="21"/>
      <c r="CM69" s="14">
        <v>0.24330469025381807</v>
      </c>
      <c r="CN69" s="14">
        <v>0.19436239187683968</v>
      </c>
      <c r="CO69" s="14">
        <v>0.21160907519927383</v>
      </c>
      <c r="CP69" s="14">
        <v>0.3187255302683904</v>
      </c>
      <c r="CQ69" s="14">
        <v>0.29954014638910803</v>
      </c>
      <c r="CR69" s="14">
        <v>0.2718604362110017</v>
      </c>
      <c r="CS69" s="21"/>
      <c r="CT69" s="14">
        <v>0.236704155304133</v>
      </c>
      <c r="CU69" s="14">
        <v>0.20264734327305955</v>
      </c>
      <c r="CV69" s="14">
        <v>0.15532094005367367</v>
      </c>
      <c r="CW69" s="14">
        <v>0.17136173131738366</v>
      </c>
      <c r="CX69" s="14">
        <v>0.14705605537888056</v>
      </c>
      <c r="CY69" s="14">
        <v>0.29577650652838472</v>
      </c>
      <c r="CZ69" s="14">
        <v>0.37827796488526971</v>
      </c>
      <c r="DA69" s="14">
        <v>0.27886642706103859</v>
      </c>
      <c r="DB69" s="14">
        <v>0.21330404316639914</v>
      </c>
      <c r="DC69" s="13">
        <v>0.2723548402834346</v>
      </c>
      <c r="DD69" s="21"/>
      <c r="DE69" s="14">
        <v>0.22315940164544382</v>
      </c>
      <c r="DF69" s="13">
        <v>0.23975465246948938</v>
      </c>
      <c r="DG69" s="14">
        <v>0.16588028011857381</v>
      </c>
      <c r="DH69" s="14">
        <v>0.25601243368936233</v>
      </c>
      <c r="DI69" s="14">
        <v>0.21842979553177119</v>
      </c>
      <c r="DJ69" s="14">
        <v>0.34810548924136459</v>
      </c>
      <c r="DK69" s="13">
        <v>0.23483821373323122</v>
      </c>
      <c r="DL69" s="14">
        <v>0.29687854664855723</v>
      </c>
      <c r="DM69" s="14">
        <v>0.32932842815276692</v>
      </c>
      <c r="DN69" s="14">
        <v>0.24763057025007168</v>
      </c>
      <c r="DO69" s="21"/>
      <c r="DP69" s="14">
        <v>0.23153169117366992</v>
      </c>
      <c r="DQ69" s="14">
        <v>0.23066781452084298</v>
      </c>
      <c r="DR69" s="14">
        <v>0.1874626935813786</v>
      </c>
      <c r="DS69" s="14">
        <v>5.1939893961233642E-2</v>
      </c>
      <c r="DT69" s="14">
        <v>0.33073019973508228</v>
      </c>
      <c r="DU69" s="14">
        <v>0.38320611201178284</v>
      </c>
      <c r="DV69" s="14">
        <v>0.18967011252730462</v>
      </c>
      <c r="DW69" s="13">
        <v>0.15668644798464815</v>
      </c>
      <c r="DX69" s="21"/>
      <c r="DY69" s="14">
        <v>0.24341414396446315</v>
      </c>
      <c r="DZ69" s="14">
        <v>0.22640472463599404</v>
      </c>
      <c r="EA69" s="14">
        <v>0.17614653940834332</v>
      </c>
      <c r="EB69" s="14">
        <v>0.35442770797139339</v>
      </c>
      <c r="EC69" s="14">
        <v>0.32581053138459753</v>
      </c>
      <c r="ED69" s="14">
        <v>0.24710795023340806</v>
      </c>
      <c r="EE69" s="21"/>
      <c r="EF69" s="14">
        <v>0.19474250539357241</v>
      </c>
      <c r="EG69" s="14">
        <v>0.23200742151130388</v>
      </c>
      <c r="EH69" s="13">
        <v>0.24304436906868446</v>
      </c>
      <c r="EI69" s="14">
        <v>0.28485830477213742</v>
      </c>
      <c r="EJ69" s="14">
        <v>0.31184558052734845</v>
      </c>
      <c r="EK69" s="14">
        <v>0.30751607827973809</v>
      </c>
      <c r="EL69" s="21"/>
      <c r="EM69" s="14">
        <v>0.20343320853744071</v>
      </c>
      <c r="EN69" s="14">
        <v>0.21588360461313061</v>
      </c>
      <c r="EO69" s="14">
        <v>0.34584505792888259</v>
      </c>
      <c r="EP69" s="14">
        <v>0.29055270484732415</v>
      </c>
      <c r="EQ69" s="21"/>
      <c r="ER69" s="14">
        <v>0.21790789832173482</v>
      </c>
      <c r="ES69" s="14">
        <v>0.18200235409459722</v>
      </c>
      <c r="ET69" s="13">
        <v>0.25446349126303691</v>
      </c>
      <c r="EU69" s="13">
        <v>0.26759698457295322</v>
      </c>
      <c r="EV69" s="13">
        <v>0.25467450534691749</v>
      </c>
      <c r="EW69" s="14">
        <v>0.31469039759372575</v>
      </c>
      <c r="EX69" s="14">
        <v>0.29776874798139774</v>
      </c>
      <c r="EY69" s="13">
        <v>0.25580516447622509</v>
      </c>
      <c r="EZ69" s="13">
        <v>0.19673295109622183</v>
      </c>
      <c r="FA69" s="13">
        <v>0.20450524165007003</v>
      </c>
      <c r="FB69" s="21"/>
      <c r="FC69" s="13">
        <v>0.26026911339190806</v>
      </c>
      <c r="FD69" s="13">
        <v>0.25059124429033042</v>
      </c>
      <c r="FE69" s="13">
        <v>0.29400476240162271</v>
      </c>
      <c r="FF69" s="13">
        <v>0.25593707357002821</v>
      </c>
      <c r="FG69" s="21"/>
      <c r="FH69" s="14">
        <v>0.31960517459517479</v>
      </c>
      <c r="FI69" s="14">
        <v>0.28405725557612749</v>
      </c>
      <c r="FJ69" s="14">
        <v>0.17448853235524406</v>
      </c>
      <c r="FK69" s="14">
        <v>0.10757382480882566</v>
      </c>
      <c r="FL69" s="14">
        <v>0.23171539170430286</v>
      </c>
      <c r="FM69" s="14">
        <v>0.327588070193782</v>
      </c>
      <c r="FN69" s="14">
        <v>0.21417923746263298</v>
      </c>
      <c r="FO69" s="14">
        <v>4.6297325684755093E-2</v>
      </c>
      <c r="FP69" s="21"/>
      <c r="FQ69" s="13">
        <v>0.26194126318595978</v>
      </c>
      <c r="FR69" s="13">
        <v>0.25731199783083342</v>
      </c>
      <c r="FS69" s="14">
        <v>0.22942483781454234</v>
      </c>
      <c r="FT69" s="14">
        <v>0.32795057419521195</v>
      </c>
      <c r="FU69" s="14">
        <v>0.23725012527787531</v>
      </c>
      <c r="FV69" s="13">
        <v>0.24313887944830703</v>
      </c>
      <c r="FW69" s="21"/>
      <c r="FX69" s="14">
        <v>0.26871013535461546</v>
      </c>
      <c r="FY69" s="14">
        <v>0.27552821223578366</v>
      </c>
      <c r="FZ69" s="14">
        <v>0.19057584412966005</v>
      </c>
      <c r="GA69" s="13">
        <v>0.23966737343904532</v>
      </c>
      <c r="GB69" s="13">
        <v>0.17955843820786779</v>
      </c>
      <c r="GC69" s="14">
        <v>0.26474460295417329</v>
      </c>
      <c r="GD69" s="14">
        <v>0.298222114318273</v>
      </c>
      <c r="GE69" s="14">
        <v>0.30401954807229209</v>
      </c>
      <c r="GF69" s="14">
        <v>0.10516439893181444</v>
      </c>
      <c r="GG69" s="13">
        <v>0.24948976508565521</v>
      </c>
      <c r="GH69" s="21"/>
      <c r="GI69" s="14">
        <v>0.2167726623474186</v>
      </c>
      <c r="GJ69" s="14">
        <v>0.28454926914882356</v>
      </c>
      <c r="GK69" s="14">
        <v>0.30160783586823309</v>
      </c>
      <c r="GL69" s="13">
        <v>0.25694542637278056</v>
      </c>
      <c r="GM69" s="13">
        <v>0.2555375302157169</v>
      </c>
      <c r="GN69" s="13">
        <v>0.27147585041138261</v>
      </c>
      <c r="GO69" s="21"/>
      <c r="GP69" s="14">
        <v>0.29550247556830428</v>
      </c>
      <c r="GQ69" s="14">
        <v>0.21367037533892916</v>
      </c>
      <c r="GR69" s="14">
        <v>0.20937663970667048</v>
      </c>
      <c r="GS69" s="14">
        <v>0.14988287284292215</v>
      </c>
      <c r="GT69" s="13">
        <v>0.19611007515043843</v>
      </c>
      <c r="GU69" s="13">
        <v>0.23814345454203775</v>
      </c>
      <c r="GV69" s="13">
        <v>0.27717806552809893</v>
      </c>
      <c r="GW69" s="14">
        <v>0.28714931821165002</v>
      </c>
      <c r="GX69" s="13">
        <v>0.25228263471256041</v>
      </c>
      <c r="GY69" s="13">
        <v>0.23113996573765047</v>
      </c>
      <c r="GZ69" s="21"/>
      <c r="HA69" s="13">
        <v>0.2635964704926152</v>
      </c>
      <c r="HB69" s="14">
        <v>0.23738301673121739</v>
      </c>
      <c r="HC69" s="14">
        <v>0.32682822134251166</v>
      </c>
      <c r="HD69" s="14">
        <v>0.11490045999426458</v>
      </c>
      <c r="HE69" s="13">
        <v>0.2912179848529084</v>
      </c>
      <c r="HF69" s="14">
        <v>0.27886298324773645</v>
      </c>
      <c r="HG69" s="13">
        <v>0.2304097428970564</v>
      </c>
      <c r="HH69" s="14">
        <v>0.19214989506795782</v>
      </c>
      <c r="HI69" s="14">
        <v>0.58061371901536607</v>
      </c>
      <c r="HJ69" s="13">
        <v>0.22846956512443298</v>
      </c>
      <c r="HK69" s="21"/>
      <c r="HL69" s="14">
        <v>0.49221413613891801</v>
      </c>
      <c r="HM69" s="14">
        <v>0.28732581547530905</v>
      </c>
      <c r="HN69" s="14">
        <v>0.25909834402444104</v>
      </c>
      <c r="HO69" s="14">
        <v>0.29882235184732236</v>
      </c>
      <c r="HP69" s="14">
        <v>0.30056458144928744</v>
      </c>
      <c r="HQ69" s="14">
        <v>0.30465269384330063</v>
      </c>
      <c r="HR69" s="14">
        <v>0.18308579479740331</v>
      </c>
      <c r="HS69" s="14">
        <v>0.19181074566782438</v>
      </c>
      <c r="HT69" s="14">
        <v>0.18346978170484052</v>
      </c>
      <c r="HU69" s="13">
        <v>0.21519131255696819</v>
      </c>
      <c r="HV69" s="14">
        <v>0</v>
      </c>
      <c r="HW69" s="36">
        <v>0.15266743112706915</v>
      </c>
    </row>
    <row r="70" spans="1:231">
      <c r="A70" s="29" t="s">
        <v>120</v>
      </c>
      <c r="B70" s="13">
        <v>0.32331246783263839</v>
      </c>
      <c r="C70" s="21"/>
      <c r="D70" s="13">
        <v>0.31191482840736112</v>
      </c>
      <c r="E70" s="13">
        <v>0.33531839289828652</v>
      </c>
      <c r="F70" s="21"/>
      <c r="G70" s="13">
        <v>0.33369431117510773</v>
      </c>
      <c r="H70" s="13">
        <v>0.31285160608369705</v>
      </c>
      <c r="I70" s="13">
        <v>1</v>
      </c>
      <c r="J70" s="13">
        <v>0.21533931523788138</v>
      </c>
      <c r="K70" s="12" t="s">
        <v>106</v>
      </c>
      <c r="L70" s="21"/>
      <c r="M70" s="13">
        <v>0.31342564106467002</v>
      </c>
      <c r="N70" s="14">
        <v>0.36409054455313294</v>
      </c>
      <c r="O70" s="14">
        <v>0.25423110572415736</v>
      </c>
      <c r="P70" s="13">
        <v>0.33591222249149993</v>
      </c>
      <c r="Q70" s="13">
        <v>0.31745299041970904</v>
      </c>
      <c r="R70" s="13">
        <v>0.32544904587773688</v>
      </c>
      <c r="S70" s="21"/>
      <c r="T70" s="12" t="s">
        <v>106</v>
      </c>
      <c r="U70" s="13">
        <v>0.32880745044318377</v>
      </c>
      <c r="V70" s="13">
        <v>0.34044057916390635</v>
      </c>
      <c r="W70" s="13">
        <v>0.28896244498759327</v>
      </c>
      <c r="X70" s="13">
        <v>0.33765638421813293</v>
      </c>
      <c r="Y70" s="13">
        <v>0.31703135355448731</v>
      </c>
      <c r="Z70" s="21"/>
      <c r="AA70" s="13">
        <v>0.32162518915890315</v>
      </c>
      <c r="AB70" s="13">
        <v>0.32608889817389813</v>
      </c>
      <c r="AC70" s="21"/>
      <c r="AD70" s="14">
        <v>0.29008931552463718</v>
      </c>
      <c r="AE70" s="13">
        <v>0.33198739062660287</v>
      </c>
      <c r="AF70" s="14">
        <v>0.37775138671289493</v>
      </c>
      <c r="AG70" s="21"/>
      <c r="AH70" s="13">
        <v>0.30835746808157755</v>
      </c>
      <c r="AI70" s="14">
        <v>0.35379289794032398</v>
      </c>
      <c r="AJ70" s="14">
        <v>0.27787478940163546</v>
      </c>
      <c r="AK70" s="21"/>
      <c r="AL70" s="14">
        <v>0.26459247753123777</v>
      </c>
      <c r="AM70" s="14">
        <v>0.33864634453756703</v>
      </c>
      <c r="AN70" s="14">
        <v>0.3175966259280843</v>
      </c>
      <c r="AO70" s="14">
        <v>0.35185317092595858</v>
      </c>
      <c r="AP70" s="14">
        <v>0.35235294538457668</v>
      </c>
      <c r="AQ70" s="14">
        <v>0.42657504747296854</v>
      </c>
      <c r="AR70" s="13">
        <v>0.38485404573701193</v>
      </c>
      <c r="AS70" s="21"/>
      <c r="AT70" s="13">
        <v>0.32859216582082246</v>
      </c>
      <c r="AU70" s="13">
        <v>0.31936625193696055</v>
      </c>
      <c r="AV70" s="13">
        <v>0.32094651568222898</v>
      </c>
      <c r="AW70" s="13">
        <v>0.29899874413941613</v>
      </c>
      <c r="AX70" s="13">
        <v>0.30979274282490066</v>
      </c>
      <c r="AY70" s="21"/>
      <c r="AZ70" s="13">
        <v>0.30104757978972768</v>
      </c>
      <c r="BA70" s="13">
        <v>0.32894733367787804</v>
      </c>
      <c r="BB70" s="21"/>
      <c r="BC70" s="14">
        <v>0.26811167160576127</v>
      </c>
      <c r="BD70" s="14">
        <v>0.42346346608042518</v>
      </c>
      <c r="BE70" s="14">
        <v>0.30579896924706274</v>
      </c>
      <c r="BF70" s="14">
        <v>0.32906943825485518</v>
      </c>
      <c r="BG70" s="14">
        <v>0.37986008764710161</v>
      </c>
      <c r="BH70" s="21"/>
      <c r="BI70" s="13">
        <v>0.33062368989356128</v>
      </c>
      <c r="BJ70" s="14">
        <v>0.28302531559587296</v>
      </c>
      <c r="BK70" s="14">
        <v>0.37071585696044501</v>
      </c>
      <c r="BL70" s="13">
        <v>0.29368219986973187</v>
      </c>
      <c r="BM70" s="13">
        <v>0.24342994362026632</v>
      </c>
      <c r="BN70" s="21"/>
      <c r="BO70" s="13">
        <v>0.316202992342</v>
      </c>
      <c r="BP70" s="13">
        <v>0.33063416792122047</v>
      </c>
      <c r="BQ70" s="13">
        <v>0.31430834852476214</v>
      </c>
      <c r="BR70" s="13">
        <v>0.38511402999466909</v>
      </c>
      <c r="BS70" s="21"/>
      <c r="BT70" s="13">
        <v>0.32937253927072541</v>
      </c>
      <c r="BU70" s="13">
        <v>0.32791478238740213</v>
      </c>
      <c r="BV70" s="13">
        <v>0.30977424594652037</v>
      </c>
      <c r="BW70" s="21"/>
      <c r="BX70" s="13">
        <v>0.34280619539109336</v>
      </c>
      <c r="BY70" s="14">
        <v>0.36079719705748947</v>
      </c>
      <c r="BZ70" s="13">
        <v>0.30121633906731671</v>
      </c>
      <c r="CA70" s="13">
        <v>0.29735978807358593</v>
      </c>
      <c r="CB70" s="14">
        <v>0.27217909997188183</v>
      </c>
      <c r="CC70" s="21"/>
      <c r="CD70" s="13">
        <v>0.35745147090103457</v>
      </c>
      <c r="CE70" s="13">
        <v>0.30199593667001157</v>
      </c>
      <c r="CF70" s="13">
        <v>0.31529894721249513</v>
      </c>
      <c r="CG70" s="21"/>
      <c r="CH70" s="13">
        <v>0.30396876007120066</v>
      </c>
      <c r="CI70" s="13">
        <v>0.33061600846800193</v>
      </c>
      <c r="CJ70" s="13">
        <v>0.34588954437260355</v>
      </c>
      <c r="CK70" s="13">
        <v>0.32301138025100645</v>
      </c>
      <c r="CL70" s="21"/>
      <c r="CM70" s="13">
        <v>0.28893454588019413</v>
      </c>
      <c r="CN70" s="13">
        <v>0.34756020232545093</v>
      </c>
      <c r="CO70" s="14">
        <v>0.27677038566699874</v>
      </c>
      <c r="CP70" s="13">
        <v>0.32682740032019331</v>
      </c>
      <c r="CQ70" s="14">
        <v>0.35959965442570679</v>
      </c>
      <c r="CR70" s="13">
        <v>0.27965232599608958</v>
      </c>
      <c r="CS70" s="21"/>
      <c r="CT70" s="13">
        <v>0.31617526494074316</v>
      </c>
      <c r="CU70" s="13">
        <v>0.2843571711782058</v>
      </c>
      <c r="CV70" s="13">
        <v>0.34894249842919639</v>
      </c>
      <c r="CW70" s="13">
        <v>0.27453592711575869</v>
      </c>
      <c r="CX70" s="13">
        <v>0.30103762452230737</v>
      </c>
      <c r="CY70" s="13">
        <v>0.3444446517285033</v>
      </c>
      <c r="CZ70" s="13">
        <v>0.28137959733550905</v>
      </c>
      <c r="DA70" s="13">
        <v>0.39857055456401985</v>
      </c>
      <c r="DB70" s="13">
        <v>0.31531141939404789</v>
      </c>
      <c r="DC70" s="13">
        <v>0.16347014777162736</v>
      </c>
      <c r="DD70" s="21"/>
      <c r="DE70" s="14">
        <v>0.27851227189572098</v>
      </c>
      <c r="DF70" s="14">
        <v>0.37655417578724909</v>
      </c>
      <c r="DG70" s="14">
        <v>0.31619202307953792</v>
      </c>
      <c r="DH70" s="14">
        <v>0.32755931227558471</v>
      </c>
      <c r="DI70" s="14">
        <v>0.2984003206863961</v>
      </c>
      <c r="DJ70" s="14">
        <v>0.25123796677867011</v>
      </c>
      <c r="DK70" s="14">
        <v>0.50436219573997931</v>
      </c>
      <c r="DL70" s="14">
        <v>0.29106614726251401</v>
      </c>
      <c r="DM70" s="14">
        <v>0.33027478859284759</v>
      </c>
      <c r="DN70" s="14">
        <v>0.41396364864059321</v>
      </c>
      <c r="DO70" s="21"/>
      <c r="DP70" s="13">
        <v>0.33534576293273738</v>
      </c>
      <c r="DQ70" s="13">
        <v>0.32008073377284996</v>
      </c>
      <c r="DR70" s="13">
        <v>0.27432919811482076</v>
      </c>
      <c r="DS70" s="13">
        <v>0.33129399747394106</v>
      </c>
      <c r="DT70" s="13">
        <v>0.29722730687767812</v>
      </c>
      <c r="DU70" s="13">
        <v>0.34328754024799746</v>
      </c>
      <c r="DV70" s="13">
        <v>0.35079060643342153</v>
      </c>
      <c r="DW70" s="13">
        <v>0.46125249079811281</v>
      </c>
      <c r="DX70" s="21"/>
      <c r="DY70" s="13">
        <v>0.3397995701373771</v>
      </c>
      <c r="DZ70" s="13">
        <v>0.32843216816977161</v>
      </c>
      <c r="EA70" s="14">
        <v>0.27410469743856575</v>
      </c>
      <c r="EB70" s="14">
        <v>0.381002062673163</v>
      </c>
      <c r="EC70" s="14">
        <v>0.2768536082925786</v>
      </c>
      <c r="ED70" s="14">
        <v>0.35490474143872136</v>
      </c>
      <c r="EE70" s="21"/>
      <c r="EF70" s="14">
        <v>0.27603624216918543</v>
      </c>
      <c r="EG70" s="13">
        <v>0.34094679571117398</v>
      </c>
      <c r="EH70" s="14">
        <v>0.38495434086460656</v>
      </c>
      <c r="EI70" s="13">
        <v>0.31322345010520092</v>
      </c>
      <c r="EJ70" s="13">
        <v>0.32369155038076636</v>
      </c>
      <c r="EK70" s="14">
        <v>0.37404694443427955</v>
      </c>
      <c r="EL70" s="21"/>
      <c r="EM70" s="13">
        <v>0.30600767666228063</v>
      </c>
      <c r="EN70" s="13">
        <v>0.31351473533704433</v>
      </c>
      <c r="EO70" s="13">
        <v>0.2951937896523143</v>
      </c>
      <c r="EP70" s="13">
        <v>0.34474386073429741</v>
      </c>
      <c r="EQ70" s="21"/>
      <c r="ER70" s="13">
        <v>0.33365093490565845</v>
      </c>
      <c r="ES70" s="14">
        <v>0.2808418460807639</v>
      </c>
      <c r="ET70" s="13">
        <v>0.32244410591795009</v>
      </c>
      <c r="EU70" s="13">
        <v>0.29711968322688009</v>
      </c>
      <c r="EV70" s="13">
        <v>0.32445352116634235</v>
      </c>
      <c r="EW70" s="13">
        <v>0.32446388773862123</v>
      </c>
      <c r="EX70" s="14">
        <v>0.36262750015263634</v>
      </c>
      <c r="EY70" s="13">
        <v>0.31847888181593076</v>
      </c>
      <c r="EZ70" s="13">
        <v>0.30375016676810068</v>
      </c>
      <c r="FA70" s="13">
        <v>0.25701810323705626</v>
      </c>
      <c r="FB70" s="21"/>
      <c r="FC70" s="13">
        <v>0.29100404319668033</v>
      </c>
      <c r="FD70" s="13">
        <v>0.33145660147841599</v>
      </c>
      <c r="FE70" s="13">
        <v>0.33093469975850781</v>
      </c>
      <c r="FF70" s="13">
        <v>0.32533655375635712</v>
      </c>
      <c r="FG70" s="21"/>
      <c r="FH70" s="13">
        <v>0.31821715681072871</v>
      </c>
      <c r="FI70" s="13">
        <v>0.34794470109031467</v>
      </c>
      <c r="FJ70" s="13">
        <v>0.28819400681677493</v>
      </c>
      <c r="FK70" s="13">
        <v>0.33529587866087557</v>
      </c>
      <c r="FL70" s="13">
        <v>0.31358989094059647</v>
      </c>
      <c r="FM70" s="13">
        <v>0.300784279307859</v>
      </c>
      <c r="FN70" s="13">
        <v>0.36155691148539337</v>
      </c>
      <c r="FO70" s="13">
        <v>0.58439311249934811</v>
      </c>
      <c r="FP70" s="21"/>
      <c r="FQ70" s="13">
        <v>0.30981028166475583</v>
      </c>
      <c r="FR70" s="14">
        <v>0.36437281248291892</v>
      </c>
      <c r="FS70" s="14">
        <v>0.25300410943493401</v>
      </c>
      <c r="FT70" s="13">
        <v>0.30502064868207496</v>
      </c>
      <c r="FU70" s="14">
        <v>0.33940249181261856</v>
      </c>
      <c r="FV70" s="13">
        <v>0.31768195902089319</v>
      </c>
      <c r="FW70" s="21"/>
      <c r="FX70" s="14">
        <v>0.33887252735326784</v>
      </c>
      <c r="FY70" s="14">
        <v>0.26000376259740299</v>
      </c>
      <c r="FZ70" s="14">
        <v>0.36637826588732586</v>
      </c>
      <c r="GA70" s="13">
        <v>0.26837775871632119</v>
      </c>
      <c r="GB70" s="13">
        <v>0.27595966944991035</v>
      </c>
      <c r="GC70" s="13">
        <v>0.32084220988820922</v>
      </c>
      <c r="GD70" s="13">
        <v>0.35201773652394186</v>
      </c>
      <c r="GE70" s="13">
        <v>0.39234746210711546</v>
      </c>
      <c r="GF70" s="13">
        <v>0.33839254200961733</v>
      </c>
      <c r="GG70" s="13">
        <v>0.16203314803871277</v>
      </c>
      <c r="GH70" s="21"/>
      <c r="GI70" s="14">
        <v>0.29162253885052042</v>
      </c>
      <c r="GJ70" s="13">
        <v>0.32585081424986867</v>
      </c>
      <c r="GK70" s="14">
        <v>0.40388529013428359</v>
      </c>
      <c r="GL70" s="14">
        <v>0.2865002512727523</v>
      </c>
      <c r="GM70" s="13">
        <v>0.34190767078877671</v>
      </c>
      <c r="GN70" s="13">
        <v>0.35463190599067335</v>
      </c>
      <c r="GO70" s="21"/>
      <c r="GP70" s="14">
        <v>0.34057760924843233</v>
      </c>
      <c r="GQ70" s="14">
        <v>0.36352309114640441</v>
      </c>
      <c r="GR70" s="14">
        <v>0.29016728540726994</v>
      </c>
      <c r="GS70" s="13">
        <v>0.27692992921495929</v>
      </c>
      <c r="GT70" s="14">
        <v>0.14765038045177037</v>
      </c>
      <c r="GU70" s="14">
        <v>0.35192040108901396</v>
      </c>
      <c r="GV70" s="14">
        <v>0.3535996434592994</v>
      </c>
      <c r="GW70" s="14">
        <v>0.30852681906848234</v>
      </c>
      <c r="GX70" s="14">
        <v>0.37931306976371998</v>
      </c>
      <c r="GY70" s="14">
        <v>0.31441313405973476</v>
      </c>
      <c r="GZ70" s="21"/>
      <c r="HA70" s="14">
        <v>0.34375653553021951</v>
      </c>
      <c r="HB70" s="13">
        <v>0.30761907755038553</v>
      </c>
      <c r="HC70" s="13">
        <v>0.29363032423623942</v>
      </c>
      <c r="HD70" s="14">
        <v>0.37911651565724974</v>
      </c>
      <c r="HE70" s="13">
        <v>0.25548852553139795</v>
      </c>
      <c r="HF70" s="13">
        <v>0.31331064483553717</v>
      </c>
      <c r="HG70" s="14">
        <v>0.40399896067110685</v>
      </c>
      <c r="HH70" s="13">
        <v>0.34482711046722214</v>
      </c>
      <c r="HI70" s="14">
        <v>9.7758964043274943E-2</v>
      </c>
      <c r="HJ70" s="13">
        <v>0.32730026171169174</v>
      </c>
      <c r="HK70" s="21"/>
      <c r="HL70" s="13">
        <v>0.39596474784156688</v>
      </c>
      <c r="HM70" s="13">
        <v>0.32006266438899933</v>
      </c>
      <c r="HN70" s="13">
        <v>0.3069802342672926</v>
      </c>
      <c r="HO70" s="13">
        <v>0.32338666612003425</v>
      </c>
      <c r="HP70" s="13">
        <v>0.34590028526969135</v>
      </c>
      <c r="HQ70" s="13">
        <v>0.29466173316906191</v>
      </c>
      <c r="HR70" s="13">
        <v>0.33886772575480734</v>
      </c>
      <c r="HS70" s="13">
        <v>0.30630997905117335</v>
      </c>
      <c r="HT70" s="13">
        <v>0.31812312632692002</v>
      </c>
      <c r="HU70" s="13">
        <v>0.2691318510930259</v>
      </c>
      <c r="HV70" s="13">
        <v>0.4550280526935187</v>
      </c>
      <c r="HW70" s="37">
        <v>0.36211319422349225</v>
      </c>
    </row>
    <row r="71" spans="1:231">
      <c r="A71" s="29" t="s">
        <v>121</v>
      </c>
      <c r="B71" s="13">
        <v>0.30286079038392771</v>
      </c>
      <c r="C71" s="21"/>
      <c r="D71" s="14">
        <v>0.37354620731146621</v>
      </c>
      <c r="E71" s="14">
        <v>0.2284029322958962</v>
      </c>
      <c r="F71" s="21"/>
      <c r="G71" s="14">
        <v>0.23014101484769112</v>
      </c>
      <c r="H71" s="14">
        <v>0.37026073447160707</v>
      </c>
      <c r="I71" s="13">
        <v>0</v>
      </c>
      <c r="J71" s="14">
        <v>0.67004299866119466</v>
      </c>
      <c r="K71" s="12" t="s">
        <v>106</v>
      </c>
      <c r="L71" s="21"/>
      <c r="M71" s="14">
        <v>0.35761129779278988</v>
      </c>
      <c r="N71" s="14">
        <v>0.27728137932330177</v>
      </c>
      <c r="O71" s="13">
        <v>0.32922373792993681</v>
      </c>
      <c r="P71" s="14">
        <v>0.28304010496110732</v>
      </c>
      <c r="Q71" s="14">
        <v>0.28760420097150657</v>
      </c>
      <c r="R71" s="14">
        <v>0.27358766852596655</v>
      </c>
      <c r="S71" s="21"/>
      <c r="T71" s="12" t="s">
        <v>106</v>
      </c>
      <c r="U71" s="14">
        <v>0.33597575739366953</v>
      </c>
      <c r="V71" s="14">
        <v>0.26317631621857734</v>
      </c>
      <c r="W71" s="13">
        <v>0.297902884943336</v>
      </c>
      <c r="X71" s="13">
        <v>0.30518648665789366</v>
      </c>
      <c r="Y71" s="13">
        <v>0.28893219949280707</v>
      </c>
      <c r="Z71" s="21"/>
      <c r="AA71" s="13">
        <v>0.30698746252904968</v>
      </c>
      <c r="AB71" s="13">
        <v>0.29607031888062402</v>
      </c>
      <c r="AC71" s="21"/>
      <c r="AD71" s="14">
        <v>0.34647841295021298</v>
      </c>
      <c r="AE71" s="14">
        <v>0.30157695189675043</v>
      </c>
      <c r="AF71" s="14">
        <v>0.21676329781074768</v>
      </c>
      <c r="AG71" s="21"/>
      <c r="AH71" s="13">
        <v>0.29188053114502727</v>
      </c>
      <c r="AI71" s="13">
        <v>0.29537384391651722</v>
      </c>
      <c r="AJ71" s="13">
        <v>0.33495910655941924</v>
      </c>
      <c r="AK71" s="21"/>
      <c r="AL71" s="14">
        <v>0.35871260452879339</v>
      </c>
      <c r="AM71" s="14">
        <v>0.3231792102967383</v>
      </c>
      <c r="AN71" s="14">
        <v>0.32140569649982764</v>
      </c>
      <c r="AO71" s="14">
        <v>0.27420429365730914</v>
      </c>
      <c r="AP71" s="14">
        <v>0.23315006095677102</v>
      </c>
      <c r="AQ71" s="14">
        <v>0.16567121631866999</v>
      </c>
      <c r="AR71" s="13">
        <v>0.28151921007657515</v>
      </c>
      <c r="AS71" s="21"/>
      <c r="AT71" s="13">
        <v>0.28020019428958587</v>
      </c>
      <c r="AU71" s="13">
        <v>0.31779127308733585</v>
      </c>
      <c r="AV71" s="13">
        <v>0.33072689802794475</v>
      </c>
      <c r="AW71" s="13">
        <v>0.42140819812423747</v>
      </c>
      <c r="AX71" s="13">
        <v>0.32546348520491897</v>
      </c>
      <c r="AY71" s="21"/>
      <c r="AZ71" s="13">
        <v>0.31506538310574272</v>
      </c>
      <c r="BA71" s="13">
        <v>0.29977201479472854</v>
      </c>
      <c r="BB71" s="21"/>
      <c r="BC71" s="14">
        <v>0.32693128403393767</v>
      </c>
      <c r="BD71" s="14">
        <v>0.22101230103199715</v>
      </c>
      <c r="BE71" s="14">
        <v>0.34757065896549738</v>
      </c>
      <c r="BF71" s="13">
        <v>0.28930406502380834</v>
      </c>
      <c r="BG71" s="14">
        <v>0.24791203461835867</v>
      </c>
      <c r="BH71" s="21"/>
      <c r="BI71" s="14">
        <v>0.28728103814307465</v>
      </c>
      <c r="BJ71" s="13">
        <v>0.30619211891982545</v>
      </c>
      <c r="BK71" s="13">
        <v>0.32077039801745871</v>
      </c>
      <c r="BL71" s="13">
        <v>0.36237137185528623</v>
      </c>
      <c r="BM71" s="14">
        <v>0.44276956078541713</v>
      </c>
      <c r="BN71" s="21"/>
      <c r="BO71" s="14">
        <v>0.24895345242596334</v>
      </c>
      <c r="BP71" s="14">
        <v>0.27787744338561543</v>
      </c>
      <c r="BQ71" s="14">
        <v>0.38369833086415733</v>
      </c>
      <c r="BR71" s="13">
        <v>0.33428285796867424</v>
      </c>
      <c r="BS71" s="21"/>
      <c r="BT71" s="13">
        <v>0.29065376728875997</v>
      </c>
      <c r="BU71" s="13">
        <v>0.31600823113706783</v>
      </c>
      <c r="BV71" s="13">
        <v>0.29305294386735281</v>
      </c>
      <c r="BW71" s="21"/>
      <c r="BX71" s="14">
        <v>0.28444762437724214</v>
      </c>
      <c r="BY71" s="14">
        <v>0.27925668278209664</v>
      </c>
      <c r="BZ71" s="14">
        <v>0.29484095914416791</v>
      </c>
      <c r="CA71" s="14">
        <v>0.39618724676852218</v>
      </c>
      <c r="CB71" s="14">
        <v>0.36826287389508894</v>
      </c>
      <c r="CC71" s="21"/>
      <c r="CD71" s="14">
        <v>0.25650758164777882</v>
      </c>
      <c r="CE71" s="13">
        <v>0.30679603248931037</v>
      </c>
      <c r="CF71" s="14">
        <v>0.33428852203222303</v>
      </c>
      <c r="CG71" s="21"/>
      <c r="CH71" s="14">
        <v>0.37945873179956829</v>
      </c>
      <c r="CI71" s="14">
        <v>0.35963100039563445</v>
      </c>
      <c r="CJ71" s="14">
        <v>0.20739378978622544</v>
      </c>
      <c r="CK71" s="14">
        <v>0.252861931223614</v>
      </c>
      <c r="CL71" s="21"/>
      <c r="CM71" s="14">
        <v>0.38177266183629588</v>
      </c>
      <c r="CN71" s="14">
        <v>0.36574312921878077</v>
      </c>
      <c r="CO71" s="14">
        <v>0.37763101476851146</v>
      </c>
      <c r="CP71" s="14">
        <v>0.2063989776775354</v>
      </c>
      <c r="CQ71" s="14">
        <v>0.22981355843975801</v>
      </c>
      <c r="CR71" s="14">
        <v>0.26627871729779456</v>
      </c>
      <c r="CS71" s="21"/>
      <c r="CT71" s="14">
        <v>0.35126720218944485</v>
      </c>
      <c r="CU71" s="14">
        <v>0.41334886816601657</v>
      </c>
      <c r="CV71" s="14">
        <v>0.39755697843320353</v>
      </c>
      <c r="CW71" s="14">
        <v>0.40482554933240567</v>
      </c>
      <c r="CX71" s="14">
        <v>0.41509306828668213</v>
      </c>
      <c r="CY71" s="14">
        <v>0.22607365158455386</v>
      </c>
      <c r="CZ71" s="14">
        <v>0.17378300392650683</v>
      </c>
      <c r="DA71" s="14">
        <v>0.22253718450455665</v>
      </c>
      <c r="DB71" s="14">
        <v>0.31441160777084598</v>
      </c>
      <c r="DC71" s="14">
        <v>0.48118469320097695</v>
      </c>
      <c r="DD71" s="21"/>
      <c r="DE71" s="14">
        <v>0.39615010655011185</v>
      </c>
      <c r="DF71" s="14">
        <v>0.30633735810413909</v>
      </c>
      <c r="DG71" s="14">
        <v>0.40285784091334503</v>
      </c>
      <c r="DH71" s="14">
        <v>0.34959638629091133</v>
      </c>
      <c r="DI71" s="14">
        <v>0.32536035020308962</v>
      </c>
      <c r="DJ71" s="14">
        <v>0.21463219099559061</v>
      </c>
      <c r="DK71" s="14">
        <v>7.3862585439956732E-2</v>
      </c>
      <c r="DL71" s="14">
        <v>0.26919752410115005</v>
      </c>
      <c r="DM71" s="14">
        <v>0.2411800205300394</v>
      </c>
      <c r="DN71" s="14">
        <v>0.21548788889668927</v>
      </c>
      <c r="DO71" s="21"/>
      <c r="DP71" s="14">
        <v>0.29988691762333969</v>
      </c>
      <c r="DQ71" s="14">
        <v>0.35766274976922474</v>
      </c>
      <c r="DR71" s="14">
        <v>0.46249236841606245</v>
      </c>
      <c r="DS71" s="14">
        <v>0.43517641970072024</v>
      </c>
      <c r="DT71" s="14">
        <v>0.19846455320355533</v>
      </c>
      <c r="DU71" s="14">
        <v>0.18221633689793565</v>
      </c>
      <c r="DV71" s="14">
        <v>0.31179624264673522</v>
      </c>
      <c r="DW71" s="14">
        <v>0.19155012193220503</v>
      </c>
      <c r="DX71" s="21"/>
      <c r="DY71" s="14">
        <v>0.32991092661875138</v>
      </c>
      <c r="DZ71" s="14">
        <v>0.36941228322961595</v>
      </c>
      <c r="EA71" s="14">
        <v>0.41497184308783286</v>
      </c>
      <c r="EB71" s="14">
        <v>0.15857522664161347</v>
      </c>
      <c r="EC71" s="14">
        <v>0.24724449096605317</v>
      </c>
      <c r="ED71" s="14">
        <v>0.25671636017094607</v>
      </c>
      <c r="EE71" s="21"/>
      <c r="EF71" s="14">
        <v>0.41142831266745988</v>
      </c>
      <c r="EG71" s="14">
        <v>0.35136279125466829</v>
      </c>
      <c r="EH71" s="14">
        <v>0.27907405020004078</v>
      </c>
      <c r="EI71" s="14">
        <v>0.2395580487673615</v>
      </c>
      <c r="EJ71" s="14">
        <v>0.25547842572011509</v>
      </c>
      <c r="EK71" s="14">
        <v>0.1847171982935982</v>
      </c>
      <c r="EL71" s="21"/>
      <c r="EM71" s="14">
        <v>0.40121556954781157</v>
      </c>
      <c r="EN71" s="14">
        <v>0.36605217189604655</v>
      </c>
      <c r="EO71" s="14">
        <v>0.21339295115759374</v>
      </c>
      <c r="EP71" s="14">
        <v>0.23192885113354589</v>
      </c>
      <c r="EQ71" s="21"/>
      <c r="ER71" s="14">
        <v>0.34818094896938656</v>
      </c>
      <c r="ES71" s="14">
        <v>0.41225404856830683</v>
      </c>
      <c r="ET71" s="14">
        <v>0.3554753840599047</v>
      </c>
      <c r="EU71" s="14">
        <v>0.39051829703030683</v>
      </c>
      <c r="EV71" s="14">
        <v>0.35663526720694005</v>
      </c>
      <c r="EW71" s="14">
        <v>0.2247235645305094</v>
      </c>
      <c r="EX71" s="14">
        <v>0.2117136455055261</v>
      </c>
      <c r="EY71" s="13">
        <v>0.2899479180270006</v>
      </c>
      <c r="EZ71" s="14">
        <v>0.49951688213567752</v>
      </c>
      <c r="FA71" s="13">
        <v>0.21325392019039613</v>
      </c>
      <c r="FB71" s="21"/>
      <c r="FC71" s="13">
        <v>0.3321908401446147</v>
      </c>
      <c r="FD71" s="13">
        <v>0.29889551203546966</v>
      </c>
      <c r="FE71" s="13">
        <v>0.26410419186606743</v>
      </c>
      <c r="FF71" s="13">
        <v>0.30103328254925932</v>
      </c>
      <c r="FG71" s="21"/>
      <c r="FH71" s="14">
        <v>0.21604292934174529</v>
      </c>
      <c r="FI71" s="14">
        <v>0.27134729487198089</v>
      </c>
      <c r="FJ71" s="14">
        <v>0.41966998644929665</v>
      </c>
      <c r="FK71" s="14">
        <v>0.38110134956818142</v>
      </c>
      <c r="FL71" s="14">
        <v>0.29165033012760438</v>
      </c>
      <c r="FM71" s="14">
        <v>0.28913788255618272</v>
      </c>
      <c r="FN71" s="14">
        <v>0.31861497349992363</v>
      </c>
      <c r="FO71" s="13">
        <v>0.1470028044056676</v>
      </c>
      <c r="FP71" s="21"/>
      <c r="FQ71" s="13">
        <v>0.292799129242798</v>
      </c>
      <c r="FR71" s="14">
        <v>0.29091476499320817</v>
      </c>
      <c r="FS71" s="14">
        <v>0.36292036419986357</v>
      </c>
      <c r="FT71" s="13">
        <v>0.28977069682872003</v>
      </c>
      <c r="FU71" s="13">
        <v>0.301438917164844</v>
      </c>
      <c r="FV71" s="13">
        <v>0.29020526279032394</v>
      </c>
      <c r="FW71" s="21"/>
      <c r="FX71" s="14">
        <v>0.27805190897812865</v>
      </c>
      <c r="FY71" s="13">
        <v>0.33384891661163796</v>
      </c>
      <c r="FZ71" s="13">
        <v>0.33460402667360117</v>
      </c>
      <c r="GA71" s="13">
        <v>0.32681741698729078</v>
      </c>
      <c r="GB71" s="14">
        <v>0.47519322514400708</v>
      </c>
      <c r="GC71" s="14">
        <v>0.29822494906806957</v>
      </c>
      <c r="GD71" s="14">
        <v>0.22330850859158874</v>
      </c>
      <c r="GE71" s="13">
        <v>0.25178196923499285</v>
      </c>
      <c r="GF71" s="14">
        <v>0.42519154942557247</v>
      </c>
      <c r="GG71" s="13">
        <v>0.36163815520203518</v>
      </c>
      <c r="GH71" s="21"/>
      <c r="GI71" s="14">
        <v>0.34989044601445263</v>
      </c>
      <c r="GJ71" s="14">
        <v>0.30663909986755727</v>
      </c>
      <c r="GK71" s="14">
        <v>0.17850988537905702</v>
      </c>
      <c r="GL71" s="14">
        <v>0.33849131433882723</v>
      </c>
      <c r="GM71" s="14">
        <v>0.29339357357473012</v>
      </c>
      <c r="GN71" s="14">
        <v>0.25060435924781532</v>
      </c>
      <c r="GO71" s="21"/>
      <c r="GP71" s="14">
        <v>0.28144996354292912</v>
      </c>
      <c r="GQ71" s="14">
        <v>0.28393253271295171</v>
      </c>
      <c r="GR71" s="13">
        <v>0.32594065450552306</v>
      </c>
      <c r="GS71" s="14">
        <v>0.42726158183847635</v>
      </c>
      <c r="GT71" s="14">
        <v>0.42400404957134519</v>
      </c>
      <c r="GU71" s="14">
        <v>0.29670709998535433</v>
      </c>
      <c r="GV71" s="14">
        <v>0.26691039220856216</v>
      </c>
      <c r="GW71" s="14">
        <v>0.27426420135326013</v>
      </c>
      <c r="GX71" s="13">
        <v>0.2715342203847253</v>
      </c>
      <c r="GY71" s="13">
        <v>0.34935820095955933</v>
      </c>
      <c r="GZ71" s="21"/>
      <c r="HA71" s="14">
        <v>0.27225322041999817</v>
      </c>
      <c r="HB71" s="13">
        <v>0.329632756170464</v>
      </c>
      <c r="HC71" s="13">
        <v>0.29924874494503273</v>
      </c>
      <c r="HD71" s="14">
        <v>0.46113305688048728</v>
      </c>
      <c r="HE71" s="13">
        <v>0.30944289370146288</v>
      </c>
      <c r="HF71" s="13">
        <v>0.28820856194909739</v>
      </c>
      <c r="HG71" s="14">
        <v>0.23247911581655545</v>
      </c>
      <c r="HH71" s="13">
        <v>0.35824599855260331</v>
      </c>
      <c r="HI71" s="13">
        <v>0.32162731694135893</v>
      </c>
      <c r="HJ71" s="13">
        <v>0.33062847647637716</v>
      </c>
      <c r="HK71" s="21"/>
      <c r="HL71" s="14">
        <v>2.8273376520702474E-2</v>
      </c>
      <c r="HM71" s="14">
        <v>0.25270359880779392</v>
      </c>
      <c r="HN71" s="14">
        <v>0.26719118948860454</v>
      </c>
      <c r="HO71" s="14">
        <v>0.28582227227652468</v>
      </c>
      <c r="HP71" s="14">
        <v>0.2780683748185242</v>
      </c>
      <c r="HQ71" s="14">
        <v>0.22844743340904888</v>
      </c>
      <c r="HR71" s="14">
        <v>0.36913036477564776</v>
      </c>
      <c r="HS71" s="14">
        <v>0.38293382620575206</v>
      </c>
      <c r="HT71" s="14">
        <v>0.39839890804009787</v>
      </c>
      <c r="HU71" s="14">
        <v>0.47151038807257617</v>
      </c>
      <c r="HV71" s="14">
        <v>0.28112883771559505</v>
      </c>
      <c r="HW71" s="36">
        <v>0.31844622449352239</v>
      </c>
    </row>
    <row r="72" spans="1:231">
      <c r="A72" s="29" t="s">
        <v>122</v>
      </c>
      <c r="B72" s="13">
        <v>6.0711806735475243E-2</v>
      </c>
      <c r="C72" s="21"/>
      <c r="D72" s="14">
        <v>4.7420862270234274E-2</v>
      </c>
      <c r="E72" s="14">
        <v>7.4712081471966035E-2</v>
      </c>
      <c r="F72" s="21"/>
      <c r="G72" s="14">
        <v>7.3109759684138062E-2</v>
      </c>
      <c r="H72" s="14">
        <v>4.9408595379718083E-2</v>
      </c>
      <c r="I72" s="13">
        <v>0</v>
      </c>
      <c r="J72" s="13">
        <v>0</v>
      </c>
      <c r="K72" s="12" t="s">
        <v>106</v>
      </c>
      <c r="L72" s="21"/>
      <c r="M72" s="13">
        <v>5.0509872674186169E-2</v>
      </c>
      <c r="N72" s="13">
        <v>7.2317811089595466E-2</v>
      </c>
      <c r="O72" s="13">
        <v>7.6189078234926377E-2</v>
      </c>
      <c r="P72" s="13">
        <v>6.6243490883373168E-2</v>
      </c>
      <c r="Q72" s="13">
        <v>5.3744317230925084E-2</v>
      </c>
      <c r="R72" s="13">
        <v>5.9282574148823701E-2</v>
      </c>
      <c r="S72" s="21"/>
      <c r="T72" s="12" t="s">
        <v>106</v>
      </c>
      <c r="U72" s="13">
        <v>6.3328503397793751E-2</v>
      </c>
      <c r="V72" s="14">
        <v>3.6342559408617969E-2</v>
      </c>
      <c r="W72" s="13">
        <v>6.8345523942778083E-2</v>
      </c>
      <c r="X72" s="13">
        <v>5.4723973249450483E-2</v>
      </c>
      <c r="Y72" s="14">
        <v>7.4812540302588715E-2</v>
      </c>
      <c r="Z72" s="21"/>
      <c r="AA72" s="13">
        <v>5.7503813232306543E-2</v>
      </c>
      <c r="AB72" s="13">
        <v>6.5990585300866114E-2</v>
      </c>
      <c r="AC72" s="21"/>
      <c r="AD72" s="14">
        <v>6.6881475815373001E-2</v>
      </c>
      <c r="AE72" s="14">
        <v>3.933292805426087E-2</v>
      </c>
      <c r="AF72" s="14">
        <v>7.9214573005742278E-2</v>
      </c>
      <c r="AG72" s="21"/>
      <c r="AH72" s="13">
        <v>6.4195881040034389E-2</v>
      </c>
      <c r="AI72" s="13">
        <v>5.7185198426753341E-2</v>
      </c>
      <c r="AJ72" s="13">
        <v>6.3463165774311117E-2</v>
      </c>
      <c r="AK72" s="21"/>
      <c r="AL72" s="14">
        <v>6.7892808736776944E-2</v>
      </c>
      <c r="AM72" s="14">
        <v>6.4955459655287553E-2</v>
      </c>
      <c r="AN72" s="14">
        <v>2.9360218561562408E-2</v>
      </c>
      <c r="AO72" s="13">
        <v>5.3099788948848176E-2</v>
      </c>
      <c r="AP72" s="14">
        <v>8.6916458470671171E-2</v>
      </c>
      <c r="AQ72" s="13">
        <v>5.5334575340898279E-2</v>
      </c>
      <c r="AR72" s="13">
        <v>0.10917739074764182</v>
      </c>
      <c r="AS72" s="21"/>
      <c r="AT72" s="13">
        <v>5.6206804917397879E-2</v>
      </c>
      <c r="AU72" s="13">
        <v>6.7604626144046609E-2</v>
      </c>
      <c r="AV72" s="13">
        <v>5.4237591177614508E-2</v>
      </c>
      <c r="AW72" s="13">
        <v>3.2078746558621904E-2</v>
      </c>
      <c r="AX72" s="13">
        <v>8.7008499311506254E-2</v>
      </c>
      <c r="AY72" s="21"/>
      <c r="AZ72" s="13">
        <v>6.7685287569939939E-2</v>
      </c>
      <c r="BA72" s="13">
        <v>5.8946936914399971E-2</v>
      </c>
      <c r="BB72" s="21"/>
      <c r="BC72" s="13">
        <v>4.3427559692422568E-2</v>
      </c>
      <c r="BD72" s="13">
        <v>5.9073134727397662E-2</v>
      </c>
      <c r="BE72" s="13">
        <v>7.3030352457804773E-2</v>
      </c>
      <c r="BF72" s="13">
        <v>5.3077366897780684E-2</v>
      </c>
      <c r="BG72" s="13">
        <v>7.6965713351480405E-2</v>
      </c>
      <c r="BH72" s="21"/>
      <c r="BI72" s="13">
        <v>5.6283649704669626E-2</v>
      </c>
      <c r="BJ72" s="13">
        <v>7.7233146998708688E-2</v>
      </c>
      <c r="BK72" s="13">
        <v>5.4983267545387786E-2</v>
      </c>
      <c r="BL72" s="13">
        <v>6.9318306509584385E-2</v>
      </c>
      <c r="BM72" s="13">
        <v>7.1043917293500278E-2</v>
      </c>
      <c r="BN72" s="21"/>
      <c r="BO72" s="13">
        <v>6.6331009814853223E-2</v>
      </c>
      <c r="BP72" s="13">
        <v>5.693279106147088E-2</v>
      </c>
      <c r="BQ72" s="13">
        <v>5.5312250801660398E-2</v>
      </c>
      <c r="BR72" s="13">
        <v>0.11571492053093263</v>
      </c>
      <c r="BS72" s="21"/>
      <c r="BT72" s="13">
        <v>6.685332805988177E-2</v>
      </c>
      <c r="BU72" s="13">
        <v>5.4812319204398025E-2</v>
      </c>
      <c r="BV72" s="13">
        <v>6.4463411003074719E-2</v>
      </c>
      <c r="BW72" s="21"/>
      <c r="BX72" s="14">
        <v>4.9993875965848374E-2</v>
      </c>
      <c r="BY72" s="13">
        <v>6.461010390216515E-2</v>
      </c>
      <c r="BZ72" s="14">
        <v>8.3133489818191728E-2</v>
      </c>
      <c r="CA72" s="13">
        <v>5.2297012861266472E-2</v>
      </c>
      <c r="CB72" s="13">
        <v>5.003177934257419E-2</v>
      </c>
      <c r="CC72" s="21"/>
      <c r="CD72" s="14">
        <v>4.4902140497739162E-2</v>
      </c>
      <c r="CE72" s="13">
        <v>6.0115362368896634E-2</v>
      </c>
      <c r="CF72" s="14">
        <v>7.3023682141700408E-2</v>
      </c>
      <c r="CG72" s="21"/>
      <c r="CH72" s="14">
        <v>4.7681669648386812E-2</v>
      </c>
      <c r="CI72" s="13">
        <v>4.6807048553357045E-2</v>
      </c>
      <c r="CJ72" s="13">
        <v>7.1001898246913775E-2</v>
      </c>
      <c r="CK72" s="14">
        <v>7.9031504193831939E-2</v>
      </c>
      <c r="CL72" s="21"/>
      <c r="CM72" s="14">
        <v>3.7060805546118077E-2</v>
      </c>
      <c r="CN72" s="14">
        <v>4.4001612823576085E-2</v>
      </c>
      <c r="CO72" s="13">
        <v>6.4979142102537052E-2</v>
      </c>
      <c r="CP72" s="14">
        <v>8.9999568068480348E-2</v>
      </c>
      <c r="CQ72" s="13">
        <v>6.9467824746446E-2</v>
      </c>
      <c r="CR72" s="13">
        <v>6.102320354380137E-2</v>
      </c>
      <c r="CS72" s="21"/>
      <c r="CT72" s="14">
        <v>4.1408283530260478E-2</v>
      </c>
      <c r="CU72" s="13">
        <v>5.0444549374750743E-2</v>
      </c>
      <c r="CV72" s="13">
        <v>5.6503108471242861E-2</v>
      </c>
      <c r="CW72" s="13">
        <v>5.0579606128810996E-2</v>
      </c>
      <c r="CX72" s="13">
        <v>0.10608634558190055</v>
      </c>
      <c r="CY72" s="14">
        <v>7.0513011648868668E-2</v>
      </c>
      <c r="CZ72" s="14">
        <v>0.11033469709473703</v>
      </c>
      <c r="DA72" s="13">
        <v>5.303893225441874E-2</v>
      </c>
      <c r="DB72" s="13">
        <v>9.0487098438134891E-2</v>
      </c>
      <c r="DC72" s="13">
        <v>2.2404823198640064E-2</v>
      </c>
      <c r="DD72" s="21"/>
      <c r="DE72" s="14">
        <v>2.1767754472144362E-2</v>
      </c>
      <c r="DF72" s="13">
        <v>5.0219377088175511E-2</v>
      </c>
      <c r="DG72" s="14">
        <v>6.4714941675863252E-2</v>
      </c>
      <c r="DH72" s="14">
        <v>3.4505598995285949E-2</v>
      </c>
      <c r="DI72" s="14">
        <v>9.3061683800053446E-2</v>
      </c>
      <c r="DJ72" s="14">
        <v>7.8567950603524686E-2</v>
      </c>
      <c r="DK72" s="13">
        <v>7.4342130298427248E-2</v>
      </c>
      <c r="DL72" s="14">
        <v>8.4817981845034224E-2</v>
      </c>
      <c r="DM72" s="14">
        <v>6.7900955807356736E-2</v>
      </c>
      <c r="DN72" s="14">
        <v>7.0227050445568012E-2</v>
      </c>
      <c r="DO72" s="21"/>
      <c r="DP72" s="13">
        <v>5.0205304242800293E-2</v>
      </c>
      <c r="DQ72" s="13">
        <v>5.333820565792783E-2</v>
      </c>
      <c r="DR72" s="14">
        <v>2.8764604845918758E-2</v>
      </c>
      <c r="DS72" s="13">
        <v>0.10672271761547947</v>
      </c>
      <c r="DT72" s="14">
        <v>8.2315964311126921E-2</v>
      </c>
      <c r="DU72" s="13">
        <v>6.1242632467782818E-2</v>
      </c>
      <c r="DV72" s="14">
        <v>7.9537829802066279E-2</v>
      </c>
      <c r="DW72" s="13">
        <v>0.12843606648994255</v>
      </c>
      <c r="DX72" s="21"/>
      <c r="DY72" s="14">
        <v>3.9990802846076923E-2</v>
      </c>
      <c r="DZ72" s="14">
        <v>3.4398171938774876E-2</v>
      </c>
      <c r="EA72" s="13">
        <v>6.4540077959501535E-2</v>
      </c>
      <c r="EB72" s="13">
        <v>5.1454687423876391E-2</v>
      </c>
      <c r="EC72" s="14">
        <v>8.4573842646047517E-2</v>
      </c>
      <c r="ED72" s="14">
        <v>8.1180157459999985E-2</v>
      </c>
      <c r="EE72" s="21"/>
      <c r="EF72" s="14">
        <v>6.1104866283352773E-2</v>
      </c>
      <c r="EG72" s="14">
        <v>2.2590551676690034E-2</v>
      </c>
      <c r="EH72" s="13">
        <v>4.7752251753622521E-2</v>
      </c>
      <c r="EI72" s="14">
        <v>7.6390916131593392E-2</v>
      </c>
      <c r="EJ72" s="14">
        <v>5.4835305550639826E-2</v>
      </c>
      <c r="EK72" s="14">
        <v>9.5395483028892655E-2</v>
      </c>
      <c r="EL72" s="21"/>
      <c r="EM72" s="13">
        <v>4.4433833453052969E-2</v>
      </c>
      <c r="EN72" s="14">
        <v>4.8229876209609453E-2</v>
      </c>
      <c r="EO72" s="14">
        <v>9.5126109047260224E-2</v>
      </c>
      <c r="EP72" s="13">
        <v>6.9916725387450265E-2</v>
      </c>
      <c r="EQ72" s="21"/>
      <c r="ER72" s="14">
        <v>3.8254907750989442E-2</v>
      </c>
      <c r="ES72" s="13">
        <v>5.8283625324991963E-2</v>
      </c>
      <c r="ET72" s="13">
        <v>4.0536384493291867E-2</v>
      </c>
      <c r="EU72" s="13">
        <v>4.4765035169859663E-2</v>
      </c>
      <c r="EV72" s="13">
        <v>6.4236706279799896E-2</v>
      </c>
      <c r="EW72" s="14">
        <v>7.085669748279716E-2</v>
      </c>
      <c r="EX72" s="14">
        <v>7.8071708532204562E-2</v>
      </c>
      <c r="EY72" s="13">
        <v>7.6813567447325301E-2</v>
      </c>
      <c r="EZ72" s="13">
        <v>0</v>
      </c>
      <c r="FA72" s="14">
        <v>0.16898048893092613</v>
      </c>
      <c r="FB72" s="21"/>
      <c r="FC72" s="13">
        <v>6.7700539602461945E-2</v>
      </c>
      <c r="FD72" s="13">
        <v>5.4229989928047527E-2</v>
      </c>
      <c r="FE72" s="13">
        <v>6.7639901234008273E-2</v>
      </c>
      <c r="FF72" s="13">
        <v>6.5734517524793215E-2</v>
      </c>
      <c r="FG72" s="21"/>
      <c r="FH72" s="13">
        <v>6.6619168310494831E-2</v>
      </c>
      <c r="FI72" s="13">
        <v>5.2344386624999691E-2</v>
      </c>
      <c r="FJ72" s="13">
        <v>5.0594513382386928E-2</v>
      </c>
      <c r="FK72" s="13">
        <v>0.11046097516063989</v>
      </c>
      <c r="FL72" s="13">
        <v>6.5957163795584112E-2</v>
      </c>
      <c r="FM72" s="13">
        <v>6.484493102872714E-2</v>
      </c>
      <c r="FN72" s="13">
        <v>6.384803224998585E-2</v>
      </c>
      <c r="FO72" s="13">
        <v>0.13673138511040853</v>
      </c>
      <c r="FP72" s="21"/>
      <c r="FQ72" s="14">
        <v>7.3580070780489656E-2</v>
      </c>
      <c r="FR72" s="14">
        <v>4.10835774658267E-2</v>
      </c>
      <c r="FS72" s="13">
        <v>6.5201863630128545E-2</v>
      </c>
      <c r="FT72" s="13">
        <v>4.2642292377915184E-2</v>
      </c>
      <c r="FU72" s="14">
        <v>7.9086024185714338E-2</v>
      </c>
      <c r="FV72" s="13">
        <v>6.0680264761719928E-2</v>
      </c>
      <c r="FW72" s="21"/>
      <c r="FX72" s="13">
        <v>4.8580096528675579E-2</v>
      </c>
      <c r="FY72" s="13">
        <v>7.6400514502746888E-2</v>
      </c>
      <c r="FZ72" s="13">
        <v>6.078716813306885E-2</v>
      </c>
      <c r="GA72" s="13">
        <v>6.2129307921658807E-2</v>
      </c>
      <c r="GB72" s="13">
        <v>6.9288667198214748E-2</v>
      </c>
      <c r="GC72" s="13">
        <v>6.5418531041495573E-2</v>
      </c>
      <c r="GD72" s="13">
        <v>7.9728431814793707E-2</v>
      </c>
      <c r="GE72" s="13">
        <v>2.6039163846611733E-2</v>
      </c>
      <c r="GF72" s="13">
        <v>8.2020526825798815E-2</v>
      </c>
      <c r="GG72" s="13">
        <v>7.5435953486755247E-2</v>
      </c>
      <c r="GH72" s="21"/>
      <c r="GI72" s="14">
        <v>7.0806768609433524E-2</v>
      </c>
      <c r="GJ72" s="14">
        <v>3.4714963212491727E-2</v>
      </c>
      <c r="GK72" s="13">
        <v>6.0875486429876113E-2</v>
      </c>
      <c r="GL72" s="13">
        <v>5.7692906996008507E-2</v>
      </c>
      <c r="GM72" s="14">
        <v>4.6798247834701573E-2</v>
      </c>
      <c r="GN72" s="14">
        <v>9.5438332300990081E-2</v>
      </c>
      <c r="GO72" s="21"/>
      <c r="GP72" s="14">
        <v>4.4335201062334136E-2</v>
      </c>
      <c r="GQ72" s="13">
        <v>7.7648143128903196E-2</v>
      </c>
      <c r="GR72" s="14">
        <v>8.4222444566640881E-2</v>
      </c>
      <c r="GS72" s="13">
        <v>5.4933841315786727E-2</v>
      </c>
      <c r="GT72" s="13">
        <v>5.6907615221377217E-2</v>
      </c>
      <c r="GU72" s="13">
        <v>7.3136049409819506E-2</v>
      </c>
      <c r="GV72" s="13">
        <v>3.0183973213016812E-2</v>
      </c>
      <c r="GW72" s="14">
        <v>8.2412995361775238E-2</v>
      </c>
      <c r="GX72" s="13">
        <v>4.1719517118528261E-2</v>
      </c>
      <c r="GY72" s="13">
        <v>4.7699833041295846E-2</v>
      </c>
      <c r="GZ72" s="21"/>
      <c r="HA72" s="13">
        <v>4.8492286859159475E-2</v>
      </c>
      <c r="HB72" s="13">
        <v>6.628492222128958E-2</v>
      </c>
      <c r="HC72" s="13">
        <v>5.0014880908310237E-2</v>
      </c>
      <c r="HD72" s="13">
        <v>4.4849967467998374E-2</v>
      </c>
      <c r="HE72" s="13">
        <v>6.7254403839372728E-2</v>
      </c>
      <c r="HF72" s="13">
        <v>6.3980920944474023E-2</v>
      </c>
      <c r="HG72" s="13">
        <v>7.7112454497871574E-2</v>
      </c>
      <c r="HH72" s="13">
        <v>5.79292051068502E-2</v>
      </c>
      <c r="HI72" s="13">
        <v>0</v>
      </c>
      <c r="HJ72" s="13">
        <v>9.33771612093591E-2</v>
      </c>
      <c r="HK72" s="21"/>
      <c r="HL72" s="13">
        <v>6.1035943649392313E-2</v>
      </c>
      <c r="HM72" s="13">
        <v>7.098540328908072E-2</v>
      </c>
      <c r="HN72" s="13">
        <v>6.446590343951232E-2</v>
      </c>
      <c r="HO72" s="13">
        <v>6.3376818013708036E-2</v>
      </c>
      <c r="HP72" s="13">
        <v>4.2762560216415502E-2</v>
      </c>
      <c r="HQ72" s="13">
        <v>9.2049221529404368E-2</v>
      </c>
      <c r="HR72" s="13">
        <v>8.4718492833243272E-2</v>
      </c>
      <c r="HS72" s="13">
        <v>5.3975008396711786E-2</v>
      </c>
      <c r="HT72" s="13">
        <v>3.4507937403792516E-2</v>
      </c>
      <c r="HU72" s="13">
        <v>4.4166448277429562E-2</v>
      </c>
      <c r="HV72" s="13">
        <v>0.11403330900640755</v>
      </c>
      <c r="HW72" s="37">
        <v>0.16677315015591643</v>
      </c>
    </row>
    <row r="73" spans="1:231">
      <c r="A73" s="29" t="s">
        <v>123</v>
      </c>
      <c r="B73" s="13">
        <v>5.7106146635051799E-2</v>
      </c>
      <c r="C73" s="21"/>
      <c r="D73" s="13">
        <v>5.3887930096530048E-2</v>
      </c>
      <c r="E73" s="13">
        <v>6.0496117589987519E-2</v>
      </c>
      <c r="F73" s="21"/>
      <c r="G73" s="13">
        <v>6.086924403611841E-2</v>
      </c>
      <c r="H73" s="13">
        <v>5.3932836688135574E-2</v>
      </c>
      <c r="I73" s="13">
        <v>0</v>
      </c>
      <c r="J73" s="13">
        <v>0</v>
      </c>
      <c r="K73" s="12" t="s">
        <v>106</v>
      </c>
      <c r="L73" s="21"/>
      <c r="M73" s="13">
        <v>5.4456075310479121E-2</v>
      </c>
      <c r="N73" s="14">
        <v>3.7870504715703475E-2</v>
      </c>
      <c r="O73" s="14">
        <v>8.5568525491952693E-2</v>
      </c>
      <c r="P73" s="13">
        <v>5.5009197826239427E-2</v>
      </c>
      <c r="Q73" s="13">
        <v>6.670562740138794E-2</v>
      </c>
      <c r="R73" s="13">
        <v>5.6640557562514675E-2</v>
      </c>
      <c r="S73" s="21"/>
      <c r="T73" s="12" t="s">
        <v>106</v>
      </c>
      <c r="U73" s="13">
        <v>7.0262083570106423E-2</v>
      </c>
      <c r="V73" s="13">
        <v>5.4889699737893115E-2</v>
      </c>
      <c r="W73" s="13">
        <v>4.9779968367857842E-2</v>
      </c>
      <c r="X73" s="13">
        <v>6.0799311302876032E-2</v>
      </c>
      <c r="Y73" s="13">
        <v>4.2965268316678434E-2</v>
      </c>
      <c r="Z73" s="21"/>
      <c r="AA73" s="13">
        <v>6.0940223934968119E-2</v>
      </c>
      <c r="AB73" s="13">
        <v>5.0797142253074613E-2</v>
      </c>
      <c r="AC73" s="21"/>
      <c r="AD73" s="13">
        <v>6.7753463147385048E-2</v>
      </c>
      <c r="AE73" s="13">
        <v>5.3641106934257353E-2</v>
      </c>
      <c r="AF73" s="13">
        <v>4.0650973443191678E-2</v>
      </c>
      <c r="AG73" s="21"/>
      <c r="AH73" s="14">
        <v>5.3602607661682233E-2</v>
      </c>
      <c r="AI73" s="14">
        <v>4.483626899053101E-2</v>
      </c>
      <c r="AJ73" s="14">
        <v>8.9004617446144921E-2</v>
      </c>
      <c r="AK73" s="21"/>
      <c r="AL73" s="14">
        <v>7.7782549708195842E-2</v>
      </c>
      <c r="AM73" s="13">
        <v>4.8653736066222766E-2</v>
      </c>
      <c r="AN73" s="13">
        <v>5.4964789407205769E-2</v>
      </c>
      <c r="AO73" s="13">
        <v>5.1813824941632745E-2</v>
      </c>
      <c r="AP73" s="13">
        <v>5.3189887092426565E-2</v>
      </c>
      <c r="AQ73" s="14">
        <v>2.7042512174262852E-2</v>
      </c>
      <c r="AR73" s="13">
        <v>0</v>
      </c>
      <c r="AS73" s="21"/>
      <c r="AT73" s="13">
        <v>6.3800479741455737E-2</v>
      </c>
      <c r="AU73" s="13">
        <v>5.8704763238793804E-2</v>
      </c>
      <c r="AV73" s="13">
        <v>3.911877922229301E-2</v>
      </c>
      <c r="AW73" s="13">
        <v>0</v>
      </c>
      <c r="AX73" s="13">
        <v>3.3967802178569706E-2</v>
      </c>
      <c r="AY73" s="21"/>
      <c r="AZ73" s="13">
        <v>4.744729544224445E-2</v>
      </c>
      <c r="BA73" s="13">
        <v>5.9550638185411495E-2</v>
      </c>
      <c r="BB73" s="21"/>
      <c r="BC73" s="14">
        <v>9.0723981341662194E-2</v>
      </c>
      <c r="BD73" s="13">
        <v>5.850092284300977E-2</v>
      </c>
      <c r="BE73" s="14">
        <v>5.3533686317947533E-2</v>
      </c>
      <c r="BF73" s="14">
        <v>3.1764332467673732E-2</v>
      </c>
      <c r="BG73" s="13">
        <v>5.6248950687980998E-2</v>
      </c>
      <c r="BH73" s="21"/>
      <c r="BI73" s="13">
        <v>5.8915710767621726E-2</v>
      </c>
      <c r="BJ73" s="13">
        <v>5.234327661326104E-2</v>
      </c>
      <c r="BK73" s="13">
        <v>4.4006322688586175E-2</v>
      </c>
      <c r="BL73" s="13">
        <v>8.3572233548256922E-2</v>
      </c>
      <c r="BM73" s="13">
        <v>4.3230472669601339E-2</v>
      </c>
      <c r="BN73" s="21"/>
      <c r="BO73" s="14">
        <v>8.7164190903541716E-2</v>
      </c>
      <c r="BP73" s="14">
        <v>3.4520079312442511E-2</v>
      </c>
      <c r="BQ73" s="14">
        <v>5.8064189612890657E-2</v>
      </c>
      <c r="BR73" s="13">
        <v>6.9569347852359895E-2</v>
      </c>
      <c r="BS73" s="21"/>
      <c r="BT73" s="14">
        <v>2.6753306641561569E-2</v>
      </c>
      <c r="BU73" s="14">
        <v>5.6188675495241827E-2</v>
      </c>
      <c r="BV73" s="14">
        <v>8.8305995220743519E-2</v>
      </c>
      <c r="BW73" s="21"/>
      <c r="BX73" s="14">
        <v>3.8519498564712533E-2</v>
      </c>
      <c r="BY73" s="13">
        <v>6.4220571146619734E-2</v>
      </c>
      <c r="BZ73" s="14">
        <v>6.4627761534581371E-2</v>
      </c>
      <c r="CA73" s="14">
        <v>8.3839903923624282E-2</v>
      </c>
      <c r="CB73" s="14">
        <v>8.7257887938309339E-2</v>
      </c>
      <c r="CC73" s="21"/>
      <c r="CD73" s="13">
        <v>5.0164423433857609E-2</v>
      </c>
      <c r="CE73" s="13">
        <v>5.3738190180713498E-2</v>
      </c>
      <c r="CF73" s="13">
        <v>6.5064085319215495E-2</v>
      </c>
      <c r="CG73" s="21"/>
      <c r="CH73" s="13">
        <v>6.218945231065999E-2</v>
      </c>
      <c r="CI73" s="13">
        <v>3.435018449253191E-2</v>
      </c>
      <c r="CJ73" s="13">
        <v>5.9223471306208718E-2</v>
      </c>
      <c r="CK73" s="13">
        <v>6.1977741796019864E-2</v>
      </c>
      <c r="CL73" s="21"/>
      <c r="CM73" s="14">
        <v>4.892729648357285E-2</v>
      </c>
      <c r="CN73" s="14">
        <v>4.8332663755350183E-2</v>
      </c>
      <c r="CO73" s="13">
        <v>6.901038226267879E-2</v>
      </c>
      <c r="CP73" s="14">
        <v>5.8048523665401433E-2</v>
      </c>
      <c r="CQ73" s="14">
        <v>4.1578815998982305E-2</v>
      </c>
      <c r="CR73" s="14">
        <v>0.12118531695131358</v>
      </c>
      <c r="CS73" s="21"/>
      <c r="CT73" s="13">
        <v>5.4445094035416711E-2</v>
      </c>
      <c r="CU73" s="13">
        <v>4.9202068007967024E-2</v>
      </c>
      <c r="CV73" s="13">
        <v>4.1676474612683576E-2</v>
      </c>
      <c r="CW73" s="13">
        <v>9.8697186105640544E-2</v>
      </c>
      <c r="CX73" s="13">
        <v>3.0726906230229424E-2</v>
      </c>
      <c r="CY73" s="13">
        <v>6.3192178509692082E-2</v>
      </c>
      <c r="CZ73" s="13">
        <v>5.6224736757976498E-2</v>
      </c>
      <c r="DA73" s="13">
        <v>4.6986901615966539E-2</v>
      </c>
      <c r="DB73" s="13">
        <v>6.6485831230571849E-2</v>
      </c>
      <c r="DC73" s="13">
        <v>6.0585495545320854E-2</v>
      </c>
      <c r="DD73" s="21"/>
      <c r="DE73" s="14">
        <v>8.0410465436578232E-2</v>
      </c>
      <c r="DF73" s="14">
        <v>2.7134436550947463E-2</v>
      </c>
      <c r="DG73" s="14">
        <v>5.0354914212678445E-2</v>
      </c>
      <c r="DH73" s="14">
        <v>3.2326268748855712E-2</v>
      </c>
      <c r="DI73" s="13">
        <v>6.4747849778689984E-2</v>
      </c>
      <c r="DJ73" s="14">
        <v>0.1074564023808515</v>
      </c>
      <c r="DK73" s="14">
        <v>0.11259487478840539</v>
      </c>
      <c r="DL73" s="13">
        <v>5.8039800142744832E-2</v>
      </c>
      <c r="DM73" s="14">
        <v>3.1315806916991096E-2</v>
      </c>
      <c r="DN73" s="13">
        <v>5.2690841767078306E-2</v>
      </c>
      <c r="DO73" s="21"/>
      <c r="DP73" s="14">
        <v>8.3030324027452238E-2</v>
      </c>
      <c r="DQ73" s="14">
        <v>3.825049627915203E-2</v>
      </c>
      <c r="DR73" s="14">
        <v>4.695113504181847E-2</v>
      </c>
      <c r="DS73" s="13">
        <v>7.4866971248625472E-2</v>
      </c>
      <c r="DT73" s="14">
        <v>9.1261975872558035E-2</v>
      </c>
      <c r="DU73" s="14">
        <v>3.0047378374501801E-2</v>
      </c>
      <c r="DV73" s="14">
        <v>6.8205208590473729E-2</v>
      </c>
      <c r="DW73" s="13">
        <v>6.2074872795091364E-2</v>
      </c>
      <c r="DX73" s="21"/>
      <c r="DY73" s="13">
        <v>4.6884556433329998E-2</v>
      </c>
      <c r="DZ73" s="13">
        <v>4.1352652025842929E-2</v>
      </c>
      <c r="EA73" s="13">
        <v>7.0236842105754746E-2</v>
      </c>
      <c r="EB73" s="13">
        <v>5.4540315289953581E-2</v>
      </c>
      <c r="EC73" s="13">
        <v>6.5517526710725221E-2</v>
      </c>
      <c r="ED73" s="13">
        <v>6.0090790696924377E-2</v>
      </c>
      <c r="EE73" s="21"/>
      <c r="EF73" s="13">
        <v>5.668807348642619E-2</v>
      </c>
      <c r="EG73" s="13">
        <v>5.3092439846163179E-2</v>
      </c>
      <c r="EH73" s="13">
        <v>4.517498811304585E-2</v>
      </c>
      <c r="EI73" s="14">
        <v>8.5969280223706313E-2</v>
      </c>
      <c r="EJ73" s="13">
        <v>5.4149137821131281E-2</v>
      </c>
      <c r="EK73" s="14">
        <v>3.8324295963493876E-2</v>
      </c>
      <c r="EL73" s="21"/>
      <c r="EM73" s="13">
        <v>4.4909711799413735E-2</v>
      </c>
      <c r="EN73" s="13">
        <v>5.6319611944171406E-2</v>
      </c>
      <c r="EO73" s="13">
        <v>5.0442092213948783E-2</v>
      </c>
      <c r="EP73" s="13">
        <v>6.2857857897383476E-2</v>
      </c>
      <c r="EQ73" s="21"/>
      <c r="ER73" s="13">
        <v>6.200531005222909E-2</v>
      </c>
      <c r="ES73" s="13">
        <v>6.661812593133766E-2</v>
      </c>
      <c r="ET73" s="13">
        <v>2.7080634265816604E-2</v>
      </c>
      <c r="EU73" s="13">
        <v>0</v>
      </c>
      <c r="EV73" s="14">
        <v>0</v>
      </c>
      <c r="EW73" s="13">
        <v>6.5265452654348827E-2</v>
      </c>
      <c r="EX73" s="13">
        <v>4.9818397828235175E-2</v>
      </c>
      <c r="EY73" s="13">
        <v>5.895446823351868E-2</v>
      </c>
      <c r="EZ73" s="13">
        <v>0</v>
      </c>
      <c r="FA73" s="14">
        <v>0.15624224599155145</v>
      </c>
      <c r="FB73" s="21"/>
      <c r="FC73" s="13">
        <v>4.8835463664335388E-2</v>
      </c>
      <c r="FD73" s="13">
        <v>6.4826652267737428E-2</v>
      </c>
      <c r="FE73" s="13">
        <v>4.331644473979359E-2</v>
      </c>
      <c r="FF73" s="13">
        <v>5.1958572599564698E-2</v>
      </c>
      <c r="FG73" s="21"/>
      <c r="FH73" s="14">
        <v>7.9515570941856253E-2</v>
      </c>
      <c r="FI73" s="14">
        <v>4.4306361836576401E-2</v>
      </c>
      <c r="FJ73" s="14">
        <v>6.7052960996296138E-2</v>
      </c>
      <c r="FK73" s="13">
        <v>6.5567971801477679E-2</v>
      </c>
      <c r="FL73" s="14">
        <v>9.7087223431913006E-2</v>
      </c>
      <c r="FM73" s="14">
        <v>1.7644836913449962E-2</v>
      </c>
      <c r="FN73" s="14">
        <v>4.1800845302064536E-2</v>
      </c>
      <c r="FO73" s="13">
        <v>8.5575372299820734E-2</v>
      </c>
      <c r="FP73" s="21"/>
      <c r="FQ73" s="13">
        <v>6.1869255125996052E-2</v>
      </c>
      <c r="FR73" s="14">
        <v>4.6316847227211182E-2</v>
      </c>
      <c r="FS73" s="14">
        <v>8.9448824920530842E-2</v>
      </c>
      <c r="FT73" s="14">
        <v>3.4615787916078194E-2</v>
      </c>
      <c r="FU73" s="14">
        <v>4.2822441558949174E-2</v>
      </c>
      <c r="FV73" s="14">
        <v>8.8293633978756822E-2</v>
      </c>
      <c r="FW73" s="21"/>
      <c r="FX73" s="13">
        <v>6.5785331785310153E-2</v>
      </c>
      <c r="FY73" s="13">
        <v>5.4218594052428098E-2</v>
      </c>
      <c r="FZ73" s="13">
        <v>4.7654695176343735E-2</v>
      </c>
      <c r="GA73" s="13">
        <v>0.10300814293568404</v>
      </c>
      <c r="GB73" s="13">
        <v>0</v>
      </c>
      <c r="GC73" s="13">
        <v>5.0769707048053253E-2</v>
      </c>
      <c r="GD73" s="13">
        <v>4.6723208751402678E-2</v>
      </c>
      <c r="GE73" s="13">
        <v>2.5811856738987973E-2</v>
      </c>
      <c r="GF73" s="13">
        <v>4.9230982807196982E-2</v>
      </c>
      <c r="GG73" s="13">
        <v>0.1514029781868417</v>
      </c>
      <c r="GH73" s="21"/>
      <c r="GI73" s="14">
        <v>7.090758417817393E-2</v>
      </c>
      <c r="GJ73" s="13">
        <v>4.8245853521258153E-2</v>
      </c>
      <c r="GK73" s="13">
        <v>5.5121502188550928E-2</v>
      </c>
      <c r="GL73" s="13">
        <v>6.0370101019631833E-2</v>
      </c>
      <c r="GM73" s="13">
        <v>6.2362977586075216E-2</v>
      </c>
      <c r="GN73" s="14">
        <v>2.7849552049138887E-2</v>
      </c>
      <c r="GO73" s="21"/>
      <c r="GP73" s="14">
        <v>3.8134750577999373E-2</v>
      </c>
      <c r="GQ73" s="14">
        <v>6.1225857672812294E-2</v>
      </c>
      <c r="GR73" s="14">
        <v>9.0292975813894852E-2</v>
      </c>
      <c r="GS73" s="14">
        <v>9.0991774787855792E-2</v>
      </c>
      <c r="GT73" s="14">
        <v>0.17532787960506868</v>
      </c>
      <c r="GU73" s="14">
        <v>4.0092994973775463E-2</v>
      </c>
      <c r="GV73" s="13">
        <v>7.2127925591023004E-2</v>
      </c>
      <c r="GW73" s="14">
        <v>4.764666600483479E-2</v>
      </c>
      <c r="GX73" s="13">
        <v>5.5150558020465999E-2</v>
      </c>
      <c r="GY73" s="14">
        <v>5.7388866201760085E-2</v>
      </c>
      <c r="GZ73" s="21"/>
      <c r="HA73" s="13">
        <v>7.1901486698007444E-2</v>
      </c>
      <c r="HB73" s="13">
        <v>5.9080227326642643E-2</v>
      </c>
      <c r="HC73" s="13">
        <v>3.0277828567906433E-2</v>
      </c>
      <c r="HD73" s="13">
        <v>0</v>
      </c>
      <c r="HE73" s="13">
        <v>7.6596192074858016E-2</v>
      </c>
      <c r="HF73" s="13">
        <v>5.5636889023156812E-2</v>
      </c>
      <c r="HG73" s="13">
        <v>5.5999726117410248E-2</v>
      </c>
      <c r="HH73" s="13">
        <v>4.6847790805367127E-2</v>
      </c>
      <c r="HI73" s="13">
        <v>0</v>
      </c>
      <c r="HJ73" s="13">
        <v>2.0224535478138569E-2</v>
      </c>
      <c r="HK73" s="21"/>
      <c r="HL73" s="13">
        <v>2.2511795849420077E-2</v>
      </c>
      <c r="HM73" s="14">
        <v>6.8922518038817202E-2</v>
      </c>
      <c r="HN73" s="14">
        <v>0.10226432878015131</v>
      </c>
      <c r="HO73" s="14">
        <v>2.8591891742410457E-2</v>
      </c>
      <c r="HP73" s="14">
        <v>3.2704198246081145E-2</v>
      </c>
      <c r="HQ73" s="13">
        <v>8.0188918049184432E-2</v>
      </c>
      <c r="HR73" s="14">
        <v>2.4197621838898651E-2</v>
      </c>
      <c r="HS73" s="14">
        <v>6.4970440678538438E-2</v>
      </c>
      <c r="HT73" s="13">
        <v>6.5500246524349826E-2</v>
      </c>
      <c r="HU73" s="13">
        <v>0</v>
      </c>
      <c r="HV73" s="14">
        <v>0.14980980058447846</v>
      </c>
      <c r="HW73" s="37">
        <v>0</v>
      </c>
    </row>
    <row r="74" spans="1:231" ht="24">
      <c r="A74" s="27" t="s">
        <v>125</v>
      </c>
      <c r="B74" s="7"/>
      <c r="C74" s="20"/>
      <c r="D74" s="9"/>
      <c r="E74" s="10"/>
      <c r="F74" s="20"/>
      <c r="G74" s="9"/>
      <c r="H74" s="8"/>
      <c r="I74" s="8"/>
      <c r="J74" s="8"/>
      <c r="K74" s="10"/>
      <c r="L74" s="20"/>
      <c r="M74" s="6"/>
      <c r="N74" s="5"/>
      <c r="O74" s="5"/>
      <c r="P74" s="5"/>
      <c r="Q74" s="5"/>
      <c r="R74" s="7"/>
      <c r="S74" s="20"/>
      <c r="T74" s="9"/>
      <c r="U74" s="8"/>
      <c r="V74" s="8"/>
      <c r="W74" s="8"/>
      <c r="X74" s="8"/>
      <c r="Y74" s="10"/>
      <c r="Z74" s="20"/>
      <c r="AA74" s="9"/>
      <c r="AB74" s="10"/>
      <c r="AC74" s="20"/>
      <c r="AD74" s="9"/>
      <c r="AE74" s="8"/>
      <c r="AF74" s="10"/>
      <c r="AG74" s="20"/>
      <c r="AH74" s="9"/>
      <c r="AI74" s="8"/>
      <c r="AJ74" s="10"/>
      <c r="AK74" s="20"/>
      <c r="AL74" s="6"/>
      <c r="AM74" s="5"/>
      <c r="AN74" s="5"/>
      <c r="AO74" s="5"/>
      <c r="AP74" s="5"/>
      <c r="AQ74" s="5"/>
      <c r="AR74" s="7"/>
      <c r="AS74" s="20"/>
      <c r="AT74" s="9"/>
      <c r="AU74" s="8"/>
      <c r="AV74" s="8"/>
      <c r="AW74" s="8"/>
      <c r="AX74" s="10"/>
      <c r="AY74" s="20"/>
      <c r="AZ74" s="9"/>
      <c r="BA74" s="10"/>
      <c r="BB74" s="20"/>
      <c r="BC74" s="9"/>
      <c r="BD74" s="8"/>
      <c r="BE74" s="8"/>
      <c r="BF74" s="8"/>
      <c r="BG74" s="10"/>
      <c r="BH74" s="20"/>
      <c r="BI74" s="9"/>
      <c r="BJ74" s="8"/>
      <c r="BK74" s="8"/>
      <c r="BL74" s="8"/>
      <c r="BM74" s="10"/>
      <c r="BN74" s="20"/>
      <c r="BO74" s="9"/>
      <c r="BP74" s="8"/>
      <c r="BQ74" s="8"/>
      <c r="BR74" s="10"/>
      <c r="BS74" s="20"/>
      <c r="BT74" s="9"/>
      <c r="BU74" s="8"/>
      <c r="BV74" s="10"/>
      <c r="BW74" s="20"/>
      <c r="BX74" s="9"/>
      <c r="BY74" s="8"/>
      <c r="BZ74" s="8"/>
      <c r="CA74" s="8"/>
      <c r="CB74" s="10"/>
      <c r="CC74" s="20"/>
      <c r="CD74" s="9"/>
      <c r="CE74" s="8"/>
      <c r="CF74" s="10"/>
      <c r="CG74" s="20"/>
      <c r="CH74" s="9"/>
      <c r="CI74" s="8"/>
      <c r="CJ74" s="8"/>
      <c r="CK74" s="10"/>
      <c r="CL74" s="20"/>
      <c r="CM74" s="9"/>
      <c r="CN74" s="8"/>
      <c r="CO74" s="8"/>
      <c r="CP74" s="8"/>
      <c r="CQ74" s="8"/>
      <c r="CR74" s="10"/>
      <c r="CS74" s="20"/>
      <c r="CT74" s="9"/>
      <c r="CU74" s="8"/>
      <c r="CV74" s="8"/>
      <c r="CW74" s="8"/>
      <c r="CX74" s="8"/>
      <c r="CY74" s="8"/>
      <c r="CZ74" s="8"/>
      <c r="DA74" s="8"/>
      <c r="DB74" s="8"/>
      <c r="DC74" s="10"/>
      <c r="DD74" s="20"/>
      <c r="DE74" s="9"/>
      <c r="DF74" s="8"/>
      <c r="DG74" s="8"/>
      <c r="DH74" s="8"/>
      <c r="DI74" s="8"/>
      <c r="DJ74" s="8"/>
      <c r="DK74" s="8"/>
      <c r="DL74" s="8"/>
      <c r="DM74" s="8"/>
      <c r="DN74" s="10"/>
      <c r="DO74" s="20"/>
      <c r="DP74" s="9"/>
      <c r="DQ74" s="8"/>
      <c r="DR74" s="8"/>
      <c r="DS74" s="8"/>
      <c r="DT74" s="8"/>
      <c r="DU74" s="8"/>
      <c r="DV74" s="8"/>
      <c r="DW74" s="10"/>
      <c r="DX74" s="20"/>
      <c r="DY74" s="9"/>
      <c r="DZ74" s="8"/>
      <c r="EA74" s="8"/>
      <c r="EB74" s="8"/>
      <c r="EC74" s="8"/>
      <c r="ED74" s="10"/>
      <c r="EE74" s="20"/>
      <c r="EF74" s="9"/>
      <c r="EG74" s="8"/>
      <c r="EH74" s="8"/>
      <c r="EI74" s="8"/>
      <c r="EJ74" s="8"/>
      <c r="EK74" s="10"/>
      <c r="EL74" s="20"/>
      <c r="EM74" s="9"/>
      <c r="EN74" s="8"/>
      <c r="EO74" s="8"/>
      <c r="EP74" s="10"/>
      <c r="EQ74" s="20"/>
      <c r="ER74" s="9"/>
      <c r="ES74" s="8"/>
      <c r="ET74" s="8"/>
      <c r="EU74" s="8"/>
      <c r="EV74" s="8"/>
      <c r="EW74" s="8"/>
      <c r="EX74" s="8"/>
      <c r="EY74" s="8"/>
      <c r="EZ74" s="8"/>
      <c r="FA74" s="10"/>
      <c r="FB74" s="20"/>
      <c r="FC74" s="9"/>
      <c r="FD74" s="8"/>
      <c r="FE74" s="8"/>
      <c r="FF74" s="10"/>
      <c r="FG74" s="20"/>
      <c r="FH74" s="9"/>
      <c r="FI74" s="8"/>
      <c r="FJ74" s="8"/>
      <c r="FK74" s="8"/>
      <c r="FL74" s="8"/>
      <c r="FM74" s="8"/>
      <c r="FN74" s="8"/>
      <c r="FO74" s="10"/>
      <c r="FP74" s="20"/>
      <c r="FQ74" s="9"/>
      <c r="FR74" s="8"/>
      <c r="FS74" s="8"/>
      <c r="FT74" s="8"/>
      <c r="FU74" s="8"/>
      <c r="FV74" s="10"/>
      <c r="FW74" s="20"/>
      <c r="FX74" s="9"/>
      <c r="FY74" s="8"/>
      <c r="FZ74" s="8"/>
      <c r="GA74" s="8"/>
      <c r="GB74" s="8"/>
      <c r="GC74" s="8"/>
      <c r="GD74" s="8"/>
      <c r="GE74" s="8"/>
      <c r="GF74" s="8"/>
      <c r="GG74" s="10"/>
      <c r="GH74" s="20"/>
      <c r="GI74" s="9"/>
      <c r="GJ74" s="8"/>
      <c r="GK74" s="8"/>
      <c r="GL74" s="8"/>
      <c r="GM74" s="8"/>
      <c r="GN74" s="10"/>
      <c r="GO74" s="20"/>
      <c r="GP74" s="9"/>
      <c r="GQ74" s="8"/>
      <c r="GR74" s="8"/>
      <c r="GS74" s="8"/>
      <c r="GT74" s="8"/>
      <c r="GU74" s="8"/>
      <c r="GV74" s="8"/>
      <c r="GW74" s="8"/>
      <c r="GX74" s="8"/>
      <c r="GY74" s="10"/>
      <c r="GZ74" s="20"/>
      <c r="HA74" s="9"/>
      <c r="HB74" s="8"/>
      <c r="HC74" s="8"/>
      <c r="HD74" s="8"/>
      <c r="HE74" s="8"/>
      <c r="HF74" s="8"/>
      <c r="HG74" s="8"/>
      <c r="HH74" s="8"/>
      <c r="HI74" s="8"/>
      <c r="HJ74" s="10"/>
      <c r="HK74" s="20"/>
      <c r="HL74" s="9"/>
      <c r="HM74" s="8"/>
      <c r="HN74" s="8"/>
      <c r="HO74" s="8"/>
      <c r="HP74" s="8"/>
      <c r="HQ74" s="8"/>
      <c r="HR74" s="8"/>
      <c r="HS74" s="8"/>
      <c r="HT74" s="8"/>
      <c r="HU74" s="8"/>
      <c r="HV74" s="8"/>
      <c r="HW74" s="34"/>
    </row>
    <row r="75" spans="1:231">
      <c r="A75" s="28" t="s">
        <v>105</v>
      </c>
      <c r="B75" s="11">
        <v>1800.0000000000059</v>
      </c>
      <c r="C75" s="21"/>
      <c r="D75" s="11">
        <v>923.39203827447932</v>
      </c>
      <c r="E75" s="11">
        <v>876.60796172551625</v>
      </c>
      <c r="F75" s="21"/>
      <c r="G75" s="11">
        <v>871.23438400842485</v>
      </c>
      <c r="H75" s="11">
        <v>922.6231859073331</v>
      </c>
      <c r="I75" s="11">
        <v>1.6180653245956118</v>
      </c>
      <c r="J75" s="11">
        <v>4.5243647596417436</v>
      </c>
      <c r="K75" s="12" t="s">
        <v>106</v>
      </c>
      <c r="L75" s="21"/>
      <c r="M75" s="11">
        <v>426.59991602478004</v>
      </c>
      <c r="N75" s="11">
        <v>293.40081974345492</v>
      </c>
      <c r="O75" s="11">
        <v>143.99985668484149</v>
      </c>
      <c r="P75" s="11">
        <v>291.60003161776893</v>
      </c>
      <c r="Q75" s="11">
        <v>356.39995944451459</v>
      </c>
      <c r="R75" s="11">
        <v>287.99941648463994</v>
      </c>
      <c r="S75" s="21"/>
      <c r="T75" s="12" t="s">
        <v>106</v>
      </c>
      <c r="U75" s="11">
        <v>536.40201251674841</v>
      </c>
      <c r="V75" s="11">
        <v>295.19933879722879</v>
      </c>
      <c r="W75" s="11">
        <v>287.99999310104545</v>
      </c>
      <c r="X75" s="11">
        <v>298.79912822679347</v>
      </c>
      <c r="Y75" s="11">
        <v>381.5995273581832</v>
      </c>
      <c r="Z75" s="21"/>
      <c r="AA75" s="11">
        <v>1119.6013444150221</v>
      </c>
      <c r="AB75" s="11">
        <v>680.39865558497718</v>
      </c>
      <c r="AC75" s="21"/>
      <c r="AD75" s="11">
        <v>813.12515793735497</v>
      </c>
      <c r="AE75" s="11">
        <v>583.64261840307131</v>
      </c>
      <c r="AF75" s="11">
        <v>403.23222365957025</v>
      </c>
      <c r="AG75" s="21"/>
      <c r="AH75" s="11">
        <v>556.61277782801096</v>
      </c>
      <c r="AI75" s="11">
        <v>853.82491697738612</v>
      </c>
      <c r="AJ75" s="11">
        <v>389.56230519460041</v>
      </c>
      <c r="AK75" s="21"/>
      <c r="AL75" s="11">
        <v>533.16516045994115</v>
      </c>
      <c r="AM75" s="11">
        <v>279.95999747741718</v>
      </c>
      <c r="AN75" s="11">
        <v>338.4613372789201</v>
      </c>
      <c r="AO75" s="11">
        <v>245.18128112415138</v>
      </c>
      <c r="AP75" s="11">
        <v>245.74577492727983</v>
      </c>
      <c r="AQ75" s="11">
        <v>122.7915650810628</v>
      </c>
      <c r="AR75" s="11">
        <v>34.694883651228317</v>
      </c>
      <c r="AS75" s="21"/>
      <c r="AT75" s="11">
        <v>886.55115231948218</v>
      </c>
      <c r="AU75" s="11">
        <v>622.00062563922972</v>
      </c>
      <c r="AV75" s="11">
        <v>186.30971434056391</v>
      </c>
      <c r="AW75" s="11">
        <v>33.715957244652422</v>
      </c>
      <c r="AX75" s="11">
        <v>71.422550456070041</v>
      </c>
      <c r="AY75" s="21"/>
      <c r="AZ75" s="11">
        <v>363.54293884071041</v>
      </c>
      <c r="BA75" s="11">
        <v>1436.4570611592933</v>
      </c>
      <c r="BB75" s="21"/>
      <c r="BC75" s="11">
        <v>410.97013033961838</v>
      </c>
      <c r="BD75" s="11">
        <v>124.79179439876719</v>
      </c>
      <c r="BE75" s="11">
        <v>504.60089554276715</v>
      </c>
      <c r="BF75" s="11">
        <v>471.1593967316897</v>
      </c>
      <c r="BG75" s="11">
        <v>288.47778298715775</v>
      </c>
      <c r="BH75" s="21"/>
      <c r="BI75" s="11">
        <v>1132.2000000000057</v>
      </c>
      <c r="BJ75" s="11">
        <v>295.19999999999982</v>
      </c>
      <c r="BK75" s="11">
        <v>219.59999999999997</v>
      </c>
      <c r="BL75" s="11">
        <v>108.00000000000001</v>
      </c>
      <c r="BM75" s="11">
        <v>45.000000000000014</v>
      </c>
      <c r="BN75" s="21"/>
      <c r="BO75" s="11">
        <v>499.51818472971922</v>
      </c>
      <c r="BP75" s="11">
        <v>715.36022752241479</v>
      </c>
      <c r="BQ75" s="11">
        <v>534.53011314331286</v>
      </c>
      <c r="BR75" s="11">
        <v>50.591474604551664</v>
      </c>
      <c r="BS75" s="21"/>
      <c r="BT75" s="11">
        <v>484.66602816824945</v>
      </c>
      <c r="BU75" s="11">
        <v>819.720654852498</v>
      </c>
      <c r="BV75" s="11">
        <v>495.61331697925141</v>
      </c>
      <c r="BW75" s="21"/>
      <c r="BX75" s="11">
        <v>776.11242138381215</v>
      </c>
      <c r="BY75" s="11">
        <v>236.36855215050707</v>
      </c>
      <c r="BZ75" s="11">
        <v>470.4290339423564</v>
      </c>
      <c r="CA75" s="11">
        <v>104.00845517798183</v>
      </c>
      <c r="CB75" s="11">
        <v>213.08153734534176</v>
      </c>
      <c r="CC75" s="21"/>
      <c r="CD75" s="11">
        <v>523.84752548036363</v>
      </c>
      <c r="CE75" s="11">
        <v>575.5958838250051</v>
      </c>
      <c r="CF75" s="11">
        <v>700.55659069463059</v>
      </c>
      <c r="CG75" s="21"/>
      <c r="CH75" s="11">
        <v>648.04142315899014</v>
      </c>
      <c r="CI75" s="11">
        <v>275.35061511549191</v>
      </c>
      <c r="CJ75" s="11">
        <v>471.55992125603052</v>
      </c>
      <c r="CK75" s="11">
        <v>405.04804046948459</v>
      </c>
      <c r="CL75" s="21"/>
      <c r="CM75" s="11">
        <v>271.3070957984869</v>
      </c>
      <c r="CN75" s="11">
        <v>411.8088873774746</v>
      </c>
      <c r="CO75" s="11">
        <v>240.27605509852273</v>
      </c>
      <c r="CP75" s="11">
        <v>285.30568202952372</v>
      </c>
      <c r="CQ75" s="11">
        <v>442.01602959991413</v>
      </c>
      <c r="CR75" s="11">
        <v>149.28625009607765</v>
      </c>
      <c r="CS75" s="21"/>
      <c r="CT75" s="11">
        <v>553.53492833082078</v>
      </c>
      <c r="CU75" s="11">
        <v>163.15834841540504</v>
      </c>
      <c r="CV75" s="11">
        <v>123.25470852872738</v>
      </c>
      <c r="CW75" s="11">
        <v>57.2882282495437</v>
      </c>
      <c r="CX75" s="11">
        <v>26.155824749987413</v>
      </c>
      <c r="CY75" s="11">
        <v>578.66507166917825</v>
      </c>
      <c r="CZ75" s="11">
        <v>132.04165158459509</v>
      </c>
      <c r="DA75" s="11">
        <v>96.345291471272503</v>
      </c>
      <c r="DB75" s="11">
        <v>50.711771750456336</v>
      </c>
      <c r="DC75" s="11">
        <v>18.844175250012597</v>
      </c>
      <c r="DD75" s="21"/>
      <c r="DE75" s="11">
        <v>254.25354165180693</v>
      </c>
      <c r="DF75" s="11">
        <v>78.989547311118599</v>
      </c>
      <c r="DG75" s="11">
        <v>295.87805103448193</v>
      </c>
      <c r="DH75" s="11">
        <v>209.13905029785229</v>
      </c>
      <c r="DI75" s="11">
        <v>85.131847979223835</v>
      </c>
      <c r="DJ75" s="11">
        <v>156.71658868781063</v>
      </c>
      <c r="DK75" s="11">
        <v>45.802247087648681</v>
      </c>
      <c r="DL75" s="11">
        <v>208.72284450828514</v>
      </c>
      <c r="DM75" s="11">
        <v>262.02034643383706</v>
      </c>
      <c r="DN75" s="11">
        <v>203.3459350079344</v>
      </c>
      <c r="DO75" s="21"/>
      <c r="DP75" s="11">
        <v>248.66432007238137</v>
      </c>
      <c r="DQ75" s="11">
        <v>390.0458822847267</v>
      </c>
      <c r="DR75" s="11">
        <v>255.04193391759958</v>
      </c>
      <c r="DS75" s="11">
        <v>29.639901999776679</v>
      </c>
      <c r="DT75" s="11">
        <v>250.85386465733811</v>
      </c>
      <c r="DU75" s="11">
        <v>325.31434523768974</v>
      </c>
      <c r="DV75" s="11">
        <v>279.488179225713</v>
      </c>
      <c r="DW75" s="11">
        <v>20.951572604774999</v>
      </c>
      <c r="DX75" s="21"/>
      <c r="DY75" s="11">
        <v>299.42167243189601</v>
      </c>
      <c r="DZ75" s="11">
        <v>280.57822394195955</v>
      </c>
      <c r="EA75" s="11">
        <v>343.3921419006287</v>
      </c>
      <c r="EB75" s="11">
        <v>224.42585304846733</v>
      </c>
      <c r="EC75" s="11">
        <v>295.01765988304612</v>
      </c>
      <c r="ED75" s="11">
        <v>357.16444879400251</v>
      </c>
      <c r="EE75" s="21"/>
      <c r="EF75" s="11">
        <v>505.84455996084625</v>
      </c>
      <c r="EG75" s="11">
        <v>280.59907756868137</v>
      </c>
      <c r="EH75" s="11">
        <v>136.94840074495724</v>
      </c>
      <c r="EI75" s="11">
        <v>307.28059797651224</v>
      </c>
      <c r="EJ75" s="11">
        <v>303.04354083439023</v>
      </c>
      <c r="EK75" s="11">
        <v>266.28382291461327</v>
      </c>
      <c r="EL75" s="21"/>
      <c r="EM75" s="11">
        <v>196.79362915024288</v>
      </c>
      <c r="EN75" s="11">
        <v>726.59840912423897</v>
      </c>
      <c r="EO75" s="11">
        <v>166.74930969046781</v>
      </c>
      <c r="EP75" s="11">
        <v>709.85865203504773</v>
      </c>
      <c r="EQ75" s="21"/>
      <c r="ER75" s="11">
        <v>398.37932954152626</v>
      </c>
      <c r="ES75" s="11">
        <v>329.01275610558599</v>
      </c>
      <c r="ET75" s="11">
        <v>115.94405483740888</v>
      </c>
      <c r="EU75" s="11">
        <v>24.160947117065071</v>
      </c>
      <c r="EV75" s="11">
        <v>55.89495067289819</v>
      </c>
      <c r="EW75" s="11">
        <v>488.17182277795621</v>
      </c>
      <c r="EX75" s="11">
        <v>292.98786953364464</v>
      </c>
      <c r="EY75" s="11">
        <v>70.365659503155001</v>
      </c>
      <c r="EZ75" s="11">
        <v>9.5550101275873462</v>
      </c>
      <c r="FA75" s="11">
        <v>15.527599783171871</v>
      </c>
      <c r="FB75" s="21"/>
      <c r="FC75" s="11">
        <v>272.10299961163389</v>
      </c>
      <c r="FD75" s="11">
        <v>847.49834480338734</v>
      </c>
      <c r="FE75" s="11">
        <v>91.439939229076586</v>
      </c>
      <c r="FF75" s="11">
        <v>588.95871635589936</v>
      </c>
      <c r="FG75" s="21"/>
      <c r="FH75" s="11">
        <v>282.08702615709427</v>
      </c>
      <c r="FI75" s="11">
        <v>452.78270004608584</v>
      </c>
      <c r="FJ75" s="11">
        <v>344.25817542647889</v>
      </c>
      <c r="FK75" s="11">
        <v>40.473442785363879</v>
      </c>
      <c r="FL75" s="11">
        <v>217.43115857262509</v>
      </c>
      <c r="FM75" s="11">
        <v>262.57752747632998</v>
      </c>
      <c r="FN75" s="11">
        <v>190.27193771683434</v>
      </c>
      <c r="FO75" s="11">
        <v>10.118031819187784</v>
      </c>
      <c r="FP75" s="21"/>
      <c r="FQ75" s="11">
        <v>387.77842097369785</v>
      </c>
      <c r="FR75" s="11">
        <v>492.05965271692259</v>
      </c>
      <c r="FS75" s="11">
        <v>239.76327072440256</v>
      </c>
      <c r="FT75" s="11">
        <v>168.83435685431294</v>
      </c>
      <c r="FU75" s="11">
        <v>361.76526426046587</v>
      </c>
      <c r="FV75" s="11">
        <v>149.799034470198</v>
      </c>
      <c r="FW75" s="21"/>
      <c r="FX75" s="11">
        <v>614.22055843016642</v>
      </c>
      <c r="FY75" s="11">
        <v>221.34206130718883</v>
      </c>
      <c r="FZ75" s="11">
        <v>182.92058213911554</v>
      </c>
      <c r="GA75" s="11">
        <v>68.967105573687689</v>
      </c>
      <c r="GB75" s="11">
        <v>32.151036964865135</v>
      </c>
      <c r="GC75" s="11">
        <v>517.97944156983397</v>
      </c>
      <c r="GD75" s="11">
        <v>73.85793869281126</v>
      </c>
      <c r="GE75" s="11">
        <v>36.679417860884449</v>
      </c>
      <c r="GF75" s="11">
        <v>39.032894426312303</v>
      </c>
      <c r="GG75" s="11">
        <v>12.848963035134876</v>
      </c>
      <c r="GH75" s="21"/>
      <c r="GI75" s="11">
        <v>569.73732777652162</v>
      </c>
      <c r="GJ75" s="11">
        <v>360.5872840125017</v>
      </c>
      <c r="GK75" s="11">
        <v>189.2767326259993</v>
      </c>
      <c r="GL75" s="11">
        <v>243.38783016083562</v>
      </c>
      <c r="GM75" s="11">
        <v>223.0553343905701</v>
      </c>
      <c r="GN75" s="11">
        <v>213.95549103357169</v>
      </c>
      <c r="GO75" s="21"/>
      <c r="GP75" s="11">
        <v>623.62497281274636</v>
      </c>
      <c r="GQ75" s="11">
        <v>171.43994473217529</v>
      </c>
      <c r="GR75" s="11">
        <v>187.31750533886611</v>
      </c>
      <c r="GS75" s="11">
        <v>83.254275847275096</v>
      </c>
      <c r="GT75" s="11">
        <v>53.964645683959816</v>
      </c>
      <c r="GU75" s="11">
        <v>152.48744857106607</v>
      </c>
      <c r="GV75" s="11">
        <v>64.928607418331566</v>
      </c>
      <c r="GW75" s="11">
        <v>283.11152860349029</v>
      </c>
      <c r="GX75" s="11">
        <v>20.754179330706787</v>
      </c>
      <c r="GY75" s="11">
        <v>159.11689166138203</v>
      </c>
      <c r="GZ75" s="21"/>
      <c r="HA75" s="11">
        <v>444.98123489175055</v>
      </c>
      <c r="HB75" s="11">
        <v>546.18864515788368</v>
      </c>
      <c r="HC75" s="11">
        <v>86.903634392236341</v>
      </c>
      <c r="HD75" s="11">
        <v>24.1151935774371</v>
      </c>
      <c r="HE75" s="11">
        <v>17.412636395714728</v>
      </c>
      <c r="HF75" s="11">
        <v>441.56991742773175</v>
      </c>
      <c r="HG75" s="11">
        <v>75.811980481346666</v>
      </c>
      <c r="HH75" s="11">
        <v>99.406079948327516</v>
      </c>
      <c r="HI75" s="11">
        <v>9.6007636672153147</v>
      </c>
      <c r="HJ75" s="11">
        <v>54.009914060355349</v>
      </c>
      <c r="HK75" s="21"/>
      <c r="HL75" s="11">
        <v>28.554266673940916</v>
      </c>
      <c r="HM75" s="11">
        <v>157.92538710377934</v>
      </c>
      <c r="HN75" s="11">
        <v>313.03853095199867</v>
      </c>
      <c r="HO75" s="11">
        <v>353.19901361659612</v>
      </c>
      <c r="HP75" s="11">
        <v>304.2168540153005</v>
      </c>
      <c r="HQ75" s="11">
        <v>57.944359890519216</v>
      </c>
      <c r="HR75" s="11">
        <v>91.950485973403246</v>
      </c>
      <c r="HS75" s="11">
        <v>334.08451759714313</v>
      </c>
      <c r="HT75" s="11">
        <v>108.49510957276625</v>
      </c>
      <c r="HU75" s="11">
        <v>10.962261904308987</v>
      </c>
      <c r="HV75" s="11">
        <v>23.493896136275534</v>
      </c>
      <c r="HW75" s="35">
        <v>16.135316563967159</v>
      </c>
    </row>
    <row r="76" spans="1:231">
      <c r="A76" s="29" t="s">
        <v>119</v>
      </c>
      <c r="B76" s="13">
        <v>0.24863553241605066</v>
      </c>
      <c r="C76" s="21"/>
      <c r="D76" s="14">
        <v>0.20227948385086947</v>
      </c>
      <c r="E76" s="14">
        <v>0.29746557736191126</v>
      </c>
      <c r="F76" s="21"/>
      <c r="G76" s="14">
        <v>0.29780493038522438</v>
      </c>
      <c r="H76" s="14">
        <v>0.20329804617446762</v>
      </c>
      <c r="I76" s="13">
        <v>0</v>
      </c>
      <c r="J76" s="13">
        <v>0.11461768610092402</v>
      </c>
      <c r="K76" s="12" t="s">
        <v>106</v>
      </c>
      <c r="L76" s="21"/>
      <c r="M76" s="13">
        <v>0.24671890909724523</v>
      </c>
      <c r="N76" s="13">
        <v>0.25742182038661565</v>
      </c>
      <c r="O76" s="13">
        <v>0.20520399597004663</v>
      </c>
      <c r="P76" s="13">
        <v>0.22155996791437882</v>
      </c>
      <c r="Q76" s="13">
        <v>0.26782937655303407</v>
      </c>
      <c r="R76" s="13">
        <v>0.26790089252716565</v>
      </c>
      <c r="S76" s="21"/>
      <c r="T76" s="12" t="s">
        <v>106</v>
      </c>
      <c r="U76" s="14">
        <v>0.32441856537442121</v>
      </c>
      <c r="V76" s="14">
        <v>0.35252509496082124</v>
      </c>
      <c r="W76" s="14">
        <v>0.26202904596318088</v>
      </c>
      <c r="X76" s="14">
        <v>0.14308887459964759</v>
      </c>
      <c r="Y76" s="14">
        <v>0.13427903849393033</v>
      </c>
      <c r="Z76" s="21"/>
      <c r="AA76" s="14">
        <v>0.31578053340128354</v>
      </c>
      <c r="AB76" s="14">
        <v>0.13814790467495761</v>
      </c>
      <c r="AC76" s="21"/>
      <c r="AD76" s="14">
        <v>0.27206248738552824</v>
      </c>
      <c r="AE76" s="13">
        <v>0.24283288416302964</v>
      </c>
      <c r="AF76" s="14">
        <v>0.20979346394906503</v>
      </c>
      <c r="AG76" s="21"/>
      <c r="AH76" s="14">
        <v>0.34060123508865886</v>
      </c>
      <c r="AI76" s="14">
        <v>0.22036831824675912</v>
      </c>
      <c r="AJ76" s="14">
        <v>0.17918827564229498</v>
      </c>
      <c r="AK76" s="21"/>
      <c r="AL76" s="14">
        <v>0.27881529891174323</v>
      </c>
      <c r="AM76" s="13">
        <v>0.25920220779782904</v>
      </c>
      <c r="AN76" s="13">
        <v>0.24210106082581431</v>
      </c>
      <c r="AO76" s="13">
        <v>0.24384313218942874</v>
      </c>
      <c r="AP76" s="14">
        <v>0.19166792014413672</v>
      </c>
      <c r="AQ76" s="13">
        <v>0.24558415001029668</v>
      </c>
      <c r="AR76" s="13">
        <v>0.21150787959993386</v>
      </c>
      <c r="AS76" s="21"/>
      <c r="AT76" s="14">
        <v>0.21228216102280606</v>
      </c>
      <c r="AU76" s="14">
        <v>0.33006700262171235</v>
      </c>
      <c r="AV76" s="14">
        <v>0.19805744211549117</v>
      </c>
      <c r="AW76" s="14">
        <v>0.11605886404090492</v>
      </c>
      <c r="AX76" s="14">
        <v>0.18523590235545517</v>
      </c>
      <c r="AY76" s="21"/>
      <c r="AZ76" s="14">
        <v>0.30782839427389436</v>
      </c>
      <c r="BA76" s="14">
        <v>0.23365482220893524</v>
      </c>
      <c r="BB76" s="21"/>
      <c r="BC76" s="13">
        <v>0.27745425108092819</v>
      </c>
      <c r="BD76" s="14">
        <v>0.32068922044757403</v>
      </c>
      <c r="BE76" s="14">
        <v>0.22795792413189467</v>
      </c>
      <c r="BF76" s="13">
        <v>0.23655928885212626</v>
      </c>
      <c r="BG76" s="13">
        <v>0.23230302233708422</v>
      </c>
      <c r="BH76" s="21"/>
      <c r="BI76" s="14">
        <v>0.17661877274349738</v>
      </c>
      <c r="BJ76" s="14">
        <v>0.29269777018449361</v>
      </c>
      <c r="BK76" s="14">
        <v>0.53566648251432081</v>
      </c>
      <c r="BL76" s="14">
        <v>0.30022816668201396</v>
      </c>
      <c r="BM76" s="14">
        <v>0.24699556729865052</v>
      </c>
      <c r="BN76" s="21"/>
      <c r="BO76" s="14">
        <v>0.16536842515478467</v>
      </c>
      <c r="BP76" s="14">
        <v>0.3538781966994019</v>
      </c>
      <c r="BQ76" s="14">
        <v>0.19372385685265198</v>
      </c>
      <c r="BR76" s="14">
        <v>0.16282981352570539</v>
      </c>
      <c r="BS76" s="21"/>
      <c r="BT76" s="14">
        <v>0.32602054029120942</v>
      </c>
      <c r="BU76" s="14">
        <v>0.2424065531473924</v>
      </c>
      <c r="BV76" s="14">
        <v>0.18326226593699627</v>
      </c>
      <c r="BW76" s="21"/>
      <c r="BX76" s="14">
        <v>0.30675588696983042</v>
      </c>
      <c r="BY76" s="14">
        <v>0.26977244488973534</v>
      </c>
      <c r="BZ76" s="14">
        <v>0.21101733309111087</v>
      </c>
      <c r="CA76" s="14">
        <v>0.18165985440264146</v>
      </c>
      <c r="CB76" s="14">
        <v>0.12923851262748615</v>
      </c>
      <c r="CC76" s="21"/>
      <c r="CD76" s="14">
        <v>0.37482311596723117</v>
      </c>
      <c r="CE76" s="14">
        <v>0.15372501586117326</v>
      </c>
      <c r="CF76" s="14">
        <v>0.23225862456687565</v>
      </c>
      <c r="CG76" s="21"/>
      <c r="CH76" s="14">
        <v>0.23892112436582472</v>
      </c>
      <c r="CI76" s="14">
        <v>0.11604288381192393</v>
      </c>
      <c r="CJ76" s="14">
        <v>0.42140460908997118</v>
      </c>
      <c r="CK76" s="14">
        <v>0.15317484094830019</v>
      </c>
      <c r="CL76" s="21"/>
      <c r="CM76" s="14">
        <v>0.26700544727965858</v>
      </c>
      <c r="CN76" s="14">
        <v>0.19177010361846608</v>
      </c>
      <c r="CO76" s="14">
        <v>0.1472063431891161</v>
      </c>
      <c r="CP76" s="14">
        <v>0.41058602933259292</v>
      </c>
      <c r="CQ76" s="14">
        <v>0.24701214597789073</v>
      </c>
      <c r="CR76" s="14">
        <v>0.23066316069923537</v>
      </c>
      <c r="CS76" s="21"/>
      <c r="CT76" s="14">
        <v>0.13132646662318284</v>
      </c>
      <c r="CU76" s="14">
        <v>0.22968865787475262</v>
      </c>
      <c r="CV76" s="14">
        <v>0.46212112321818466</v>
      </c>
      <c r="CW76" s="14">
        <v>0.2162178031964096</v>
      </c>
      <c r="CX76" s="14">
        <v>0.27789287458855255</v>
      </c>
      <c r="CY76" s="14">
        <v>0.21994413425171691</v>
      </c>
      <c r="CZ76" s="14">
        <v>0.37055549595666498</v>
      </c>
      <c r="DA76" s="14">
        <v>0.62975319588929446</v>
      </c>
      <c r="DB76" s="14">
        <v>0.39513324912270209</v>
      </c>
      <c r="DC76" s="14">
        <v>0.20410992523688692</v>
      </c>
      <c r="DD76" s="21"/>
      <c r="DE76" s="14">
        <v>0.20805168732276777</v>
      </c>
      <c r="DF76" s="14">
        <v>0.29623713190816148</v>
      </c>
      <c r="DG76" s="14">
        <v>0.1744699397402843</v>
      </c>
      <c r="DH76" s="14">
        <v>0.19912408247183497</v>
      </c>
      <c r="DI76" s="14">
        <v>0.20226628194067514</v>
      </c>
      <c r="DJ76" s="14">
        <v>0.39005144186319823</v>
      </c>
      <c r="DK76" s="14">
        <v>0.36285875420087321</v>
      </c>
      <c r="DL76" s="14">
        <v>0.30378058078855169</v>
      </c>
      <c r="DM76" s="14">
        <v>0.26643927190166905</v>
      </c>
      <c r="DN76" s="14">
        <v>0.24487806209442503</v>
      </c>
      <c r="DO76" s="21"/>
      <c r="DP76" s="14">
        <v>0.11008076375741091</v>
      </c>
      <c r="DQ76" s="14">
        <v>0.30338918598186454</v>
      </c>
      <c r="DR76" s="14">
        <v>0.1501515230487046</v>
      </c>
      <c r="DS76" s="14">
        <v>9.3774570524681827E-2</v>
      </c>
      <c r="DT76" s="14">
        <v>0.22017351555492501</v>
      </c>
      <c r="DU76" s="14">
        <v>0.41441358660547956</v>
      </c>
      <c r="DV76" s="14">
        <v>0.2334850099341475</v>
      </c>
      <c r="DW76" s="14">
        <v>0.26052131734411677</v>
      </c>
      <c r="DX76" s="21"/>
      <c r="DY76" s="14">
        <v>0.30731381106520228</v>
      </c>
      <c r="DZ76" s="14">
        <v>0.14324057036778387</v>
      </c>
      <c r="EA76" s="14">
        <v>0.15893393626103597</v>
      </c>
      <c r="EB76" s="14">
        <v>0.46489183445001098</v>
      </c>
      <c r="EC76" s="14">
        <v>0.16369630739917013</v>
      </c>
      <c r="ED76" s="14">
        <v>0.30275590349975279</v>
      </c>
      <c r="EE76" s="21"/>
      <c r="EF76" s="14">
        <v>0.21240864400632592</v>
      </c>
      <c r="EG76" s="14">
        <v>0.20975010666620905</v>
      </c>
      <c r="EH76" s="14">
        <v>0.14955867518728366</v>
      </c>
      <c r="EI76" s="14">
        <v>0.37026449673084738</v>
      </c>
      <c r="EJ76" s="14">
        <v>0.27346543558932995</v>
      </c>
      <c r="EK76" s="14">
        <v>0.24077190604834867</v>
      </c>
      <c r="EL76" s="21"/>
      <c r="EM76" s="14">
        <v>0.25377852127655204</v>
      </c>
      <c r="EN76" s="14">
        <v>0.18833136292811639</v>
      </c>
      <c r="EO76" s="14">
        <v>0.37161678825286276</v>
      </c>
      <c r="EP76" s="14">
        <v>0.28004709102899034</v>
      </c>
      <c r="EQ76" s="21"/>
      <c r="ER76" s="14">
        <v>0.16985141848295887</v>
      </c>
      <c r="ES76" s="14">
        <v>0.25555881020481147</v>
      </c>
      <c r="ET76" s="14">
        <v>0.19264211864370223</v>
      </c>
      <c r="EU76" s="14">
        <v>0.12180671908664296</v>
      </c>
      <c r="EV76" s="14">
        <v>0.17456296142777342</v>
      </c>
      <c r="EW76" s="14">
        <v>0.24690835199954708</v>
      </c>
      <c r="EX76" s="14">
        <v>0.41373649302945159</v>
      </c>
      <c r="EY76" s="14">
        <v>0.20698046743791088</v>
      </c>
      <c r="EZ76" s="14">
        <v>0.10152474843639349</v>
      </c>
      <c r="FA76" s="13">
        <v>0.22365545946782045</v>
      </c>
      <c r="FB76" s="21"/>
      <c r="FC76" s="14">
        <v>0.36191645777445947</v>
      </c>
      <c r="FD76" s="14">
        <v>0.30096785147833732</v>
      </c>
      <c r="FE76" s="14">
        <v>0.14687548413669718</v>
      </c>
      <c r="FF76" s="14">
        <v>0.13679288722902178</v>
      </c>
      <c r="FG76" s="21"/>
      <c r="FH76" s="14">
        <v>0.23585405691693212</v>
      </c>
      <c r="FI76" s="14">
        <v>0.41974324332465224</v>
      </c>
      <c r="FJ76" s="14">
        <v>0.25773290841672014</v>
      </c>
      <c r="FK76" s="14">
        <v>0.20353594379247086</v>
      </c>
      <c r="FL76" s="14">
        <v>7.3923011438024239E-2</v>
      </c>
      <c r="FM76" s="14">
        <v>0.24030201241481541</v>
      </c>
      <c r="FN76" s="14">
        <v>7.7912562940149907E-2</v>
      </c>
      <c r="FO76" s="14">
        <v>0</v>
      </c>
      <c r="FP76" s="21"/>
      <c r="FQ76" s="14">
        <v>0.39960051119762707</v>
      </c>
      <c r="FR76" s="14">
        <v>0.28800075675821724</v>
      </c>
      <c r="FS76" s="14">
        <v>0.23722691953260741</v>
      </c>
      <c r="FT76" s="14">
        <v>0.20509181298762993</v>
      </c>
      <c r="FU76" s="14">
        <v>0.12837719169574022</v>
      </c>
      <c r="FV76" s="14">
        <v>8.62935841860651E-2</v>
      </c>
      <c r="FW76" s="21"/>
      <c r="FX76" s="14">
        <v>0.23844547485935064</v>
      </c>
      <c r="FY76" s="14">
        <v>0.3395234303228804</v>
      </c>
      <c r="FZ76" s="14">
        <v>0.54069229009434339</v>
      </c>
      <c r="GA76" s="14">
        <v>0.32874535956664336</v>
      </c>
      <c r="GB76" s="14">
        <v>0.32232293820577762</v>
      </c>
      <c r="GC76" s="14">
        <v>0.10330460532325564</v>
      </c>
      <c r="GD76" s="14">
        <v>0.15236772143769201</v>
      </c>
      <c r="GE76" s="14">
        <v>0.51060273554473612</v>
      </c>
      <c r="GF76" s="14">
        <v>0.24984122302216447</v>
      </c>
      <c r="GG76" s="14">
        <v>5.8509299583605755E-2</v>
      </c>
      <c r="GH76" s="21"/>
      <c r="GI76" s="14">
        <v>0.31252502164342527</v>
      </c>
      <c r="GJ76" s="14">
        <v>0.32654824626084311</v>
      </c>
      <c r="GK76" s="14">
        <v>0.30506651833216891</v>
      </c>
      <c r="GL76" s="14">
        <v>0.17734527770447331</v>
      </c>
      <c r="GM76" s="14">
        <v>0.10750011962077041</v>
      </c>
      <c r="GN76" s="14">
        <v>0.12550970776304768</v>
      </c>
      <c r="GO76" s="21"/>
      <c r="GP76" s="14">
        <v>0.35277244222396781</v>
      </c>
      <c r="GQ76" s="14">
        <v>0.32454250999461076</v>
      </c>
      <c r="GR76" s="14">
        <v>0.28274605663919916</v>
      </c>
      <c r="GS76" s="14">
        <v>0.19794078230316908</v>
      </c>
      <c r="GT76" s="14">
        <v>0.15692408419929157</v>
      </c>
      <c r="GU76" s="14">
        <v>0.11856286985128622</v>
      </c>
      <c r="GV76" s="14">
        <v>0.12515549855574742</v>
      </c>
      <c r="GW76" s="14">
        <v>0.16355884341940702</v>
      </c>
      <c r="GX76" s="14">
        <v>0.11634978644564598</v>
      </c>
      <c r="GY76" s="14">
        <v>0.11984892460304258</v>
      </c>
      <c r="GZ76" s="21"/>
      <c r="HA76" s="14">
        <v>0.2923491654930121</v>
      </c>
      <c r="HB76" s="14">
        <v>0.34992010694077319</v>
      </c>
      <c r="HC76" s="14">
        <v>0.28915370785046141</v>
      </c>
      <c r="HD76" s="14">
        <v>0.11724802514757958</v>
      </c>
      <c r="HE76" s="13">
        <v>0.25154496420255484</v>
      </c>
      <c r="HF76" s="14">
        <v>0.13159660451845764</v>
      </c>
      <c r="HG76" s="14">
        <v>0.18703498998521065</v>
      </c>
      <c r="HH76" s="14">
        <v>0.11841848465891518</v>
      </c>
      <c r="HI76" s="13">
        <v>0.11307192974315275</v>
      </c>
      <c r="HJ76" s="14">
        <v>0.16385805712514712</v>
      </c>
      <c r="HK76" s="21"/>
      <c r="HL76" s="14">
        <v>0.33506179885188814</v>
      </c>
      <c r="HM76" s="14">
        <v>0.19906113893422492</v>
      </c>
      <c r="HN76" s="14">
        <v>0.13289189684810923</v>
      </c>
      <c r="HO76" s="14">
        <v>0.34593807022803713</v>
      </c>
      <c r="HP76" s="14">
        <v>0.34739432275910814</v>
      </c>
      <c r="HQ76" s="14">
        <v>0.43631846489202569</v>
      </c>
      <c r="HR76" s="14">
        <v>0.26109251309937193</v>
      </c>
      <c r="HS76" s="14">
        <v>0.17800203757020169</v>
      </c>
      <c r="HT76" s="14">
        <v>0.18503992377728889</v>
      </c>
      <c r="HU76" s="13">
        <v>0.20534701567194205</v>
      </c>
      <c r="HV76" s="14">
        <v>9.0147595155120969E-2</v>
      </c>
      <c r="HW76" s="37">
        <v>0.23977306896573777</v>
      </c>
    </row>
    <row r="77" spans="1:231">
      <c r="A77" s="29" t="s">
        <v>120</v>
      </c>
      <c r="B77" s="13">
        <v>0.23765001430732574</v>
      </c>
      <c r="C77" s="21"/>
      <c r="D77" s="13">
        <v>0.24662418426116092</v>
      </c>
      <c r="E77" s="13">
        <v>0.22819689792314432</v>
      </c>
      <c r="F77" s="21"/>
      <c r="G77" s="13">
        <v>0.22913567334070384</v>
      </c>
      <c r="H77" s="13">
        <v>0.24457923202059037</v>
      </c>
      <c r="I77" s="13">
        <v>0.44691804288435072</v>
      </c>
      <c r="J77" s="13">
        <v>0.38934431410651493</v>
      </c>
      <c r="K77" s="12" t="s">
        <v>106</v>
      </c>
      <c r="L77" s="21"/>
      <c r="M77" s="13">
        <v>0.24566093518018456</v>
      </c>
      <c r="N77" s="14">
        <v>0.30495679427778211</v>
      </c>
      <c r="O77" s="13">
        <v>0.24761681951114911</v>
      </c>
      <c r="P77" s="13">
        <v>0.23943648298725254</v>
      </c>
      <c r="Q77" s="14">
        <v>0.18801031656718425</v>
      </c>
      <c r="R77" s="14">
        <v>0.21185173574468583</v>
      </c>
      <c r="S77" s="21"/>
      <c r="T77" s="12" t="s">
        <v>106</v>
      </c>
      <c r="U77" s="13">
        <v>0.23770896716835299</v>
      </c>
      <c r="V77" s="13">
        <v>0.23872409151226323</v>
      </c>
      <c r="W77" s="13">
        <v>0.21041545815822105</v>
      </c>
      <c r="X77" s="13">
        <v>0.2261381271147074</v>
      </c>
      <c r="Y77" s="13">
        <v>0.26630467381945888</v>
      </c>
      <c r="Z77" s="21"/>
      <c r="AA77" s="13">
        <v>0.23095578987965257</v>
      </c>
      <c r="AB77" s="13">
        <v>0.24866541330542677</v>
      </c>
      <c r="AC77" s="21"/>
      <c r="AD77" s="14">
        <v>0.21839754544914111</v>
      </c>
      <c r="AE77" s="13">
        <v>0.23574723521248539</v>
      </c>
      <c r="AF77" s="14">
        <v>0.27922707281221981</v>
      </c>
      <c r="AG77" s="21"/>
      <c r="AH77" s="13">
        <v>0.23688575284412516</v>
      </c>
      <c r="AI77" s="14">
        <v>0.25572466186636422</v>
      </c>
      <c r="AJ77" s="14">
        <v>0.19912681389661266</v>
      </c>
      <c r="AK77" s="21"/>
      <c r="AL77" s="14">
        <v>0.22827739031643868</v>
      </c>
      <c r="AM77" s="14">
        <v>0.19958203922876511</v>
      </c>
      <c r="AN77" s="13">
        <v>0.24364641490935221</v>
      </c>
      <c r="AO77" s="13">
        <v>0.22484278560952334</v>
      </c>
      <c r="AP77" s="14">
        <v>0.29748287908440285</v>
      </c>
      <c r="AQ77" s="13">
        <v>0.25003131174496024</v>
      </c>
      <c r="AR77" s="13">
        <v>0.25324935018433009</v>
      </c>
      <c r="AS77" s="21"/>
      <c r="AT77" s="13">
        <v>0.23041015589206446</v>
      </c>
      <c r="AU77" s="13">
        <v>0.23224347104047294</v>
      </c>
      <c r="AV77" s="13">
        <v>0.27500651735083398</v>
      </c>
      <c r="AW77" s="13">
        <v>0.27433966264403375</v>
      </c>
      <c r="AX77" s="13">
        <v>0.25983449357404803</v>
      </c>
      <c r="AY77" s="21"/>
      <c r="AZ77" s="13">
        <v>0.24446013843002148</v>
      </c>
      <c r="BA77" s="13">
        <v>0.23592648730162719</v>
      </c>
      <c r="BB77" s="21"/>
      <c r="BC77" s="14">
        <v>0.19740290160441915</v>
      </c>
      <c r="BD77" s="14">
        <v>0.1768758299491561</v>
      </c>
      <c r="BE77" s="13">
        <v>0.22926250498994064</v>
      </c>
      <c r="BF77" s="14">
        <v>0.2791614054608425</v>
      </c>
      <c r="BG77" s="14">
        <v>0.26814922045388251</v>
      </c>
      <c r="BH77" s="21"/>
      <c r="BI77" s="14">
        <v>0.23249184298198655</v>
      </c>
      <c r="BJ77" s="13">
        <v>0.24069055111381815</v>
      </c>
      <c r="BK77" s="14">
        <v>0.2279465097078418</v>
      </c>
      <c r="BL77" s="14">
        <v>0.33591032393876963</v>
      </c>
      <c r="BM77" s="14">
        <v>0.15901204273227801</v>
      </c>
      <c r="BN77" s="21"/>
      <c r="BO77" s="13">
        <v>0.21835190498254844</v>
      </c>
      <c r="BP77" s="14">
        <v>0.26677279761506872</v>
      </c>
      <c r="BQ77" s="14">
        <v>0.2161827805149065</v>
      </c>
      <c r="BR77" s="13">
        <v>0.24321139704328959</v>
      </c>
      <c r="BS77" s="21"/>
      <c r="BT77" s="14">
        <v>0.2878517328356307</v>
      </c>
      <c r="BU77" s="14">
        <v>0.24219433990791681</v>
      </c>
      <c r="BV77" s="14">
        <v>0.18104107317855703</v>
      </c>
      <c r="BW77" s="21"/>
      <c r="BX77" s="14">
        <v>0.26069124289751988</v>
      </c>
      <c r="BY77" s="13">
        <v>0.21124736101444119</v>
      </c>
      <c r="BZ77" s="13">
        <v>0.2392511063984544</v>
      </c>
      <c r="CA77" s="14">
        <v>0.16198784204808381</v>
      </c>
      <c r="CB77" s="13">
        <v>0.21641156544408638</v>
      </c>
      <c r="CC77" s="21"/>
      <c r="CD77" s="13">
        <v>0.22900304307232625</v>
      </c>
      <c r="CE77" s="13">
        <v>0.25604239748354507</v>
      </c>
      <c r="CF77" s="13">
        <v>0.2290041951885548</v>
      </c>
      <c r="CG77" s="21"/>
      <c r="CH77" s="13">
        <v>0.24211881026904056</v>
      </c>
      <c r="CI77" s="13">
        <v>0.25722764331823245</v>
      </c>
      <c r="CJ77" s="13">
        <v>0.21561500434252973</v>
      </c>
      <c r="CK77" s="13">
        <v>0.24284483138617211</v>
      </c>
      <c r="CL77" s="21"/>
      <c r="CM77" s="14">
        <v>0.29003294807581448</v>
      </c>
      <c r="CN77" s="13">
        <v>0.24827112588260936</v>
      </c>
      <c r="CO77" s="14">
        <v>0.19478659755550895</v>
      </c>
      <c r="CP77" s="14">
        <v>0.18634623647146295</v>
      </c>
      <c r="CQ77" s="14">
        <v>0.26266882713402606</v>
      </c>
      <c r="CR77" s="13">
        <v>0.20611238731709455</v>
      </c>
      <c r="CS77" s="21"/>
      <c r="CT77" s="14">
        <v>0.23518672798740967</v>
      </c>
      <c r="CU77" s="13">
        <v>0.26866012626979652</v>
      </c>
      <c r="CV77" s="13">
        <v>0.24846597234179624</v>
      </c>
      <c r="CW77" s="13">
        <v>0.30414135812322257</v>
      </c>
      <c r="CX77" s="13">
        <v>0.2165588963118901</v>
      </c>
      <c r="CY77" s="14">
        <v>0.22991399086792666</v>
      </c>
      <c r="CZ77" s="14">
        <v>0.20612971645622974</v>
      </c>
      <c r="DA77" s="14">
        <v>0.20169592343120729</v>
      </c>
      <c r="DB77" s="14">
        <v>0.37179918567779235</v>
      </c>
      <c r="DC77" s="14">
        <v>7.9136675560636374E-2</v>
      </c>
      <c r="DD77" s="21"/>
      <c r="DE77" s="14">
        <v>0.20299292354781717</v>
      </c>
      <c r="DF77" s="13">
        <v>0.18431075572768776</v>
      </c>
      <c r="DG77" s="14">
        <v>0.27171108902838909</v>
      </c>
      <c r="DH77" s="14">
        <v>0.27607035841982713</v>
      </c>
      <c r="DI77" s="14">
        <v>0.27522103426132899</v>
      </c>
      <c r="DJ77" s="14">
        <v>0.18833377312912175</v>
      </c>
      <c r="DK77" s="13">
        <v>0.16405372057940917</v>
      </c>
      <c r="DL77" s="14">
        <v>0.16908890806499574</v>
      </c>
      <c r="DM77" s="14">
        <v>0.28162861326123911</v>
      </c>
      <c r="DN77" s="14">
        <v>0.2651885683121542</v>
      </c>
      <c r="DO77" s="21"/>
      <c r="DP77" s="13">
        <v>0.22946141954170091</v>
      </c>
      <c r="DQ77" s="14">
        <v>0.27948329396298816</v>
      </c>
      <c r="DR77" s="13">
        <v>0.22090470831838002</v>
      </c>
      <c r="DS77" s="13">
        <v>0.17951032094827615</v>
      </c>
      <c r="DT77" s="14">
        <v>0.20733935834325562</v>
      </c>
      <c r="DU77" s="13">
        <v>0.25153314761230222</v>
      </c>
      <c r="DV77" s="14">
        <v>0.21187386984056802</v>
      </c>
      <c r="DW77" s="13">
        <v>0.33332843447780658</v>
      </c>
      <c r="DX77" s="21"/>
      <c r="DY77" s="13">
        <v>0.24731061338181773</v>
      </c>
      <c r="DZ77" s="13">
        <v>0.25913605252357275</v>
      </c>
      <c r="EA77" s="13">
        <v>0.23580247614049887</v>
      </c>
      <c r="EB77" s="13">
        <v>0.20457767832146354</v>
      </c>
      <c r="EC77" s="13">
        <v>0.25310015925630075</v>
      </c>
      <c r="ED77" s="13">
        <v>0.22246805682088411</v>
      </c>
      <c r="EE77" s="21"/>
      <c r="EF77" s="14">
        <v>0.22493604269794801</v>
      </c>
      <c r="EG77" s="14">
        <v>0.2800745262309623</v>
      </c>
      <c r="EH77" s="13">
        <v>0.25819564705814924</v>
      </c>
      <c r="EI77" s="14">
        <v>0.20763388745898878</v>
      </c>
      <c r="EJ77" s="14">
        <v>0.19470297821675417</v>
      </c>
      <c r="EK77" s="14">
        <v>0.29004342692220958</v>
      </c>
      <c r="EL77" s="21"/>
      <c r="EM77" s="13">
        <v>0.2770209702139011</v>
      </c>
      <c r="EN77" s="13">
        <v>0.2383914469649793</v>
      </c>
      <c r="EO77" s="13">
        <v>0.2060326075047367</v>
      </c>
      <c r="EP77" s="13">
        <v>0.23340339940967716</v>
      </c>
      <c r="EQ77" s="21"/>
      <c r="ER77" s="14">
        <v>0.22143096945843779</v>
      </c>
      <c r="ES77" s="14">
        <v>0.24067569686564927</v>
      </c>
      <c r="ET77" s="14">
        <v>0.31433144374985272</v>
      </c>
      <c r="EU77" s="13">
        <v>0.24031392673711441</v>
      </c>
      <c r="EV77" s="14">
        <v>0.32347892327301048</v>
      </c>
      <c r="EW77" s="14">
        <v>0.23773774446712947</v>
      </c>
      <c r="EX77" s="14">
        <v>0.22277444468364099</v>
      </c>
      <c r="EY77" s="13">
        <v>0.21020940672785379</v>
      </c>
      <c r="EZ77" s="13">
        <v>0.36037766730221221</v>
      </c>
      <c r="FA77" s="14">
        <v>3.073261638092227E-2</v>
      </c>
      <c r="FB77" s="21"/>
      <c r="FC77" s="14">
        <v>0.21746232502059193</v>
      </c>
      <c r="FD77" s="13">
        <v>0.23528808419717914</v>
      </c>
      <c r="FE77" s="14">
        <v>0.32479905896732825</v>
      </c>
      <c r="FF77" s="13">
        <v>0.23684513500869586</v>
      </c>
      <c r="FG77" s="21"/>
      <c r="FH77" s="13">
        <v>0.22382957395068878</v>
      </c>
      <c r="FI77" s="13">
        <v>0.25041068244789422</v>
      </c>
      <c r="FJ77" s="14">
        <v>0.20947722733610227</v>
      </c>
      <c r="FK77" s="13">
        <v>0.2456702540823642</v>
      </c>
      <c r="FL77" s="14">
        <v>0.21124538280955693</v>
      </c>
      <c r="FM77" s="14">
        <v>0.294987255855505</v>
      </c>
      <c r="FN77" s="13">
        <v>0.22831510822576295</v>
      </c>
      <c r="FO77" s="13">
        <v>0.23337564919560533</v>
      </c>
      <c r="FP77" s="21"/>
      <c r="FQ77" s="13">
        <v>0.2195958322399694</v>
      </c>
      <c r="FR77" s="13">
        <v>0.25507109245981929</v>
      </c>
      <c r="FS77" s="13">
        <v>0.19983750827474317</v>
      </c>
      <c r="FT77" s="13">
        <v>0.27659720870867788</v>
      </c>
      <c r="FU77" s="13">
        <v>0.25661362265663745</v>
      </c>
      <c r="FV77" s="13">
        <v>0.1979893004994891</v>
      </c>
      <c r="FW77" s="21"/>
      <c r="FX77" s="14">
        <v>0.23260531079564059</v>
      </c>
      <c r="FY77" s="14">
        <v>0.20793784441511143</v>
      </c>
      <c r="FZ77" s="14">
        <v>0.23854886165953801</v>
      </c>
      <c r="GA77" s="13">
        <v>0.29417747339188899</v>
      </c>
      <c r="GB77" s="14">
        <v>0.17909196367272578</v>
      </c>
      <c r="GC77" s="14">
        <v>0.23235729273100764</v>
      </c>
      <c r="GD77" s="14">
        <v>0.33884589828961265</v>
      </c>
      <c r="GE77" s="14">
        <v>0.1750724865048659</v>
      </c>
      <c r="GF77" s="14">
        <v>0.40964797398650576</v>
      </c>
      <c r="GG77" s="13">
        <v>0.10876749936776145</v>
      </c>
      <c r="GH77" s="21"/>
      <c r="GI77" s="14">
        <v>0.22008376669133081</v>
      </c>
      <c r="GJ77" s="13">
        <v>0.2297942248122794</v>
      </c>
      <c r="GK77" s="13">
        <v>0.26589427883145433</v>
      </c>
      <c r="GL77" s="13">
        <v>0.21445033418582199</v>
      </c>
      <c r="GM77" s="13">
        <v>0.24537076588380202</v>
      </c>
      <c r="GN77" s="14">
        <v>0.29102199178935778</v>
      </c>
      <c r="GO77" s="21"/>
      <c r="GP77" s="13">
        <v>0.25288172802612319</v>
      </c>
      <c r="GQ77" s="13">
        <v>0.20141711441024096</v>
      </c>
      <c r="GR77" s="13">
        <v>0.21728131935032716</v>
      </c>
      <c r="GS77" s="14">
        <v>0.15746849909013072</v>
      </c>
      <c r="GT77" s="13">
        <v>0.23225562597798155</v>
      </c>
      <c r="GU77" s="14">
        <v>0.29262966501024573</v>
      </c>
      <c r="GV77" s="13">
        <v>0.23720351503557244</v>
      </c>
      <c r="GW77" s="13">
        <v>0.25378716476026375</v>
      </c>
      <c r="GX77" s="13">
        <v>0.1801169436268279</v>
      </c>
      <c r="GY77" s="13">
        <v>0.21103803719086697</v>
      </c>
      <c r="GZ77" s="21"/>
      <c r="HA77" s="13">
        <v>0.22770470730391582</v>
      </c>
      <c r="HB77" s="13">
        <v>0.22575102662036753</v>
      </c>
      <c r="HC77" s="13">
        <v>0.25825352389602863</v>
      </c>
      <c r="HD77" s="13">
        <v>0.21704165794292227</v>
      </c>
      <c r="HE77" s="13">
        <v>0.36032867572350563</v>
      </c>
      <c r="HF77" s="13">
        <v>0.2331365052337572</v>
      </c>
      <c r="HG77" s="13">
        <v>0.27901839235324144</v>
      </c>
      <c r="HH77" s="13">
        <v>0.28965246273897066</v>
      </c>
      <c r="HI77" s="13">
        <v>0.41826076338798979</v>
      </c>
      <c r="HJ77" s="13">
        <v>0.22743546676393711</v>
      </c>
      <c r="HK77" s="21"/>
      <c r="HL77" s="14">
        <v>0.38292499664082641</v>
      </c>
      <c r="HM77" s="14">
        <v>0.25183072082075136</v>
      </c>
      <c r="HN77" s="14">
        <v>0.18645034044600634</v>
      </c>
      <c r="HO77" s="14">
        <v>0.27936698465874915</v>
      </c>
      <c r="HP77" s="14">
        <v>0.28326111631574974</v>
      </c>
      <c r="HQ77" s="14">
        <v>0.103438887254579</v>
      </c>
      <c r="HR77" s="14">
        <v>0.28915024783281329</v>
      </c>
      <c r="HS77" s="14">
        <v>0.20152532998584807</v>
      </c>
      <c r="HT77" s="14">
        <v>0.19947634279561202</v>
      </c>
      <c r="HU77" s="13">
        <v>0.30268975394747533</v>
      </c>
      <c r="HV77" s="13">
        <v>0.22397053633662403</v>
      </c>
      <c r="HW77" s="37">
        <v>0.23081780425482926</v>
      </c>
    </row>
    <row r="78" spans="1:231">
      <c r="A78" s="29" t="s">
        <v>121</v>
      </c>
      <c r="B78" s="13">
        <v>0.31790383277192219</v>
      </c>
      <c r="C78" s="21"/>
      <c r="D78" s="14">
        <v>0.3881207569811877</v>
      </c>
      <c r="E78" s="14">
        <v>0.24393947059646617</v>
      </c>
      <c r="F78" s="21"/>
      <c r="G78" s="14">
        <v>0.24410678758422269</v>
      </c>
      <c r="H78" s="14">
        <v>0.38630450452376941</v>
      </c>
      <c r="I78" s="13">
        <v>0.55308195711564934</v>
      </c>
      <c r="J78" s="13">
        <v>0.49603799979256119</v>
      </c>
      <c r="K78" s="12" t="s">
        <v>106</v>
      </c>
      <c r="L78" s="21"/>
      <c r="M78" s="13">
        <v>0.31130379177683715</v>
      </c>
      <c r="N78" s="13">
        <v>0.28538658043599774</v>
      </c>
      <c r="O78" s="13">
        <v>0.31319881647573267</v>
      </c>
      <c r="P78" s="13">
        <v>0.35877729309167183</v>
      </c>
      <c r="Q78" s="13">
        <v>0.31594451582354394</v>
      </c>
      <c r="R78" s="13">
        <v>0.32419997489362745</v>
      </c>
      <c r="S78" s="21"/>
      <c r="T78" s="12" t="s">
        <v>106</v>
      </c>
      <c r="U78" s="13">
        <v>0.33668373487581493</v>
      </c>
      <c r="V78" s="13">
        <v>0.27746552384988593</v>
      </c>
      <c r="W78" s="13">
        <v>0.33778393084972358</v>
      </c>
      <c r="X78" s="13">
        <v>0.34711071864352011</v>
      </c>
      <c r="Y78" s="13">
        <v>0.28491460068196184</v>
      </c>
      <c r="Z78" s="21"/>
      <c r="AA78" s="13">
        <v>0.32135299202494705</v>
      </c>
      <c r="AB78" s="13">
        <v>0.31222821406649504</v>
      </c>
      <c r="AC78" s="21"/>
      <c r="AD78" s="14">
        <v>0.34174653020507217</v>
      </c>
      <c r="AE78" s="13">
        <v>0.30840544702168504</v>
      </c>
      <c r="AF78" s="14">
        <v>0.28357266186382479</v>
      </c>
      <c r="AG78" s="21"/>
      <c r="AH78" s="14">
        <v>0.29296100570307776</v>
      </c>
      <c r="AI78" s="13">
        <v>0.31803527693009565</v>
      </c>
      <c r="AJ78" s="14">
        <v>0.35325444493486396</v>
      </c>
      <c r="AK78" s="21"/>
      <c r="AL78" s="13">
        <v>0.32704431300932457</v>
      </c>
      <c r="AM78" s="14">
        <v>0.36974592319306016</v>
      </c>
      <c r="AN78" s="13">
        <v>0.31227419115525762</v>
      </c>
      <c r="AO78" s="13">
        <v>0.30306482596352213</v>
      </c>
      <c r="AP78" s="14">
        <v>0.2868149043659452</v>
      </c>
      <c r="AQ78" s="13">
        <v>0.28924933567444938</v>
      </c>
      <c r="AR78" s="13">
        <v>0.24051688819806338</v>
      </c>
      <c r="AS78" s="21"/>
      <c r="AT78" s="13">
        <v>0.31866054203789451</v>
      </c>
      <c r="AU78" s="14">
        <v>0.3006508541685175</v>
      </c>
      <c r="AV78" s="13">
        <v>0.3198512776155743</v>
      </c>
      <c r="AW78" s="14">
        <v>0.47947342804358256</v>
      </c>
      <c r="AX78" s="13">
        <v>0.37741165667168119</v>
      </c>
      <c r="AY78" s="21"/>
      <c r="AZ78" s="13">
        <v>0.32401892216774819</v>
      </c>
      <c r="BA78" s="13">
        <v>0.31635620727698599</v>
      </c>
      <c r="BB78" s="21"/>
      <c r="BC78" s="14">
        <v>0.35248557577619855</v>
      </c>
      <c r="BD78" s="13">
        <v>0.34494311277868178</v>
      </c>
      <c r="BE78" s="14">
        <v>0.36118624971319424</v>
      </c>
      <c r="BF78" s="14">
        <v>0.26810889291884826</v>
      </c>
      <c r="BG78" s="14">
        <v>0.26256045046993653</v>
      </c>
      <c r="BH78" s="21"/>
      <c r="BI78" s="14">
        <v>0.34115934778577967</v>
      </c>
      <c r="BJ78" s="14">
        <v>0.33518531892321718</v>
      </c>
      <c r="BK78" s="14">
        <v>0.19901584765903529</v>
      </c>
      <c r="BL78" s="14">
        <v>0.23302856512625994</v>
      </c>
      <c r="BM78" s="14">
        <v>0.40330253557124718</v>
      </c>
      <c r="BN78" s="21"/>
      <c r="BO78" s="14">
        <v>0.30063043254391586</v>
      </c>
      <c r="BP78" s="14">
        <v>0.27737310511960611</v>
      </c>
      <c r="BQ78" s="14">
        <v>0.37973473593805102</v>
      </c>
      <c r="BR78" s="14">
        <v>0.40827416594778304</v>
      </c>
      <c r="BS78" s="21"/>
      <c r="BT78" s="14">
        <v>0.28436450705562666</v>
      </c>
      <c r="BU78" s="14">
        <v>0.3398428925035441</v>
      </c>
      <c r="BV78" s="13">
        <v>0.3144161770361395</v>
      </c>
      <c r="BW78" s="21"/>
      <c r="BX78" s="14">
        <v>0.2829427914779854</v>
      </c>
      <c r="BY78" s="14">
        <v>0.35392666417826546</v>
      </c>
      <c r="BZ78" s="14">
        <v>0.32122111662840352</v>
      </c>
      <c r="CA78" s="14">
        <v>0.45930896932934723</v>
      </c>
      <c r="CB78" s="14">
        <v>0.32893790682012314</v>
      </c>
      <c r="CC78" s="21"/>
      <c r="CD78" s="14">
        <v>0.27320641470862067</v>
      </c>
      <c r="CE78" s="13">
        <v>0.32137672952130275</v>
      </c>
      <c r="CF78" s="14">
        <v>0.34847330718468367</v>
      </c>
      <c r="CG78" s="21"/>
      <c r="CH78" s="14">
        <v>0.39058780355049039</v>
      </c>
      <c r="CI78" s="14">
        <v>0.3823145292772786</v>
      </c>
      <c r="CJ78" s="14">
        <v>0.22620702272023774</v>
      </c>
      <c r="CK78" s="14">
        <v>0.26458371742333425</v>
      </c>
      <c r="CL78" s="21"/>
      <c r="CM78" s="14">
        <v>0.32808129014027465</v>
      </c>
      <c r="CN78" s="14">
        <v>0.40491403549867849</v>
      </c>
      <c r="CO78" s="14">
        <v>0.42713218505022005</v>
      </c>
      <c r="CP78" s="14">
        <v>0.25956390576979832</v>
      </c>
      <c r="CQ78" s="14">
        <v>0.23709376687841557</v>
      </c>
      <c r="CR78" s="14">
        <v>0.23434830359172368</v>
      </c>
      <c r="CS78" s="21"/>
      <c r="CT78" s="14">
        <v>0.4183635200853883</v>
      </c>
      <c r="CU78" s="14">
        <v>0.41661915090932533</v>
      </c>
      <c r="CV78" s="14">
        <v>0.24632114774044128</v>
      </c>
      <c r="CW78" s="14">
        <v>0.34138312926865766</v>
      </c>
      <c r="CX78" s="14">
        <v>0.34089643068552561</v>
      </c>
      <c r="CY78" s="14">
        <v>0.26730798181784465</v>
      </c>
      <c r="CZ78" s="14">
        <v>0.23456093735465755</v>
      </c>
      <c r="DA78" s="14">
        <v>0.13849809028491214</v>
      </c>
      <c r="DB78" s="14">
        <v>0.11062225218938945</v>
      </c>
      <c r="DC78" s="14">
        <v>0.48992257179274135</v>
      </c>
      <c r="DD78" s="21"/>
      <c r="DE78" s="14">
        <v>0.41514590040765681</v>
      </c>
      <c r="DF78" s="14">
        <v>0.4086713825371634</v>
      </c>
      <c r="DG78" s="14">
        <v>0.40696570135356147</v>
      </c>
      <c r="DH78" s="14">
        <v>0.34751298134393482</v>
      </c>
      <c r="DI78" s="14">
        <v>0.3226028931837705</v>
      </c>
      <c r="DJ78" s="14">
        <v>0.25082684524871962</v>
      </c>
      <c r="DK78" s="14">
        <v>0.23503874128550203</v>
      </c>
      <c r="DL78" s="14">
        <v>0.29629093381862004</v>
      </c>
      <c r="DM78" s="14">
        <v>0.20473024363070041</v>
      </c>
      <c r="DN78" s="14">
        <v>0.2374233652106908</v>
      </c>
      <c r="DO78" s="21"/>
      <c r="DP78" s="14">
        <v>0.3891526486689964</v>
      </c>
      <c r="DQ78" s="14">
        <v>0.33311714858895303</v>
      </c>
      <c r="DR78" s="14">
        <v>0.45386731531012409</v>
      </c>
      <c r="DS78" s="14">
        <v>0.53755468340401025</v>
      </c>
      <c r="DT78" s="14">
        <v>0.21288087080560264</v>
      </c>
      <c r="DU78" s="14">
        <v>0.21053702815154701</v>
      </c>
      <c r="DV78" s="14">
        <v>0.31208637792257909</v>
      </c>
      <c r="DW78" s="14">
        <v>0.22538279353549501</v>
      </c>
      <c r="DX78" s="21"/>
      <c r="DY78" s="14">
        <v>0.32851036578035292</v>
      </c>
      <c r="DZ78" s="14">
        <v>0.3988943114170706</v>
      </c>
      <c r="EA78" s="14">
        <v>0.43129535665737623</v>
      </c>
      <c r="EB78" s="14">
        <v>0.19942168225886298</v>
      </c>
      <c r="EC78" s="14">
        <v>0.24765319222115503</v>
      </c>
      <c r="ED78" s="14">
        <v>0.26884488654802857</v>
      </c>
      <c r="EE78" s="21"/>
      <c r="EF78" s="14">
        <v>0.40729114306276254</v>
      </c>
      <c r="EG78" s="14">
        <v>0.36345230463310862</v>
      </c>
      <c r="EH78" s="14">
        <v>0.36785552918223452</v>
      </c>
      <c r="EI78" s="14">
        <v>0.23384715072216036</v>
      </c>
      <c r="EJ78" s="14">
        <v>0.25743555198187884</v>
      </c>
      <c r="EK78" s="14">
        <v>0.2402264166315079</v>
      </c>
      <c r="EL78" s="21"/>
      <c r="EM78" s="14">
        <v>0.38753241212204936</v>
      </c>
      <c r="EN78" s="14">
        <v>0.3882801056923415</v>
      </c>
      <c r="EO78" s="14">
        <v>0.24906178914389232</v>
      </c>
      <c r="EP78" s="14">
        <v>0.24273621262482756</v>
      </c>
      <c r="EQ78" s="21"/>
      <c r="ER78" s="14">
        <v>0.3972112120957153</v>
      </c>
      <c r="ES78" s="14">
        <v>0.38654467005035659</v>
      </c>
      <c r="ET78" s="14">
        <v>0.33805481924730119</v>
      </c>
      <c r="EU78" s="14">
        <v>0.45628913797132759</v>
      </c>
      <c r="EV78" s="14">
        <v>0.40699434861091932</v>
      </c>
      <c r="EW78" s="14">
        <v>0.25455818747224451</v>
      </c>
      <c r="EX78" s="14">
        <v>0.204195799081451</v>
      </c>
      <c r="EY78" s="13">
        <v>0.28985664040067916</v>
      </c>
      <c r="EZ78" s="14">
        <v>0.53809758426139431</v>
      </c>
      <c r="FA78" s="13">
        <v>0.27092236471380393</v>
      </c>
      <c r="FB78" s="21"/>
      <c r="FC78" s="13">
        <v>0.33835617496832648</v>
      </c>
      <c r="FD78" s="13">
        <v>0.31589384616323762</v>
      </c>
      <c r="FE78" s="13">
        <v>0.28135474799923432</v>
      </c>
      <c r="FF78" s="13">
        <v>0.31702153451932591</v>
      </c>
      <c r="FG78" s="21"/>
      <c r="FH78" s="14">
        <v>0.30975412640028693</v>
      </c>
      <c r="FI78" s="14">
        <v>0.26964439962465098</v>
      </c>
      <c r="FJ78" s="14">
        <v>0.38808684629926088</v>
      </c>
      <c r="FK78" s="13">
        <v>0.41304202133415557</v>
      </c>
      <c r="FL78" s="14">
        <v>0.28879369449585091</v>
      </c>
      <c r="FM78" s="14">
        <v>0.29070030861451313</v>
      </c>
      <c r="FN78" s="14">
        <v>0.36462329959902617</v>
      </c>
      <c r="FO78" s="13">
        <v>0.38920212450358749</v>
      </c>
      <c r="FP78" s="21"/>
      <c r="FQ78" s="14">
        <v>0.27410130400162824</v>
      </c>
      <c r="FR78" s="13">
        <v>0.33515131692132055</v>
      </c>
      <c r="FS78" s="14">
        <v>0.36945704890818748</v>
      </c>
      <c r="FT78" s="13">
        <v>0.33627793172503628</v>
      </c>
      <c r="FU78" s="13">
        <v>0.29475467614829132</v>
      </c>
      <c r="FV78" s="13">
        <v>0.32732110473253362</v>
      </c>
      <c r="FW78" s="21"/>
      <c r="FX78" s="14">
        <v>0.34766900929353584</v>
      </c>
      <c r="FY78" s="14">
        <v>0.36799869465767571</v>
      </c>
      <c r="FZ78" s="14">
        <v>0.18291498279666213</v>
      </c>
      <c r="GA78" s="13">
        <v>0.26599542644769497</v>
      </c>
      <c r="GB78" s="14">
        <v>0.40385476378314883</v>
      </c>
      <c r="GC78" s="14">
        <v>0.33344018442600276</v>
      </c>
      <c r="GD78" s="14">
        <v>0.23684815501020176</v>
      </c>
      <c r="GE78" s="13">
        <v>0.27931100350744154</v>
      </c>
      <c r="GF78" s="14">
        <v>0.17477951548222806</v>
      </c>
      <c r="GG78" s="13">
        <v>0.40192073459592048</v>
      </c>
      <c r="GH78" s="21"/>
      <c r="GI78" s="14">
        <v>0.34586301840325756</v>
      </c>
      <c r="GJ78" s="13">
        <v>0.31286403607170266</v>
      </c>
      <c r="GK78" s="14">
        <v>0.26374809146501565</v>
      </c>
      <c r="GL78" s="13">
        <v>0.3321103993257723</v>
      </c>
      <c r="GM78" s="13">
        <v>0.30119777130988712</v>
      </c>
      <c r="GN78" s="13">
        <v>0.30111056141795101</v>
      </c>
      <c r="GO78" s="21"/>
      <c r="GP78" s="14">
        <v>0.27097879203600361</v>
      </c>
      <c r="GQ78" s="14">
        <v>0.35611792867923764</v>
      </c>
      <c r="GR78" s="14">
        <v>0.34718003936813863</v>
      </c>
      <c r="GS78" s="14">
        <v>0.49550027820258047</v>
      </c>
      <c r="GT78" s="14">
        <v>0.43472621855712212</v>
      </c>
      <c r="GU78" s="14">
        <v>0.33187172888662975</v>
      </c>
      <c r="GV78" s="13">
        <v>0.34814076671523009</v>
      </c>
      <c r="GW78" s="14">
        <v>0.30404569225456352</v>
      </c>
      <c r="GX78" s="13">
        <v>0.31412947732466312</v>
      </c>
      <c r="GY78" s="14">
        <v>0.29305969991962344</v>
      </c>
      <c r="GZ78" s="21"/>
      <c r="HA78" s="14">
        <v>0.33759078851900659</v>
      </c>
      <c r="HB78" s="14">
        <v>0.30472033626022632</v>
      </c>
      <c r="HC78" s="14">
        <v>0.26922926948478709</v>
      </c>
      <c r="HD78" s="14">
        <v>0.53806672118984744</v>
      </c>
      <c r="HE78" s="13">
        <v>0.38812636007393947</v>
      </c>
      <c r="HF78" s="14">
        <v>0.29958405126370347</v>
      </c>
      <c r="HG78" s="14">
        <v>0.27133220431855337</v>
      </c>
      <c r="HH78" s="13">
        <v>0.36410648302238197</v>
      </c>
      <c r="HI78" s="13">
        <v>0.33229882240395381</v>
      </c>
      <c r="HJ78" s="13">
        <v>0.37395726801586932</v>
      </c>
      <c r="HK78" s="21"/>
      <c r="HL78" s="14">
        <v>0.16432924514412053</v>
      </c>
      <c r="HM78" s="13">
        <v>0.31111984003073262</v>
      </c>
      <c r="HN78" s="14">
        <v>0.30777152379663025</v>
      </c>
      <c r="HO78" s="14">
        <v>0.26448312698222798</v>
      </c>
      <c r="HP78" s="14">
        <v>0.29662242670026873</v>
      </c>
      <c r="HQ78" s="13">
        <v>0.25488186538550395</v>
      </c>
      <c r="HR78" s="14">
        <v>0.37325855745177705</v>
      </c>
      <c r="HS78" s="14">
        <v>0.38867482992348545</v>
      </c>
      <c r="HT78" s="14">
        <v>0.35769448696507966</v>
      </c>
      <c r="HU78" s="13">
        <v>0.49196323038058248</v>
      </c>
      <c r="HV78" s="13">
        <v>0.39817715311721152</v>
      </c>
      <c r="HW78" s="37">
        <v>0.36611798826051883</v>
      </c>
    </row>
    <row r="79" spans="1:231">
      <c r="A79" s="29" t="s">
        <v>122</v>
      </c>
      <c r="B79" s="13">
        <v>7.8615228082869235E-2</v>
      </c>
      <c r="C79" s="21"/>
      <c r="D79" s="13">
        <v>7.6284506535420543E-2</v>
      </c>
      <c r="E79" s="13">
        <v>8.1070338935516975E-2</v>
      </c>
      <c r="F79" s="21"/>
      <c r="G79" s="13">
        <v>7.8703873747361014E-2</v>
      </c>
      <c r="H79" s="13">
        <v>7.9054906379874987E-2</v>
      </c>
      <c r="I79" s="13">
        <v>0</v>
      </c>
      <c r="J79" s="13">
        <v>0</v>
      </c>
      <c r="K79" s="12" t="s">
        <v>106</v>
      </c>
      <c r="L79" s="21"/>
      <c r="M79" s="13">
        <v>7.9576602420709255E-2</v>
      </c>
      <c r="N79" s="13">
        <v>6.2003011024852783E-2</v>
      </c>
      <c r="O79" s="13">
        <v>8.3289605033432232E-2</v>
      </c>
      <c r="P79" s="13">
        <v>8.4338209542572234E-2</v>
      </c>
      <c r="Q79" s="13">
        <v>8.2827407778538739E-2</v>
      </c>
      <c r="R79" s="13">
        <v>8.0770663118419045E-2</v>
      </c>
      <c r="S79" s="21"/>
      <c r="T79" s="12" t="s">
        <v>106</v>
      </c>
      <c r="U79" s="14">
        <v>4.4014571715135169E-2</v>
      </c>
      <c r="V79" s="14">
        <v>4.9473111625533937E-2</v>
      </c>
      <c r="W79" s="14">
        <v>9.6952166294638209E-2</v>
      </c>
      <c r="X79" s="14">
        <v>9.560663801982873E-2</v>
      </c>
      <c r="Y79" s="14">
        <v>0.12265233363370005</v>
      </c>
      <c r="Z79" s="21"/>
      <c r="AA79" s="14">
        <v>5.9071166931031961E-2</v>
      </c>
      <c r="AB79" s="14">
        <v>0.11077513457491561</v>
      </c>
      <c r="AC79" s="21"/>
      <c r="AD79" s="14">
        <v>6.3216104748959945E-2</v>
      </c>
      <c r="AE79" s="13">
        <v>8.8631619874558656E-2</v>
      </c>
      <c r="AF79" s="14">
        <v>9.5170009841495956E-2</v>
      </c>
      <c r="AG79" s="21"/>
      <c r="AH79" s="14">
        <v>5.0643277301753428E-2</v>
      </c>
      <c r="AI79" s="14">
        <v>8.8502108859322387E-2</v>
      </c>
      <c r="AJ79" s="14">
        <v>9.6912378429242954E-2</v>
      </c>
      <c r="AK79" s="21"/>
      <c r="AL79" s="14">
        <v>6.2917139131279623E-2</v>
      </c>
      <c r="AM79" s="13">
        <v>6.3785464846683099E-2</v>
      </c>
      <c r="AN79" s="13">
        <v>8.8636586224276698E-2</v>
      </c>
      <c r="AO79" s="13">
        <v>8.8624764060120972E-2</v>
      </c>
      <c r="AP79" s="14">
        <v>0.10795517795895428</v>
      </c>
      <c r="AQ79" s="13">
        <v>7.6642872033951343E-2</v>
      </c>
      <c r="AR79" s="13">
        <v>7.0182902017348739E-2</v>
      </c>
      <c r="AS79" s="21"/>
      <c r="AT79" s="13">
        <v>8.6842795632427472E-2</v>
      </c>
      <c r="AU79" s="13">
        <v>6.2885719631724166E-2</v>
      </c>
      <c r="AV79" s="13">
        <v>9.9037361608341548E-2</v>
      </c>
      <c r="AW79" s="13">
        <v>5.9217786930360179E-2</v>
      </c>
      <c r="AX79" s="13">
        <v>6.9357172233330489E-2</v>
      </c>
      <c r="AY79" s="21"/>
      <c r="AZ79" s="14">
        <v>5.1579519152795961E-2</v>
      </c>
      <c r="BA79" s="14">
        <v>8.5457507844541203E-2</v>
      </c>
      <c r="BB79" s="21"/>
      <c r="BC79" s="14">
        <v>5.8054051807228287E-2</v>
      </c>
      <c r="BD79" s="13">
        <v>5.9055242181560684E-2</v>
      </c>
      <c r="BE79" s="13">
        <v>7.5553846534917216E-2</v>
      </c>
      <c r="BF79" s="14">
        <v>9.3301961912250195E-2</v>
      </c>
      <c r="BG79" s="14">
        <v>9.7736070580836013E-2</v>
      </c>
      <c r="BH79" s="21"/>
      <c r="BI79" s="14">
        <v>9.450342368596254E-2</v>
      </c>
      <c r="BJ79" s="13">
        <v>5.9811846415824439E-2</v>
      </c>
      <c r="BK79" s="14">
        <v>2.8914547048137035E-2</v>
      </c>
      <c r="BL79" s="13">
        <v>6.0920613275687402E-2</v>
      </c>
      <c r="BM79" s="13">
        <v>8.7224809431582548E-2</v>
      </c>
      <c r="BN79" s="21"/>
      <c r="BO79" s="14">
        <v>0.10758228292467574</v>
      </c>
      <c r="BP79" s="14">
        <v>5.0624221296209998E-2</v>
      </c>
      <c r="BQ79" s="14">
        <v>9.0399967270967635E-2</v>
      </c>
      <c r="BR79" s="13">
        <v>6.3885164461233102E-2</v>
      </c>
      <c r="BS79" s="21"/>
      <c r="BT79" s="14">
        <v>5.2069137717153116E-2</v>
      </c>
      <c r="BU79" s="13">
        <v>8.0569503700831116E-2</v>
      </c>
      <c r="BV79" s="14">
        <v>0.10134268052559935</v>
      </c>
      <c r="BW79" s="21"/>
      <c r="BX79" s="14">
        <v>7.020800199508942E-2</v>
      </c>
      <c r="BY79" s="13">
        <v>7.6468541626021874E-2</v>
      </c>
      <c r="BZ79" s="13">
        <v>8.3095731137646872E-2</v>
      </c>
      <c r="CA79" s="13">
        <v>5.7427006787327692E-2</v>
      </c>
      <c r="CB79" s="14">
        <v>0.11206888763463681</v>
      </c>
      <c r="CC79" s="21"/>
      <c r="CD79" s="13">
        <v>5.931018864051682E-2</v>
      </c>
      <c r="CE79" s="13">
        <v>9.0039216835859026E-2</v>
      </c>
      <c r="CF79" s="13">
        <v>8.36644936027129E-2</v>
      </c>
      <c r="CG79" s="21"/>
      <c r="CH79" s="14">
        <v>5.6480450038120793E-2</v>
      </c>
      <c r="CI79" s="14">
        <v>0.12289362324811795</v>
      </c>
      <c r="CJ79" s="14">
        <v>6.263146072744373E-2</v>
      </c>
      <c r="CK79" s="14">
        <v>0.10253701717390663</v>
      </c>
      <c r="CL79" s="21"/>
      <c r="CM79" s="14">
        <v>4.6556799632745595E-2</v>
      </c>
      <c r="CN79" s="13">
        <v>7.7269573509965342E-2</v>
      </c>
      <c r="CO79" s="14">
        <v>0.10816316579921052</v>
      </c>
      <c r="CP79" s="14">
        <v>5.452925104239971E-2</v>
      </c>
      <c r="CQ79" s="14">
        <v>9.8967018670022097E-2</v>
      </c>
      <c r="CR79" s="13">
        <v>7.8804248549442832E-2</v>
      </c>
      <c r="CS79" s="21"/>
      <c r="CT79" s="14">
        <v>9.3431638240679557E-2</v>
      </c>
      <c r="CU79" s="14">
        <v>3.7518102173474337E-2</v>
      </c>
      <c r="CV79" s="14">
        <v>2.8024809136393446E-2</v>
      </c>
      <c r="CW79" s="13">
        <v>9.852518913533824E-2</v>
      </c>
      <c r="CX79" s="14">
        <v>0.13392489218380241</v>
      </c>
      <c r="CY79" s="14">
        <v>9.5528663861475738E-2</v>
      </c>
      <c r="CZ79" s="14">
        <v>8.7359294110742822E-2</v>
      </c>
      <c r="DA79" s="14">
        <v>3.0052790394586564E-2</v>
      </c>
      <c r="DB79" s="14">
        <v>1.8439361867712809E-2</v>
      </c>
      <c r="DC79" s="13">
        <v>2.2404823198640064E-2</v>
      </c>
      <c r="DD79" s="21"/>
      <c r="DE79" s="13">
        <v>6.229258413494046E-2</v>
      </c>
      <c r="DF79" s="14">
        <v>2.7730269680900484E-2</v>
      </c>
      <c r="DG79" s="13">
        <v>6.6392661389893928E-2</v>
      </c>
      <c r="DH79" s="14">
        <v>0.10496076548116801</v>
      </c>
      <c r="DI79" s="14">
        <v>0.12705548610881831</v>
      </c>
      <c r="DJ79" s="14">
        <v>5.1177550316545438E-2</v>
      </c>
      <c r="DK79" s="13">
        <v>0.11307760035594008</v>
      </c>
      <c r="DL79" s="13">
        <v>8.8540415457266056E-2</v>
      </c>
      <c r="DM79" s="13">
        <v>8.399615364507293E-2</v>
      </c>
      <c r="DN79" s="13">
        <v>8.5461342662274287E-2</v>
      </c>
      <c r="DO79" s="21"/>
      <c r="DP79" s="14">
        <v>0.11350936892078214</v>
      </c>
      <c r="DQ79" s="14">
        <v>4.7625555479582075E-2</v>
      </c>
      <c r="DR79" s="14">
        <v>8.9977635738081499E-2</v>
      </c>
      <c r="DS79" s="13">
        <v>2.3298116831534401E-2</v>
      </c>
      <c r="DT79" s="14">
        <v>0.10170693071016779</v>
      </c>
      <c r="DU79" s="14">
        <v>5.421956614111384E-2</v>
      </c>
      <c r="DV79" s="14">
        <v>9.0785358349760703E-2</v>
      </c>
      <c r="DW79" s="13">
        <v>0.12130310329081603</v>
      </c>
      <c r="DX79" s="21"/>
      <c r="DY79" s="13">
        <v>5.7526963633297699E-2</v>
      </c>
      <c r="DZ79" s="13">
        <v>9.1625422538087628E-2</v>
      </c>
      <c r="EA79" s="13">
        <v>8.0105467299207866E-2</v>
      </c>
      <c r="EB79" s="13">
        <v>6.1689309435787369E-2</v>
      </c>
      <c r="EC79" s="13">
        <v>8.853064687799822E-2</v>
      </c>
      <c r="ED79" s="13">
        <v>8.7086283396092076E-2</v>
      </c>
      <c r="EE79" s="21"/>
      <c r="EF79" s="14">
        <v>6.6303479364571469E-2</v>
      </c>
      <c r="EG79" s="13">
        <v>7.3294318108733686E-2</v>
      </c>
      <c r="EH79" s="14">
        <v>0.1192780163497123</v>
      </c>
      <c r="EI79" s="14">
        <v>5.8133676297073493E-2</v>
      </c>
      <c r="EJ79" s="14">
        <v>0.10283298749332885</v>
      </c>
      <c r="EK79" s="13">
        <v>8.2771386071144121E-2</v>
      </c>
      <c r="EL79" s="21"/>
      <c r="EM79" s="14">
        <v>3.1932593175661474E-2</v>
      </c>
      <c r="EN79" s="14">
        <v>8.8296883496641693E-2</v>
      </c>
      <c r="EO79" s="13">
        <v>7.4766360956600331E-2</v>
      </c>
      <c r="EP79" s="14">
        <v>8.2551174554375412E-2</v>
      </c>
      <c r="EQ79" s="21"/>
      <c r="ER79" s="14">
        <v>9.537274832386787E-2</v>
      </c>
      <c r="ES79" s="14">
        <v>4.621708287099742E-2</v>
      </c>
      <c r="ET79" s="14">
        <v>9.6327694338871062E-2</v>
      </c>
      <c r="EU79" s="13">
        <v>8.2636842115214812E-2</v>
      </c>
      <c r="EV79" s="13">
        <v>7.2900266196746874E-2</v>
      </c>
      <c r="EW79" s="13">
        <v>7.9881810430742481E-2</v>
      </c>
      <c r="EX79" s="13">
        <v>8.1603880659683631E-2</v>
      </c>
      <c r="EY79" s="13">
        <v>0.10350217886012239</v>
      </c>
      <c r="EZ79" s="13">
        <v>0</v>
      </c>
      <c r="FA79" s="13">
        <v>5.6603039908949521E-2</v>
      </c>
      <c r="FB79" s="21"/>
      <c r="FC79" s="14">
        <v>3.6676931668530997E-2</v>
      </c>
      <c r="FD79" s="14">
        <v>6.6261197007549497E-2</v>
      </c>
      <c r="FE79" s="14">
        <v>9.5925991718624606E-2</v>
      </c>
      <c r="FF79" s="14">
        <v>0.11308056733730772</v>
      </c>
      <c r="FG79" s="21"/>
      <c r="FH79" s="14">
        <v>8.6197941602680669E-2</v>
      </c>
      <c r="FI79" s="14">
        <v>3.7008603374944229E-2</v>
      </c>
      <c r="FJ79" s="14">
        <v>6.9457677440744076E-2</v>
      </c>
      <c r="FK79" s="13">
        <v>2.8478136751142205E-2</v>
      </c>
      <c r="FL79" s="14">
        <v>0.13532552492113029</v>
      </c>
      <c r="FM79" s="14">
        <v>7.4102682322324531E-2</v>
      </c>
      <c r="FN79" s="14">
        <v>0.12829075964274983</v>
      </c>
      <c r="FO79" s="13">
        <v>0.20551787879076691</v>
      </c>
      <c r="FP79" s="21"/>
      <c r="FQ79" s="14">
        <v>4.8854746988294194E-2</v>
      </c>
      <c r="FR79" s="14">
        <v>6.2519837511005663E-2</v>
      </c>
      <c r="FS79" s="14">
        <v>6.8516965441535724E-2</v>
      </c>
      <c r="FT79" s="14">
        <v>5.4751170231480364E-2</v>
      </c>
      <c r="FU79" s="14">
        <v>0.1238422276586898</v>
      </c>
      <c r="FV79" s="14">
        <v>0.1423611165708584</v>
      </c>
      <c r="FW79" s="21"/>
      <c r="FX79" s="14">
        <v>7.2834389749527786E-2</v>
      </c>
      <c r="FY79" s="14">
        <v>3.9848446346384868E-2</v>
      </c>
      <c r="FZ79" s="14">
        <v>3.4712520906706068E-2</v>
      </c>
      <c r="GA79" s="13">
        <v>5.7487084624477602E-2</v>
      </c>
      <c r="GB79" s="13">
        <v>7.0457719586439441E-2</v>
      </c>
      <c r="GC79" s="14">
        <v>0.12019858657648698</v>
      </c>
      <c r="GD79" s="14">
        <v>0.11963940456699579</v>
      </c>
      <c r="GE79" s="14">
        <v>0</v>
      </c>
      <c r="GF79" s="13">
        <v>6.6987304881796939E-2</v>
      </c>
      <c r="GG79" s="13">
        <v>0.1291798935835351</v>
      </c>
      <c r="GH79" s="21"/>
      <c r="GI79" s="14">
        <v>5.1292746047267468E-2</v>
      </c>
      <c r="GJ79" s="14">
        <v>7.3902267876125569E-2</v>
      </c>
      <c r="GK79" s="14">
        <v>5.4230372886473047E-2</v>
      </c>
      <c r="GL79" s="14">
        <v>9.112704228570527E-2</v>
      </c>
      <c r="GM79" s="14">
        <v>0.11244282818701765</v>
      </c>
      <c r="GN79" s="14">
        <v>0.13138745245214342</v>
      </c>
      <c r="GO79" s="21"/>
      <c r="GP79" s="14">
        <v>6.2982105314357967E-2</v>
      </c>
      <c r="GQ79" s="14">
        <v>5.517476778615292E-2</v>
      </c>
      <c r="GR79" s="14">
        <v>7.5021511415605951E-2</v>
      </c>
      <c r="GS79" s="14">
        <v>2.9498559360023473E-2</v>
      </c>
      <c r="GT79" s="14">
        <v>1.6511949322564841E-2</v>
      </c>
      <c r="GU79" s="14">
        <v>9.9759612067237269E-2</v>
      </c>
      <c r="GV79" s="14">
        <v>0.13269342546999444</v>
      </c>
      <c r="GW79" s="14">
        <v>8.8437946282862015E-2</v>
      </c>
      <c r="GX79" s="14">
        <v>0.16946047383262369</v>
      </c>
      <c r="GY79" s="14">
        <v>0.14447711447223091</v>
      </c>
      <c r="GZ79" s="21"/>
      <c r="HA79" s="14">
        <v>5.297509278494035E-2</v>
      </c>
      <c r="HB79" s="14">
        <v>5.7239133491200314E-2</v>
      </c>
      <c r="HC79" s="13">
        <v>0.10705290552490383</v>
      </c>
      <c r="HD79" s="13">
        <v>8.2793628251652318E-2</v>
      </c>
      <c r="HE79" s="13">
        <v>0</v>
      </c>
      <c r="HF79" s="14">
        <v>0.12097214104574627</v>
      </c>
      <c r="HG79" s="13">
        <v>0.10356664122588843</v>
      </c>
      <c r="HH79" s="13">
        <v>9.2029944171280118E-2</v>
      </c>
      <c r="HI79" s="13">
        <v>0</v>
      </c>
      <c r="HJ79" s="13">
        <v>9.1717719228172304E-2</v>
      </c>
      <c r="HK79" s="21"/>
      <c r="HL79" s="13">
        <v>6.1035943649392313E-2</v>
      </c>
      <c r="HM79" s="13">
        <v>8.3620668035243581E-2</v>
      </c>
      <c r="HN79" s="14">
        <v>0.12391651461129043</v>
      </c>
      <c r="HO79" s="14">
        <v>5.535597457142976E-2</v>
      </c>
      <c r="HP79" s="14">
        <v>4.4222458902387733E-2</v>
      </c>
      <c r="HQ79" s="13">
        <v>5.539213014254607E-2</v>
      </c>
      <c r="HR79" s="14">
        <v>4.286687446745592E-2</v>
      </c>
      <c r="HS79" s="14">
        <v>0.11237360166600603</v>
      </c>
      <c r="HT79" s="13">
        <v>6.3022142820471083E-2</v>
      </c>
      <c r="HU79" s="13">
        <v>0</v>
      </c>
      <c r="HV79" s="13">
        <v>7.8452808653190223E-2</v>
      </c>
      <c r="HW79" s="37">
        <v>8.6077179325538392E-2</v>
      </c>
    </row>
    <row r="80" spans="1:231">
      <c r="A80" s="29" t="s">
        <v>123</v>
      </c>
      <c r="B80" s="13">
        <v>0.11719539242182882</v>
      </c>
      <c r="C80" s="21"/>
      <c r="D80" s="14">
        <v>8.6691068371366628E-2</v>
      </c>
      <c r="E80" s="14">
        <v>0.14932771518296112</v>
      </c>
      <c r="F80" s="21"/>
      <c r="G80" s="14">
        <v>0.15024873494248839</v>
      </c>
      <c r="H80" s="14">
        <v>8.6763310901302848E-2</v>
      </c>
      <c r="I80" s="13">
        <v>0</v>
      </c>
      <c r="J80" s="13">
        <v>0</v>
      </c>
      <c r="K80" s="12" t="s">
        <v>106</v>
      </c>
      <c r="L80" s="21"/>
      <c r="M80" s="13">
        <v>0.1167397615250253</v>
      </c>
      <c r="N80" s="14">
        <v>9.0231793874752511E-2</v>
      </c>
      <c r="O80" s="13">
        <v>0.15069076300963954</v>
      </c>
      <c r="P80" s="13">
        <v>9.5888046464123786E-2</v>
      </c>
      <c r="Q80" s="14">
        <v>0.14538838327769729</v>
      </c>
      <c r="R80" s="13">
        <v>0.11527673371610052</v>
      </c>
      <c r="S80" s="21"/>
      <c r="T80" s="12" t="s">
        <v>106</v>
      </c>
      <c r="U80" s="14">
        <v>5.717416086627547E-2</v>
      </c>
      <c r="V80" s="14">
        <v>8.1812178051494489E-2</v>
      </c>
      <c r="W80" s="14">
        <v>9.2819398734236835E-2</v>
      </c>
      <c r="X80" s="14">
        <v>0.1880556416222943</v>
      </c>
      <c r="Y80" s="14">
        <v>0.19184935337095257</v>
      </c>
      <c r="Z80" s="21"/>
      <c r="AA80" s="14">
        <v>7.2839517763085282E-2</v>
      </c>
      <c r="AB80" s="14">
        <v>0.19018333337820512</v>
      </c>
      <c r="AC80" s="21"/>
      <c r="AD80" s="13">
        <v>0.10457733221130101</v>
      </c>
      <c r="AE80" s="13">
        <v>0.12438281372824203</v>
      </c>
      <c r="AF80" s="13">
        <v>0.1322367915333966</v>
      </c>
      <c r="AG80" s="21"/>
      <c r="AH80" s="14">
        <v>7.8908729062384261E-2</v>
      </c>
      <c r="AI80" s="14">
        <v>0.11736963409746122</v>
      </c>
      <c r="AJ80" s="14">
        <v>0.17151808709698554</v>
      </c>
      <c r="AK80" s="21"/>
      <c r="AL80" s="14">
        <v>0.10294585863121121</v>
      </c>
      <c r="AM80" s="14">
        <v>0.10768436493366207</v>
      </c>
      <c r="AN80" s="13">
        <v>0.11334174688529949</v>
      </c>
      <c r="AO80" s="13">
        <v>0.13962449217740536</v>
      </c>
      <c r="AP80" s="13">
        <v>0.11607911844656178</v>
      </c>
      <c r="AQ80" s="13">
        <v>0.13849233053634283</v>
      </c>
      <c r="AR80" s="14">
        <v>0.22454298000032374</v>
      </c>
      <c r="AS80" s="21"/>
      <c r="AT80" s="14">
        <v>0.15180434541480847</v>
      </c>
      <c r="AU80" s="14">
        <v>7.4152952537573619E-2</v>
      </c>
      <c r="AV80" s="13">
        <v>0.10804740130975897</v>
      </c>
      <c r="AW80" s="13">
        <v>7.0910258341118249E-2</v>
      </c>
      <c r="AX80" s="13">
        <v>0.10816077516548528</v>
      </c>
      <c r="AY80" s="21"/>
      <c r="AZ80" s="14">
        <v>7.211302597554059E-2</v>
      </c>
      <c r="BA80" s="14">
        <v>0.12860497536790774</v>
      </c>
      <c r="BB80" s="21"/>
      <c r="BC80" s="13">
        <v>0.11460321973122356</v>
      </c>
      <c r="BD80" s="13">
        <v>9.8436594643028522E-2</v>
      </c>
      <c r="BE80" s="13">
        <v>0.10603947463005237</v>
      </c>
      <c r="BF80" s="13">
        <v>0.1228684508559327</v>
      </c>
      <c r="BG80" s="13">
        <v>0.13925123615826251</v>
      </c>
      <c r="BH80" s="21"/>
      <c r="BI80" s="14">
        <v>0.15522661280276831</v>
      </c>
      <c r="BJ80" s="14">
        <v>7.1614513362647403E-2</v>
      </c>
      <c r="BK80" s="14">
        <v>8.4566130706645662E-3</v>
      </c>
      <c r="BL80" s="14">
        <v>6.9912330977269038E-2</v>
      </c>
      <c r="BM80" s="14">
        <v>0.10346504496624152</v>
      </c>
      <c r="BN80" s="21"/>
      <c r="BO80" s="14">
        <v>0.20806695439407549</v>
      </c>
      <c r="BP80" s="14">
        <v>5.1351679269714984E-2</v>
      </c>
      <c r="BQ80" s="14">
        <v>0.11995865942342271</v>
      </c>
      <c r="BR80" s="14">
        <v>0.1217994590219891</v>
      </c>
      <c r="BS80" s="21"/>
      <c r="BT80" s="14">
        <v>4.9694082100379747E-2</v>
      </c>
      <c r="BU80" s="14">
        <v>9.4986710740316227E-2</v>
      </c>
      <c r="BV80" s="14">
        <v>0.21993780332270843</v>
      </c>
      <c r="BW80" s="21"/>
      <c r="BX80" s="14">
        <v>7.9402076659574938E-2</v>
      </c>
      <c r="BY80" s="14">
        <v>8.8584988291535813E-2</v>
      </c>
      <c r="BZ80" s="14">
        <v>0.14541471274438528</v>
      </c>
      <c r="CA80" s="14">
        <v>0.13961632743260061</v>
      </c>
      <c r="CB80" s="14">
        <v>0.21334312747366826</v>
      </c>
      <c r="CC80" s="21"/>
      <c r="CD80" s="14">
        <v>6.3657237611304165E-2</v>
      </c>
      <c r="CE80" s="14">
        <v>0.17881664029812105</v>
      </c>
      <c r="CF80" s="14">
        <v>0.10659937945717296</v>
      </c>
      <c r="CG80" s="21"/>
      <c r="CH80" s="14">
        <v>7.1891811776526024E-2</v>
      </c>
      <c r="CI80" s="14">
        <v>0.12152132034444729</v>
      </c>
      <c r="CJ80" s="14">
        <v>7.4141903119818858E-2</v>
      </c>
      <c r="CK80" s="14">
        <v>0.23685959306828921</v>
      </c>
      <c r="CL80" s="21"/>
      <c r="CM80" s="14">
        <v>6.8323514871505717E-2</v>
      </c>
      <c r="CN80" s="14">
        <v>7.7775161490278452E-2</v>
      </c>
      <c r="CO80" s="14">
        <v>0.1227117084059445</v>
      </c>
      <c r="CP80" s="14">
        <v>8.8974577383747241E-2</v>
      </c>
      <c r="CQ80" s="14">
        <v>0.154258241339647</v>
      </c>
      <c r="CR80" s="14">
        <v>0.25007189984250427</v>
      </c>
      <c r="CS80" s="21"/>
      <c r="CT80" s="14">
        <v>0.12169164706333772</v>
      </c>
      <c r="CU80" s="14">
        <v>4.7513962772651006E-2</v>
      </c>
      <c r="CV80" s="14">
        <v>1.5066947563184612E-2</v>
      </c>
      <c r="CW80" s="14">
        <v>3.9732520276371613E-2</v>
      </c>
      <c r="CX80" s="14">
        <v>3.0726906230229424E-2</v>
      </c>
      <c r="CY80" s="14">
        <v>0.18730522920103881</v>
      </c>
      <c r="CZ80" s="14">
        <v>0.10139455612170406</v>
      </c>
      <c r="DA80" s="14">
        <v>0</v>
      </c>
      <c r="DB80" s="14">
        <v>0.10400595114240307</v>
      </c>
      <c r="DC80" s="14">
        <v>0.20442600421109525</v>
      </c>
      <c r="DD80" s="21"/>
      <c r="DE80" s="13">
        <v>0.11151690458681696</v>
      </c>
      <c r="DF80" s="13">
        <v>8.3050460146087288E-2</v>
      </c>
      <c r="DG80" s="14">
        <v>8.0460608487869636E-2</v>
      </c>
      <c r="DH80" s="14">
        <v>7.2331812283235222E-2</v>
      </c>
      <c r="DI80" s="14">
        <v>7.2854304505407308E-2</v>
      </c>
      <c r="DJ80" s="13">
        <v>0.11961038944241636</v>
      </c>
      <c r="DK80" s="13">
        <v>0.12497118357827534</v>
      </c>
      <c r="DL80" s="14">
        <v>0.14229916187056668</v>
      </c>
      <c r="DM80" s="14">
        <v>0.16320571756132049</v>
      </c>
      <c r="DN80" s="14">
        <v>0.16704866172045613</v>
      </c>
      <c r="DO80" s="21"/>
      <c r="DP80" s="14">
        <v>0.15779579911110916</v>
      </c>
      <c r="DQ80" s="14">
        <v>3.6384815986609469E-2</v>
      </c>
      <c r="DR80" s="14">
        <v>8.5098817584708941E-2</v>
      </c>
      <c r="DS80" s="14">
        <v>0.16586230829149742</v>
      </c>
      <c r="DT80" s="14">
        <v>0.25789932458604986</v>
      </c>
      <c r="DU80" s="14">
        <v>6.9296671489558023E-2</v>
      </c>
      <c r="DV80" s="14">
        <v>0.15176938395294617</v>
      </c>
      <c r="DW80" s="13">
        <v>5.9464351351765365E-2</v>
      </c>
      <c r="DX80" s="21"/>
      <c r="DY80" s="14">
        <v>5.9338246139327956E-2</v>
      </c>
      <c r="DZ80" s="14">
        <v>0.10710364315348442</v>
      </c>
      <c r="EA80" s="14">
        <v>9.3862763641879191E-2</v>
      </c>
      <c r="EB80" s="14">
        <v>6.9419495533874845E-2</v>
      </c>
      <c r="EC80" s="14">
        <v>0.2470196942453782</v>
      </c>
      <c r="ED80" s="14">
        <v>0.11884486973524259</v>
      </c>
      <c r="EE80" s="21"/>
      <c r="EF80" s="14">
        <v>8.9060690868388775E-2</v>
      </c>
      <c r="EG80" s="14">
        <v>7.3428744360985496E-2</v>
      </c>
      <c r="EH80" s="13">
        <v>0.10511213222262052</v>
      </c>
      <c r="EI80" s="14">
        <v>0.13012078879092975</v>
      </c>
      <c r="EJ80" s="14">
        <v>0.17156304671870937</v>
      </c>
      <c r="EK80" s="14">
        <v>0.14618686432679243</v>
      </c>
      <c r="EL80" s="21"/>
      <c r="EM80" s="14">
        <v>4.9735503211835563E-2</v>
      </c>
      <c r="EN80" s="14">
        <v>9.6700200917923917E-2</v>
      </c>
      <c r="EO80" s="14">
        <v>9.8522454141907398E-2</v>
      </c>
      <c r="EP80" s="14">
        <v>0.1612621223821307</v>
      </c>
      <c r="EQ80" s="21"/>
      <c r="ER80" s="14">
        <v>0.11613365163901868</v>
      </c>
      <c r="ES80" s="14">
        <v>7.1003740008182673E-2</v>
      </c>
      <c r="ET80" s="14">
        <v>5.8643924020272964E-2</v>
      </c>
      <c r="EU80" s="14">
        <v>9.8953374089700077E-2</v>
      </c>
      <c r="EV80" s="14">
        <v>2.2063500491549773E-2</v>
      </c>
      <c r="EW80" s="14">
        <v>0.18091390563033918</v>
      </c>
      <c r="EX80" s="14">
        <v>7.7689382545772678E-2</v>
      </c>
      <c r="EY80" s="14">
        <v>0.18945130657343415</v>
      </c>
      <c r="EZ80" s="13">
        <v>0</v>
      </c>
      <c r="FA80" s="14">
        <v>0.41808651952850395</v>
      </c>
      <c r="FB80" s="21"/>
      <c r="FC80" s="14">
        <v>4.5588110568091707E-2</v>
      </c>
      <c r="FD80" s="14">
        <v>8.1589021153697983E-2</v>
      </c>
      <c r="FE80" s="14">
        <v>0.15104471717811541</v>
      </c>
      <c r="FF80" s="14">
        <v>0.19625987590565111</v>
      </c>
      <c r="FG80" s="21"/>
      <c r="FH80" s="14">
        <v>0.14436430112941154</v>
      </c>
      <c r="FI80" s="14">
        <v>2.3193071227857638E-2</v>
      </c>
      <c r="FJ80" s="14">
        <v>7.5245340507171257E-2</v>
      </c>
      <c r="FK80" s="14">
        <v>0.10927364403986738</v>
      </c>
      <c r="FL80" s="14">
        <v>0.29071238633543839</v>
      </c>
      <c r="FM80" s="14">
        <v>9.9907740792843064E-2</v>
      </c>
      <c r="FN80" s="14">
        <v>0.20085826959231121</v>
      </c>
      <c r="FO80" s="14">
        <v>0.17190434751004027</v>
      </c>
      <c r="FP80" s="21"/>
      <c r="FQ80" s="14">
        <v>5.784760557248099E-2</v>
      </c>
      <c r="FR80" s="14">
        <v>5.9256996349635847E-2</v>
      </c>
      <c r="FS80" s="14">
        <v>0.12496155784292566</v>
      </c>
      <c r="FT80" s="14">
        <v>0.12728187634717586</v>
      </c>
      <c r="FU80" s="14">
        <v>0.19641228184064299</v>
      </c>
      <c r="FV80" s="14">
        <v>0.24603489401105452</v>
      </c>
      <c r="FW80" s="21"/>
      <c r="FX80" s="14">
        <v>0.10844581530194258</v>
      </c>
      <c r="FY80" s="14">
        <v>4.4691584257947288E-2</v>
      </c>
      <c r="FZ80" s="14">
        <v>3.1313445427499885E-3</v>
      </c>
      <c r="GA80" s="14">
        <v>5.359465596929526E-2</v>
      </c>
      <c r="GB80" s="14">
        <v>2.4272614751908329E-2</v>
      </c>
      <c r="GC80" s="14">
        <v>0.21069933094324808</v>
      </c>
      <c r="GD80" s="14">
        <v>0.15229882069549783</v>
      </c>
      <c r="GE80" s="14">
        <v>3.5013774442956766E-2</v>
      </c>
      <c r="GF80" s="14">
        <v>9.8743982627304716E-2</v>
      </c>
      <c r="GG80" s="14">
        <v>0.30162257286917726</v>
      </c>
      <c r="GH80" s="21"/>
      <c r="GI80" s="14">
        <v>7.0235447214718125E-2</v>
      </c>
      <c r="GJ80" s="14">
        <v>5.6891224979048742E-2</v>
      </c>
      <c r="GK80" s="14">
        <v>0.11106073848488913</v>
      </c>
      <c r="GL80" s="14">
        <v>0.18496694649822765</v>
      </c>
      <c r="GM80" s="14">
        <v>0.23348851499852338</v>
      </c>
      <c r="GN80" s="14">
        <v>0.15097028657750053</v>
      </c>
      <c r="GO80" s="21"/>
      <c r="GP80" s="14">
        <v>6.0384932399546579E-2</v>
      </c>
      <c r="GQ80" s="14">
        <v>6.2747679129758552E-2</v>
      </c>
      <c r="GR80" s="14">
        <v>7.7771073226728285E-2</v>
      </c>
      <c r="GS80" s="14">
        <v>0.1195918810440965</v>
      </c>
      <c r="GT80" s="14">
        <v>0.15958212194303986</v>
      </c>
      <c r="GU80" s="14">
        <v>0.15717612418460192</v>
      </c>
      <c r="GV80" s="14">
        <v>0.15680679422345575</v>
      </c>
      <c r="GW80" s="14">
        <v>0.19017035328290638</v>
      </c>
      <c r="GX80" s="14">
        <v>0.21994331877023934</v>
      </c>
      <c r="GY80" s="14">
        <v>0.23157622381423651</v>
      </c>
      <c r="GZ80" s="21"/>
      <c r="HA80" s="14">
        <v>8.9380245899125021E-2</v>
      </c>
      <c r="HB80" s="14">
        <v>6.2369396687432091E-2</v>
      </c>
      <c r="HC80" s="14">
        <v>7.6310593243819461E-2</v>
      </c>
      <c r="HD80" s="14">
        <v>4.4849967467998374E-2</v>
      </c>
      <c r="HE80" s="14">
        <v>0</v>
      </c>
      <c r="HF80" s="14">
        <v>0.21471069793833739</v>
      </c>
      <c r="HG80" s="14">
        <v>0.15904777211710658</v>
      </c>
      <c r="HH80" s="14">
        <v>0.13579262540845252</v>
      </c>
      <c r="HI80" s="13">
        <v>0.13636848446490368</v>
      </c>
      <c r="HJ80" s="14">
        <v>0.14303148886687367</v>
      </c>
      <c r="HK80" s="21"/>
      <c r="HL80" s="14">
        <v>5.6648015713772433E-2</v>
      </c>
      <c r="HM80" s="14">
        <v>0.15436763217904767</v>
      </c>
      <c r="HN80" s="14">
        <v>0.24896972429796571</v>
      </c>
      <c r="HO80" s="14">
        <v>5.485584355955575E-2</v>
      </c>
      <c r="HP80" s="14">
        <v>2.8499675322485422E-2</v>
      </c>
      <c r="HQ80" s="14">
        <v>0.1499686523253454</v>
      </c>
      <c r="HR80" s="14">
        <v>3.3631807148582084E-2</v>
      </c>
      <c r="HS80" s="14">
        <v>0.11942420085445875</v>
      </c>
      <c r="HT80" s="14">
        <v>0.19476710364154906</v>
      </c>
      <c r="HU80" s="13">
        <v>0</v>
      </c>
      <c r="HV80" s="14">
        <v>0.20925190673785291</v>
      </c>
      <c r="HW80" s="37">
        <v>7.7213959193375897E-2</v>
      </c>
    </row>
    <row r="81" spans="1:231" ht="24">
      <c r="A81" s="27" t="s">
        <v>126</v>
      </c>
      <c r="B81" s="7"/>
      <c r="C81" s="20"/>
      <c r="D81" s="9"/>
      <c r="E81" s="10"/>
      <c r="F81" s="20"/>
      <c r="G81" s="9"/>
      <c r="H81" s="8"/>
      <c r="I81" s="8"/>
      <c r="J81" s="8"/>
      <c r="K81" s="10"/>
      <c r="L81" s="20"/>
      <c r="M81" s="9"/>
      <c r="N81" s="8"/>
      <c r="O81" s="8"/>
      <c r="P81" s="8"/>
      <c r="Q81" s="8"/>
      <c r="R81" s="10"/>
      <c r="S81" s="20"/>
      <c r="T81" s="6"/>
      <c r="U81" s="5"/>
      <c r="V81" s="5"/>
      <c r="W81" s="5"/>
      <c r="X81" s="5"/>
      <c r="Y81" s="7"/>
      <c r="Z81" s="20"/>
      <c r="AA81" s="6"/>
      <c r="AB81" s="7"/>
      <c r="AC81" s="20"/>
      <c r="AD81" s="9"/>
      <c r="AE81" s="8"/>
      <c r="AF81" s="10"/>
      <c r="AG81" s="20"/>
      <c r="AH81" s="9"/>
      <c r="AI81" s="8"/>
      <c r="AJ81" s="10"/>
      <c r="AK81" s="20"/>
      <c r="AL81" s="9"/>
      <c r="AM81" s="8"/>
      <c r="AN81" s="8"/>
      <c r="AO81" s="8"/>
      <c r="AP81" s="8"/>
      <c r="AQ81" s="8"/>
      <c r="AR81" s="10"/>
      <c r="AS81" s="20"/>
      <c r="AT81" s="6"/>
      <c r="AU81" s="5"/>
      <c r="AV81" s="5"/>
      <c r="AW81" s="5"/>
      <c r="AX81" s="7"/>
      <c r="AY81" s="20"/>
      <c r="AZ81" s="6"/>
      <c r="BA81" s="7"/>
      <c r="BB81" s="20"/>
      <c r="BC81" s="6"/>
      <c r="BD81" s="5"/>
      <c r="BE81" s="5"/>
      <c r="BF81" s="5"/>
      <c r="BG81" s="7"/>
      <c r="BH81" s="20"/>
      <c r="BI81" s="9"/>
      <c r="BJ81" s="8"/>
      <c r="BK81" s="8"/>
      <c r="BL81" s="8"/>
      <c r="BM81" s="10"/>
      <c r="BN81" s="20"/>
      <c r="BO81" s="6"/>
      <c r="BP81" s="5"/>
      <c r="BQ81" s="5"/>
      <c r="BR81" s="7"/>
      <c r="BS81" s="20"/>
      <c r="BT81" s="6"/>
      <c r="BU81" s="5"/>
      <c r="BV81" s="7"/>
      <c r="BW81" s="20"/>
      <c r="BX81" s="9"/>
      <c r="BY81" s="8"/>
      <c r="BZ81" s="8"/>
      <c r="CA81" s="8"/>
      <c r="CB81" s="10"/>
      <c r="CC81" s="20"/>
      <c r="CD81" s="9"/>
      <c r="CE81" s="8"/>
      <c r="CF81" s="10"/>
      <c r="CG81" s="20"/>
      <c r="CH81" s="9"/>
      <c r="CI81" s="8"/>
      <c r="CJ81" s="8"/>
      <c r="CK81" s="10"/>
      <c r="CL81" s="20"/>
      <c r="CM81" s="9"/>
      <c r="CN81" s="8"/>
      <c r="CO81" s="8"/>
      <c r="CP81" s="8"/>
      <c r="CQ81" s="8"/>
      <c r="CR81" s="10"/>
      <c r="CS81" s="20"/>
      <c r="CT81" s="9"/>
      <c r="CU81" s="8"/>
      <c r="CV81" s="8"/>
      <c r="CW81" s="8"/>
      <c r="CX81" s="8"/>
      <c r="CY81" s="8"/>
      <c r="CZ81" s="8"/>
      <c r="DA81" s="8"/>
      <c r="DB81" s="8"/>
      <c r="DC81" s="10"/>
      <c r="DD81" s="20"/>
      <c r="DE81" s="9"/>
      <c r="DF81" s="8"/>
      <c r="DG81" s="8"/>
      <c r="DH81" s="8"/>
      <c r="DI81" s="8"/>
      <c r="DJ81" s="8"/>
      <c r="DK81" s="8"/>
      <c r="DL81" s="8"/>
      <c r="DM81" s="8"/>
      <c r="DN81" s="10"/>
      <c r="DO81" s="20"/>
      <c r="DP81" s="9"/>
      <c r="DQ81" s="8"/>
      <c r="DR81" s="8"/>
      <c r="DS81" s="8"/>
      <c r="DT81" s="8"/>
      <c r="DU81" s="8"/>
      <c r="DV81" s="8"/>
      <c r="DW81" s="10"/>
      <c r="DX81" s="20"/>
      <c r="DY81" s="9"/>
      <c r="DZ81" s="8"/>
      <c r="EA81" s="8"/>
      <c r="EB81" s="8"/>
      <c r="EC81" s="8"/>
      <c r="ED81" s="10"/>
      <c r="EE81" s="20"/>
      <c r="EF81" s="9"/>
      <c r="EG81" s="8"/>
      <c r="EH81" s="8"/>
      <c r="EI81" s="8"/>
      <c r="EJ81" s="8"/>
      <c r="EK81" s="10"/>
      <c r="EL81" s="20"/>
      <c r="EM81" s="9"/>
      <c r="EN81" s="8"/>
      <c r="EO81" s="8"/>
      <c r="EP81" s="10"/>
      <c r="EQ81" s="20"/>
      <c r="ER81" s="9"/>
      <c r="ES81" s="8"/>
      <c r="ET81" s="8"/>
      <c r="EU81" s="8"/>
      <c r="EV81" s="8"/>
      <c r="EW81" s="8"/>
      <c r="EX81" s="8"/>
      <c r="EY81" s="8"/>
      <c r="EZ81" s="8"/>
      <c r="FA81" s="10"/>
      <c r="FB81" s="20"/>
      <c r="FC81" s="6"/>
      <c r="FD81" s="5"/>
      <c r="FE81" s="5"/>
      <c r="FF81" s="7"/>
      <c r="FG81" s="20"/>
      <c r="FH81" s="9"/>
      <c r="FI81" s="8"/>
      <c r="FJ81" s="8"/>
      <c r="FK81" s="8"/>
      <c r="FL81" s="8"/>
      <c r="FM81" s="8"/>
      <c r="FN81" s="8"/>
      <c r="FO81" s="10"/>
      <c r="FP81" s="20"/>
      <c r="FQ81" s="6"/>
      <c r="FR81" s="5"/>
      <c r="FS81" s="5"/>
      <c r="FT81" s="5"/>
      <c r="FU81" s="5"/>
      <c r="FV81" s="7"/>
      <c r="FW81" s="20"/>
      <c r="FX81" s="9"/>
      <c r="FY81" s="8"/>
      <c r="FZ81" s="8"/>
      <c r="GA81" s="8"/>
      <c r="GB81" s="8"/>
      <c r="GC81" s="8"/>
      <c r="GD81" s="8"/>
      <c r="GE81" s="8"/>
      <c r="GF81" s="8"/>
      <c r="GG81" s="10"/>
      <c r="GH81" s="20"/>
      <c r="GI81" s="9"/>
      <c r="GJ81" s="8"/>
      <c r="GK81" s="8"/>
      <c r="GL81" s="8"/>
      <c r="GM81" s="8"/>
      <c r="GN81" s="10"/>
      <c r="GO81" s="20"/>
      <c r="GP81" s="9"/>
      <c r="GQ81" s="8"/>
      <c r="GR81" s="8"/>
      <c r="GS81" s="8"/>
      <c r="GT81" s="8"/>
      <c r="GU81" s="8"/>
      <c r="GV81" s="8"/>
      <c r="GW81" s="8"/>
      <c r="GX81" s="8"/>
      <c r="GY81" s="10"/>
      <c r="GZ81" s="20"/>
      <c r="HA81" s="6"/>
      <c r="HB81" s="5"/>
      <c r="HC81" s="5"/>
      <c r="HD81" s="5"/>
      <c r="HE81" s="5"/>
      <c r="HF81" s="5"/>
      <c r="HG81" s="5"/>
      <c r="HH81" s="5"/>
      <c r="HI81" s="5"/>
      <c r="HJ81" s="7"/>
      <c r="HK81" s="20"/>
      <c r="HL81" s="9"/>
      <c r="HM81" s="8"/>
      <c r="HN81" s="8"/>
      <c r="HO81" s="8"/>
      <c r="HP81" s="8"/>
      <c r="HQ81" s="8"/>
      <c r="HR81" s="8"/>
      <c r="HS81" s="8"/>
      <c r="HT81" s="8"/>
      <c r="HU81" s="8"/>
      <c r="HV81" s="8"/>
      <c r="HW81" s="34"/>
    </row>
    <row r="82" spans="1:231">
      <c r="A82" s="28" t="s">
        <v>105</v>
      </c>
      <c r="B82" s="11">
        <v>1800.0000000000059</v>
      </c>
      <c r="C82" s="21"/>
      <c r="D82" s="11">
        <v>923.39203827447932</v>
      </c>
      <c r="E82" s="11">
        <v>876.60796172551625</v>
      </c>
      <c r="F82" s="21"/>
      <c r="G82" s="11">
        <v>871.23438400842485</v>
      </c>
      <c r="H82" s="11">
        <v>922.6231859073331</v>
      </c>
      <c r="I82" s="11">
        <v>1.6180653245956118</v>
      </c>
      <c r="J82" s="11">
        <v>4.5243647596417436</v>
      </c>
      <c r="K82" s="12" t="s">
        <v>106</v>
      </c>
      <c r="L82" s="21"/>
      <c r="M82" s="11">
        <v>426.59991602478004</v>
      </c>
      <c r="N82" s="11">
        <v>293.40081974345492</v>
      </c>
      <c r="O82" s="11">
        <v>143.99985668484149</v>
      </c>
      <c r="P82" s="11">
        <v>291.60003161776893</v>
      </c>
      <c r="Q82" s="11">
        <v>356.39995944451459</v>
      </c>
      <c r="R82" s="11">
        <v>287.99941648463994</v>
      </c>
      <c r="S82" s="21"/>
      <c r="T82" s="12" t="s">
        <v>106</v>
      </c>
      <c r="U82" s="11">
        <v>536.40201251674841</v>
      </c>
      <c r="V82" s="11">
        <v>295.19933879722879</v>
      </c>
      <c r="W82" s="11">
        <v>287.99999310104545</v>
      </c>
      <c r="X82" s="11">
        <v>298.79912822679347</v>
      </c>
      <c r="Y82" s="11">
        <v>381.5995273581832</v>
      </c>
      <c r="Z82" s="21"/>
      <c r="AA82" s="11">
        <v>1119.6013444150221</v>
      </c>
      <c r="AB82" s="11">
        <v>680.39865558497718</v>
      </c>
      <c r="AC82" s="21"/>
      <c r="AD82" s="11">
        <v>813.12515793735497</v>
      </c>
      <c r="AE82" s="11">
        <v>583.64261840307131</v>
      </c>
      <c r="AF82" s="11">
        <v>403.23222365957025</v>
      </c>
      <c r="AG82" s="21"/>
      <c r="AH82" s="11">
        <v>556.61277782801096</v>
      </c>
      <c r="AI82" s="11">
        <v>853.82491697738612</v>
      </c>
      <c r="AJ82" s="11">
        <v>389.56230519460041</v>
      </c>
      <c r="AK82" s="21"/>
      <c r="AL82" s="11">
        <v>533.16516045994115</v>
      </c>
      <c r="AM82" s="11">
        <v>279.95999747741718</v>
      </c>
      <c r="AN82" s="11">
        <v>338.4613372789201</v>
      </c>
      <c r="AO82" s="11">
        <v>245.18128112415138</v>
      </c>
      <c r="AP82" s="11">
        <v>245.74577492727983</v>
      </c>
      <c r="AQ82" s="11">
        <v>122.7915650810628</v>
      </c>
      <c r="AR82" s="11">
        <v>34.694883651228317</v>
      </c>
      <c r="AS82" s="21"/>
      <c r="AT82" s="11">
        <v>886.55115231948218</v>
      </c>
      <c r="AU82" s="11">
        <v>622.00062563922972</v>
      </c>
      <c r="AV82" s="11">
        <v>186.30971434056391</v>
      </c>
      <c r="AW82" s="11">
        <v>33.715957244652422</v>
      </c>
      <c r="AX82" s="11">
        <v>71.422550456070041</v>
      </c>
      <c r="AY82" s="21"/>
      <c r="AZ82" s="11">
        <v>363.54293884071041</v>
      </c>
      <c r="BA82" s="11">
        <v>1436.4570611592933</v>
      </c>
      <c r="BB82" s="21"/>
      <c r="BC82" s="11">
        <v>410.97013033961838</v>
      </c>
      <c r="BD82" s="11">
        <v>124.79179439876719</v>
      </c>
      <c r="BE82" s="11">
        <v>504.60089554276715</v>
      </c>
      <c r="BF82" s="11">
        <v>471.1593967316897</v>
      </c>
      <c r="BG82" s="11">
        <v>288.47778298715775</v>
      </c>
      <c r="BH82" s="21"/>
      <c r="BI82" s="11">
        <v>1132.2000000000057</v>
      </c>
      <c r="BJ82" s="11">
        <v>295.19999999999982</v>
      </c>
      <c r="BK82" s="11">
        <v>219.59999999999997</v>
      </c>
      <c r="BL82" s="11">
        <v>108.00000000000001</v>
      </c>
      <c r="BM82" s="11">
        <v>45.000000000000014</v>
      </c>
      <c r="BN82" s="21"/>
      <c r="BO82" s="11">
        <v>499.51818472971922</v>
      </c>
      <c r="BP82" s="11">
        <v>715.36022752241479</v>
      </c>
      <c r="BQ82" s="11">
        <v>534.53011314331286</v>
      </c>
      <c r="BR82" s="11">
        <v>50.591474604551664</v>
      </c>
      <c r="BS82" s="21"/>
      <c r="BT82" s="11">
        <v>484.66602816824945</v>
      </c>
      <c r="BU82" s="11">
        <v>819.720654852498</v>
      </c>
      <c r="BV82" s="11">
        <v>495.61331697925141</v>
      </c>
      <c r="BW82" s="21"/>
      <c r="BX82" s="11">
        <v>776.11242138381215</v>
      </c>
      <c r="BY82" s="11">
        <v>236.36855215050707</v>
      </c>
      <c r="BZ82" s="11">
        <v>470.4290339423564</v>
      </c>
      <c r="CA82" s="11">
        <v>104.00845517798183</v>
      </c>
      <c r="CB82" s="11">
        <v>213.08153734534176</v>
      </c>
      <c r="CC82" s="21"/>
      <c r="CD82" s="11">
        <v>523.84752548036363</v>
      </c>
      <c r="CE82" s="11">
        <v>575.5958838250051</v>
      </c>
      <c r="CF82" s="11">
        <v>700.55659069463059</v>
      </c>
      <c r="CG82" s="21"/>
      <c r="CH82" s="11">
        <v>648.04142315899014</v>
      </c>
      <c r="CI82" s="11">
        <v>275.35061511549191</v>
      </c>
      <c r="CJ82" s="11">
        <v>471.55992125603052</v>
      </c>
      <c r="CK82" s="11">
        <v>405.04804046948459</v>
      </c>
      <c r="CL82" s="21"/>
      <c r="CM82" s="11">
        <v>271.3070957984869</v>
      </c>
      <c r="CN82" s="11">
        <v>411.8088873774746</v>
      </c>
      <c r="CO82" s="11">
        <v>240.27605509852273</v>
      </c>
      <c r="CP82" s="11">
        <v>285.30568202952372</v>
      </c>
      <c r="CQ82" s="11">
        <v>442.01602959991413</v>
      </c>
      <c r="CR82" s="11">
        <v>149.28625009607765</v>
      </c>
      <c r="CS82" s="21"/>
      <c r="CT82" s="11">
        <v>553.53492833082078</v>
      </c>
      <c r="CU82" s="11">
        <v>163.15834841540504</v>
      </c>
      <c r="CV82" s="11">
        <v>123.25470852872738</v>
      </c>
      <c r="CW82" s="11">
        <v>57.2882282495437</v>
      </c>
      <c r="CX82" s="11">
        <v>26.155824749987413</v>
      </c>
      <c r="CY82" s="11">
        <v>578.66507166917825</v>
      </c>
      <c r="CZ82" s="11">
        <v>132.04165158459509</v>
      </c>
      <c r="DA82" s="11">
        <v>96.345291471272503</v>
      </c>
      <c r="DB82" s="11">
        <v>50.711771750456336</v>
      </c>
      <c r="DC82" s="11">
        <v>18.844175250012597</v>
      </c>
      <c r="DD82" s="21"/>
      <c r="DE82" s="11">
        <v>254.25354165180693</v>
      </c>
      <c r="DF82" s="11">
        <v>78.989547311118599</v>
      </c>
      <c r="DG82" s="11">
        <v>295.87805103448193</v>
      </c>
      <c r="DH82" s="11">
        <v>209.13905029785229</v>
      </c>
      <c r="DI82" s="11">
        <v>85.131847979223835</v>
      </c>
      <c r="DJ82" s="11">
        <v>156.71658868781063</v>
      </c>
      <c r="DK82" s="11">
        <v>45.802247087648681</v>
      </c>
      <c r="DL82" s="11">
        <v>208.72284450828514</v>
      </c>
      <c r="DM82" s="11">
        <v>262.02034643383706</v>
      </c>
      <c r="DN82" s="11">
        <v>203.3459350079344</v>
      </c>
      <c r="DO82" s="21"/>
      <c r="DP82" s="11">
        <v>248.66432007238137</v>
      </c>
      <c r="DQ82" s="11">
        <v>390.0458822847267</v>
      </c>
      <c r="DR82" s="11">
        <v>255.04193391759958</v>
      </c>
      <c r="DS82" s="11">
        <v>29.639901999776679</v>
      </c>
      <c r="DT82" s="11">
        <v>250.85386465733811</v>
      </c>
      <c r="DU82" s="11">
        <v>325.31434523768974</v>
      </c>
      <c r="DV82" s="11">
        <v>279.488179225713</v>
      </c>
      <c r="DW82" s="11">
        <v>20.951572604774999</v>
      </c>
      <c r="DX82" s="21"/>
      <c r="DY82" s="11">
        <v>299.42167243189601</v>
      </c>
      <c r="DZ82" s="11">
        <v>280.57822394195955</v>
      </c>
      <c r="EA82" s="11">
        <v>343.3921419006287</v>
      </c>
      <c r="EB82" s="11">
        <v>224.42585304846733</v>
      </c>
      <c r="EC82" s="11">
        <v>295.01765988304612</v>
      </c>
      <c r="ED82" s="11">
        <v>357.16444879400251</v>
      </c>
      <c r="EE82" s="21"/>
      <c r="EF82" s="11">
        <v>505.84455996084625</v>
      </c>
      <c r="EG82" s="11">
        <v>280.59907756868137</v>
      </c>
      <c r="EH82" s="11">
        <v>136.94840074495724</v>
      </c>
      <c r="EI82" s="11">
        <v>307.28059797651224</v>
      </c>
      <c r="EJ82" s="11">
        <v>303.04354083439023</v>
      </c>
      <c r="EK82" s="11">
        <v>266.28382291461327</v>
      </c>
      <c r="EL82" s="21"/>
      <c r="EM82" s="11">
        <v>196.79362915024288</v>
      </c>
      <c r="EN82" s="11">
        <v>726.59840912423897</v>
      </c>
      <c r="EO82" s="11">
        <v>166.74930969046781</v>
      </c>
      <c r="EP82" s="11">
        <v>709.85865203504773</v>
      </c>
      <c r="EQ82" s="21"/>
      <c r="ER82" s="11">
        <v>398.37932954152626</v>
      </c>
      <c r="ES82" s="11">
        <v>329.01275610558599</v>
      </c>
      <c r="ET82" s="11">
        <v>115.94405483740888</v>
      </c>
      <c r="EU82" s="11">
        <v>24.160947117065071</v>
      </c>
      <c r="EV82" s="11">
        <v>55.89495067289819</v>
      </c>
      <c r="EW82" s="11">
        <v>488.17182277795621</v>
      </c>
      <c r="EX82" s="11">
        <v>292.98786953364464</v>
      </c>
      <c r="EY82" s="11">
        <v>70.365659503155001</v>
      </c>
      <c r="EZ82" s="11">
        <v>9.5550101275873462</v>
      </c>
      <c r="FA82" s="11">
        <v>15.527599783171871</v>
      </c>
      <c r="FB82" s="21"/>
      <c r="FC82" s="11">
        <v>272.10299961163389</v>
      </c>
      <c r="FD82" s="11">
        <v>847.49834480338734</v>
      </c>
      <c r="FE82" s="11">
        <v>91.439939229076586</v>
      </c>
      <c r="FF82" s="11">
        <v>588.95871635589936</v>
      </c>
      <c r="FG82" s="21"/>
      <c r="FH82" s="11">
        <v>282.08702615709427</v>
      </c>
      <c r="FI82" s="11">
        <v>452.78270004608584</v>
      </c>
      <c r="FJ82" s="11">
        <v>344.25817542647889</v>
      </c>
      <c r="FK82" s="11">
        <v>40.473442785363879</v>
      </c>
      <c r="FL82" s="11">
        <v>217.43115857262509</v>
      </c>
      <c r="FM82" s="11">
        <v>262.57752747632998</v>
      </c>
      <c r="FN82" s="11">
        <v>190.27193771683434</v>
      </c>
      <c r="FO82" s="11">
        <v>10.118031819187784</v>
      </c>
      <c r="FP82" s="21"/>
      <c r="FQ82" s="11">
        <v>387.77842097369785</v>
      </c>
      <c r="FR82" s="11">
        <v>492.05965271692259</v>
      </c>
      <c r="FS82" s="11">
        <v>239.76327072440256</v>
      </c>
      <c r="FT82" s="11">
        <v>168.83435685431294</v>
      </c>
      <c r="FU82" s="11">
        <v>361.76526426046587</v>
      </c>
      <c r="FV82" s="11">
        <v>149.799034470198</v>
      </c>
      <c r="FW82" s="21"/>
      <c r="FX82" s="11">
        <v>614.22055843016642</v>
      </c>
      <c r="FY82" s="11">
        <v>221.34206130718883</v>
      </c>
      <c r="FZ82" s="11">
        <v>182.92058213911554</v>
      </c>
      <c r="GA82" s="11">
        <v>68.967105573687689</v>
      </c>
      <c r="GB82" s="11">
        <v>32.151036964865135</v>
      </c>
      <c r="GC82" s="11">
        <v>517.97944156983397</v>
      </c>
      <c r="GD82" s="11">
        <v>73.85793869281126</v>
      </c>
      <c r="GE82" s="11">
        <v>36.679417860884449</v>
      </c>
      <c r="GF82" s="11">
        <v>39.032894426312303</v>
      </c>
      <c r="GG82" s="11">
        <v>12.848963035134876</v>
      </c>
      <c r="GH82" s="21"/>
      <c r="GI82" s="11">
        <v>569.73732777652162</v>
      </c>
      <c r="GJ82" s="11">
        <v>360.5872840125017</v>
      </c>
      <c r="GK82" s="11">
        <v>189.2767326259993</v>
      </c>
      <c r="GL82" s="11">
        <v>243.38783016083562</v>
      </c>
      <c r="GM82" s="11">
        <v>223.0553343905701</v>
      </c>
      <c r="GN82" s="11">
        <v>213.95549103357169</v>
      </c>
      <c r="GO82" s="21"/>
      <c r="GP82" s="11">
        <v>623.62497281274636</v>
      </c>
      <c r="GQ82" s="11">
        <v>171.43994473217529</v>
      </c>
      <c r="GR82" s="11">
        <v>187.31750533886611</v>
      </c>
      <c r="GS82" s="11">
        <v>83.254275847275096</v>
      </c>
      <c r="GT82" s="11">
        <v>53.964645683959816</v>
      </c>
      <c r="GU82" s="11">
        <v>152.48744857106607</v>
      </c>
      <c r="GV82" s="11">
        <v>64.928607418331566</v>
      </c>
      <c r="GW82" s="11">
        <v>283.11152860349029</v>
      </c>
      <c r="GX82" s="11">
        <v>20.754179330706787</v>
      </c>
      <c r="GY82" s="11">
        <v>159.11689166138203</v>
      </c>
      <c r="GZ82" s="21"/>
      <c r="HA82" s="11">
        <v>444.98123489175055</v>
      </c>
      <c r="HB82" s="11">
        <v>546.18864515788368</v>
      </c>
      <c r="HC82" s="11">
        <v>86.903634392236341</v>
      </c>
      <c r="HD82" s="11">
        <v>24.1151935774371</v>
      </c>
      <c r="HE82" s="11">
        <v>17.412636395714728</v>
      </c>
      <c r="HF82" s="11">
        <v>441.56991742773175</v>
      </c>
      <c r="HG82" s="11">
        <v>75.811980481346666</v>
      </c>
      <c r="HH82" s="11">
        <v>99.406079948327516</v>
      </c>
      <c r="HI82" s="11">
        <v>9.6007636672153147</v>
      </c>
      <c r="HJ82" s="11">
        <v>54.009914060355349</v>
      </c>
      <c r="HK82" s="21"/>
      <c r="HL82" s="11">
        <v>28.554266673940916</v>
      </c>
      <c r="HM82" s="11">
        <v>157.92538710377934</v>
      </c>
      <c r="HN82" s="11">
        <v>313.03853095199867</v>
      </c>
      <c r="HO82" s="11">
        <v>353.19901361659612</v>
      </c>
      <c r="HP82" s="11">
        <v>304.2168540153005</v>
      </c>
      <c r="HQ82" s="11">
        <v>57.944359890519216</v>
      </c>
      <c r="HR82" s="11">
        <v>91.950485973403246</v>
      </c>
      <c r="HS82" s="11">
        <v>334.08451759714313</v>
      </c>
      <c r="HT82" s="11">
        <v>108.49510957276625</v>
      </c>
      <c r="HU82" s="11">
        <v>10.962261904308987</v>
      </c>
      <c r="HV82" s="11">
        <v>23.493896136275534</v>
      </c>
      <c r="HW82" s="35">
        <v>16.135316563967159</v>
      </c>
    </row>
    <row r="83" spans="1:231">
      <c r="A83" s="29" t="s">
        <v>119</v>
      </c>
      <c r="B83" s="13">
        <v>0.14936024528553138</v>
      </c>
      <c r="C83" s="21"/>
      <c r="D83" s="14">
        <v>0.11115293336268459</v>
      </c>
      <c r="E83" s="14">
        <v>0.18960666007280041</v>
      </c>
      <c r="F83" s="21"/>
      <c r="G83" s="14">
        <v>0.18852180398399551</v>
      </c>
      <c r="H83" s="14">
        <v>0.11097247163795597</v>
      </c>
      <c r="I83" s="13">
        <v>0.44691804288435072</v>
      </c>
      <c r="J83" s="13">
        <v>0.3299570013388054</v>
      </c>
      <c r="K83" s="12" t="s">
        <v>106</v>
      </c>
      <c r="L83" s="21"/>
      <c r="M83" s="14">
        <v>0.13177993095570723</v>
      </c>
      <c r="N83" s="14">
        <v>0.12089952727254429</v>
      </c>
      <c r="O83" s="14">
        <v>0.20181514746068369</v>
      </c>
      <c r="P83" s="13">
        <v>0.14304851881619549</v>
      </c>
      <c r="Q83" s="14">
        <v>0.19873734654134209</v>
      </c>
      <c r="R83" s="14">
        <v>0.12345450866476301</v>
      </c>
      <c r="S83" s="21"/>
      <c r="T83" s="12" t="s">
        <v>106</v>
      </c>
      <c r="U83" s="14">
        <v>0.12905047275054102</v>
      </c>
      <c r="V83" s="14">
        <v>0.19023939293479375</v>
      </c>
      <c r="W83" s="14">
        <v>0.19176362731801927</v>
      </c>
      <c r="X83" s="13">
        <v>0.14030443811208049</v>
      </c>
      <c r="Y83" s="14">
        <v>0.12137383499549592</v>
      </c>
      <c r="Z83" s="21"/>
      <c r="AA83" s="13">
        <v>0.16131581169737905</v>
      </c>
      <c r="AB83" s="13">
        <v>0.12968726663092378</v>
      </c>
      <c r="AC83" s="21"/>
      <c r="AD83" s="14">
        <v>0.12247496684408886</v>
      </c>
      <c r="AE83" s="14">
        <v>0.16403370905225453</v>
      </c>
      <c r="AF83" s="14">
        <v>0.18233637339443495</v>
      </c>
      <c r="AG83" s="21"/>
      <c r="AH83" s="14">
        <v>0.14442340068456055</v>
      </c>
      <c r="AI83" s="14">
        <v>0.17606024286341762</v>
      </c>
      <c r="AJ83" s="14">
        <v>9.7894248291373637E-2</v>
      </c>
      <c r="AK83" s="21"/>
      <c r="AL83" s="14">
        <v>0.11880562628017827</v>
      </c>
      <c r="AM83" s="14">
        <v>0.12946298144677151</v>
      </c>
      <c r="AN83" s="14">
        <v>0.14500776718930689</v>
      </c>
      <c r="AO83" s="14">
        <v>0.19029813550601613</v>
      </c>
      <c r="AP83" s="13">
        <v>0.16679464347546619</v>
      </c>
      <c r="AQ83" s="13">
        <v>0.18462175112044008</v>
      </c>
      <c r="AR83" s="14">
        <v>0.28433093231680046</v>
      </c>
      <c r="AS83" s="21"/>
      <c r="AT83" s="14">
        <v>0.15513600415673048</v>
      </c>
      <c r="AU83" s="14">
        <v>0.15756875078887767</v>
      </c>
      <c r="AV83" s="13">
        <v>0.11870818619208247</v>
      </c>
      <c r="AW83" s="14">
        <v>0.2170204376781823</v>
      </c>
      <c r="AX83" s="14">
        <v>5.4199081503932905E-2</v>
      </c>
      <c r="AY83" s="21"/>
      <c r="AZ83" s="13">
        <v>0.15087413399024741</v>
      </c>
      <c r="BA83" s="13">
        <v>0.14897710570992453</v>
      </c>
      <c r="BB83" s="21"/>
      <c r="BC83" s="13">
        <v>0.13482733610430009</v>
      </c>
      <c r="BD83" s="13">
        <v>0.15164318999946808</v>
      </c>
      <c r="BE83" s="13">
        <v>0.13736041029590976</v>
      </c>
      <c r="BF83" s="13">
        <v>0.16368941813259111</v>
      </c>
      <c r="BG83" s="13">
        <v>0.16666314400174159</v>
      </c>
      <c r="BH83" s="21"/>
      <c r="BI83" s="13">
        <v>0.16275371945007244</v>
      </c>
      <c r="BJ83" s="13">
        <v>0.14384865909928804</v>
      </c>
      <c r="BK83" s="13">
        <v>0.11808709678221434</v>
      </c>
      <c r="BL83" s="13">
        <v>9.3763452158092217E-2</v>
      </c>
      <c r="BM83" s="13">
        <v>0.13458170888947193</v>
      </c>
      <c r="BN83" s="21"/>
      <c r="BO83" s="14">
        <v>0.16775414707299657</v>
      </c>
      <c r="BP83" s="14">
        <v>0.16035620376352136</v>
      </c>
      <c r="BQ83" s="14">
        <v>0.11763440806454871</v>
      </c>
      <c r="BR83" s="13">
        <v>0.14746774400814194</v>
      </c>
      <c r="BS83" s="21"/>
      <c r="BT83" s="14">
        <v>0.17251618433816565</v>
      </c>
      <c r="BU83" s="13">
        <v>0.14913813719254254</v>
      </c>
      <c r="BV83" s="14">
        <v>0.12708313924446277</v>
      </c>
      <c r="BW83" s="21"/>
      <c r="BX83" s="14">
        <v>0.20363248354033969</v>
      </c>
      <c r="BY83" s="14">
        <v>0.13701916212070531</v>
      </c>
      <c r="BZ83" s="14">
        <v>0.11354883444169961</v>
      </c>
      <c r="CA83" s="14">
        <v>0.1032072064201309</v>
      </c>
      <c r="CB83" s="14">
        <v>6.696323978510961E-2</v>
      </c>
      <c r="CC83" s="21"/>
      <c r="CD83" s="14">
        <v>0.18284838525561023</v>
      </c>
      <c r="CE83" s="14">
        <v>0.12207493847254096</v>
      </c>
      <c r="CF83" s="13">
        <v>0.1467375178853316</v>
      </c>
      <c r="CG83" s="21"/>
      <c r="CH83" s="14">
        <v>0.11735923249633544</v>
      </c>
      <c r="CI83" s="14">
        <v>9.654632381712451E-2</v>
      </c>
      <c r="CJ83" s="14">
        <v>0.22172315943543944</v>
      </c>
      <c r="CK83" s="14">
        <v>0.15221639423442998</v>
      </c>
      <c r="CL83" s="21"/>
      <c r="CM83" s="14">
        <v>9.5932829790755153E-2</v>
      </c>
      <c r="CN83" s="14">
        <v>0.13711549506184684</v>
      </c>
      <c r="CO83" s="14">
        <v>8.3841466365865605E-2</v>
      </c>
      <c r="CP83" s="14">
        <v>0.19053477101979166</v>
      </c>
      <c r="CQ83" s="14">
        <v>0.21234352715036373</v>
      </c>
      <c r="CR83" s="14">
        <v>0.12051218532206341</v>
      </c>
      <c r="CS83" s="21"/>
      <c r="CT83" s="14">
        <v>0.11921445513064456</v>
      </c>
      <c r="CU83" s="14">
        <v>9.8005938029652143E-2</v>
      </c>
      <c r="CV83" s="14">
        <v>8.8332814576773597E-2</v>
      </c>
      <c r="CW83" s="13">
        <v>0.1327904809636507</v>
      </c>
      <c r="CX83" s="13">
        <v>8.2701087083990779E-2</v>
      </c>
      <c r="CY83" s="14">
        <v>0.2044021698829171</v>
      </c>
      <c r="CZ83" s="14">
        <v>0.20049459291508756</v>
      </c>
      <c r="DA83" s="13">
        <v>0.15615180471666079</v>
      </c>
      <c r="DB83" s="14">
        <v>4.9675279788247297E-2</v>
      </c>
      <c r="DC83" s="13">
        <v>0.20659231343230713</v>
      </c>
      <c r="DD83" s="21"/>
      <c r="DE83" s="14">
        <v>0.11216455097217144</v>
      </c>
      <c r="DF83" s="14">
        <v>0.11092307081375039</v>
      </c>
      <c r="DG83" s="14">
        <v>0.10277085507937113</v>
      </c>
      <c r="DH83" s="14">
        <v>0.10705203357413917</v>
      </c>
      <c r="DI83" s="13">
        <v>0.14755154005872209</v>
      </c>
      <c r="DJ83" s="14">
        <v>0.1715949395327806</v>
      </c>
      <c r="DK83" s="14">
        <v>0.22186821137842991</v>
      </c>
      <c r="DL83" s="14">
        <v>0.18639332860309987</v>
      </c>
      <c r="DM83" s="14">
        <v>0.20889617012389119</v>
      </c>
      <c r="DN83" s="14">
        <v>0.17466431777220678</v>
      </c>
      <c r="DO83" s="21"/>
      <c r="DP83" s="14">
        <v>0.12213618310994118</v>
      </c>
      <c r="DQ83" s="14">
        <v>0.11684991176722488</v>
      </c>
      <c r="DR83" s="14">
        <v>9.855154298194721E-2</v>
      </c>
      <c r="DS83" s="14">
        <v>5.2470474628429027E-2</v>
      </c>
      <c r="DT83" s="14">
        <v>0.21297394070645204</v>
      </c>
      <c r="DU83" s="14">
        <v>0.21251944308896067</v>
      </c>
      <c r="DV83" s="14">
        <v>0.13504813493070297</v>
      </c>
      <c r="DW83" s="14">
        <v>0.28185907623775019</v>
      </c>
      <c r="DX83" s="21"/>
      <c r="DY83" s="14">
        <v>0.1185191646003006</v>
      </c>
      <c r="DZ83" s="14">
        <v>9.2601997778950867E-2</v>
      </c>
      <c r="EA83" s="14">
        <v>0.1198874934060712</v>
      </c>
      <c r="EB83" s="14">
        <v>0.26867433878643476</v>
      </c>
      <c r="EC83" s="14">
        <v>0.1501053464061963</v>
      </c>
      <c r="ED83" s="14">
        <v>0.17255220198155102</v>
      </c>
      <c r="EE83" s="21"/>
      <c r="EF83" s="14">
        <v>9.2071440135105792E-2</v>
      </c>
      <c r="EG83" s="14">
        <v>0.11644816344952386</v>
      </c>
      <c r="EH83" s="14">
        <v>0.17078439180101609</v>
      </c>
      <c r="EI83" s="14">
        <v>0.17252517727272956</v>
      </c>
      <c r="EJ83" s="14">
        <v>0.20809490291556698</v>
      </c>
      <c r="EK83" s="14">
        <v>0.18827749812119388</v>
      </c>
      <c r="EL83" s="21"/>
      <c r="EM83" s="14">
        <v>0.12169090586513609</v>
      </c>
      <c r="EN83" s="14">
        <v>0.10829880400236476</v>
      </c>
      <c r="EO83" s="14">
        <v>0.18531549619870732</v>
      </c>
      <c r="EP83" s="14">
        <v>0.19061467569918258</v>
      </c>
      <c r="EQ83" s="21"/>
      <c r="ER83" s="14">
        <v>0.11668129991900368</v>
      </c>
      <c r="ES83" s="14">
        <v>0.11024337787447532</v>
      </c>
      <c r="ET83" s="14">
        <v>0.11654056842047605</v>
      </c>
      <c r="EU83" s="13">
        <v>0.17853108616441402</v>
      </c>
      <c r="EV83" s="14">
        <v>3.6804252571243916E-2</v>
      </c>
      <c r="EW83" s="14">
        <v>0.18651749439671789</v>
      </c>
      <c r="EX83" s="14">
        <v>0.21071310588138115</v>
      </c>
      <c r="EY83" s="13">
        <v>0.12227984878363984</v>
      </c>
      <c r="EZ83" s="14">
        <v>0.31434521013544559</v>
      </c>
      <c r="FA83" s="13">
        <v>0.11681552697735821</v>
      </c>
      <c r="FB83" s="21"/>
      <c r="FC83" s="13">
        <v>0.14357418918554524</v>
      </c>
      <c r="FD83" s="14">
        <v>0.16701204548125426</v>
      </c>
      <c r="FE83" s="13">
        <v>0.17259699267875356</v>
      </c>
      <c r="FF83" s="14">
        <v>0.1230252330567765</v>
      </c>
      <c r="FG83" s="21"/>
      <c r="FH83" s="14">
        <v>0.20503619900301515</v>
      </c>
      <c r="FI83" s="13">
        <v>0.16265221250151227</v>
      </c>
      <c r="FJ83" s="14">
        <v>0.12102727668841294</v>
      </c>
      <c r="FK83" s="13">
        <v>0.18433348172388156</v>
      </c>
      <c r="FL83" s="14">
        <v>0.11938581188583665</v>
      </c>
      <c r="FM83" s="13">
        <v>0.15639701865842606</v>
      </c>
      <c r="FN83" s="14">
        <v>0.11149570586847626</v>
      </c>
      <c r="FO83" s="13">
        <v>0</v>
      </c>
      <c r="FP83" s="21"/>
      <c r="FQ83" s="14">
        <v>0.14785560131785302</v>
      </c>
      <c r="FR83" s="14">
        <v>0.18873877416550419</v>
      </c>
      <c r="FS83" s="14">
        <v>0.12680612955720116</v>
      </c>
      <c r="FT83" s="14">
        <v>0.13654032897545626</v>
      </c>
      <c r="FU83" s="14">
        <v>0.15881537629996026</v>
      </c>
      <c r="FV83" s="14">
        <v>5.1618868482637192E-2</v>
      </c>
      <c r="FW83" s="21"/>
      <c r="FX83" s="14">
        <v>0.18758365716670472</v>
      </c>
      <c r="FY83" s="14">
        <v>0.13429920597951292</v>
      </c>
      <c r="FZ83" s="14">
        <v>0.12060548488888155</v>
      </c>
      <c r="GA83" s="14">
        <v>0.1323405926628323</v>
      </c>
      <c r="GB83" s="14">
        <v>0.1392559992712521</v>
      </c>
      <c r="GC83" s="14">
        <v>0.13331035358235754</v>
      </c>
      <c r="GD83" s="14">
        <v>0.17246705375390464</v>
      </c>
      <c r="GE83" s="13">
        <v>0.10552787296162422</v>
      </c>
      <c r="GF83" s="14">
        <v>2.560161683880588E-2</v>
      </c>
      <c r="GG83" s="13">
        <v>0.1228855679294438</v>
      </c>
      <c r="GH83" s="21"/>
      <c r="GI83" s="14">
        <v>0.12254134077373956</v>
      </c>
      <c r="GJ83" s="14">
        <v>0.1897457311255927</v>
      </c>
      <c r="GK83" s="14">
        <v>0.22386864560572786</v>
      </c>
      <c r="GL83" s="14">
        <v>0.1223195946330443</v>
      </c>
      <c r="GM83" s="14">
        <v>0.12246811174777499</v>
      </c>
      <c r="GN83" s="14">
        <v>0.14559465321370019</v>
      </c>
      <c r="GO83" s="21"/>
      <c r="GP83" s="14">
        <v>0.20601263991711841</v>
      </c>
      <c r="GQ83" s="14">
        <v>0.13507968980856463</v>
      </c>
      <c r="GR83" s="14">
        <v>9.9234230804325543E-2</v>
      </c>
      <c r="GS83" s="14">
        <v>8.6800057334960518E-2</v>
      </c>
      <c r="GT83" s="14">
        <v>5.8592688114314832E-2</v>
      </c>
      <c r="GU83" s="14">
        <v>0.1938984039838384</v>
      </c>
      <c r="GV83" s="13">
        <v>0.14214021798843254</v>
      </c>
      <c r="GW83" s="14">
        <v>0.12301992824170854</v>
      </c>
      <c r="GX83" s="13">
        <v>0.16902360388100884</v>
      </c>
      <c r="GY83" s="14">
        <v>6.9802120373947465E-2</v>
      </c>
      <c r="GZ83" s="21"/>
      <c r="HA83" s="14">
        <v>0.17676467110626459</v>
      </c>
      <c r="HB83" s="14">
        <v>0.15480419477469232</v>
      </c>
      <c r="HC83" s="14">
        <v>0.13482991859166049</v>
      </c>
      <c r="HD83" s="13">
        <v>0.15035180061275846</v>
      </c>
      <c r="HE83" s="13">
        <v>0.118142470518068</v>
      </c>
      <c r="HF83" s="14">
        <v>0.13334024645581971</v>
      </c>
      <c r="HG83" s="14">
        <v>0.17748603951110584</v>
      </c>
      <c r="HH83" s="14">
        <v>0.10461410724891652</v>
      </c>
      <c r="HI83" s="14">
        <v>0.38447868830325094</v>
      </c>
      <c r="HJ83" s="14">
        <v>3.358392219135483E-2</v>
      </c>
      <c r="HK83" s="21"/>
      <c r="HL83" s="14">
        <v>0.32344101074624987</v>
      </c>
      <c r="HM83" s="14">
        <v>0.20530401395650311</v>
      </c>
      <c r="HN83" s="14">
        <v>0.13460934073022851</v>
      </c>
      <c r="HO83" s="14">
        <v>0.16639019897922488</v>
      </c>
      <c r="HP83" s="14">
        <v>0.14999157972328359</v>
      </c>
      <c r="HQ83" s="14">
        <v>0.17799195230141926</v>
      </c>
      <c r="HR83" s="14">
        <v>0.12599279699755792</v>
      </c>
      <c r="HS83" s="14">
        <v>0.12939497886378251</v>
      </c>
      <c r="HT83" s="14">
        <v>7.4336764834617167E-2</v>
      </c>
      <c r="HU83" s="14">
        <v>0.36700089369296701</v>
      </c>
      <c r="HV83" s="14">
        <v>4.1290299143387707E-2</v>
      </c>
      <c r="HW83" s="37">
        <v>0.15291802307741817</v>
      </c>
    </row>
    <row r="84" spans="1:231">
      <c r="A84" s="29" t="s">
        <v>120</v>
      </c>
      <c r="B84" s="13">
        <v>0.23842187345434979</v>
      </c>
      <c r="C84" s="21"/>
      <c r="D84" s="14">
        <v>0.21258671156005896</v>
      </c>
      <c r="E84" s="14">
        <v>0.26563584348693342</v>
      </c>
      <c r="F84" s="21"/>
      <c r="G84" s="14">
        <v>0.26848943556820032</v>
      </c>
      <c r="H84" s="14">
        <v>0.2106463661870856</v>
      </c>
      <c r="I84" s="13">
        <v>0.55308195711564934</v>
      </c>
      <c r="J84" s="13">
        <v>0</v>
      </c>
      <c r="K84" s="12" t="s">
        <v>106</v>
      </c>
      <c r="L84" s="21"/>
      <c r="M84" s="14">
        <v>0.21354527680359436</v>
      </c>
      <c r="N84" s="13">
        <v>0.22826316113538112</v>
      </c>
      <c r="O84" s="13">
        <v>0.2603304516072199</v>
      </c>
      <c r="P84" s="14">
        <v>0.20129779864208641</v>
      </c>
      <c r="Q84" s="13">
        <v>0.25540454971900495</v>
      </c>
      <c r="R84" s="14">
        <v>0.2912374412518704</v>
      </c>
      <c r="S84" s="21"/>
      <c r="T84" s="12" t="s">
        <v>106</v>
      </c>
      <c r="U84" s="13">
        <v>0.25539941874027933</v>
      </c>
      <c r="V84" s="13">
        <v>0.26424216814148754</v>
      </c>
      <c r="W84" s="13">
        <v>0.20204193875930662</v>
      </c>
      <c r="X84" s="13">
        <v>0.23892840102538304</v>
      </c>
      <c r="Y84" s="13">
        <v>0.22164288927178505</v>
      </c>
      <c r="Z84" s="21"/>
      <c r="AA84" s="13">
        <v>0.24400555952989397</v>
      </c>
      <c r="AB84" s="13">
        <v>0.22923387405773879</v>
      </c>
      <c r="AC84" s="21"/>
      <c r="AD84" s="14">
        <v>0.21502164433389681</v>
      </c>
      <c r="AE84" s="13">
        <v>0.24303902751539266</v>
      </c>
      <c r="AF84" s="14">
        <v>0.27892594568685991</v>
      </c>
      <c r="AG84" s="21"/>
      <c r="AH84" s="13">
        <v>0.23944654728354015</v>
      </c>
      <c r="AI84" s="13">
        <v>0.23319949188716366</v>
      </c>
      <c r="AJ84" s="13">
        <v>0.24840398134759836</v>
      </c>
      <c r="AK84" s="21"/>
      <c r="AL84" s="14">
        <v>0.20252482486933135</v>
      </c>
      <c r="AM84" s="13">
        <v>0.23882100429638789</v>
      </c>
      <c r="AN84" s="13">
        <v>0.23816036239365629</v>
      </c>
      <c r="AO84" s="13">
        <v>0.24977379745242861</v>
      </c>
      <c r="AP84" s="14">
        <v>0.28629374382587769</v>
      </c>
      <c r="AQ84" s="14">
        <v>0.30938092019517466</v>
      </c>
      <c r="AR84" s="14">
        <v>0.11895367705628995</v>
      </c>
      <c r="AS84" s="21"/>
      <c r="AT84" s="13">
        <v>0.25357399120590446</v>
      </c>
      <c r="AU84" s="13">
        <v>0.21463935934960221</v>
      </c>
      <c r="AV84" s="13">
        <v>0.24150380928926982</v>
      </c>
      <c r="AW84" s="13">
        <v>0.15911582629767546</v>
      </c>
      <c r="AX84" s="13">
        <v>0.28685609888839431</v>
      </c>
      <c r="AY84" s="21"/>
      <c r="AZ84" s="13">
        <v>0.21231581002076114</v>
      </c>
      <c r="BA84" s="13">
        <v>0.24502887569537007</v>
      </c>
      <c r="BB84" s="21"/>
      <c r="BC84" s="13">
        <v>0.23497438400413642</v>
      </c>
      <c r="BD84" s="13">
        <v>0.23066818023967439</v>
      </c>
      <c r="BE84" s="13">
        <v>0.23624419121723544</v>
      </c>
      <c r="BF84" s="13">
        <v>0.22808536627211895</v>
      </c>
      <c r="BG84" s="13">
        <v>0.26737874939476247</v>
      </c>
      <c r="BH84" s="21"/>
      <c r="BI84" s="14">
        <v>0.26357035351266689</v>
      </c>
      <c r="BJ84" s="14">
        <v>0.19945225440713293</v>
      </c>
      <c r="BK84" s="13">
        <v>0.20256410537932695</v>
      </c>
      <c r="BL84" s="14">
        <v>0.17449884435893895</v>
      </c>
      <c r="BM84" s="13">
        <v>0.18972799417191782</v>
      </c>
      <c r="BN84" s="21"/>
      <c r="BO84" s="13">
        <v>0.24199298868683825</v>
      </c>
      <c r="BP84" s="13">
        <v>0.2459020437128332</v>
      </c>
      <c r="BQ84" s="13">
        <v>0.22997633089401287</v>
      </c>
      <c r="BR84" s="13">
        <v>0.1866254690886659</v>
      </c>
      <c r="BS84" s="21"/>
      <c r="BT84" s="13">
        <v>0.26840765036035708</v>
      </c>
      <c r="BU84" s="13">
        <v>0.22378058690062258</v>
      </c>
      <c r="BV84" s="13">
        <v>0.23331441910204001</v>
      </c>
      <c r="BW84" s="21"/>
      <c r="BX84" s="13">
        <v>0.25630851934362869</v>
      </c>
      <c r="BY84" s="13">
        <v>0.23858955856853378</v>
      </c>
      <c r="BZ84" s="13">
        <v>0.2240354260870317</v>
      </c>
      <c r="CA84" s="13">
        <v>0.20954771444915474</v>
      </c>
      <c r="CB84" s="13">
        <v>0.21894236161411015</v>
      </c>
      <c r="CC84" s="21"/>
      <c r="CD84" s="14">
        <v>0.2895604266845111</v>
      </c>
      <c r="CE84" s="14">
        <v>0.20858921608671394</v>
      </c>
      <c r="CF84" s="14">
        <v>0.22469386074326239</v>
      </c>
      <c r="CG84" s="21"/>
      <c r="CH84" s="14">
        <v>0.20776094642679949</v>
      </c>
      <c r="CI84" s="14">
        <v>0.22394421553177202</v>
      </c>
      <c r="CJ84" s="14">
        <v>0.29381473456456358</v>
      </c>
      <c r="CK84" s="14">
        <v>0.23282977030547244</v>
      </c>
      <c r="CL84" s="21"/>
      <c r="CM84" s="14">
        <v>0.21148133802572427</v>
      </c>
      <c r="CN84" s="14">
        <v>0.21248153080999921</v>
      </c>
      <c r="CO84" s="14">
        <v>0.21401511045268504</v>
      </c>
      <c r="CP84" s="13">
        <v>0.26603963737962166</v>
      </c>
      <c r="CQ84" s="13">
        <v>0.25250159843664471</v>
      </c>
      <c r="CR84" s="14">
        <v>0.30375283117539226</v>
      </c>
      <c r="CS84" s="21"/>
      <c r="CT84" s="14">
        <v>0.23574136817391378</v>
      </c>
      <c r="CU84" s="14">
        <v>0.19953317205269813</v>
      </c>
      <c r="CV84" s="14">
        <v>0.17299099605326693</v>
      </c>
      <c r="CW84" s="14">
        <v>8.045804385860171E-2</v>
      </c>
      <c r="CX84" s="14">
        <v>0.27997737585506366</v>
      </c>
      <c r="CY84" s="14">
        <v>0.29019078761036277</v>
      </c>
      <c r="CZ84" s="14">
        <v>0.19935226785554311</v>
      </c>
      <c r="DA84" s="14">
        <v>0.24039703851606012</v>
      </c>
      <c r="DB84" s="14">
        <v>0.28073514133439692</v>
      </c>
      <c r="DC84" s="14">
        <v>6.4461327959104531E-2</v>
      </c>
      <c r="DD84" s="21"/>
      <c r="DE84" s="14">
        <v>0.18681581441613537</v>
      </c>
      <c r="DF84" s="13">
        <v>0.22044038155838763</v>
      </c>
      <c r="DG84" s="13">
        <v>0.23196739218053733</v>
      </c>
      <c r="DH84" s="13">
        <v>0.22417594669861471</v>
      </c>
      <c r="DI84" s="14">
        <v>0.18643791224912235</v>
      </c>
      <c r="DJ84" s="14">
        <v>0.31310578656437416</v>
      </c>
      <c r="DK84" s="13">
        <v>0.24830681675194155</v>
      </c>
      <c r="DL84" s="13">
        <v>0.2423068288102864</v>
      </c>
      <c r="DM84" s="13">
        <v>0.23120578156790259</v>
      </c>
      <c r="DN84" s="14">
        <v>0.3012650576847451</v>
      </c>
      <c r="DO84" s="21"/>
      <c r="DP84" s="13">
        <v>0.23191181958505089</v>
      </c>
      <c r="DQ84" s="14">
        <v>0.2098879933401617</v>
      </c>
      <c r="DR84" s="14">
        <v>0.2036470730584464</v>
      </c>
      <c r="DS84" s="13">
        <v>0.16289497417580265</v>
      </c>
      <c r="DT84" s="13">
        <v>0.25198616564528376</v>
      </c>
      <c r="DU84" s="14">
        <v>0.28908222392281197</v>
      </c>
      <c r="DV84" s="13">
        <v>0.25400262372543547</v>
      </c>
      <c r="DW84" s="13">
        <v>0.22019667430994658</v>
      </c>
      <c r="DX84" s="21"/>
      <c r="DY84" s="14">
        <v>0.26068569385180618</v>
      </c>
      <c r="DZ84" s="14">
        <v>0.2056129688268708</v>
      </c>
      <c r="EA84" s="14">
        <v>0.17634477165753304</v>
      </c>
      <c r="EB84" s="14">
        <v>0.32808415591781642</v>
      </c>
      <c r="EC84" s="14">
        <v>0.21141979297661936</v>
      </c>
      <c r="ED84" s="14">
        <v>0.27117860276098915</v>
      </c>
      <c r="EE84" s="21"/>
      <c r="EF84" s="14">
        <v>0.19457138254264764</v>
      </c>
      <c r="EG84" s="13">
        <v>0.22216471116643016</v>
      </c>
      <c r="EH84" s="13">
        <v>0.25950495441581972</v>
      </c>
      <c r="EI84" s="13">
        <v>0.24868681468633283</v>
      </c>
      <c r="EJ84" s="14">
        <v>0.26236731907464628</v>
      </c>
      <c r="EK84" s="14">
        <v>0.28891406162398003</v>
      </c>
      <c r="EL84" s="21"/>
      <c r="EM84" s="14">
        <v>0.20443176263421484</v>
      </c>
      <c r="EN84" s="14">
        <v>0.21479541718685147</v>
      </c>
      <c r="EO84" s="13">
        <v>0.22162037806047841</v>
      </c>
      <c r="EP84" s="14">
        <v>0.27597529410083371</v>
      </c>
      <c r="EQ84" s="21"/>
      <c r="ER84" s="14">
        <v>0.23203190282087158</v>
      </c>
      <c r="ES84" s="14">
        <v>0.16463691768243158</v>
      </c>
      <c r="ET84" s="14">
        <v>0.24729794041609993</v>
      </c>
      <c r="EU84" s="13">
        <v>0.22204189142116895</v>
      </c>
      <c r="EV84" s="14">
        <v>0.28015139876441197</v>
      </c>
      <c r="EW84" s="14">
        <v>0.27115370868922384</v>
      </c>
      <c r="EX84" s="14">
        <v>0.27078994732824641</v>
      </c>
      <c r="EY84" s="13">
        <v>0.23195660882461419</v>
      </c>
      <c r="EZ84" s="13">
        <v>0</v>
      </c>
      <c r="FA84" s="13">
        <v>0.31099111575769223</v>
      </c>
      <c r="FB84" s="21"/>
      <c r="FC84" s="13">
        <v>0.21931063310120039</v>
      </c>
      <c r="FD84" s="13">
        <v>0.25193426357709231</v>
      </c>
      <c r="FE84" s="13">
        <v>0.19150091930684621</v>
      </c>
      <c r="FF84" s="13">
        <v>0.23509217786331557</v>
      </c>
      <c r="FG84" s="21"/>
      <c r="FH84" s="13">
        <v>0.22843892827368359</v>
      </c>
      <c r="FI84" s="14">
        <v>0.27610806482120676</v>
      </c>
      <c r="FJ84" s="13">
        <v>0.22214449928541752</v>
      </c>
      <c r="FK84" s="13">
        <v>0.17930966481862884</v>
      </c>
      <c r="FL84" s="13">
        <v>0.25957751805880219</v>
      </c>
      <c r="FM84" s="14">
        <v>0.19381546979103534</v>
      </c>
      <c r="FN84" s="13">
        <v>0.24414642918688303</v>
      </c>
      <c r="FO84" s="13">
        <v>0.2158896373422933</v>
      </c>
      <c r="FP84" s="21"/>
      <c r="FQ84" s="13">
        <v>0.24815436986601205</v>
      </c>
      <c r="FR84" s="13">
        <v>0.24204012511707698</v>
      </c>
      <c r="FS84" s="13">
        <v>0.24132913563680936</v>
      </c>
      <c r="FT84" s="13">
        <v>0.2194464373884685</v>
      </c>
      <c r="FU84" s="13">
        <v>0.22117479148978791</v>
      </c>
      <c r="FV84" s="13">
        <v>0.25972774023221801</v>
      </c>
      <c r="FW84" s="21"/>
      <c r="FX84" s="13">
        <v>0.27428371132958523</v>
      </c>
      <c r="FY84" s="13">
        <v>0.2078190335809561</v>
      </c>
      <c r="FZ84" s="13">
        <v>0.21106398401913512</v>
      </c>
      <c r="GA84" s="13">
        <v>0.18788027119675332</v>
      </c>
      <c r="GB84" s="13">
        <v>0.22250167436816096</v>
      </c>
      <c r="GC84" s="13">
        <v>0.25086644271453679</v>
      </c>
      <c r="GD84" s="13">
        <v>0.17437817054272103</v>
      </c>
      <c r="GE84" s="13">
        <v>0.16017513522711488</v>
      </c>
      <c r="GF84" s="13">
        <v>0.15085524090564231</v>
      </c>
      <c r="GG84" s="13">
        <v>0.10772076910770316</v>
      </c>
      <c r="GH84" s="21"/>
      <c r="GI84" s="14">
        <v>0.21122585695416962</v>
      </c>
      <c r="GJ84" s="14">
        <v>0.24749353322576911</v>
      </c>
      <c r="GK84" s="14">
        <v>0.33603008334453927</v>
      </c>
      <c r="GL84" s="14">
        <v>0.22390705884744894</v>
      </c>
      <c r="GM84" s="14">
        <v>0.23583795285779047</v>
      </c>
      <c r="GN84" s="14">
        <v>0.22840850141348534</v>
      </c>
      <c r="GO84" s="21"/>
      <c r="GP84" s="14">
        <v>0.26974402638617584</v>
      </c>
      <c r="GQ84" s="14">
        <v>0.25028090877650688</v>
      </c>
      <c r="GR84" s="14">
        <v>0.22365141293928181</v>
      </c>
      <c r="GS84" s="14">
        <v>0.19678470948987339</v>
      </c>
      <c r="GT84" s="14">
        <v>7.0133008993268922E-2</v>
      </c>
      <c r="GU84" s="14">
        <v>0.20136158572614374</v>
      </c>
      <c r="GV84" s="14">
        <v>0.20771927637404033</v>
      </c>
      <c r="GW84" s="14">
        <v>0.22428950399480438</v>
      </c>
      <c r="GX84" s="14">
        <v>0.26074582344631497</v>
      </c>
      <c r="GY84" s="14">
        <v>0.26941119559392901</v>
      </c>
      <c r="GZ84" s="21"/>
      <c r="HA84" s="14">
        <v>0.27993151588565163</v>
      </c>
      <c r="HB84" s="14">
        <v>0.21219930247092861</v>
      </c>
      <c r="HC84" s="13">
        <v>0.25282412611837207</v>
      </c>
      <c r="HD84" s="13">
        <v>0.16817201953504335</v>
      </c>
      <c r="HE84" s="13">
        <v>0.38460546531436646</v>
      </c>
      <c r="HF84" s="13">
        <v>0.22701284331565363</v>
      </c>
      <c r="HG84" s="13">
        <v>0.23221878877762919</v>
      </c>
      <c r="HH84" s="13">
        <v>0.23160726497898268</v>
      </c>
      <c r="HI84" s="13">
        <v>0.13636848446490368</v>
      </c>
      <c r="HJ84" s="13">
        <v>0.25534199254145762</v>
      </c>
      <c r="HK84" s="21"/>
      <c r="HL84" s="14">
        <v>0.37604832241330588</v>
      </c>
      <c r="HM84" s="13">
        <v>0.24645461701517393</v>
      </c>
      <c r="HN84" s="13">
        <v>0.22751408056210606</v>
      </c>
      <c r="HO84" s="13">
        <v>0.27891650144117308</v>
      </c>
      <c r="HP84" s="14">
        <v>0.2127265602599494</v>
      </c>
      <c r="HQ84" s="13">
        <v>0.21883931144300259</v>
      </c>
      <c r="HR84" s="13">
        <v>0.2191037757581403</v>
      </c>
      <c r="HS84" s="13">
        <v>0.22601841455678173</v>
      </c>
      <c r="HT84" s="13">
        <v>0.25137835821002336</v>
      </c>
      <c r="HU84" s="14">
        <v>6.2993742139529435E-2</v>
      </c>
      <c r="HV84" s="13">
        <v>0.18268023719323634</v>
      </c>
      <c r="HW84" s="37">
        <v>0.27636478304280016</v>
      </c>
    </row>
    <row r="85" spans="1:231">
      <c r="A85" s="29" t="s">
        <v>121</v>
      </c>
      <c r="B85" s="13">
        <v>0.42855420051103543</v>
      </c>
      <c r="C85" s="21"/>
      <c r="D85" s="14">
        <v>0.48972790499871838</v>
      </c>
      <c r="E85" s="14">
        <v>0.36411568963499197</v>
      </c>
      <c r="F85" s="21"/>
      <c r="G85" s="14">
        <v>0.36676053712707568</v>
      </c>
      <c r="H85" s="14">
        <v>0.48647341428492341</v>
      </c>
      <c r="I85" s="13">
        <v>0</v>
      </c>
      <c r="J85" s="13">
        <v>0.67004299866119466</v>
      </c>
      <c r="K85" s="12" t="s">
        <v>106</v>
      </c>
      <c r="L85" s="21"/>
      <c r="M85" s="14">
        <v>0.48676599007757154</v>
      </c>
      <c r="N85" s="13">
        <v>0.44386535595448462</v>
      </c>
      <c r="O85" s="13">
        <v>0.39337003339694321</v>
      </c>
      <c r="P85" s="13">
        <v>0.42226694362389006</v>
      </c>
      <c r="Q85" s="14">
        <v>0.37517009285639302</v>
      </c>
      <c r="R85" s="13">
        <v>0.41675043712715931</v>
      </c>
      <c r="S85" s="21"/>
      <c r="T85" s="12" t="s">
        <v>106</v>
      </c>
      <c r="U85" s="14">
        <v>0.44161944886103549</v>
      </c>
      <c r="V85" s="14">
        <v>0.35470642947389908</v>
      </c>
      <c r="W85" s="14">
        <v>0.43864440500356611</v>
      </c>
      <c r="X85" s="14">
        <v>0.44754993870624588</v>
      </c>
      <c r="Y85" s="14">
        <v>0.44482701635764871</v>
      </c>
      <c r="Z85" s="21"/>
      <c r="AA85" s="13">
        <v>0.41793827109303977</v>
      </c>
      <c r="AB85" s="13">
        <v>0.44602279594555772</v>
      </c>
      <c r="AC85" s="21"/>
      <c r="AD85" s="13">
        <v>0.44350137492858338</v>
      </c>
      <c r="AE85" s="13">
        <v>0.43497870074874118</v>
      </c>
      <c r="AF85" s="13">
        <v>0.38911405965296619</v>
      </c>
      <c r="AG85" s="21"/>
      <c r="AH85" s="13">
        <v>0.43515548431845452</v>
      </c>
      <c r="AI85" s="13">
        <v>0.42090568813600954</v>
      </c>
      <c r="AJ85" s="13">
        <v>0.43588584294216348</v>
      </c>
      <c r="AK85" s="21"/>
      <c r="AL85" s="13">
        <v>0.44797628145568741</v>
      </c>
      <c r="AM85" s="13">
        <v>0.43497921362672981</v>
      </c>
      <c r="AN85" s="13">
        <v>0.45072523439593948</v>
      </c>
      <c r="AO85" s="13">
        <v>0.41324134457170242</v>
      </c>
      <c r="AP85" s="13">
        <v>0.3846874013007881</v>
      </c>
      <c r="AQ85" s="13">
        <v>0.36821654639978829</v>
      </c>
      <c r="AR85" s="13">
        <v>0.49442846227453879</v>
      </c>
      <c r="AS85" s="21"/>
      <c r="AT85" s="13">
        <v>0.41488880914906723</v>
      </c>
      <c r="AU85" s="13">
        <v>0.44853410128845189</v>
      </c>
      <c r="AV85" s="13">
        <v>0.40213354497222648</v>
      </c>
      <c r="AW85" s="13">
        <v>0.48106476154145605</v>
      </c>
      <c r="AX85" s="13">
        <v>0.46831109259190423</v>
      </c>
      <c r="AY85" s="21"/>
      <c r="AZ85" s="13">
        <v>0.42244854925326297</v>
      </c>
      <c r="BA85" s="13">
        <v>0.43009943737317846</v>
      </c>
      <c r="BB85" s="21"/>
      <c r="BC85" s="13">
        <v>0.43842699982937855</v>
      </c>
      <c r="BD85" s="13">
        <v>0.36428848494670979</v>
      </c>
      <c r="BE85" s="13">
        <v>0.44174259018621248</v>
      </c>
      <c r="BF85" s="13">
        <v>0.43488321095536481</v>
      </c>
      <c r="BG85" s="13">
        <v>0.40888392440158228</v>
      </c>
      <c r="BH85" s="21"/>
      <c r="BI85" s="14">
        <v>0.40448958481492459</v>
      </c>
      <c r="BJ85" s="13">
        <v>0.42619031324226819</v>
      </c>
      <c r="BK85" s="14">
        <v>0.50325326065344689</v>
      </c>
      <c r="BL85" s="13">
        <v>0.49919615677254497</v>
      </c>
      <c r="BM85" s="13">
        <v>0.51545492338573806</v>
      </c>
      <c r="BN85" s="21"/>
      <c r="BO85" s="14">
        <v>0.39245632051967544</v>
      </c>
      <c r="BP85" s="14">
        <v>0.41326409718944923</v>
      </c>
      <c r="BQ85" s="14">
        <v>0.48124994543211486</v>
      </c>
      <c r="BR85" s="13">
        <v>0.44440700551985496</v>
      </c>
      <c r="BS85" s="21"/>
      <c r="BT85" s="14">
        <v>0.386207859377111</v>
      </c>
      <c r="BU85" s="14">
        <v>0.45192051954559465</v>
      </c>
      <c r="BV85" s="13">
        <v>0.43131840917413161</v>
      </c>
      <c r="BW85" s="21"/>
      <c r="BX85" s="14">
        <v>0.39081476962877115</v>
      </c>
      <c r="BY85" s="13">
        <v>0.44496865214633036</v>
      </c>
      <c r="BZ85" s="13">
        <v>0.43420000344561838</v>
      </c>
      <c r="CA85" s="14">
        <v>0.52528935038973656</v>
      </c>
      <c r="CB85" s="14">
        <v>0.48812274855983084</v>
      </c>
      <c r="CC85" s="21"/>
      <c r="CD85" s="14">
        <v>0.36344135734106581</v>
      </c>
      <c r="CE85" s="14">
        <v>0.46587988945756015</v>
      </c>
      <c r="CF85" s="14">
        <v>0.44657514131827686</v>
      </c>
      <c r="CG85" s="21"/>
      <c r="CH85" s="14">
        <v>0.4925377691223119</v>
      </c>
      <c r="CI85" s="14">
        <v>0.48311485151134881</v>
      </c>
      <c r="CJ85" s="14">
        <v>0.31541987906966945</v>
      </c>
      <c r="CK85" s="14">
        <v>0.42080771206538481</v>
      </c>
      <c r="CL85" s="21"/>
      <c r="CM85" s="14">
        <v>0.50492706712227298</v>
      </c>
      <c r="CN85" s="14">
        <v>0.48591199415944436</v>
      </c>
      <c r="CO85" s="14">
        <v>0.47910589550960747</v>
      </c>
      <c r="CP85" s="14">
        <v>0.36880725961745253</v>
      </c>
      <c r="CQ85" s="14">
        <v>0.3603418787640682</v>
      </c>
      <c r="CR85" s="14">
        <v>0.36632321593952422</v>
      </c>
      <c r="CS85" s="21"/>
      <c r="CT85" s="14">
        <v>0.45599545473752906</v>
      </c>
      <c r="CU85" s="14">
        <v>0.51606028109573998</v>
      </c>
      <c r="CV85" s="14">
        <v>0.5898434393725851</v>
      </c>
      <c r="CW85" s="14">
        <v>0.54433568080416528</v>
      </c>
      <c r="CX85" s="13">
        <v>0.44796469165985353</v>
      </c>
      <c r="CY85" s="14">
        <v>0.35522050082825135</v>
      </c>
      <c r="CZ85" s="14">
        <v>0.31514175128358962</v>
      </c>
      <c r="DA85" s="14">
        <v>0.39247828580519489</v>
      </c>
      <c r="DB85" s="13">
        <v>0.44820280224089226</v>
      </c>
      <c r="DC85" s="14">
        <v>0.60913175720509538</v>
      </c>
      <c r="DD85" s="21"/>
      <c r="DE85" s="14">
        <v>0.49704385335755746</v>
      </c>
      <c r="DF85" s="14">
        <v>0.44087555068258566</v>
      </c>
      <c r="DG85" s="14">
        <v>0.48527634048766793</v>
      </c>
      <c r="DH85" s="14">
        <v>0.51650964795665655</v>
      </c>
      <c r="DI85" s="14">
        <v>0.46288403236500736</v>
      </c>
      <c r="DJ85" s="14">
        <v>0.34332830775847661</v>
      </c>
      <c r="DK85" s="14">
        <v>0.23220811690740631</v>
      </c>
      <c r="DL85" s="14">
        <v>0.38003070031732405</v>
      </c>
      <c r="DM85" s="14">
        <v>0.36973073044767996</v>
      </c>
      <c r="DN85" s="14">
        <v>0.38627649444816448</v>
      </c>
      <c r="DO85" s="21"/>
      <c r="DP85" s="14">
        <v>0.42437446932290518</v>
      </c>
      <c r="DQ85" s="14">
        <v>0.49748030794559356</v>
      </c>
      <c r="DR85" s="14">
        <v>0.53633526945066812</v>
      </c>
      <c r="DS85" s="14">
        <v>0.53495215826575893</v>
      </c>
      <c r="DT85" s="14">
        <v>0.36081676503199778</v>
      </c>
      <c r="DU85" s="14">
        <v>0.31229041832183896</v>
      </c>
      <c r="DV85" s="14">
        <v>0.43098281926209048</v>
      </c>
      <c r="DW85" s="13">
        <v>0.31631402154347465</v>
      </c>
      <c r="DX85" s="21"/>
      <c r="DY85" s="14">
        <v>0.4413251354657397</v>
      </c>
      <c r="DZ85" s="14">
        <v>0.50758975253978089</v>
      </c>
      <c r="EA85" s="14">
        <v>0.51733830019304627</v>
      </c>
      <c r="EB85" s="14">
        <v>0.25953135417236528</v>
      </c>
      <c r="EC85" s="14">
        <v>0.42621148686392907</v>
      </c>
      <c r="ED85" s="14">
        <v>0.3785406189135096</v>
      </c>
      <c r="EE85" s="21"/>
      <c r="EF85" s="14">
        <v>0.50177264369048191</v>
      </c>
      <c r="EG85" s="14">
        <v>0.50507744616303107</v>
      </c>
      <c r="EH85" s="13">
        <v>0.4137881161540205</v>
      </c>
      <c r="EI85" s="14">
        <v>0.34757535649679738</v>
      </c>
      <c r="EJ85" s="14">
        <v>0.37007171329798078</v>
      </c>
      <c r="EK85" s="14">
        <v>0.37642431928224274</v>
      </c>
      <c r="EL85" s="21"/>
      <c r="EM85" s="14">
        <v>0.4914681057823776</v>
      </c>
      <c r="EN85" s="14">
        <v>0.48925658490860024</v>
      </c>
      <c r="EO85" s="14">
        <v>0.34099328543887031</v>
      </c>
      <c r="EP85" s="14">
        <v>0.36954725678858513</v>
      </c>
      <c r="EQ85" s="21"/>
      <c r="ER85" s="14">
        <v>0.47376073523131051</v>
      </c>
      <c r="ES85" s="14">
        <v>0.52708009126902067</v>
      </c>
      <c r="ET85" s="13">
        <v>0.44829262231001671</v>
      </c>
      <c r="EU85" s="13">
        <v>0.43900105114239285</v>
      </c>
      <c r="EV85" s="13">
        <v>0.49154252610008253</v>
      </c>
      <c r="EW85" s="14">
        <v>0.36684556423583109</v>
      </c>
      <c r="EX85" s="14">
        <v>0.36033033815763194</v>
      </c>
      <c r="EY85" s="14">
        <v>0.32607555543747424</v>
      </c>
      <c r="EZ85" s="13">
        <v>0.58742771343043765</v>
      </c>
      <c r="FA85" s="13">
        <v>0.38468452775684042</v>
      </c>
      <c r="FB85" s="21"/>
      <c r="FC85" s="13">
        <v>0.44129944024075279</v>
      </c>
      <c r="FD85" s="13">
        <v>0.41043779131215946</v>
      </c>
      <c r="FE85" s="13">
        <v>0.36635288661073134</v>
      </c>
      <c r="FF85" s="13">
        <v>0.45839210378607692</v>
      </c>
      <c r="FG85" s="21"/>
      <c r="FH85" s="14">
        <v>0.3433786201415282</v>
      </c>
      <c r="FI85" s="14">
        <v>0.40171032096322395</v>
      </c>
      <c r="FJ85" s="14">
        <v>0.49870914334083372</v>
      </c>
      <c r="FK85" s="13">
        <v>0.43212071115938777</v>
      </c>
      <c r="FL85" s="14">
        <v>0.45612788737873877</v>
      </c>
      <c r="FM85" s="14">
        <v>0.43318716541892582</v>
      </c>
      <c r="FN85" s="14">
        <v>0.44966109586980874</v>
      </c>
      <c r="FO85" s="13">
        <v>0.49355378037971365</v>
      </c>
      <c r="FP85" s="21"/>
      <c r="FQ85" s="13">
        <v>0.4245534346436034</v>
      </c>
      <c r="FR85" s="13">
        <v>0.4129832644840703</v>
      </c>
      <c r="FS85" s="13">
        <v>0.4174083365266732</v>
      </c>
      <c r="FT85" s="13">
        <v>0.45950625129857936</v>
      </c>
      <c r="FU85" s="13">
        <v>0.43168147402805057</v>
      </c>
      <c r="FV85" s="13">
        <v>0.46546031509198527</v>
      </c>
      <c r="FW85" s="21"/>
      <c r="FX85" s="14">
        <v>0.36949803013231541</v>
      </c>
      <c r="FY85" s="14">
        <v>0.45172871279968768</v>
      </c>
      <c r="FZ85" s="14">
        <v>0.50111105576706461</v>
      </c>
      <c r="GA85" s="13">
        <v>0.47113156010176133</v>
      </c>
      <c r="GB85" s="13">
        <v>0.52341370156461242</v>
      </c>
      <c r="GC85" s="14">
        <v>0.44598260660813815</v>
      </c>
      <c r="GD85" s="14">
        <v>0.34965525011199766</v>
      </c>
      <c r="GE85" s="13">
        <v>0.51393645541854649</v>
      </c>
      <c r="GF85" s="14">
        <v>0.54878340952242388</v>
      </c>
      <c r="GG85" s="13">
        <v>0.49554024461170382</v>
      </c>
      <c r="GH85" s="21"/>
      <c r="GI85" s="14">
        <v>0.44936047438688581</v>
      </c>
      <c r="GJ85" s="14">
        <v>0.42658948544087366</v>
      </c>
      <c r="GK85" s="14">
        <v>0.30687380093377875</v>
      </c>
      <c r="GL85" s="14">
        <v>0.42978603153468453</v>
      </c>
      <c r="GM85" s="14">
        <v>0.44854055691830896</v>
      </c>
      <c r="GN85" s="14">
        <v>0.4618682917854891</v>
      </c>
      <c r="GO85" s="21"/>
      <c r="GP85" s="14">
        <v>0.37919879206826113</v>
      </c>
      <c r="GQ85" s="14">
        <v>0.43869549834419747</v>
      </c>
      <c r="GR85" s="14">
        <v>0.43281754918627413</v>
      </c>
      <c r="GS85" s="14">
        <v>0.57779222819838938</v>
      </c>
      <c r="GT85" s="13">
        <v>0.50141169911220607</v>
      </c>
      <c r="GU85" s="14">
        <v>0.43832040867151589</v>
      </c>
      <c r="GV85" s="13">
        <v>0.46153252412659707</v>
      </c>
      <c r="GW85" s="14">
        <v>0.43511468849706303</v>
      </c>
      <c r="GX85" s="14">
        <v>0.31467687556206902</v>
      </c>
      <c r="GY85" s="14">
        <v>0.48361578829569535</v>
      </c>
      <c r="GZ85" s="21"/>
      <c r="HA85" s="14">
        <v>0.37322181148249073</v>
      </c>
      <c r="HB85" s="14">
        <v>0.45090959452462959</v>
      </c>
      <c r="HC85" s="13">
        <v>0.41113567962613301</v>
      </c>
      <c r="HD85" s="14">
        <v>0.5805124040245182</v>
      </c>
      <c r="HE85" s="13">
        <v>0.3352446577585812</v>
      </c>
      <c r="HF85" s="14">
        <v>0.45687770228724078</v>
      </c>
      <c r="HG85" s="13">
        <v>0.43141982167179999</v>
      </c>
      <c r="HH85" s="13">
        <v>0.39426362173292973</v>
      </c>
      <c r="HI85" s="13">
        <v>0.23127222082012056</v>
      </c>
      <c r="HJ85" s="14">
        <v>0.51121131723653968</v>
      </c>
      <c r="HK85" s="21"/>
      <c r="HL85" s="14">
        <v>0.12049536070831368</v>
      </c>
      <c r="HM85" s="14">
        <v>0.35126647408413342</v>
      </c>
      <c r="HN85" s="14">
        <v>0.43804357832795188</v>
      </c>
      <c r="HO85" s="14">
        <v>0.3828927629369846</v>
      </c>
      <c r="HP85" s="14">
        <v>0.45896859248447242</v>
      </c>
      <c r="HQ85" s="14">
        <v>0.35843645772942984</v>
      </c>
      <c r="HR85" s="14">
        <v>0.46936219589159367</v>
      </c>
      <c r="HS85" s="14">
        <v>0.49096563126698245</v>
      </c>
      <c r="HT85" s="14">
        <v>0.46140779884723032</v>
      </c>
      <c r="HU85" s="14">
        <v>0.48764976020826295</v>
      </c>
      <c r="HV85" s="14">
        <v>0.48202702885580068</v>
      </c>
      <c r="HW85" s="37">
        <v>0.36025127681915736</v>
      </c>
    </row>
    <row r="86" spans="1:231">
      <c r="A86" s="29" t="s">
        <v>122</v>
      </c>
      <c r="B86" s="13">
        <v>8.8143292174434909E-2</v>
      </c>
      <c r="C86" s="21"/>
      <c r="D86" s="13">
        <v>8.3095473023766922E-2</v>
      </c>
      <c r="E86" s="13">
        <v>9.3460510609460548E-2</v>
      </c>
      <c r="F86" s="21"/>
      <c r="G86" s="13">
        <v>9.1384297262903896E-2</v>
      </c>
      <c r="H86" s="13">
        <v>8.5669626763567208E-2</v>
      </c>
      <c r="I86" s="13">
        <v>0</v>
      </c>
      <c r="J86" s="13">
        <v>0</v>
      </c>
      <c r="K86" s="12" t="s">
        <v>106</v>
      </c>
      <c r="L86" s="21"/>
      <c r="M86" s="13">
        <v>8.4426783288779075E-2</v>
      </c>
      <c r="N86" s="14">
        <v>0.11330433259104861</v>
      </c>
      <c r="O86" s="14">
        <v>6.0404900242615481E-2</v>
      </c>
      <c r="P86" s="14">
        <v>0.12675196665006117</v>
      </c>
      <c r="Q86" s="14">
        <v>6.0719876869824288E-2</v>
      </c>
      <c r="R86" s="14">
        <v>7.6729832807058751E-2</v>
      </c>
      <c r="S86" s="21"/>
      <c r="T86" s="12" t="s">
        <v>106</v>
      </c>
      <c r="U86" s="14">
        <v>7.2190757342301723E-2</v>
      </c>
      <c r="V86" s="13">
        <v>9.6390042186731931E-2</v>
      </c>
      <c r="W86" s="13">
        <v>7.8485245746684709E-2</v>
      </c>
      <c r="X86" s="13">
        <v>7.8349709524541553E-2</v>
      </c>
      <c r="Y86" s="14">
        <v>0.11914534289056869</v>
      </c>
      <c r="Z86" s="21"/>
      <c r="AA86" s="13">
        <v>8.0190413244071029E-2</v>
      </c>
      <c r="AB86" s="13">
        <v>0.10122981706586132</v>
      </c>
      <c r="AC86" s="21"/>
      <c r="AD86" s="13">
        <v>0.10043254511357659</v>
      </c>
      <c r="AE86" s="13">
        <v>7.3305350003896E-2</v>
      </c>
      <c r="AF86" s="13">
        <v>8.4838384384949145E-2</v>
      </c>
      <c r="AG86" s="21"/>
      <c r="AH86" s="14">
        <v>7.2482600120839097E-2</v>
      </c>
      <c r="AI86" s="13">
        <v>8.852875809092936E-2</v>
      </c>
      <c r="AJ86" s="14">
        <v>0.1096746898242236</v>
      </c>
      <c r="AK86" s="21"/>
      <c r="AL86" s="13">
        <v>0.10264568661035901</v>
      </c>
      <c r="AM86" s="13">
        <v>9.621776460248567E-2</v>
      </c>
      <c r="AN86" s="13">
        <v>7.5338822176600803E-2</v>
      </c>
      <c r="AO86" s="13">
        <v>7.0498236394987798E-2</v>
      </c>
      <c r="AP86" s="13">
        <v>9.7261550273384442E-2</v>
      </c>
      <c r="AQ86" s="13">
        <v>6.5774084924487178E-2</v>
      </c>
      <c r="AR86" s="13">
        <v>6.4316472061016441E-2</v>
      </c>
      <c r="AS86" s="21"/>
      <c r="AT86" s="14">
        <v>8.8405273711221283E-2</v>
      </c>
      <c r="AU86" s="14">
        <v>7.1193566177043727E-2</v>
      </c>
      <c r="AV86" s="14">
        <v>0.14105549868279266</v>
      </c>
      <c r="AW86" s="13">
        <v>7.0585067556474188E-2</v>
      </c>
      <c r="AX86" s="13">
        <v>0.10276632657474817</v>
      </c>
      <c r="AY86" s="21"/>
      <c r="AZ86" s="13">
        <v>0.10415077214182389</v>
      </c>
      <c r="BA86" s="13">
        <v>8.4092070270118696E-2</v>
      </c>
      <c r="BB86" s="21"/>
      <c r="BC86" s="13">
        <v>6.9439446897010329E-2</v>
      </c>
      <c r="BD86" s="13">
        <v>9.6325275792054646E-2</v>
      </c>
      <c r="BE86" s="13">
        <v>9.5672373527604299E-2</v>
      </c>
      <c r="BF86" s="13">
        <v>9.9417170237693545E-2</v>
      </c>
      <c r="BG86" s="13">
        <v>7.9666738309236984E-2</v>
      </c>
      <c r="BH86" s="21"/>
      <c r="BI86" s="13">
        <v>8.2806126404265115E-2</v>
      </c>
      <c r="BJ86" s="13">
        <v>0.11179210846282821</v>
      </c>
      <c r="BK86" s="13">
        <v>7.2549304541725576E-2</v>
      </c>
      <c r="BL86" s="13">
        <v>0.10816844612309563</v>
      </c>
      <c r="BM86" s="13">
        <v>9.5328438270883442E-2</v>
      </c>
      <c r="BN86" s="21"/>
      <c r="BO86" s="13">
        <v>0.10010713655681418</v>
      </c>
      <c r="BP86" s="13">
        <v>8.5333638850385821E-2</v>
      </c>
      <c r="BQ86" s="13">
        <v>8.3121569181888746E-2</v>
      </c>
      <c r="BR86" s="13">
        <v>6.2803421420243075E-2</v>
      </c>
      <c r="BS86" s="21"/>
      <c r="BT86" s="13">
        <v>9.1711694807759592E-2</v>
      </c>
      <c r="BU86" s="13">
        <v>7.8955535408484628E-2</v>
      </c>
      <c r="BV86" s="13">
        <v>9.9849818740296248E-2</v>
      </c>
      <c r="BW86" s="21"/>
      <c r="BX86" s="14">
        <v>6.9245839171139661E-2</v>
      </c>
      <c r="BY86" s="13">
        <v>0.10248776181602087</v>
      </c>
      <c r="BZ86" s="14">
        <v>0.1220503962186317</v>
      </c>
      <c r="CA86" s="13">
        <v>6.5566208495282718E-2</v>
      </c>
      <c r="CB86" s="13">
        <v>7.7223941091451948E-2</v>
      </c>
      <c r="CC86" s="21"/>
      <c r="CD86" s="13">
        <v>8.1786684042971805E-2</v>
      </c>
      <c r="CE86" s="13">
        <v>0.10438506118389758</v>
      </c>
      <c r="CF86" s="13">
        <v>7.9551834999220236E-2</v>
      </c>
      <c r="CG86" s="21"/>
      <c r="CH86" s="13">
        <v>8.2413344144641451E-2</v>
      </c>
      <c r="CI86" s="13">
        <v>8.4700872631901708E-2</v>
      </c>
      <c r="CJ86" s="13">
        <v>7.7135549504691772E-2</v>
      </c>
      <c r="CK86" s="13">
        <v>0.11246615093832078</v>
      </c>
      <c r="CL86" s="21"/>
      <c r="CM86" s="14">
        <v>5.6876616823164861E-2</v>
      </c>
      <c r="CN86" s="14">
        <v>7.0523992323758208E-2</v>
      </c>
      <c r="CO86" s="14">
        <v>0.134246675775375</v>
      </c>
      <c r="CP86" s="13">
        <v>8.7322872405123889E-2</v>
      </c>
      <c r="CQ86" s="14">
        <v>0.10530308766622046</v>
      </c>
      <c r="CR86" s="14">
        <v>7.0126105500622218E-2</v>
      </c>
      <c r="CS86" s="21"/>
      <c r="CT86" s="14">
        <v>8.70049412304712E-2</v>
      </c>
      <c r="CU86" s="14">
        <v>7.0980989623594642E-2</v>
      </c>
      <c r="CV86" s="14">
        <v>6.0704770169750739E-2</v>
      </c>
      <c r="CW86" s="13">
        <v>0.11684376709639531</v>
      </c>
      <c r="CX86" s="13">
        <v>0.10752335806026614</v>
      </c>
      <c r="CY86" s="14">
        <v>7.878965681298053E-2</v>
      </c>
      <c r="CZ86" s="14">
        <v>0.16222070176566283</v>
      </c>
      <c r="DA86" s="13">
        <v>8.7702039142269664E-2</v>
      </c>
      <c r="DB86" s="13">
        <v>9.8368083191544581E-2</v>
      </c>
      <c r="DC86" s="13">
        <v>7.8401818738885964E-2</v>
      </c>
      <c r="DD86" s="21"/>
      <c r="DE86" s="13">
        <v>7.5407260341065735E-2</v>
      </c>
      <c r="DF86" s="13">
        <v>8.2480977393025623E-2</v>
      </c>
      <c r="DG86" s="13">
        <v>8.8203315730445653E-2</v>
      </c>
      <c r="DH86" s="13">
        <v>7.6765842000843076E-2</v>
      </c>
      <c r="DI86" s="13">
        <v>0.10442437112916388</v>
      </c>
      <c r="DJ86" s="13">
        <v>5.9757397812270893E-2</v>
      </c>
      <c r="DK86" s="13">
        <v>0.12020084812558404</v>
      </c>
      <c r="DL86" s="13">
        <v>0.10626024314625301</v>
      </c>
      <c r="DM86" s="13">
        <v>0.11749697716839724</v>
      </c>
      <c r="DN86" s="13">
        <v>6.9301824776693222E-2</v>
      </c>
      <c r="DO86" s="21"/>
      <c r="DP86" s="13">
        <v>9.9198011294897651E-2</v>
      </c>
      <c r="DQ86" s="13">
        <v>8.2767780479647293E-2</v>
      </c>
      <c r="DR86" s="13">
        <v>6.7095302478724042E-2</v>
      </c>
      <c r="DS86" s="13">
        <v>8.9991677865447137E-2</v>
      </c>
      <c r="DT86" s="13">
        <v>0.10100832663982871</v>
      </c>
      <c r="DU86" s="13">
        <v>8.8410055573727622E-2</v>
      </c>
      <c r="DV86" s="13">
        <v>9.7746051923083471E-2</v>
      </c>
      <c r="DW86" s="13">
        <v>2.4340568450581686E-2</v>
      </c>
      <c r="DX86" s="21"/>
      <c r="DY86" s="13">
        <v>8.4812158689685821E-2</v>
      </c>
      <c r="DZ86" s="13">
        <v>7.9962211358026544E-2</v>
      </c>
      <c r="EA86" s="13">
        <v>8.4158724204088972E-2</v>
      </c>
      <c r="EB86" s="13">
        <v>7.7750194189800795E-2</v>
      </c>
      <c r="EC86" s="14">
        <v>0.12761255146519307</v>
      </c>
      <c r="ED86" s="14">
        <v>7.5122588032170534E-2</v>
      </c>
      <c r="EE86" s="21"/>
      <c r="EF86" s="13">
        <v>9.4120883579385528E-2</v>
      </c>
      <c r="EG86" s="13">
        <v>7.672501485606413E-2</v>
      </c>
      <c r="EH86" s="13">
        <v>5.5423742322762024E-2</v>
      </c>
      <c r="EI86" s="13">
        <v>0.1108227867116757</v>
      </c>
      <c r="EJ86" s="13">
        <v>7.0138957476701916E-2</v>
      </c>
      <c r="EK86" s="13">
        <v>9.996618353102632E-2</v>
      </c>
      <c r="EL86" s="21"/>
      <c r="EM86" s="14">
        <v>6.3793210264445163E-2</v>
      </c>
      <c r="EN86" s="14">
        <v>8.8323343456068973E-2</v>
      </c>
      <c r="EO86" s="14">
        <v>0.15177982128300196</v>
      </c>
      <c r="EP86" s="14">
        <v>7.9761015972665245E-2</v>
      </c>
      <c r="EQ86" s="21"/>
      <c r="ER86" s="14">
        <v>8.3284255759357287E-2</v>
      </c>
      <c r="ES86" s="14">
        <v>6.9531022931823339E-2</v>
      </c>
      <c r="ET86" s="13">
        <v>0.10690603570139345</v>
      </c>
      <c r="EU86" s="13">
        <v>5.9653390354706529E-2</v>
      </c>
      <c r="EV86" s="13">
        <v>0.12233622158235456</v>
      </c>
      <c r="EW86" s="14">
        <v>9.2584350837435589E-2</v>
      </c>
      <c r="EX86" s="14">
        <v>7.3060530622108585E-2</v>
      </c>
      <c r="EY86" s="14">
        <v>0.19732481011312017</v>
      </c>
      <c r="EZ86" s="13">
        <v>9.8227076434116808E-2</v>
      </c>
      <c r="FA86" s="13">
        <v>3.2320260769430655E-2</v>
      </c>
      <c r="FB86" s="21"/>
      <c r="FC86" s="14">
        <v>8.0778322262247723E-2</v>
      </c>
      <c r="FD86" s="14">
        <v>8.0001655580619044E-2</v>
      </c>
      <c r="FE86" s="14">
        <v>0.17370149334880969</v>
      </c>
      <c r="FF86" s="14">
        <v>8.9978084998553726E-2</v>
      </c>
      <c r="FG86" s="21"/>
      <c r="FH86" s="14">
        <v>0.12229162369052943</v>
      </c>
      <c r="FI86" s="14">
        <v>6.2730062118560276E-2</v>
      </c>
      <c r="FJ86" s="14">
        <v>7.2873975761540588E-2</v>
      </c>
      <c r="FK86" s="13">
        <v>4.4322031217990512E-2</v>
      </c>
      <c r="FL86" s="13">
        <v>7.132581540922972E-2</v>
      </c>
      <c r="FM86" s="14">
        <v>0.12431073107034872</v>
      </c>
      <c r="FN86" s="13">
        <v>0.10166249463696854</v>
      </c>
      <c r="FO86" s="13">
        <v>0.13673138511040853</v>
      </c>
      <c r="FP86" s="21"/>
      <c r="FQ86" s="14">
        <v>6.1915180468764229E-2</v>
      </c>
      <c r="FR86" s="13">
        <v>8.0248764867410269E-2</v>
      </c>
      <c r="FS86" s="14">
        <v>0.10962790134512534</v>
      </c>
      <c r="FT86" s="13">
        <v>9.6753828932306815E-2</v>
      </c>
      <c r="FU86" s="13">
        <v>9.9790896810609403E-2</v>
      </c>
      <c r="FV86" s="13">
        <v>0.1097495778822173</v>
      </c>
      <c r="FW86" s="21"/>
      <c r="FX86" s="14">
        <v>7.9826576664724772E-2</v>
      </c>
      <c r="FY86" s="14">
        <v>8.5114940943393627E-2</v>
      </c>
      <c r="FZ86" s="14">
        <v>6.774627753159794E-2</v>
      </c>
      <c r="GA86" s="13">
        <v>0.10516863326619824</v>
      </c>
      <c r="GB86" s="13">
        <v>7.0457719586439441E-2</v>
      </c>
      <c r="GC86" s="14">
        <v>8.6339279572168748E-2</v>
      </c>
      <c r="GD86" s="14">
        <v>0.19173990220166881</v>
      </c>
      <c r="GE86" s="13">
        <v>9.6502042833664606E-2</v>
      </c>
      <c r="GF86" s="13">
        <v>0.11346880657659776</v>
      </c>
      <c r="GG86" s="13">
        <v>0.15756065059648516</v>
      </c>
      <c r="GH86" s="21"/>
      <c r="GI86" s="13">
        <v>9.2503683125300967E-2</v>
      </c>
      <c r="GJ86" s="14">
        <v>6.4008674549880781E-2</v>
      </c>
      <c r="GK86" s="13">
        <v>7.395404041784838E-2</v>
      </c>
      <c r="GL86" s="14">
        <v>0.11899291700449491</v>
      </c>
      <c r="GM86" s="13">
        <v>8.8334190096279491E-2</v>
      </c>
      <c r="GN86" s="13">
        <v>9.4467270528128408E-2</v>
      </c>
      <c r="GO86" s="21"/>
      <c r="GP86" s="14">
        <v>6.4867118461875359E-2</v>
      </c>
      <c r="GQ86" s="13">
        <v>9.9119633576542368E-2</v>
      </c>
      <c r="GR86" s="14">
        <v>0.12904800666988303</v>
      </c>
      <c r="GS86" s="13">
        <v>5.5484160018244966E-2</v>
      </c>
      <c r="GT86" s="13">
        <v>6.5658371350672651E-2</v>
      </c>
      <c r="GU86" s="13">
        <v>8.7153408671831537E-2</v>
      </c>
      <c r="GV86" s="13">
        <v>0.11138109469634483</v>
      </c>
      <c r="GW86" s="14">
        <v>0.11742050728571801</v>
      </c>
      <c r="GX86" s="13">
        <v>0.10600980453625</v>
      </c>
      <c r="GY86" s="13">
        <v>8.1146415108368355E-2</v>
      </c>
      <c r="GZ86" s="21"/>
      <c r="HA86" s="13">
        <v>8.2095372811121781E-2</v>
      </c>
      <c r="HB86" s="14">
        <v>7.1159842241748567E-2</v>
      </c>
      <c r="HC86" s="14">
        <v>0.14672433315712363</v>
      </c>
      <c r="HD86" s="13">
        <v>0</v>
      </c>
      <c r="HE86" s="13">
        <v>9.3772042266251521E-2</v>
      </c>
      <c r="HF86" s="13">
        <v>9.4763921308700316E-2</v>
      </c>
      <c r="HG86" s="13">
        <v>7.1436530816817889E-2</v>
      </c>
      <c r="HH86" s="14">
        <v>0.13609964166837821</v>
      </c>
      <c r="HI86" s="13">
        <v>0.24788060641172474</v>
      </c>
      <c r="HJ86" s="13">
        <v>0.1056660572080633</v>
      </c>
      <c r="HK86" s="21"/>
      <c r="HL86" s="13">
        <v>0.12912887108964038</v>
      </c>
      <c r="HM86" s="13">
        <v>7.7355443792638257E-2</v>
      </c>
      <c r="HN86" s="13">
        <v>0.10893792020332319</v>
      </c>
      <c r="HO86" s="13">
        <v>9.0060357059270374E-2</v>
      </c>
      <c r="HP86" s="13">
        <v>8.6813605933246829E-2</v>
      </c>
      <c r="HQ86" s="13">
        <v>4.875193973383872E-2</v>
      </c>
      <c r="HR86" s="13">
        <v>8.7550702688010421E-2</v>
      </c>
      <c r="HS86" s="13">
        <v>7.5494229916148653E-2</v>
      </c>
      <c r="HT86" s="13">
        <v>0.10285439390777823</v>
      </c>
      <c r="HU86" s="13">
        <v>8.2355603959240367E-2</v>
      </c>
      <c r="HV86" s="13">
        <v>3.7178989514054538E-2</v>
      </c>
      <c r="HW86" s="37">
        <v>8.6830318842724963E-2</v>
      </c>
    </row>
    <row r="87" spans="1:231">
      <c r="A87" s="29" t="s">
        <v>123</v>
      </c>
      <c r="B87" s="13">
        <v>9.5520388574644829E-2</v>
      </c>
      <c r="C87" s="21"/>
      <c r="D87" s="13">
        <v>0.10343697705477663</v>
      </c>
      <c r="E87" s="13">
        <v>8.7181296195813315E-2</v>
      </c>
      <c r="F87" s="21"/>
      <c r="G87" s="13">
        <v>8.4843926057824759E-2</v>
      </c>
      <c r="H87" s="13">
        <v>0.1062381211264732</v>
      </c>
      <c r="I87" s="13">
        <v>0</v>
      </c>
      <c r="J87" s="13">
        <v>0</v>
      </c>
      <c r="K87" s="12" t="s">
        <v>106</v>
      </c>
      <c r="L87" s="21"/>
      <c r="M87" s="13">
        <v>8.3482018874349168E-2</v>
      </c>
      <c r="N87" s="13">
        <v>9.3667623046542275E-2</v>
      </c>
      <c r="O87" s="13">
        <v>8.4079467292538054E-2</v>
      </c>
      <c r="P87" s="13">
        <v>0.10663477226776592</v>
      </c>
      <c r="Q87" s="13">
        <v>0.10996813401343394</v>
      </c>
      <c r="R87" s="13">
        <v>9.1827780149146956E-2</v>
      </c>
      <c r="S87" s="21"/>
      <c r="T87" s="12" t="s">
        <v>106</v>
      </c>
      <c r="U87" s="13">
        <v>0.10173990230584223</v>
      </c>
      <c r="V87" s="13">
        <v>9.4421967263086784E-2</v>
      </c>
      <c r="W87" s="13">
        <v>8.9064783172423861E-2</v>
      </c>
      <c r="X87" s="13">
        <v>9.4867512631747045E-2</v>
      </c>
      <c r="Y87" s="13">
        <v>9.3010916484505629E-2</v>
      </c>
      <c r="Z87" s="21"/>
      <c r="AA87" s="13">
        <v>9.6549944435616639E-2</v>
      </c>
      <c r="AB87" s="13">
        <v>9.3826246299917981E-2</v>
      </c>
      <c r="AC87" s="21"/>
      <c r="AD87" s="14">
        <v>0.11856946877985745</v>
      </c>
      <c r="AE87" s="14">
        <v>8.4643212679716251E-2</v>
      </c>
      <c r="AF87" s="14">
        <v>6.4785236880791769E-2</v>
      </c>
      <c r="AG87" s="21"/>
      <c r="AH87" s="13">
        <v>0.10849196759260507</v>
      </c>
      <c r="AI87" s="13">
        <v>8.1305819022482531E-2</v>
      </c>
      <c r="AJ87" s="13">
        <v>0.10814123759464082</v>
      </c>
      <c r="AK87" s="21"/>
      <c r="AL87" s="14">
        <v>0.12804758078444101</v>
      </c>
      <c r="AM87" s="13">
        <v>0.10051903602762458</v>
      </c>
      <c r="AN87" s="13">
        <v>9.0767813844496989E-2</v>
      </c>
      <c r="AO87" s="14">
        <v>7.6188486074865558E-2</v>
      </c>
      <c r="AP87" s="14">
        <v>6.4962661124484303E-2</v>
      </c>
      <c r="AQ87" s="13">
        <v>7.2006697360110478E-2</v>
      </c>
      <c r="AR87" s="13">
        <v>3.7970456291354288E-2</v>
      </c>
      <c r="AS87" s="21"/>
      <c r="AT87" s="13">
        <v>8.7995921777077241E-2</v>
      </c>
      <c r="AU87" s="13">
        <v>0.10806422239602501</v>
      </c>
      <c r="AV87" s="13">
        <v>9.6598960863628597E-2</v>
      </c>
      <c r="AW87" s="13">
        <v>7.2213906926211824E-2</v>
      </c>
      <c r="AX87" s="13">
        <v>8.7867400441020607E-2</v>
      </c>
      <c r="AY87" s="21"/>
      <c r="AZ87" s="13">
        <v>0.110210734593905</v>
      </c>
      <c r="BA87" s="13">
        <v>9.1802510951405208E-2</v>
      </c>
      <c r="BB87" s="21"/>
      <c r="BC87" s="14">
        <v>0.12233183316517254</v>
      </c>
      <c r="BD87" s="14">
        <v>0.157074869022094</v>
      </c>
      <c r="BE87" s="14">
        <v>8.8980434773037048E-2</v>
      </c>
      <c r="BF87" s="14">
        <v>7.3924834402231521E-2</v>
      </c>
      <c r="BG87" s="14">
        <v>7.7407443892678479E-2</v>
      </c>
      <c r="BH87" s="21"/>
      <c r="BI87" s="13">
        <v>8.6380215818065556E-2</v>
      </c>
      <c r="BJ87" s="13">
        <v>0.1187166647884834</v>
      </c>
      <c r="BK87" s="13">
        <v>0.10354623264328608</v>
      </c>
      <c r="BL87" s="13">
        <v>0.12437310058732834</v>
      </c>
      <c r="BM87" s="13">
        <v>6.4906935281988751E-2</v>
      </c>
      <c r="BN87" s="21"/>
      <c r="BO87" s="13">
        <v>9.7689407163675607E-2</v>
      </c>
      <c r="BP87" s="13">
        <v>9.51440164838116E-2</v>
      </c>
      <c r="BQ87" s="13">
        <v>8.8017746427434665E-2</v>
      </c>
      <c r="BR87" s="13">
        <v>0.15869635996309434</v>
      </c>
      <c r="BS87" s="21"/>
      <c r="BT87" s="13">
        <v>8.1156611116606159E-2</v>
      </c>
      <c r="BU87" s="13">
        <v>9.6205220952756659E-2</v>
      </c>
      <c r="BV87" s="13">
        <v>0.10843421373906995</v>
      </c>
      <c r="BW87" s="21"/>
      <c r="BX87" s="14">
        <v>7.9998388316120925E-2</v>
      </c>
      <c r="BY87" s="14">
        <v>7.6934865348409168E-2</v>
      </c>
      <c r="BZ87" s="13">
        <v>0.10616533980701988</v>
      </c>
      <c r="CA87" s="13">
        <v>9.6389520245695873E-2</v>
      </c>
      <c r="CB87" s="14">
        <v>0.1487477089494981</v>
      </c>
      <c r="CC87" s="21"/>
      <c r="CD87" s="13">
        <v>8.236314667583991E-2</v>
      </c>
      <c r="CE87" s="13">
        <v>9.9070894799287948E-2</v>
      </c>
      <c r="CF87" s="13">
        <v>0.10244164505390907</v>
      </c>
      <c r="CG87" s="21"/>
      <c r="CH87" s="13">
        <v>9.9928707809914252E-2</v>
      </c>
      <c r="CI87" s="13">
        <v>0.11169373650785322</v>
      </c>
      <c r="CJ87" s="13">
        <v>9.1906677425636185E-2</v>
      </c>
      <c r="CK87" s="13">
        <v>8.1679972456394551E-2</v>
      </c>
      <c r="CL87" s="21"/>
      <c r="CM87" s="14">
        <v>0.13078214823808196</v>
      </c>
      <c r="CN87" s="13">
        <v>9.3966987644948957E-2</v>
      </c>
      <c r="CO87" s="13">
        <v>8.8790851896466849E-2</v>
      </c>
      <c r="CP87" s="13">
        <v>8.7295459578011284E-2</v>
      </c>
      <c r="CQ87" s="14">
        <v>6.9509907982703983E-2</v>
      </c>
      <c r="CR87" s="14">
        <v>0.13928566206239881</v>
      </c>
      <c r="CS87" s="21"/>
      <c r="CT87" s="13">
        <v>0.10204378072743918</v>
      </c>
      <c r="CU87" s="13">
        <v>0.11541961919831493</v>
      </c>
      <c r="CV87" s="13">
        <v>8.8127979827623951E-2</v>
      </c>
      <c r="CW87" s="13">
        <v>0.1255720272771865</v>
      </c>
      <c r="CX87" s="13">
        <v>8.1833487340826017E-2</v>
      </c>
      <c r="CY87" s="13">
        <v>7.1396884865490867E-2</v>
      </c>
      <c r="CZ87" s="13">
        <v>0.122790686180116</v>
      </c>
      <c r="DA87" s="13">
        <v>0.1232708318198148</v>
      </c>
      <c r="DB87" s="13">
        <v>0.12301869344491866</v>
      </c>
      <c r="DC87" s="13">
        <v>4.1412782664606865E-2</v>
      </c>
      <c r="DD87" s="21"/>
      <c r="DE87" s="14">
        <v>0.12856852091306931</v>
      </c>
      <c r="DF87" s="14">
        <v>0.14528001955225117</v>
      </c>
      <c r="DG87" s="13">
        <v>9.1782096521976594E-2</v>
      </c>
      <c r="DH87" s="14">
        <v>7.5496529769746704E-2</v>
      </c>
      <c r="DI87" s="13">
        <v>9.8702144197984648E-2</v>
      </c>
      <c r="DJ87" s="13">
        <v>0.11221356833209922</v>
      </c>
      <c r="DK87" s="14">
        <v>0.177416006836638</v>
      </c>
      <c r="DL87" s="13">
        <v>8.5008899123036927E-2</v>
      </c>
      <c r="DM87" s="14">
        <v>7.267034069213088E-2</v>
      </c>
      <c r="DN87" s="14">
        <v>6.8492305318190824E-2</v>
      </c>
      <c r="DO87" s="21"/>
      <c r="DP87" s="13">
        <v>0.12237951668720443</v>
      </c>
      <c r="DQ87" s="13">
        <v>9.3014006467370056E-2</v>
      </c>
      <c r="DR87" s="13">
        <v>9.4370812030213636E-2</v>
      </c>
      <c r="DS87" s="13">
        <v>0.15969071506456212</v>
      </c>
      <c r="DT87" s="13">
        <v>7.3214801976438496E-2</v>
      </c>
      <c r="DU87" s="13">
        <v>9.7697859092661446E-2</v>
      </c>
      <c r="DV87" s="13">
        <v>8.2220370158688924E-2</v>
      </c>
      <c r="DW87" s="13">
        <v>0.15728965945824674</v>
      </c>
      <c r="DX87" s="21"/>
      <c r="DY87" s="13">
        <v>9.4657847392466424E-2</v>
      </c>
      <c r="DZ87" s="13">
        <v>0.11423306949636998</v>
      </c>
      <c r="EA87" s="13">
        <v>0.10227071053925914</v>
      </c>
      <c r="EB87" s="13">
        <v>6.5959956933582767E-2</v>
      </c>
      <c r="EC87" s="13">
        <v>8.4650822288064351E-2</v>
      </c>
      <c r="ED87" s="13">
        <v>0.1026059883117796</v>
      </c>
      <c r="EE87" s="21"/>
      <c r="EF87" s="14">
        <v>0.11746365005237581</v>
      </c>
      <c r="EG87" s="13">
        <v>7.958466436495007E-2</v>
      </c>
      <c r="EH87" s="14">
        <v>0.10049879530638184</v>
      </c>
      <c r="EI87" s="14">
        <v>0.12038986483246412</v>
      </c>
      <c r="EJ87" s="14">
        <v>8.9327107235105146E-2</v>
      </c>
      <c r="EK87" s="14">
        <v>4.6417937441559594E-2</v>
      </c>
      <c r="EL87" s="21"/>
      <c r="EM87" s="13">
        <v>0.11861601545382584</v>
      </c>
      <c r="EN87" s="13">
        <v>9.9325850446117539E-2</v>
      </c>
      <c r="EO87" s="13">
        <v>0.10029101901894161</v>
      </c>
      <c r="EP87" s="13">
        <v>8.4101757438734145E-2</v>
      </c>
      <c r="EQ87" s="21"/>
      <c r="ER87" s="13">
        <v>9.4241806269455233E-2</v>
      </c>
      <c r="ES87" s="14">
        <v>0.12850859024224726</v>
      </c>
      <c r="ET87" s="13">
        <v>8.0962833152014108E-2</v>
      </c>
      <c r="EU87" s="13">
        <v>0.10077258091731743</v>
      </c>
      <c r="EV87" s="13">
        <v>6.9165600981906938E-2</v>
      </c>
      <c r="EW87" s="14">
        <v>8.2898881840794164E-2</v>
      </c>
      <c r="EX87" s="13">
        <v>8.5106078010631997E-2</v>
      </c>
      <c r="EY87" s="13">
        <v>0.12236317684115204</v>
      </c>
      <c r="EZ87" s="13">
        <v>0</v>
      </c>
      <c r="FA87" s="13">
        <v>0.15518856873867862</v>
      </c>
      <c r="FB87" s="21"/>
      <c r="FC87" s="13">
        <v>0.1150374152102543</v>
      </c>
      <c r="FD87" s="13">
        <v>9.061424404887633E-2</v>
      </c>
      <c r="FE87" s="13">
        <v>9.5847708054858954E-2</v>
      </c>
      <c r="FF87" s="13">
        <v>9.3512400295279019E-2</v>
      </c>
      <c r="FG87" s="21"/>
      <c r="FH87" s="13">
        <v>0.10085462889124359</v>
      </c>
      <c r="FI87" s="13">
        <v>9.6799339595495831E-2</v>
      </c>
      <c r="FJ87" s="13">
        <v>8.5245104923793905E-2</v>
      </c>
      <c r="FK87" s="13">
        <v>0.15991411108011158</v>
      </c>
      <c r="FL87" s="13">
        <v>9.3582967267393347E-2</v>
      </c>
      <c r="FM87" s="13">
        <v>9.2289615061265207E-2</v>
      </c>
      <c r="FN87" s="13">
        <v>9.3034274437863412E-2</v>
      </c>
      <c r="FO87" s="13">
        <v>0.15382519716758447</v>
      </c>
      <c r="FP87" s="21"/>
      <c r="FQ87" s="14">
        <v>0.11752141370376699</v>
      </c>
      <c r="FR87" s="14">
        <v>7.598907136593662E-2</v>
      </c>
      <c r="FS87" s="13">
        <v>0.10482849693419026</v>
      </c>
      <c r="FT87" s="13">
        <v>8.7753153405189271E-2</v>
      </c>
      <c r="FU87" s="13">
        <v>8.8537461371593559E-2</v>
      </c>
      <c r="FV87" s="13">
        <v>0.11344349831094304</v>
      </c>
      <c r="FW87" s="21"/>
      <c r="FX87" s="13">
        <v>8.8808024706667321E-2</v>
      </c>
      <c r="FY87" s="13">
        <v>0.12103810669644936</v>
      </c>
      <c r="FZ87" s="13">
        <v>9.9473197793320506E-2</v>
      </c>
      <c r="GA87" s="13">
        <v>0.10347894277245497</v>
      </c>
      <c r="GB87" s="13">
        <v>4.4370905209535093E-2</v>
      </c>
      <c r="GC87" s="13">
        <v>8.3501317522799684E-2</v>
      </c>
      <c r="GD87" s="13">
        <v>0.11175962338970788</v>
      </c>
      <c r="GE87" s="13">
        <v>0.12385849355904995</v>
      </c>
      <c r="GF87" s="13">
        <v>0.1612909261565301</v>
      </c>
      <c r="GG87" s="13">
        <v>0.11629276775466413</v>
      </c>
      <c r="GH87" s="21"/>
      <c r="GI87" s="14">
        <v>0.12436864475990314</v>
      </c>
      <c r="GJ87" s="14">
        <v>7.2162575657883393E-2</v>
      </c>
      <c r="GK87" s="14">
        <v>5.9273429698106832E-2</v>
      </c>
      <c r="GL87" s="13">
        <v>0.10499439798032786</v>
      </c>
      <c r="GM87" s="13">
        <v>0.10481918837984637</v>
      </c>
      <c r="GN87" s="14">
        <v>6.9661283059197027E-2</v>
      </c>
      <c r="GO87" s="21"/>
      <c r="GP87" s="14">
        <v>8.0177423166568507E-2</v>
      </c>
      <c r="GQ87" s="14">
        <v>7.6824269494189301E-2</v>
      </c>
      <c r="GR87" s="14">
        <v>0.11524880040023432</v>
      </c>
      <c r="GS87" s="14">
        <v>8.3138844958532146E-2</v>
      </c>
      <c r="GT87" s="14">
        <v>0.30420423242953742</v>
      </c>
      <c r="GU87" s="14">
        <v>7.9266192946671227E-2</v>
      </c>
      <c r="GV87" s="14">
        <v>7.7226886814585324E-2</v>
      </c>
      <c r="GW87" s="14">
        <v>0.10015537198070844</v>
      </c>
      <c r="GX87" s="13">
        <v>0.14954389257435716</v>
      </c>
      <c r="GY87" s="14">
        <v>9.6024480628060405E-2</v>
      </c>
      <c r="GZ87" s="21"/>
      <c r="HA87" s="13">
        <v>8.7986628714471216E-2</v>
      </c>
      <c r="HB87" s="13">
        <v>0.11092706598800037</v>
      </c>
      <c r="HC87" s="13">
        <v>5.4485942506711078E-2</v>
      </c>
      <c r="HD87" s="13">
        <v>0.10096377582767997</v>
      </c>
      <c r="HE87" s="13">
        <v>6.8235364142732777E-2</v>
      </c>
      <c r="HF87" s="13">
        <v>8.800528663258754E-2</v>
      </c>
      <c r="HG87" s="13">
        <v>8.7438819222647429E-2</v>
      </c>
      <c r="HH87" s="13">
        <v>0.13341536437079332</v>
      </c>
      <c r="HI87" s="13">
        <v>0</v>
      </c>
      <c r="HJ87" s="13">
        <v>9.4196710822584059E-2</v>
      </c>
      <c r="HK87" s="21"/>
      <c r="HL87" s="14">
        <v>5.088643504249004E-2</v>
      </c>
      <c r="HM87" s="13">
        <v>0.11961945115155143</v>
      </c>
      <c r="HN87" s="14">
        <v>9.0895080176391835E-2</v>
      </c>
      <c r="HO87" s="14">
        <v>8.1740179583346964E-2</v>
      </c>
      <c r="HP87" s="14">
        <v>9.1499661599047447E-2</v>
      </c>
      <c r="HQ87" s="14">
        <v>0.19598033879230961</v>
      </c>
      <c r="HR87" s="14">
        <v>9.7990528664698137E-2</v>
      </c>
      <c r="HS87" s="14">
        <v>7.8126745396304986E-2</v>
      </c>
      <c r="HT87" s="13">
        <v>0.11002268420035158</v>
      </c>
      <c r="HU87" s="13">
        <v>0</v>
      </c>
      <c r="HV87" s="14">
        <v>0.25682344529352047</v>
      </c>
      <c r="HW87" s="37">
        <v>0.1236355982178995</v>
      </c>
    </row>
    <row r="88" spans="1:231" ht="24">
      <c r="A88" s="27" t="s">
        <v>127</v>
      </c>
      <c r="B88" s="7"/>
      <c r="C88" s="20"/>
      <c r="D88" s="9"/>
      <c r="E88" s="10"/>
      <c r="F88" s="20"/>
      <c r="G88" s="9"/>
      <c r="H88" s="8"/>
      <c r="I88" s="8"/>
      <c r="J88" s="8"/>
      <c r="K88" s="10"/>
      <c r="L88" s="20"/>
      <c r="M88" s="6"/>
      <c r="N88" s="5"/>
      <c r="O88" s="5"/>
      <c r="P88" s="5"/>
      <c r="Q88" s="5"/>
      <c r="R88" s="7"/>
      <c r="S88" s="20"/>
      <c r="T88" s="9"/>
      <c r="U88" s="8"/>
      <c r="V88" s="8"/>
      <c r="W88" s="8"/>
      <c r="X88" s="8"/>
      <c r="Y88" s="10"/>
      <c r="Z88" s="20"/>
      <c r="AA88" s="9"/>
      <c r="AB88" s="10"/>
      <c r="AC88" s="20"/>
      <c r="AD88" s="9"/>
      <c r="AE88" s="8"/>
      <c r="AF88" s="10"/>
      <c r="AG88" s="20"/>
      <c r="AH88" s="9"/>
      <c r="AI88" s="8"/>
      <c r="AJ88" s="10"/>
      <c r="AK88" s="20"/>
      <c r="AL88" s="6"/>
      <c r="AM88" s="5"/>
      <c r="AN88" s="5"/>
      <c r="AO88" s="5"/>
      <c r="AP88" s="5"/>
      <c r="AQ88" s="5"/>
      <c r="AR88" s="7"/>
      <c r="AS88" s="20"/>
      <c r="AT88" s="6"/>
      <c r="AU88" s="5"/>
      <c r="AV88" s="5"/>
      <c r="AW88" s="5"/>
      <c r="AX88" s="7"/>
      <c r="AY88" s="20"/>
      <c r="AZ88" s="9"/>
      <c r="BA88" s="10"/>
      <c r="BB88" s="20"/>
      <c r="BC88" s="9"/>
      <c r="BD88" s="8"/>
      <c r="BE88" s="8"/>
      <c r="BF88" s="8"/>
      <c r="BG88" s="10"/>
      <c r="BH88" s="20"/>
      <c r="BI88" s="9"/>
      <c r="BJ88" s="8"/>
      <c r="BK88" s="8"/>
      <c r="BL88" s="8"/>
      <c r="BM88" s="10"/>
      <c r="BN88" s="20"/>
      <c r="BO88" s="9"/>
      <c r="BP88" s="8"/>
      <c r="BQ88" s="8"/>
      <c r="BR88" s="10"/>
      <c r="BS88" s="20"/>
      <c r="BT88" s="9"/>
      <c r="BU88" s="8"/>
      <c r="BV88" s="10"/>
      <c r="BW88" s="20"/>
      <c r="BX88" s="9"/>
      <c r="BY88" s="8"/>
      <c r="BZ88" s="8"/>
      <c r="CA88" s="8"/>
      <c r="CB88" s="10"/>
      <c r="CC88" s="20"/>
      <c r="CD88" s="9"/>
      <c r="CE88" s="8"/>
      <c r="CF88" s="10"/>
      <c r="CG88" s="20"/>
      <c r="CH88" s="9"/>
      <c r="CI88" s="8"/>
      <c r="CJ88" s="8"/>
      <c r="CK88" s="10"/>
      <c r="CL88" s="20"/>
      <c r="CM88" s="9"/>
      <c r="CN88" s="8"/>
      <c r="CO88" s="8"/>
      <c r="CP88" s="8"/>
      <c r="CQ88" s="8"/>
      <c r="CR88" s="10"/>
      <c r="CS88" s="20"/>
      <c r="CT88" s="9"/>
      <c r="CU88" s="8"/>
      <c r="CV88" s="8"/>
      <c r="CW88" s="8"/>
      <c r="CX88" s="8"/>
      <c r="CY88" s="8"/>
      <c r="CZ88" s="8"/>
      <c r="DA88" s="8"/>
      <c r="DB88" s="8"/>
      <c r="DC88" s="10"/>
      <c r="DD88" s="20"/>
      <c r="DE88" s="9"/>
      <c r="DF88" s="8"/>
      <c r="DG88" s="8"/>
      <c r="DH88" s="8"/>
      <c r="DI88" s="8"/>
      <c r="DJ88" s="8"/>
      <c r="DK88" s="8"/>
      <c r="DL88" s="8"/>
      <c r="DM88" s="8"/>
      <c r="DN88" s="10"/>
      <c r="DO88" s="20"/>
      <c r="DP88" s="9"/>
      <c r="DQ88" s="8"/>
      <c r="DR88" s="8"/>
      <c r="DS88" s="8"/>
      <c r="DT88" s="8"/>
      <c r="DU88" s="8"/>
      <c r="DV88" s="8"/>
      <c r="DW88" s="10"/>
      <c r="DX88" s="20"/>
      <c r="DY88" s="9"/>
      <c r="DZ88" s="8"/>
      <c r="EA88" s="8"/>
      <c r="EB88" s="8"/>
      <c r="EC88" s="8"/>
      <c r="ED88" s="10"/>
      <c r="EE88" s="20"/>
      <c r="EF88" s="9"/>
      <c r="EG88" s="8"/>
      <c r="EH88" s="8"/>
      <c r="EI88" s="8"/>
      <c r="EJ88" s="8"/>
      <c r="EK88" s="10"/>
      <c r="EL88" s="20"/>
      <c r="EM88" s="9"/>
      <c r="EN88" s="8"/>
      <c r="EO88" s="8"/>
      <c r="EP88" s="10"/>
      <c r="EQ88" s="20"/>
      <c r="ER88" s="9"/>
      <c r="ES88" s="8"/>
      <c r="ET88" s="8"/>
      <c r="EU88" s="8"/>
      <c r="EV88" s="8"/>
      <c r="EW88" s="8"/>
      <c r="EX88" s="8"/>
      <c r="EY88" s="8"/>
      <c r="EZ88" s="8"/>
      <c r="FA88" s="10"/>
      <c r="FB88" s="20"/>
      <c r="FC88" s="9"/>
      <c r="FD88" s="8"/>
      <c r="FE88" s="8"/>
      <c r="FF88" s="10"/>
      <c r="FG88" s="20"/>
      <c r="FH88" s="9"/>
      <c r="FI88" s="8"/>
      <c r="FJ88" s="8"/>
      <c r="FK88" s="8"/>
      <c r="FL88" s="8"/>
      <c r="FM88" s="8"/>
      <c r="FN88" s="8"/>
      <c r="FO88" s="10"/>
      <c r="FP88" s="20"/>
      <c r="FQ88" s="9"/>
      <c r="FR88" s="8"/>
      <c r="FS88" s="8"/>
      <c r="FT88" s="8"/>
      <c r="FU88" s="8"/>
      <c r="FV88" s="10"/>
      <c r="FW88" s="20"/>
      <c r="FX88" s="9"/>
      <c r="FY88" s="8"/>
      <c r="FZ88" s="8"/>
      <c r="GA88" s="8"/>
      <c r="GB88" s="8"/>
      <c r="GC88" s="8"/>
      <c r="GD88" s="8"/>
      <c r="GE88" s="8"/>
      <c r="GF88" s="8"/>
      <c r="GG88" s="10"/>
      <c r="GH88" s="20"/>
      <c r="GI88" s="9"/>
      <c r="GJ88" s="8"/>
      <c r="GK88" s="8"/>
      <c r="GL88" s="8"/>
      <c r="GM88" s="8"/>
      <c r="GN88" s="10"/>
      <c r="GO88" s="20"/>
      <c r="GP88" s="9"/>
      <c r="GQ88" s="8"/>
      <c r="GR88" s="8"/>
      <c r="GS88" s="8"/>
      <c r="GT88" s="8"/>
      <c r="GU88" s="8"/>
      <c r="GV88" s="8"/>
      <c r="GW88" s="8"/>
      <c r="GX88" s="8"/>
      <c r="GY88" s="10"/>
      <c r="GZ88" s="20"/>
      <c r="HA88" s="9"/>
      <c r="HB88" s="8"/>
      <c r="HC88" s="8"/>
      <c r="HD88" s="8"/>
      <c r="HE88" s="8"/>
      <c r="HF88" s="8"/>
      <c r="HG88" s="8"/>
      <c r="HH88" s="8"/>
      <c r="HI88" s="8"/>
      <c r="HJ88" s="10"/>
      <c r="HK88" s="20"/>
      <c r="HL88" s="9"/>
      <c r="HM88" s="8"/>
      <c r="HN88" s="8"/>
      <c r="HO88" s="8"/>
      <c r="HP88" s="8"/>
      <c r="HQ88" s="8"/>
      <c r="HR88" s="8"/>
      <c r="HS88" s="8"/>
      <c r="HT88" s="8"/>
      <c r="HU88" s="8"/>
      <c r="HV88" s="8"/>
      <c r="HW88" s="34"/>
    </row>
    <row r="89" spans="1:231">
      <c r="A89" s="28" t="s">
        <v>105</v>
      </c>
      <c r="B89" s="11">
        <v>1800.0000000000059</v>
      </c>
      <c r="C89" s="21"/>
      <c r="D89" s="11">
        <v>923.39203827447932</v>
      </c>
      <c r="E89" s="11">
        <v>876.60796172551625</v>
      </c>
      <c r="F89" s="21"/>
      <c r="G89" s="11">
        <v>871.23438400842485</v>
      </c>
      <c r="H89" s="11">
        <v>922.6231859073331</v>
      </c>
      <c r="I89" s="11">
        <v>1.6180653245956118</v>
      </c>
      <c r="J89" s="11">
        <v>4.5243647596417436</v>
      </c>
      <c r="K89" s="12" t="s">
        <v>106</v>
      </c>
      <c r="L89" s="21"/>
      <c r="M89" s="11">
        <v>426.59991602478004</v>
      </c>
      <c r="N89" s="11">
        <v>293.40081974345492</v>
      </c>
      <c r="O89" s="11">
        <v>143.99985668484149</v>
      </c>
      <c r="P89" s="11">
        <v>291.60003161776893</v>
      </c>
      <c r="Q89" s="11">
        <v>356.39995944451459</v>
      </c>
      <c r="R89" s="11">
        <v>287.99941648463994</v>
      </c>
      <c r="S89" s="21"/>
      <c r="T89" s="12" t="s">
        <v>106</v>
      </c>
      <c r="U89" s="11">
        <v>536.40201251674841</v>
      </c>
      <c r="V89" s="11">
        <v>295.19933879722879</v>
      </c>
      <c r="W89" s="11">
        <v>287.99999310104545</v>
      </c>
      <c r="X89" s="11">
        <v>298.79912822679347</v>
      </c>
      <c r="Y89" s="11">
        <v>381.5995273581832</v>
      </c>
      <c r="Z89" s="21"/>
      <c r="AA89" s="11">
        <v>1119.6013444150221</v>
      </c>
      <c r="AB89" s="11">
        <v>680.39865558497718</v>
      </c>
      <c r="AC89" s="21"/>
      <c r="AD89" s="11">
        <v>813.12515793735497</v>
      </c>
      <c r="AE89" s="11">
        <v>583.64261840307131</v>
      </c>
      <c r="AF89" s="11">
        <v>403.23222365957025</v>
      </c>
      <c r="AG89" s="21"/>
      <c r="AH89" s="11">
        <v>556.61277782801096</v>
      </c>
      <c r="AI89" s="11">
        <v>853.82491697738612</v>
      </c>
      <c r="AJ89" s="11">
        <v>389.56230519460041</v>
      </c>
      <c r="AK89" s="21"/>
      <c r="AL89" s="11">
        <v>533.16516045994115</v>
      </c>
      <c r="AM89" s="11">
        <v>279.95999747741718</v>
      </c>
      <c r="AN89" s="11">
        <v>338.4613372789201</v>
      </c>
      <c r="AO89" s="11">
        <v>245.18128112415138</v>
      </c>
      <c r="AP89" s="11">
        <v>245.74577492727983</v>
      </c>
      <c r="AQ89" s="11">
        <v>122.7915650810628</v>
      </c>
      <c r="AR89" s="11">
        <v>34.694883651228317</v>
      </c>
      <c r="AS89" s="21"/>
      <c r="AT89" s="11">
        <v>886.55115231948218</v>
      </c>
      <c r="AU89" s="11">
        <v>622.00062563922972</v>
      </c>
      <c r="AV89" s="11">
        <v>186.30971434056391</v>
      </c>
      <c r="AW89" s="11">
        <v>33.715957244652422</v>
      </c>
      <c r="AX89" s="11">
        <v>71.422550456070041</v>
      </c>
      <c r="AY89" s="21"/>
      <c r="AZ89" s="11">
        <v>363.54293884071041</v>
      </c>
      <c r="BA89" s="11">
        <v>1436.4570611592933</v>
      </c>
      <c r="BB89" s="21"/>
      <c r="BC89" s="11">
        <v>410.97013033961838</v>
      </c>
      <c r="BD89" s="11">
        <v>124.79179439876719</v>
      </c>
      <c r="BE89" s="11">
        <v>504.60089554276715</v>
      </c>
      <c r="BF89" s="11">
        <v>471.1593967316897</v>
      </c>
      <c r="BG89" s="11">
        <v>288.47778298715775</v>
      </c>
      <c r="BH89" s="21"/>
      <c r="BI89" s="11">
        <v>1132.2000000000057</v>
      </c>
      <c r="BJ89" s="11">
        <v>295.19999999999982</v>
      </c>
      <c r="BK89" s="11">
        <v>219.59999999999997</v>
      </c>
      <c r="BL89" s="11">
        <v>108.00000000000001</v>
      </c>
      <c r="BM89" s="11">
        <v>45.000000000000014</v>
      </c>
      <c r="BN89" s="21"/>
      <c r="BO89" s="11">
        <v>499.51818472971922</v>
      </c>
      <c r="BP89" s="11">
        <v>715.36022752241479</v>
      </c>
      <c r="BQ89" s="11">
        <v>534.53011314331286</v>
      </c>
      <c r="BR89" s="11">
        <v>50.591474604551664</v>
      </c>
      <c r="BS89" s="21"/>
      <c r="BT89" s="11">
        <v>484.66602816824945</v>
      </c>
      <c r="BU89" s="11">
        <v>819.720654852498</v>
      </c>
      <c r="BV89" s="11">
        <v>495.61331697925141</v>
      </c>
      <c r="BW89" s="21"/>
      <c r="BX89" s="11">
        <v>776.11242138381215</v>
      </c>
      <c r="BY89" s="11">
        <v>236.36855215050707</v>
      </c>
      <c r="BZ89" s="11">
        <v>470.4290339423564</v>
      </c>
      <c r="CA89" s="11">
        <v>104.00845517798183</v>
      </c>
      <c r="CB89" s="11">
        <v>213.08153734534176</v>
      </c>
      <c r="CC89" s="21"/>
      <c r="CD89" s="11">
        <v>523.84752548036363</v>
      </c>
      <c r="CE89" s="11">
        <v>575.5958838250051</v>
      </c>
      <c r="CF89" s="11">
        <v>700.55659069463059</v>
      </c>
      <c r="CG89" s="21"/>
      <c r="CH89" s="11">
        <v>648.04142315899014</v>
      </c>
      <c r="CI89" s="11">
        <v>275.35061511549191</v>
      </c>
      <c r="CJ89" s="11">
        <v>471.55992125603052</v>
      </c>
      <c r="CK89" s="11">
        <v>405.04804046948459</v>
      </c>
      <c r="CL89" s="21"/>
      <c r="CM89" s="11">
        <v>271.3070957984869</v>
      </c>
      <c r="CN89" s="11">
        <v>411.8088873774746</v>
      </c>
      <c r="CO89" s="11">
        <v>240.27605509852273</v>
      </c>
      <c r="CP89" s="11">
        <v>285.30568202952372</v>
      </c>
      <c r="CQ89" s="11">
        <v>442.01602959991413</v>
      </c>
      <c r="CR89" s="11">
        <v>149.28625009607765</v>
      </c>
      <c r="CS89" s="21"/>
      <c r="CT89" s="11">
        <v>553.53492833082078</v>
      </c>
      <c r="CU89" s="11">
        <v>163.15834841540504</v>
      </c>
      <c r="CV89" s="11">
        <v>123.25470852872738</v>
      </c>
      <c r="CW89" s="11">
        <v>57.2882282495437</v>
      </c>
      <c r="CX89" s="11">
        <v>26.155824749987413</v>
      </c>
      <c r="CY89" s="11">
        <v>578.66507166917825</v>
      </c>
      <c r="CZ89" s="11">
        <v>132.04165158459509</v>
      </c>
      <c r="DA89" s="11">
        <v>96.345291471272503</v>
      </c>
      <c r="DB89" s="11">
        <v>50.711771750456336</v>
      </c>
      <c r="DC89" s="11">
        <v>18.844175250012597</v>
      </c>
      <c r="DD89" s="21"/>
      <c r="DE89" s="11">
        <v>254.25354165180693</v>
      </c>
      <c r="DF89" s="11">
        <v>78.989547311118599</v>
      </c>
      <c r="DG89" s="11">
        <v>295.87805103448193</v>
      </c>
      <c r="DH89" s="11">
        <v>209.13905029785229</v>
      </c>
      <c r="DI89" s="11">
        <v>85.131847979223835</v>
      </c>
      <c r="DJ89" s="11">
        <v>156.71658868781063</v>
      </c>
      <c r="DK89" s="11">
        <v>45.802247087648681</v>
      </c>
      <c r="DL89" s="11">
        <v>208.72284450828514</v>
      </c>
      <c r="DM89" s="11">
        <v>262.02034643383706</v>
      </c>
      <c r="DN89" s="11">
        <v>203.3459350079344</v>
      </c>
      <c r="DO89" s="21"/>
      <c r="DP89" s="11">
        <v>248.66432007238137</v>
      </c>
      <c r="DQ89" s="11">
        <v>390.0458822847267</v>
      </c>
      <c r="DR89" s="11">
        <v>255.04193391759958</v>
      </c>
      <c r="DS89" s="11">
        <v>29.639901999776679</v>
      </c>
      <c r="DT89" s="11">
        <v>250.85386465733811</v>
      </c>
      <c r="DU89" s="11">
        <v>325.31434523768974</v>
      </c>
      <c r="DV89" s="11">
        <v>279.488179225713</v>
      </c>
      <c r="DW89" s="11">
        <v>20.951572604774999</v>
      </c>
      <c r="DX89" s="21"/>
      <c r="DY89" s="11">
        <v>299.42167243189601</v>
      </c>
      <c r="DZ89" s="11">
        <v>280.57822394195955</v>
      </c>
      <c r="EA89" s="11">
        <v>343.3921419006287</v>
      </c>
      <c r="EB89" s="11">
        <v>224.42585304846733</v>
      </c>
      <c r="EC89" s="11">
        <v>295.01765988304612</v>
      </c>
      <c r="ED89" s="11">
        <v>357.16444879400251</v>
      </c>
      <c r="EE89" s="21"/>
      <c r="EF89" s="11">
        <v>505.84455996084625</v>
      </c>
      <c r="EG89" s="11">
        <v>280.59907756868137</v>
      </c>
      <c r="EH89" s="11">
        <v>136.94840074495724</v>
      </c>
      <c r="EI89" s="11">
        <v>307.28059797651224</v>
      </c>
      <c r="EJ89" s="11">
        <v>303.04354083439023</v>
      </c>
      <c r="EK89" s="11">
        <v>266.28382291461327</v>
      </c>
      <c r="EL89" s="21"/>
      <c r="EM89" s="11">
        <v>196.79362915024288</v>
      </c>
      <c r="EN89" s="11">
        <v>726.59840912423897</v>
      </c>
      <c r="EO89" s="11">
        <v>166.74930969046781</v>
      </c>
      <c r="EP89" s="11">
        <v>709.85865203504773</v>
      </c>
      <c r="EQ89" s="21"/>
      <c r="ER89" s="11">
        <v>398.37932954152626</v>
      </c>
      <c r="ES89" s="11">
        <v>329.01275610558599</v>
      </c>
      <c r="ET89" s="11">
        <v>115.94405483740888</v>
      </c>
      <c r="EU89" s="11">
        <v>24.160947117065071</v>
      </c>
      <c r="EV89" s="11">
        <v>55.89495067289819</v>
      </c>
      <c r="EW89" s="11">
        <v>488.17182277795621</v>
      </c>
      <c r="EX89" s="11">
        <v>292.98786953364464</v>
      </c>
      <c r="EY89" s="11">
        <v>70.365659503155001</v>
      </c>
      <c r="EZ89" s="11">
        <v>9.5550101275873462</v>
      </c>
      <c r="FA89" s="11">
        <v>15.527599783171871</v>
      </c>
      <c r="FB89" s="21"/>
      <c r="FC89" s="11">
        <v>272.10299961163389</v>
      </c>
      <c r="FD89" s="11">
        <v>847.49834480338734</v>
      </c>
      <c r="FE89" s="11">
        <v>91.439939229076586</v>
      </c>
      <c r="FF89" s="11">
        <v>588.95871635589936</v>
      </c>
      <c r="FG89" s="21"/>
      <c r="FH89" s="11">
        <v>282.08702615709427</v>
      </c>
      <c r="FI89" s="11">
        <v>452.78270004608584</v>
      </c>
      <c r="FJ89" s="11">
        <v>344.25817542647889</v>
      </c>
      <c r="FK89" s="11">
        <v>40.473442785363879</v>
      </c>
      <c r="FL89" s="11">
        <v>217.43115857262509</v>
      </c>
      <c r="FM89" s="11">
        <v>262.57752747632998</v>
      </c>
      <c r="FN89" s="11">
        <v>190.27193771683434</v>
      </c>
      <c r="FO89" s="11">
        <v>10.118031819187784</v>
      </c>
      <c r="FP89" s="21"/>
      <c r="FQ89" s="11">
        <v>387.77842097369785</v>
      </c>
      <c r="FR89" s="11">
        <v>492.05965271692259</v>
      </c>
      <c r="FS89" s="11">
        <v>239.76327072440256</v>
      </c>
      <c r="FT89" s="11">
        <v>168.83435685431294</v>
      </c>
      <c r="FU89" s="11">
        <v>361.76526426046587</v>
      </c>
      <c r="FV89" s="11">
        <v>149.799034470198</v>
      </c>
      <c r="FW89" s="21"/>
      <c r="FX89" s="11">
        <v>614.22055843016642</v>
      </c>
      <c r="FY89" s="11">
        <v>221.34206130718883</v>
      </c>
      <c r="FZ89" s="11">
        <v>182.92058213911554</v>
      </c>
      <c r="GA89" s="11">
        <v>68.967105573687689</v>
      </c>
      <c r="GB89" s="11">
        <v>32.151036964865135</v>
      </c>
      <c r="GC89" s="11">
        <v>517.97944156983397</v>
      </c>
      <c r="GD89" s="11">
        <v>73.85793869281126</v>
      </c>
      <c r="GE89" s="11">
        <v>36.679417860884449</v>
      </c>
      <c r="GF89" s="11">
        <v>39.032894426312303</v>
      </c>
      <c r="GG89" s="11">
        <v>12.848963035134876</v>
      </c>
      <c r="GH89" s="21"/>
      <c r="GI89" s="11">
        <v>569.73732777652162</v>
      </c>
      <c r="GJ89" s="11">
        <v>360.5872840125017</v>
      </c>
      <c r="GK89" s="11">
        <v>189.2767326259993</v>
      </c>
      <c r="GL89" s="11">
        <v>243.38783016083562</v>
      </c>
      <c r="GM89" s="11">
        <v>223.0553343905701</v>
      </c>
      <c r="GN89" s="11">
        <v>213.95549103357169</v>
      </c>
      <c r="GO89" s="21"/>
      <c r="GP89" s="11">
        <v>623.62497281274636</v>
      </c>
      <c r="GQ89" s="11">
        <v>171.43994473217529</v>
      </c>
      <c r="GR89" s="11">
        <v>187.31750533886611</v>
      </c>
      <c r="GS89" s="11">
        <v>83.254275847275096</v>
      </c>
      <c r="GT89" s="11">
        <v>53.964645683959816</v>
      </c>
      <c r="GU89" s="11">
        <v>152.48744857106607</v>
      </c>
      <c r="GV89" s="11">
        <v>64.928607418331566</v>
      </c>
      <c r="GW89" s="11">
        <v>283.11152860349029</v>
      </c>
      <c r="GX89" s="11">
        <v>20.754179330706787</v>
      </c>
      <c r="GY89" s="11">
        <v>159.11689166138203</v>
      </c>
      <c r="GZ89" s="21"/>
      <c r="HA89" s="11">
        <v>444.98123489175055</v>
      </c>
      <c r="HB89" s="11">
        <v>546.18864515788368</v>
      </c>
      <c r="HC89" s="11">
        <v>86.903634392236341</v>
      </c>
      <c r="HD89" s="11">
        <v>24.1151935774371</v>
      </c>
      <c r="HE89" s="11">
        <v>17.412636395714728</v>
      </c>
      <c r="HF89" s="11">
        <v>441.56991742773175</v>
      </c>
      <c r="HG89" s="11">
        <v>75.811980481346666</v>
      </c>
      <c r="HH89" s="11">
        <v>99.406079948327516</v>
      </c>
      <c r="HI89" s="11">
        <v>9.6007636672153147</v>
      </c>
      <c r="HJ89" s="11">
        <v>54.009914060355349</v>
      </c>
      <c r="HK89" s="21"/>
      <c r="HL89" s="11">
        <v>28.554266673940916</v>
      </c>
      <c r="HM89" s="11">
        <v>157.92538710377934</v>
      </c>
      <c r="HN89" s="11">
        <v>313.03853095199867</v>
      </c>
      <c r="HO89" s="11">
        <v>353.19901361659612</v>
      </c>
      <c r="HP89" s="11">
        <v>304.2168540153005</v>
      </c>
      <c r="HQ89" s="11">
        <v>57.944359890519216</v>
      </c>
      <c r="HR89" s="11">
        <v>91.950485973403246</v>
      </c>
      <c r="HS89" s="11">
        <v>334.08451759714313</v>
      </c>
      <c r="HT89" s="11">
        <v>108.49510957276625</v>
      </c>
      <c r="HU89" s="11">
        <v>10.962261904308987</v>
      </c>
      <c r="HV89" s="11">
        <v>23.493896136275534</v>
      </c>
      <c r="HW89" s="35">
        <v>16.135316563967159</v>
      </c>
    </row>
    <row r="90" spans="1:231">
      <c r="A90" s="29" t="s">
        <v>119</v>
      </c>
      <c r="B90" s="13">
        <v>0.10176948555715176</v>
      </c>
      <c r="C90" s="21"/>
      <c r="D90" s="14">
        <v>8.2209772362882239E-2</v>
      </c>
      <c r="E90" s="14">
        <v>0.1223730897030345</v>
      </c>
      <c r="F90" s="21"/>
      <c r="G90" s="14">
        <v>0.12322480125402936</v>
      </c>
      <c r="H90" s="14">
        <v>8.0568693150282991E-2</v>
      </c>
      <c r="I90" s="13">
        <v>0</v>
      </c>
      <c r="J90" s="13">
        <v>0.3299570013388054</v>
      </c>
      <c r="K90" s="12" t="s">
        <v>106</v>
      </c>
      <c r="L90" s="21"/>
      <c r="M90" s="13">
        <v>8.5989169151087591E-2</v>
      </c>
      <c r="N90" s="13">
        <v>0.11460475880561151</v>
      </c>
      <c r="O90" s="13">
        <v>0.1200372377084499</v>
      </c>
      <c r="P90" s="13">
        <v>0.12247018962113936</v>
      </c>
      <c r="Q90" s="13">
        <v>8.6697774152208126E-2</v>
      </c>
      <c r="R90" s="13">
        <v>0.10062600977895139</v>
      </c>
      <c r="S90" s="21"/>
      <c r="T90" s="12" t="s">
        <v>106</v>
      </c>
      <c r="U90" s="14">
        <v>0.14582334538807454</v>
      </c>
      <c r="V90" s="14">
        <v>0.14049322328826766</v>
      </c>
      <c r="W90" s="14">
        <v>7.6126040216314569E-2</v>
      </c>
      <c r="X90" s="14">
        <v>6.469675493066479E-2</v>
      </c>
      <c r="Y90" s="14">
        <v>5.8270508270919397E-2</v>
      </c>
      <c r="Z90" s="21"/>
      <c r="AA90" s="14">
        <v>0.12648943512065722</v>
      </c>
      <c r="AB90" s="14">
        <v>6.109261393491628E-2</v>
      </c>
      <c r="AC90" s="21"/>
      <c r="AD90" s="14">
        <v>8.2602502020380761E-2</v>
      </c>
      <c r="AE90" s="14">
        <v>0.11646289063991751</v>
      </c>
      <c r="AF90" s="14">
        <v>0.1191526674768484</v>
      </c>
      <c r="AG90" s="21"/>
      <c r="AH90" s="14">
        <v>0.15090907493925476</v>
      </c>
      <c r="AI90" s="14">
        <v>9.2580303448657114E-2</v>
      </c>
      <c r="AJ90" s="14">
        <v>5.1698494508158707E-2</v>
      </c>
      <c r="AK90" s="21"/>
      <c r="AL90" s="14">
        <v>8.0476447448686067E-2</v>
      </c>
      <c r="AM90" s="13">
        <v>8.6651431285553165E-2</v>
      </c>
      <c r="AN90" s="13">
        <v>0.10653614450311094</v>
      </c>
      <c r="AO90" s="14">
        <v>0.13016630126281326</v>
      </c>
      <c r="AP90" s="13">
        <v>0.1135132623243942</v>
      </c>
      <c r="AQ90" s="13">
        <v>0.12849034682218563</v>
      </c>
      <c r="AR90" s="13">
        <v>0.12604912318152472</v>
      </c>
      <c r="AS90" s="21"/>
      <c r="AT90" s="14">
        <v>0.10606926731212526</v>
      </c>
      <c r="AU90" s="14">
        <v>0.10970542548015812</v>
      </c>
      <c r="AV90" s="14">
        <v>5.7014635816439327E-2</v>
      </c>
      <c r="AW90" s="14">
        <v>0.18129949650980273</v>
      </c>
      <c r="AX90" s="13">
        <v>5.8487591737924526E-2</v>
      </c>
      <c r="AY90" s="21"/>
      <c r="AZ90" s="14">
        <v>0.15464912268749428</v>
      </c>
      <c r="BA90" s="14">
        <v>8.8386545539661576E-2</v>
      </c>
      <c r="BB90" s="21"/>
      <c r="BC90" s="14">
        <v>8.6596191761529301E-2</v>
      </c>
      <c r="BD90" s="13">
        <v>9.269061217157476E-2</v>
      </c>
      <c r="BE90" s="14">
        <v>7.462513542111418E-2</v>
      </c>
      <c r="BF90" s="14">
        <v>0.13019167540905635</v>
      </c>
      <c r="BG90" s="14">
        <v>0.12837264685942057</v>
      </c>
      <c r="BH90" s="21"/>
      <c r="BI90" s="14">
        <v>8.6840587882482528E-2</v>
      </c>
      <c r="BJ90" s="14">
        <v>0.16871625624892664</v>
      </c>
      <c r="BK90" s="14">
        <v>0.11238624555085809</v>
      </c>
      <c r="BL90" s="14">
        <v>4.2871530341717506E-2</v>
      </c>
      <c r="BM90" s="13">
        <v>0.1277550390615412</v>
      </c>
      <c r="BN90" s="21"/>
      <c r="BO90" s="13">
        <v>9.5263861906665831E-2</v>
      </c>
      <c r="BP90" s="14">
        <v>0.12850273202522827</v>
      </c>
      <c r="BQ90" s="14">
        <v>7.3647105691387521E-2</v>
      </c>
      <c r="BR90" s="13">
        <v>8.5127055691943218E-2</v>
      </c>
      <c r="BS90" s="21"/>
      <c r="BT90" s="14">
        <v>0.15959824934125907</v>
      </c>
      <c r="BU90" s="14">
        <v>9.1080775311279852E-2</v>
      </c>
      <c r="BV90" s="14">
        <v>6.2896678804756911E-2</v>
      </c>
      <c r="BW90" s="21"/>
      <c r="BX90" s="14">
        <v>0.14285061359755394</v>
      </c>
      <c r="BY90" s="14">
        <v>0.10240669840465658</v>
      </c>
      <c r="BZ90" s="14">
        <v>7.3615464871772396E-2</v>
      </c>
      <c r="CA90" s="14">
        <v>4.7535445891368711E-2</v>
      </c>
      <c r="CB90" s="14">
        <v>4.0061073076699476E-2</v>
      </c>
      <c r="CC90" s="21"/>
      <c r="CD90" s="14">
        <v>0.16468121843293373</v>
      </c>
      <c r="CE90" s="14">
        <v>5.0457670696139489E-2</v>
      </c>
      <c r="CF90" s="14">
        <v>9.6885817041981973E-2</v>
      </c>
      <c r="CG90" s="21"/>
      <c r="CH90" s="14">
        <v>9.231913970859551E-2</v>
      </c>
      <c r="CI90" s="14">
        <v>5.8417238617477545E-2</v>
      </c>
      <c r="CJ90" s="14">
        <v>0.17344797818261729</v>
      </c>
      <c r="CK90" s="14">
        <v>6.2911327187960914E-2</v>
      </c>
      <c r="CL90" s="21"/>
      <c r="CM90" s="14">
        <v>0.10146627341395305</v>
      </c>
      <c r="CN90" s="14">
        <v>8.5180317911961109E-2</v>
      </c>
      <c r="CO90" s="14">
        <v>5.5375128227271669E-2</v>
      </c>
      <c r="CP90" s="14">
        <v>0.19792595449997299</v>
      </c>
      <c r="CQ90" s="14">
        <v>9.9474577878555681E-2</v>
      </c>
      <c r="CR90" s="14">
        <v>4.5780956586869065E-2</v>
      </c>
      <c r="CS90" s="21"/>
      <c r="CT90" s="14">
        <v>6.0939902959356203E-2</v>
      </c>
      <c r="CU90" s="14">
        <v>0.15066299987906981</v>
      </c>
      <c r="CV90" s="14">
        <v>9.7630099980292775E-2</v>
      </c>
      <c r="CW90" s="14">
        <v>5.244132175899005E-2</v>
      </c>
      <c r="CX90" s="13">
        <v>9.7871824754137526E-2</v>
      </c>
      <c r="CY90" s="14">
        <v>0.11161646338381051</v>
      </c>
      <c r="CZ90" s="14">
        <v>0.1910239103677373</v>
      </c>
      <c r="DA90" s="14">
        <v>0.13126380971132173</v>
      </c>
      <c r="DB90" s="14">
        <v>3.2060699323802976E-2</v>
      </c>
      <c r="DC90" s="13">
        <v>0.16923311417073145</v>
      </c>
      <c r="DD90" s="21"/>
      <c r="DE90" s="14">
        <v>7.2800264970942122E-2</v>
      </c>
      <c r="DF90" s="14">
        <v>5.9642886142698033E-2</v>
      </c>
      <c r="DG90" s="14">
        <v>6.7459679705313469E-2</v>
      </c>
      <c r="DH90" s="13">
        <v>0.10602110023483588</v>
      </c>
      <c r="DI90" s="13">
        <v>0.12401902426412248</v>
      </c>
      <c r="DJ90" s="13">
        <v>0.10897839951787208</v>
      </c>
      <c r="DK90" s="13">
        <v>0.14968399316634215</v>
      </c>
      <c r="DL90" s="14">
        <v>8.478262957063859E-2</v>
      </c>
      <c r="DM90" s="14">
        <v>0.14948411283191046</v>
      </c>
      <c r="DN90" s="14">
        <v>0.13019531391655798</v>
      </c>
      <c r="DO90" s="21"/>
      <c r="DP90" s="14">
        <v>7.1233075842765156E-2</v>
      </c>
      <c r="DQ90" s="14">
        <v>9.5712676788916082E-2</v>
      </c>
      <c r="DR90" s="14">
        <v>7.295732121278764E-2</v>
      </c>
      <c r="DS90" s="13">
        <v>7.6222017793166938E-2</v>
      </c>
      <c r="DT90" s="13">
        <v>0.11908489845137789</v>
      </c>
      <c r="DU90" s="14">
        <v>0.16781740170408141</v>
      </c>
      <c r="DV90" s="14">
        <v>7.4276556167238938E-2</v>
      </c>
      <c r="DW90" s="13">
        <v>9.7724890499048353E-2</v>
      </c>
      <c r="DX90" s="21"/>
      <c r="DY90" s="14">
        <v>0.11786989233736171</v>
      </c>
      <c r="DZ90" s="14">
        <v>5.6686034479378408E-2</v>
      </c>
      <c r="EA90" s="14">
        <v>7.1970727000030085E-2</v>
      </c>
      <c r="EB90" s="14">
        <v>0.22713536690959851</v>
      </c>
      <c r="EC90" s="14">
        <v>4.4534149883661993E-2</v>
      </c>
      <c r="ED90" s="14">
        <v>0.12084017802063397</v>
      </c>
      <c r="EE90" s="21"/>
      <c r="EF90" s="14">
        <v>6.0447545742593874E-2</v>
      </c>
      <c r="EG90" s="14">
        <v>0.1065152462014269</v>
      </c>
      <c r="EH90" s="14">
        <v>0.11279216972392926</v>
      </c>
      <c r="EI90" s="14">
        <v>0.11907393621794508</v>
      </c>
      <c r="EJ90" s="14">
        <v>0.12567377778087482</v>
      </c>
      <c r="EK90" s="14">
        <v>0.12242383876194539</v>
      </c>
      <c r="EL90" s="21"/>
      <c r="EM90" s="14">
        <v>0.13978148681085231</v>
      </c>
      <c r="EN90" s="14">
        <v>6.6616913253441934E-2</v>
      </c>
      <c r="EO90" s="14">
        <v>0.172195558270825</v>
      </c>
      <c r="EP90" s="14">
        <v>0.11066954531861839</v>
      </c>
      <c r="EQ90" s="21"/>
      <c r="ER90" s="14">
        <v>8.1750609973959554E-2</v>
      </c>
      <c r="ES90" s="13">
        <v>8.8868016956476448E-2</v>
      </c>
      <c r="ET90" s="13">
        <v>6.7204865315674017E-2</v>
      </c>
      <c r="EU90" s="13">
        <v>0.14740219142883842</v>
      </c>
      <c r="EV90" s="13">
        <v>4.9235283581692484E-2</v>
      </c>
      <c r="EW90" s="14">
        <v>0.12591484207430328</v>
      </c>
      <c r="EX90" s="14">
        <v>0.13310493761486494</v>
      </c>
      <c r="EY90" s="14">
        <v>4.0223824272747712E-2</v>
      </c>
      <c r="EZ90" s="13">
        <v>0.26701274898533889</v>
      </c>
      <c r="FA90" s="13">
        <v>9.179327421458873E-2</v>
      </c>
      <c r="FB90" s="21"/>
      <c r="FC90" s="14">
        <v>0.15709839203981926</v>
      </c>
      <c r="FD90" s="14">
        <v>0.11666193628982546</v>
      </c>
      <c r="FE90" s="14">
        <v>0.14736069332890869</v>
      </c>
      <c r="FF90" s="14">
        <v>4.7698894276594891E-2</v>
      </c>
      <c r="FG90" s="21"/>
      <c r="FH90" s="14">
        <v>0.11597717929271634</v>
      </c>
      <c r="FI90" s="14">
        <v>0.16131105845826166</v>
      </c>
      <c r="FJ90" s="14">
        <v>9.4185133056642112E-2</v>
      </c>
      <c r="FK90" s="13">
        <v>8.4974865381463663E-2</v>
      </c>
      <c r="FL90" s="14">
        <v>6.8391181184931066E-2</v>
      </c>
      <c r="FM90" s="14">
        <v>7.1928802149674079E-2</v>
      </c>
      <c r="FN90" s="14">
        <v>3.6487743609607826E-2</v>
      </c>
      <c r="FO90" s="13">
        <v>8.573583672107575E-2</v>
      </c>
      <c r="FP90" s="21"/>
      <c r="FQ90" s="14">
        <v>0.16742505237106306</v>
      </c>
      <c r="FR90" s="14">
        <v>0.11925147744174282</v>
      </c>
      <c r="FS90" s="14">
        <v>7.5136940470914654E-2</v>
      </c>
      <c r="FT90" s="14">
        <v>0.11297521024090863</v>
      </c>
      <c r="FU90" s="14">
        <v>5.6303164902979659E-2</v>
      </c>
      <c r="FV90" s="14">
        <v>1.4183710219975873E-2</v>
      </c>
      <c r="FW90" s="21"/>
      <c r="FX90" s="14">
        <v>0.11785704904227297</v>
      </c>
      <c r="FY90" s="14">
        <v>0.18161442568281225</v>
      </c>
      <c r="FZ90" s="14">
        <v>0.11137538892239188</v>
      </c>
      <c r="GA90" s="14">
        <v>5.4833805897229006E-2</v>
      </c>
      <c r="GB90" s="14">
        <v>0.15159784554706648</v>
      </c>
      <c r="GC90" s="14">
        <v>5.0061236106751748E-2</v>
      </c>
      <c r="GD90" s="14">
        <v>0.1300622204050649</v>
      </c>
      <c r="GE90" s="14">
        <v>0.11742739652112502</v>
      </c>
      <c r="GF90" s="14">
        <v>2.1735421086587166E-2</v>
      </c>
      <c r="GG90" s="13">
        <v>6.8094897572605645E-2</v>
      </c>
      <c r="GH90" s="21"/>
      <c r="GI90" s="14">
        <v>8.8297813825055416E-2</v>
      </c>
      <c r="GJ90" s="14">
        <v>0.14675529461267983</v>
      </c>
      <c r="GK90" s="14">
        <v>0.20284103326746822</v>
      </c>
      <c r="GL90" s="14">
        <v>6.9270562924225607E-2</v>
      </c>
      <c r="GM90" s="14">
        <v>6.7492729470753687E-2</v>
      </c>
      <c r="GN90" s="14">
        <v>4.5117360604670177E-2</v>
      </c>
      <c r="GO90" s="21"/>
      <c r="GP90" s="14">
        <v>0.15665277085685531</v>
      </c>
      <c r="GQ90" s="14">
        <v>0.12994268980042142</v>
      </c>
      <c r="GR90" s="14">
        <v>8.4357800714519857E-2</v>
      </c>
      <c r="GS90" s="14">
        <v>4.0781068187682526E-2</v>
      </c>
      <c r="GT90" s="14">
        <v>4.5416827516943946E-2</v>
      </c>
      <c r="GU90" s="14">
        <v>8.6404197671211991E-2</v>
      </c>
      <c r="GV90" s="14">
        <v>2.9699627812184184E-2</v>
      </c>
      <c r="GW90" s="14">
        <v>6.6507921206908294E-2</v>
      </c>
      <c r="GX90" s="13">
        <v>7.4630269327117721E-2</v>
      </c>
      <c r="GY90" s="14">
        <v>3.8244663846225317E-2</v>
      </c>
      <c r="GZ90" s="21"/>
      <c r="HA90" s="14">
        <v>0.16076871943554746</v>
      </c>
      <c r="HB90" s="14">
        <v>0.11399764732167883</v>
      </c>
      <c r="HC90" s="14">
        <v>4.8889330935679355E-2</v>
      </c>
      <c r="HD90" s="13">
        <v>0.10040960457338387</v>
      </c>
      <c r="HE90" s="13">
        <v>6.5722395422014163E-2</v>
      </c>
      <c r="HF90" s="14">
        <v>5.0947238403156139E-2</v>
      </c>
      <c r="HG90" s="14">
        <v>7.8782043483638722E-2</v>
      </c>
      <c r="HH90" s="14">
        <v>6.4118009423466876E-2</v>
      </c>
      <c r="HI90" s="14">
        <v>0.38447868830325094</v>
      </c>
      <c r="HJ90" s="14">
        <v>5.6155112448943341E-2</v>
      </c>
      <c r="HK90" s="21"/>
      <c r="HL90" s="14">
        <v>0.25256113773196814</v>
      </c>
      <c r="HM90" s="14">
        <v>0.1409941045242247</v>
      </c>
      <c r="HN90" s="14">
        <v>5.7845226593289757E-2</v>
      </c>
      <c r="HO90" s="14">
        <v>0.15293561354708513</v>
      </c>
      <c r="HP90" s="14">
        <v>9.5939685174503408E-2</v>
      </c>
      <c r="HQ90" s="14">
        <v>0.15053348737676223</v>
      </c>
      <c r="HR90" s="14">
        <v>0.1414337058924422</v>
      </c>
      <c r="HS90" s="14">
        <v>6.5910320000810901E-2</v>
      </c>
      <c r="HT90" s="14">
        <v>4.0020977010111335E-2</v>
      </c>
      <c r="HU90" s="14">
        <v>0.28448012994715832</v>
      </c>
      <c r="HV90" s="13">
        <v>5.0573033023332076E-2</v>
      </c>
      <c r="HW90" s="36">
        <v>0</v>
      </c>
    </row>
    <row r="91" spans="1:231">
      <c r="A91" s="29" t="s">
        <v>120</v>
      </c>
      <c r="B91" s="13">
        <v>0.19487720651923501</v>
      </c>
      <c r="C91" s="21"/>
      <c r="D91" s="13">
        <v>0.18356974237544643</v>
      </c>
      <c r="E91" s="13">
        <v>0.20678814369906359</v>
      </c>
      <c r="F91" s="21"/>
      <c r="G91" s="13">
        <v>0.20543403240293623</v>
      </c>
      <c r="H91" s="13">
        <v>0.18438252673114591</v>
      </c>
      <c r="I91" s="13">
        <v>0.55308195711564934</v>
      </c>
      <c r="J91" s="13">
        <v>0.17400499886863355</v>
      </c>
      <c r="K91" s="12" t="s">
        <v>106</v>
      </c>
      <c r="L91" s="21"/>
      <c r="M91" s="13">
        <v>0.19683623096928321</v>
      </c>
      <c r="N91" s="14">
        <v>0.24545514284648082</v>
      </c>
      <c r="O91" s="14">
        <v>0.16297073391876371</v>
      </c>
      <c r="P91" s="13">
        <v>0.21386166249355848</v>
      </c>
      <c r="Q91" s="14">
        <v>0.15768008612659751</v>
      </c>
      <c r="R91" s="13">
        <v>0.18321184980630242</v>
      </c>
      <c r="S91" s="21"/>
      <c r="T91" s="12" t="s">
        <v>106</v>
      </c>
      <c r="U91" s="14">
        <v>0.24337455409709785</v>
      </c>
      <c r="V91" s="14">
        <v>0.25233704995579082</v>
      </c>
      <c r="W91" s="14">
        <v>0.13457381824424525</v>
      </c>
      <c r="X91" s="14">
        <v>0.16407851142247198</v>
      </c>
      <c r="Y91" s="14">
        <v>0.15188400866773297</v>
      </c>
      <c r="Z91" s="21"/>
      <c r="AA91" s="14">
        <v>0.21775035449546151</v>
      </c>
      <c r="AB91" s="14">
        <v>0.15723926144838746</v>
      </c>
      <c r="AC91" s="21"/>
      <c r="AD91" s="13">
        <v>0.17477444976490869</v>
      </c>
      <c r="AE91" s="13">
        <v>0.20851580669523126</v>
      </c>
      <c r="AF91" s="13">
        <v>0.21567412812103678</v>
      </c>
      <c r="AG91" s="21"/>
      <c r="AH91" s="13">
        <v>0.19454669783147654</v>
      </c>
      <c r="AI91" s="13">
        <v>0.19360534812046795</v>
      </c>
      <c r="AJ91" s="13">
        <v>0.19813704386384345</v>
      </c>
      <c r="AK91" s="21"/>
      <c r="AL91" s="13">
        <v>0.17689936744839141</v>
      </c>
      <c r="AM91" s="13">
        <v>0.17072768562757779</v>
      </c>
      <c r="AN91" s="13">
        <v>0.20791774453026943</v>
      </c>
      <c r="AO91" s="13">
        <v>0.20934140365434992</v>
      </c>
      <c r="AP91" s="13">
        <v>0.2285243281055733</v>
      </c>
      <c r="AQ91" s="13">
        <v>0.21000804828548886</v>
      </c>
      <c r="AR91" s="13">
        <v>0.14470874985258539</v>
      </c>
      <c r="AS91" s="21"/>
      <c r="AT91" s="13">
        <v>0.19183778694927961</v>
      </c>
      <c r="AU91" s="13">
        <v>0.19844725898918197</v>
      </c>
      <c r="AV91" s="13">
        <v>0.18152787030915418</v>
      </c>
      <c r="AW91" s="13">
        <v>0.31921927314605542</v>
      </c>
      <c r="AX91" s="13">
        <v>0.17763930719965024</v>
      </c>
      <c r="AY91" s="21"/>
      <c r="AZ91" s="14">
        <v>0.23320213023725275</v>
      </c>
      <c r="BA91" s="14">
        <v>0.18517781781070694</v>
      </c>
      <c r="BB91" s="21"/>
      <c r="BC91" s="13">
        <v>0.19496082763838024</v>
      </c>
      <c r="BD91" s="13">
        <v>0.17238865669749379</v>
      </c>
      <c r="BE91" s="14">
        <v>0.17779833273775689</v>
      </c>
      <c r="BF91" s="13">
        <v>0.19016038656957782</v>
      </c>
      <c r="BG91" s="14">
        <v>0.24206423634683844</v>
      </c>
      <c r="BH91" s="21"/>
      <c r="BI91" s="13">
        <v>0.18780601619471582</v>
      </c>
      <c r="BJ91" s="13">
        <v>0.20376286395700782</v>
      </c>
      <c r="BK91" s="13">
        <v>0.20246002628096024</v>
      </c>
      <c r="BL91" s="13">
        <v>0.24895393394076357</v>
      </c>
      <c r="BM91" s="13">
        <v>0.14771013604345531</v>
      </c>
      <c r="BN91" s="21"/>
      <c r="BO91" s="13">
        <v>0.19218327082923775</v>
      </c>
      <c r="BP91" s="13">
        <v>0.19667326856896422</v>
      </c>
      <c r="BQ91" s="13">
        <v>0.18908246681770316</v>
      </c>
      <c r="BR91" s="13">
        <v>0.25730474795958913</v>
      </c>
      <c r="BS91" s="21"/>
      <c r="BT91" s="14">
        <v>0.23393758075475657</v>
      </c>
      <c r="BU91" s="14">
        <v>0.18046091240931728</v>
      </c>
      <c r="BV91" s="14">
        <v>0.18052347116255477</v>
      </c>
      <c r="BW91" s="21"/>
      <c r="BX91" s="14">
        <v>0.23233112030218001</v>
      </c>
      <c r="BY91" s="14">
        <v>0.21594260136740512</v>
      </c>
      <c r="BZ91" s="14">
        <v>0.14531319714154933</v>
      </c>
      <c r="CA91" s="13">
        <v>0.1566377767827645</v>
      </c>
      <c r="CB91" s="14">
        <v>0.16318008429252875</v>
      </c>
      <c r="CC91" s="21"/>
      <c r="CD91" s="14">
        <v>0.25260860335003288</v>
      </c>
      <c r="CE91" s="14">
        <v>0.15278836081478309</v>
      </c>
      <c r="CF91" s="14">
        <v>0.1862893449391394</v>
      </c>
      <c r="CG91" s="21"/>
      <c r="CH91" s="13">
        <v>0.19797525521648507</v>
      </c>
      <c r="CI91" s="14">
        <v>0.14966617169002494</v>
      </c>
      <c r="CJ91" s="14">
        <v>0.24492629312426725</v>
      </c>
      <c r="CK91" s="14">
        <v>0.16238742836921299</v>
      </c>
      <c r="CL91" s="21"/>
      <c r="CM91" s="13">
        <v>0.20241166882364212</v>
      </c>
      <c r="CN91" s="13">
        <v>0.1729873458664237</v>
      </c>
      <c r="CO91" s="13">
        <v>0.18043158775811463</v>
      </c>
      <c r="CP91" s="13">
        <v>0.18706762337615995</v>
      </c>
      <c r="CQ91" s="13">
        <v>0.2128143269800559</v>
      </c>
      <c r="CR91" s="13">
        <v>0.2266339559643662</v>
      </c>
      <c r="CS91" s="21"/>
      <c r="CT91" s="13">
        <v>0.16482769192170454</v>
      </c>
      <c r="CU91" s="13">
        <v>0.19895648039797023</v>
      </c>
      <c r="CV91" s="13">
        <v>0.22087016748212607</v>
      </c>
      <c r="CW91" s="13">
        <v>0.24310668380209813</v>
      </c>
      <c r="CX91" s="13">
        <v>0.17805226685316924</v>
      </c>
      <c r="CY91" s="13">
        <v>0.20978644270108085</v>
      </c>
      <c r="CZ91" s="13">
        <v>0.20970191117379505</v>
      </c>
      <c r="DA91" s="13">
        <v>0.17890789879168914</v>
      </c>
      <c r="DB91" s="13">
        <v>0.25555947322707373</v>
      </c>
      <c r="DC91" s="13">
        <v>0.1055950821623076</v>
      </c>
      <c r="DD91" s="21"/>
      <c r="DE91" s="14">
        <v>0.16359027876752819</v>
      </c>
      <c r="DF91" s="13">
        <v>0.16631601104562904</v>
      </c>
      <c r="DG91" s="13">
        <v>0.19744669159358855</v>
      </c>
      <c r="DH91" s="13">
        <v>0.18938428256160716</v>
      </c>
      <c r="DI91" s="13">
        <v>0.1967349882260771</v>
      </c>
      <c r="DJ91" s="14">
        <v>0.2458557151596</v>
      </c>
      <c r="DK91" s="13">
        <v>0.18286140774186271</v>
      </c>
      <c r="DL91" s="14">
        <v>0.14994552085228652</v>
      </c>
      <c r="DM91" s="13">
        <v>0.19077985623049776</v>
      </c>
      <c r="DN91" s="14">
        <v>0.26104156510375942</v>
      </c>
      <c r="DO91" s="21"/>
      <c r="DP91" s="13">
        <v>0.19902906528947464</v>
      </c>
      <c r="DQ91" s="13">
        <v>0.17711096394082498</v>
      </c>
      <c r="DR91" s="13">
        <v>0.16854372928101757</v>
      </c>
      <c r="DS91" s="13">
        <v>0.26816183551089406</v>
      </c>
      <c r="DT91" s="13">
        <v>0.18539722897520711</v>
      </c>
      <c r="DU91" s="13">
        <v>0.22012810995516222</v>
      </c>
      <c r="DV91" s="13">
        <v>0.20782472402548308</v>
      </c>
      <c r="DW91" s="13">
        <v>0.24194537531992691</v>
      </c>
      <c r="DX91" s="21"/>
      <c r="DY91" s="14">
        <v>0.21960337968330917</v>
      </c>
      <c r="DZ91" s="14">
        <v>0.14630374745980398</v>
      </c>
      <c r="EA91" s="14">
        <v>0.18259934952422929</v>
      </c>
      <c r="EB91" s="14">
        <v>0.29664309908678321</v>
      </c>
      <c r="EC91" s="14">
        <v>0.15895558924040221</v>
      </c>
      <c r="ED91" s="14">
        <v>0.1898370536582126</v>
      </c>
      <c r="EE91" s="21"/>
      <c r="EF91" s="13">
        <v>0.16586613185876367</v>
      </c>
      <c r="EG91" s="13">
        <v>0.20221659525489985</v>
      </c>
      <c r="EH91" s="13">
        <v>0.21075505694460608</v>
      </c>
      <c r="EI91" s="13">
        <v>0.18943930065656525</v>
      </c>
      <c r="EJ91" s="13">
        <v>0.21434847653105868</v>
      </c>
      <c r="EK91" s="13">
        <v>0.21820398113046588</v>
      </c>
      <c r="EL91" s="21"/>
      <c r="EM91" s="13">
        <v>0.21208912554962359</v>
      </c>
      <c r="EN91" s="14">
        <v>0.17584548528171307</v>
      </c>
      <c r="EO91" s="14">
        <v>0.25811920379190312</v>
      </c>
      <c r="EP91" s="13">
        <v>0.19473022370101559</v>
      </c>
      <c r="EQ91" s="21"/>
      <c r="ER91" s="14">
        <v>0.17031528195643197</v>
      </c>
      <c r="ES91" s="14">
        <v>0.18770821432847618</v>
      </c>
      <c r="ET91" s="13">
        <v>0.18573375260484978</v>
      </c>
      <c r="EU91" s="14">
        <v>0.35835511207716958</v>
      </c>
      <c r="EV91" s="13">
        <v>0.1736369810724267</v>
      </c>
      <c r="EW91" s="13">
        <v>0.20940152313608668</v>
      </c>
      <c r="EX91" s="13">
        <v>0.21050674352478288</v>
      </c>
      <c r="EY91" s="13">
        <v>0.17459768517374796</v>
      </c>
      <c r="EZ91" s="13">
        <v>0.22025978255728107</v>
      </c>
      <c r="FA91" s="13">
        <v>0.192046544930008</v>
      </c>
      <c r="FB91" s="21"/>
      <c r="FC91" s="14">
        <v>0.24981495463826153</v>
      </c>
      <c r="FD91" s="14">
        <v>0.20745549795243493</v>
      </c>
      <c r="FE91" s="13">
        <v>0.18376640893595914</v>
      </c>
      <c r="FF91" s="14">
        <v>0.15312073720072475</v>
      </c>
      <c r="FG91" s="21"/>
      <c r="FH91" s="14">
        <v>0.23405235216803805</v>
      </c>
      <c r="FI91" s="14">
        <v>0.22179090189555423</v>
      </c>
      <c r="FJ91" s="13">
        <v>0.19320189965125553</v>
      </c>
      <c r="FK91" s="14">
        <v>0.26773212351812992</v>
      </c>
      <c r="FL91" s="14">
        <v>0.13786389581267747</v>
      </c>
      <c r="FM91" s="14">
        <v>0.15336099449247712</v>
      </c>
      <c r="FN91" s="13">
        <v>0.1816291952102988</v>
      </c>
      <c r="FO91" s="13">
        <v>0.21559388999709841</v>
      </c>
      <c r="FP91" s="21"/>
      <c r="FQ91" s="14">
        <v>0.20824500922915753</v>
      </c>
      <c r="FR91" s="14">
        <v>0.23319521756388029</v>
      </c>
      <c r="FS91" s="14">
        <v>0.20142664416357958</v>
      </c>
      <c r="FT91" s="13">
        <v>0.16308444297547978</v>
      </c>
      <c r="FU91" s="14">
        <v>0.1397566806723726</v>
      </c>
      <c r="FV91" s="13">
        <v>0.19287182082665721</v>
      </c>
      <c r="FW91" s="21"/>
      <c r="FX91" s="14">
        <v>0.20576528806784691</v>
      </c>
      <c r="FY91" s="14">
        <v>0.22178253237659751</v>
      </c>
      <c r="FZ91" s="14">
        <v>0.23748173878682133</v>
      </c>
      <c r="GA91" s="14">
        <v>0.28437282132061903</v>
      </c>
      <c r="GB91" s="13">
        <v>0.16378471177704129</v>
      </c>
      <c r="GC91" s="14">
        <v>0.16650989300210134</v>
      </c>
      <c r="GD91" s="13">
        <v>0.14976040162654614</v>
      </c>
      <c r="GE91" s="14">
        <v>2.780643544759729E-2</v>
      </c>
      <c r="GF91" s="13">
        <v>0.18637240671529631</v>
      </c>
      <c r="GG91" s="13">
        <v>0.10748788019355968</v>
      </c>
      <c r="GH91" s="21"/>
      <c r="GI91" s="14">
        <v>0.18995957871626792</v>
      </c>
      <c r="GJ91" s="14">
        <v>0.24024971653617722</v>
      </c>
      <c r="GK91" s="14">
        <v>0.258539617770909</v>
      </c>
      <c r="GL91" s="14">
        <v>0.1392281581324446</v>
      </c>
      <c r="GM91" s="14">
        <v>0.15721533279305616</v>
      </c>
      <c r="GN91" s="14">
        <v>0.17775297085534911</v>
      </c>
      <c r="GO91" s="21"/>
      <c r="GP91" s="14">
        <v>0.23752852124996693</v>
      </c>
      <c r="GQ91" s="14">
        <v>0.2335150989374456</v>
      </c>
      <c r="GR91" s="14">
        <v>0.17894505395376586</v>
      </c>
      <c r="GS91" s="14">
        <v>0.19568548305644901</v>
      </c>
      <c r="GT91" s="14">
        <v>0.1078458316262496</v>
      </c>
      <c r="GU91" s="14">
        <v>0.21107541004449226</v>
      </c>
      <c r="GV91" s="13">
        <v>0.16954351578708798</v>
      </c>
      <c r="GW91" s="14">
        <v>0.12306106368356658</v>
      </c>
      <c r="GX91" s="14">
        <v>0</v>
      </c>
      <c r="GY91" s="14">
        <v>0.18194674890081675</v>
      </c>
      <c r="GZ91" s="21"/>
      <c r="HA91" s="14">
        <v>0.21839732534557396</v>
      </c>
      <c r="HB91" s="14">
        <v>0.20787200378298751</v>
      </c>
      <c r="HC91" s="13">
        <v>0.20036327820788832</v>
      </c>
      <c r="HD91" s="14">
        <v>0.35309611082256265</v>
      </c>
      <c r="HE91" s="14">
        <v>0.41040722937148483</v>
      </c>
      <c r="HF91" s="14">
        <v>0.1650730646996664</v>
      </c>
      <c r="HG91" s="14">
        <v>0.13054653199057553</v>
      </c>
      <c r="HH91" s="14">
        <v>0.16506141873485317</v>
      </c>
      <c r="HI91" s="13">
        <v>0.23412744850817863</v>
      </c>
      <c r="HJ91" s="14">
        <v>0.10259561820516497</v>
      </c>
      <c r="HK91" s="21"/>
      <c r="HL91" s="14">
        <v>0.43438382886549942</v>
      </c>
      <c r="HM91" s="14">
        <v>0.18867493810078045</v>
      </c>
      <c r="HN91" s="14">
        <v>0.17186051854961634</v>
      </c>
      <c r="HO91" s="14">
        <v>0.2176755727617932</v>
      </c>
      <c r="HP91" s="14">
        <v>0.17407694246754329</v>
      </c>
      <c r="HQ91" s="14">
        <v>0.18728823287726917</v>
      </c>
      <c r="HR91" s="14">
        <v>0.2243287536777066</v>
      </c>
      <c r="HS91" s="14">
        <v>0.18130258463903837</v>
      </c>
      <c r="HT91" s="14">
        <v>0.18316722304827843</v>
      </c>
      <c r="HU91" s="13">
        <v>0.31637183451116535</v>
      </c>
      <c r="HV91" s="13">
        <v>0.19594231242313276</v>
      </c>
      <c r="HW91" s="37">
        <v>0.30652186813887156</v>
      </c>
    </row>
    <row r="92" spans="1:231">
      <c r="A92" s="29" t="s">
        <v>121</v>
      </c>
      <c r="B92" s="13">
        <v>0.47368436591154361</v>
      </c>
      <c r="C92" s="21"/>
      <c r="D92" s="14">
        <v>0.53124702964266246</v>
      </c>
      <c r="E92" s="14">
        <v>0.41304961501725246</v>
      </c>
      <c r="F92" s="21"/>
      <c r="G92" s="14">
        <v>0.41539234006943593</v>
      </c>
      <c r="H92" s="14">
        <v>0.52866693264928255</v>
      </c>
      <c r="I92" s="13">
        <v>0.44691804288435072</v>
      </c>
      <c r="J92" s="13">
        <v>0.49603799979256119</v>
      </c>
      <c r="K92" s="12" t="s">
        <v>106</v>
      </c>
      <c r="L92" s="21"/>
      <c r="M92" s="14">
        <v>0.52201931780937383</v>
      </c>
      <c r="N92" s="14">
        <v>0.44094639515301626</v>
      </c>
      <c r="O92" s="13">
        <v>0.50647384663764106</v>
      </c>
      <c r="P92" s="14">
        <v>0.41534159055719083</v>
      </c>
      <c r="Q92" s="13">
        <v>0.49104532573852172</v>
      </c>
      <c r="R92" s="13">
        <v>0.45663325591657605</v>
      </c>
      <c r="S92" s="21"/>
      <c r="T92" s="12" t="s">
        <v>106</v>
      </c>
      <c r="U92" s="14">
        <v>0.43865030212599815</v>
      </c>
      <c r="V92" s="14">
        <v>0.39683452327119467</v>
      </c>
      <c r="W92" s="14">
        <v>0.55023674277836143</v>
      </c>
      <c r="X92" s="14">
        <v>0.47665458451429121</v>
      </c>
      <c r="Y92" s="14">
        <v>0.52227924349180754</v>
      </c>
      <c r="Z92" s="21"/>
      <c r="AA92" s="13">
        <v>0.45632883026242554</v>
      </c>
      <c r="AB92" s="13">
        <v>0.50224303645902479</v>
      </c>
      <c r="AC92" s="21"/>
      <c r="AD92" s="13">
        <v>0.47634255046017709</v>
      </c>
      <c r="AE92" s="13">
        <v>0.47307627230299104</v>
      </c>
      <c r="AF92" s="13">
        <v>0.46920424929635257</v>
      </c>
      <c r="AG92" s="21"/>
      <c r="AH92" s="13">
        <v>0.45210508463061838</v>
      </c>
      <c r="AI92" s="13">
        <v>0.48821998899523655</v>
      </c>
      <c r="AJ92" s="13">
        <v>0.4726586674032246</v>
      </c>
      <c r="AK92" s="21"/>
      <c r="AL92" s="13">
        <v>0.47208044530121424</v>
      </c>
      <c r="AM92" s="13">
        <v>0.48445944573610417</v>
      </c>
      <c r="AN92" s="13">
        <v>0.48092584077630945</v>
      </c>
      <c r="AO92" s="13">
        <v>0.46224030868309141</v>
      </c>
      <c r="AP92" s="13">
        <v>0.4710789298063236</v>
      </c>
      <c r="AQ92" s="13">
        <v>0.45364124725562688</v>
      </c>
      <c r="AR92" s="13">
        <v>0.51100610624608767</v>
      </c>
      <c r="AS92" s="21"/>
      <c r="AT92" s="13">
        <v>0.47194060211341354</v>
      </c>
      <c r="AU92" s="13">
        <v>0.47055830110054203</v>
      </c>
      <c r="AV92" s="13">
        <v>0.46900193433373483</v>
      </c>
      <c r="AW92" s="13">
        <v>0.39518185537124928</v>
      </c>
      <c r="AX92" s="13">
        <v>0.57182591653859438</v>
      </c>
      <c r="AY92" s="21"/>
      <c r="AZ92" s="14">
        <v>0.40163992133615112</v>
      </c>
      <c r="BA92" s="14">
        <v>0.49191759391137646</v>
      </c>
      <c r="BB92" s="21"/>
      <c r="BC92" s="13">
        <v>0.47017935365123692</v>
      </c>
      <c r="BD92" s="13">
        <v>0.45807639133531614</v>
      </c>
      <c r="BE92" s="13">
        <v>0.50421808950718561</v>
      </c>
      <c r="BF92" s="13">
        <v>0.47132033448592603</v>
      </c>
      <c r="BG92" s="13">
        <v>0.43588143343756963</v>
      </c>
      <c r="BH92" s="21"/>
      <c r="BI92" s="14">
        <v>0.48707968510993227</v>
      </c>
      <c r="BJ92" s="14">
        <v>0.40314215129750713</v>
      </c>
      <c r="BK92" s="14">
        <v>0.51586280758956804</v>
      </c>
      <c r="BL92" s="13">
        <v>0.43697447440997389</v>
      </c>
      <c r="BM92" s="13">
        <v>0.48168800696319952</v>
      </c>
      <c r="BN92" s="21"/>
      <c r="BO92" s="14">
        <v>0.42909651028161078</v>
      </c>
      <c r="BP92" s="13">
        <v>0.47487058119731124</v>
      </c>
      <c r="BQ92" s="14">
        <v>0.51634492637541052</v>
      </c>
      <c r="BR92" s="13">
        <v>0.44641730651570394</v>
      </c>
      <c r="BS92" s="21"/>
      <c r="BT92" s="14">
        <v>0.4335483530020397</v>
      </c>
      <c r="BU92" s="14">
        <v>0.51026002629349454</v>
      </c>
      <c r="BV92" s="14">
        <v>0.45243945187096379</v>
      </c>
      <c r="BW92" s="21"/>
      <c r="BX92" s="14">
        <v>0.42835302917579832</v>
      </c>
      <c r="BY92" s="13">
        <v>0.48614269463008269</v>
      </c>
      <c r="BZ92" s="14">
        <v>0.50683161784966979</v>
      </c>
      <c r="CA92" s="14">
        <v>0.55109632014503895</v>
      </c>
      <c r="CB92" s="14">
        <v>0.51400944064561827</v>
      </c>
      <c r="CC92" s="21"/>
      <c r="CD92" s="14">
        <v>0.38934548254870222</v>
      </c>
      <c r="CE92" s="14">
        <v>0.52891838187746276</v>
      </c>
      <c r="CF92" s="14">
        <v>0.4913677954572066</v>
      </c>
      <c r="CG92" s="21"/>
      <c r="CH92" s="14">
        <v>0.52783904075827581</v>
      </c>
      <c r="CI92" s="14">
        <v>0.53926777790145797</v>
      </c>
      <c r="CJ92" s="14">
        <v>0.3580558929510958</v>
      </c>
      <c r="CK92" s="14">
        <v>0.4770737125466108</v>
      </c>
      <c r="CL92" s="21"/>
      <c r="CM92" s="14">
        <v>0.52000219620364241</v>
      </c>
      <c r="CN92" s="14">
        <v>0.54755776880466789</v>
      </c>
      <c r="CO92" s="14">
        <v>0.51598914536438067</v>
      </c>
      <c r="CP92" s="14">
        <v>0.38753935981593829</v>
      </c>
      <c r="CQ92" s="14">
        <v>0.43293732174696864</v>
      </c>
      <c r="CR92" s="14">
        <v>0.40291831085103319</v>
      </c>
      <c r="CS92" s="21"/>
      <c r="CT92" s="14">
        <v>0.55390982491653951</v>
      </c>
      <c r="CU92" s="14">
        <v>0.48179212750621753</v>
      </c>
      <c r="CV92" s="14">
        <v>0.53817833342445287</v>
      </c>
      <c r="CW92" s="14">
        <v>0.4830957669505509</v>
      </c>
      <c r="CX92" s="13">
        <v>0.43293302393280053</v>
      </c>
      <c r="CY92" s="14">
        <v>0.4231518303640463</v>
      </c>
      <c r="CZ92" s="14">
        <v>0.30595766392457469</v>
      </c>
      <c r="DA92" s="14">
        <v>0.48731451435757278</v>
      </c>
      <c r="DB92" s="14">
        <v>0.38487203264890857</v>
      </c>
      <c r="DC92" s="14">
        <v>0.54936020672322206</v>
      </c>
      <c r="DD92" s="21"/>
      <c r="DE92" s="14">
        <v>0.52251308208721181</v>
      </c>
      <c r="DF92" s="14">
        <v>0.53628756606607375</v>
      </c>
      <c r="DG92" s="14">
        <v>0.54013129092166334</v>
      </c>
      <c r="DH92" s="14">
        <v>0.54058023983758663</v>
      </c>
      <c r="DI92" s="13">
        <v>0.49884894025898979</v>
      </c>
      <c r="DJ92" s="14">
        <v>0.38527426533798542</v>
      </c>
      <c r="DK92" s="14">
        <v>0.32319512066684414</v>
      </c>
      <c r="DL92" s="13">
        <v>0.45330881761623648</v>
      </c>
      <c r="DM92" s="14">
        <v>0.41603855570000742</v>
      </c>
      <c r="DN92" s="14">
        <v>0.40951975466517199</v>
      </c>
      <c r="DO92" s="21"/>
      <c r="DP92" s="14">
        <v>0.44271463246526582</v>
      </c>
      <c r="DQ92" s="14">
        <v>0.55373814785669351</v>
      </c>
      <c r="DR92" s="14">
        <v>0.59325882403157459</v>
      </c>
      <c r="DS92" s="13">
        <v>0.44442732067268997</v>
      </c>
      <c r="DT92" s="14">
        <v>0.41559725206572867</v>
      </c>
      <c r="DU92" s="14">
        <v>0.38030982766265603</v>
      </c>
      <c r="DV92" s="14">
        <v>0.4461585261572954</v>
      </c>
      <c r="DW92" s="13">
        <v>0.44923251215589677</v>
      </c>
      <c r="DX92" s="21"/>
      <c r="DY92" s="14">
        <v>0.4805910783948466</v>
      </c>
      <c r="DZ92" s="14">
        <v>0.56980296848398926</v>
      </c>
      <c r="EA92" s="14">
        <v>0.54391340218880557</v>
      </c>
      <c r="EB92" s="14">
        <v>0.26760857684382716</v>
      </c>
      <c r="EC92" s="14">
        <v>0.49003486317147116</v>
      </c>
      <c r="ED92" s="14">
        <v>0.44084835405154948</v>
      </c>
      <c r="EE92" s="21"/>
      <c r="EF92" s="14">
        <v>0.54010121621670126</v>
      </c>
      <c r="EG92" s="14">
        <v>0.53068415299138327</v>
      </c>
      <c r="EH92" s="14">
        <v>0.49969573427359126</v>
      </c>
      <c r="EI92" s="14">
        <v>0.37138319267551362</v>
      </c>
      <c r="EJ92" s="14">
        <v>0.41973503250179911</v>
      </c>
      <c r="EK92" s="14">
        <v>0.45352263537679122</v>
      </c>
      <c r="EL92" s="21"/>
      <c r="EM92" s="14">
        <v>0.47597629651660095</v>
      </c>
      <c r="EN92" s="14">
        <v>0.54621668553659752</v>
      </c>
      <c r="EO92" s="14">
        <v>0.3139098726973279</v>
      </c>
      <c r="EP92" s="14">
        <v>0.43633803102422186</v>
      </c>
      <c r="EQ92" s="21"/>
      <c r="ER92" s="14">
        <v>0.54025156028868793</v>
      </c>
      <c r="ES92" s="14">
        <v>0.51884402501197113</v>
      </c>
      <c r="ET92" s="14">
        <v>0.520752881090224</v>
      </c>
      <c r="EU92" s="13">
        <v>0.38982427096942557</v>
      </c>
      <c r="EV92" s="14">
        <v>0.62297570500413435</v>
      </c>
      <c r="EW92" s="14">
        <v>0.41619450525074586</v>
      </c>
      <c r="EX92" s="14">
        <v>0.41633551320853657</v>
      </c>
      <c r="EY92" s="14">
        <v>0.38373001830268927</v>
      </c>
      <c r="EZ92" s="13">
        <v>0.40872912655978971</v>
      </c>
      <c r="FA92" s="13">
        <v>0.38770120034716998</v>
      </c>
      <c r="FB92" s="21"/>
      <c r="FC92" s="14">
        <v>0.39942704370837917</v>
      </c>
      <c r="FD92" s="14">
        <v>0.47459806571232988</v>
      </c>
      <c r="FE92" s="13">
        <v>0.40822490646810417</v>
      </c>
      <c r="FF92" s="14">
        <v>0.51684000540447939</v>
      </c>
      <c r="FG92" s="21"/>
      <c r="FH92" s="14">
        <v>0.39867921955752877</v>
      </c>
      <c r="FI92" s="14">
        <v>0.43540650952046428</v>
      </c>
      <c r="FJ92" s="14">
        <v>0.53313055697605827</v>
      </c>
      <c r="FK92" s="13">
        <v>0.43893099751219722</v>
      </c>
      <c r="FL92" s="13">
        <v>0.46855876187627349</v>
      </c>
      <c r="FM92" s="14">
        <v>0.54292152638059732</v>
      </c>
      <c r="FN92" s="13">
        <v>0.48597475916472194</v>
      </c>
      <c r="FO92" s="13">
        <v>0.47636351587159653</v>
      </c>
      <c r="FP92" s="21"/>
      <c r="FQ92" s="14">
        <v>0.43826073542000937</v>
      </c>
      <c r="FR92" s="13">
        <v>0.46072692152140016</v>
      </c>
      <c r="FS92" s="13">
        <v>0.47652497630203894</v>
      </c>
      <c r="FT92" s="13">
        <v>0.48390275885003642</v>
      </c>
      <c r="FU92" s="14">
        <v>0.52561503647430519</v>
      </c>
      <c r="FV92" s="13">
        <v>0.46647038407757258</v>
      </c>
      <c r="FW92" s="21"/>
      <c r="FX92" s="13">
        <v>0.46212957652767206</v>
      </c>
      <c r="FY92" s="14">
        <v>0.40359173863085618</v>
      </c>
      <c r="FZ92" s="14">
        <v>0.50107816902912372</v>
      </c>
      <c r="GA92" s="13">
        <v>0.45095553392967208</v>
      </c>
      <c r="GB92" s="13">
        <v>0.46550441476883275</v>
      </c>
      <c r="GC92" s="14">
        <v>0.51666554971461076</v>
      </c>
      <c r="GD92" s="13">
        <v>0.40179480003287027</v>
      </c>
      <c r="GE92" s="14">
        <v>0.58959393119818237</v>
      </c>
      <c r="GF92" s="13">
        <v>0.41227138174674921</v>
      </c>
      <c r="GG92" s="13">
        <v>0.52218304686973549</v>
      </c>
      <c r="GH92" s="21"/>
      <c r="GI92" s="13">
        <v>0.47620095055006473</v>
      </c>
      <c r="GJ92" s="13">
        <v>0.45721876841068598</v>
      </c>
      <c r="GK92" s="14">
        <v>0.39481683706482623</v>
      </c>
      <c r="GL92" s="13">
        <v>0.47667401631180084</v>
      </c>
      <c r="GM92" s="14">
        <v>0.49871123089013514</v>
      </c>
      <c r="GN92" s="14">
        <v>0.53501142380573241</v>
      </c>
      <c r="GO92" s="21"/>
      <c r="GP92" s="14">
        <v>0.4261130496657744</v>
      </c>
      <c r="GQ92" s="13">
        <v>0.45350375565007545</v>
      </c>
      <c r="GR92" s="13">
        <v>0.49739856439586211</v>
      </c>
      <c r="GS92" s="13">
        <v>0.53672144042158532</v>
      </c>
      <c r="GT92" s="13">
        <v>0.54789873201565675</v>
      </c>
      <c r="GU92" s="13">
        <v>0.43751383010813455</v>
      </c>
      <c r="GV92" s="14">
        <v>0.57232378055415245</v>
      </c>
      <c r="GW92" s="14">
        <v>0.51307288979437382</v>
      </c>
      <c r="GX92" s="13">
        <v>0.60876037819801609</v>
      </c>
      <c r="GY92" s="13">
        <v>0.50251585513015617</v>
      </c>
      <c r="GZ92" s="21"/>
      <c r="HA92" s="14">
        <v>0.43856294330908668</v>
      </c>
      <c r="HB92" s="14">
        <v>0.47147070973983474</v>
      </c>
      <c r="HC92" s="13">
        <v>0.46172524699133982</v>
      </c>
      <c r="HD92" s="13">
        <v>0.46043771405021017</v>
      </c>
      <c r="HE92" s="13">
        <v>0.40275330874840998</v>
      </c>
      <c r="HF92" s="14">
        <v>0.50557611768264554</v>
      </c>
      <c r="HG92" s="13">
        <v>0.46398483823409409</v>
      </c>
      <c r="HH92" s="13">
        <v>0.47536342224995559</v>
      </c>
      <c r="HI92" s="13">
        <v>0.23127222082012056</v>
      </c>
      <c r="HJ92" s="14">
        <v>0.62633442474758461</v>
      </c>
      <c r="HK92" s="21"/>
      <c r="HL92" s="14">
        <v>0.16416517738936154</v>
      </c>
      <c r="HM92" s="14">
        <v>0.40233219655911712</v>
      </c>
      <c r="HN92" s="14">
        <v>0.46676498674365979</v>
      </c>
      <c r="HO92" s="14">
        <v>0.43944679920022822</v>
      </c>
      <c r="HP92" s="14">
        <v>0.52971886311367022</v>
      </c>
      <c r="HQ92" s="14">
        <v>0.40283377001004367</v>
      </c>
      <c r="HR92" s="14">
        <v>0.50846500593109512</v>
      </c>
      <c r="HS92" s="14">
        <v>0.53982229095302814</v>
      </c>
      <c r="HT92" s="14">
        <v>0.45073034215026336</v>
      </c>
      <c r="HU92" s="13">
        <v>0.3167924315824357</v>
      </c>
      <c r="HV92" s="14">
        <v>0.56340332933437565</v>
      </c>
      <c r="HW92" s="37">
        <v>0.36414587193285031</v>
      </c>
    </row>
    <row r="93" spans="1:231">
      <c r="A93" s="29" t="s">
        <v>122</v>
      </c>
      <c r="B93" s="13">
        <v>0.10353965565583204</v>
      </c>
      <c r="C93" s="21"/>
      <c r="D93" s="13">
        <v>9.0933234702084212E-2</v>
      </c>
      <c r="E93" s="13">
        <v>0.1168188742439394</v>
      </c>
      <c r="F93" s="21"/>
      <c r="G93" s="13">
        <v>0.11639881516772725</v>
      </c>
      <c r="H93" s="13">
        <v>9.2086055766071179E-2</v>
      </c>
      <c r="I93" s="13">
        <v>0</v>
      </c>
      <c r="J93" s="13">
        <v>0</v>
      </c>
      <c r="K93" s="12" t="s">
        <v>106</v>
      </c>
      <c r="L93" s="21"/>
      <c r="M93" s="13">
        <v>8.4442289559228126E-2</v>
      </c>
      <c r="N93" s="13">
        <v>9.6649194804643207E-2</v>
      </c>
      <c r="O93" s="13">
        <v>7.1017675697012853E-2</v>
      </c>
      <c r="P93" s="13">
        <v>0.12356431439305761</v>
      </c>
      <c r="Q93" s="13">
        <v>0.12512262175218353</v>
      </c>
      <c r="R93" s="13">
        <v>0.10812439663276728</v>
      </c>
      <c r="S93" s="21"/>
      <c r="T93" s="12" t="s">
        <v>106</v>
      </c>
      <c r="U93" s="14">
        <v>7.8021401088771966E-2</v>
      </c>
      <c r="V93" s="13">
        <v>0.10106158433019037</v>
      </c>
      <c r="W93" s="13">
        <v>0.10563048714481732</v>
      </c>
      <c r="X93" s="14">
        <v>0.12551700405762412</v>
      </c>
      <c r="Y93" s="14">
        <v>0.12254019314367688</v>
      </c>
      <c r="Z93" s="21"/>
      <c r="AA93" s="14">
        <v>9.1198290814649474E-2</v>
      </c>
      <c r="AB93" s="14">
        <v>0.12384746866323042</v>
      </c>
      <c r="AC93" s="21"/>
      <c r="AD93" s="13">
        <v>0.11443997281209455</v>
      </c>
      <c r="AE93" s="13">
        <v>8.317532471882616E-2</v>
      </c>
      <c r="AF93" s="13">
        <v>0.11103451629325972</v>
      </c>
      <c r="AG93" s="21"/>
      <c r="AH93" s="13">
        <v>9.2064042096512852E-2</v>
      </c>
      <c r="AI93" s="13">
        <v>0.11328928409394029</v>
      </c>
      <c r="AJ93" s="13">
        <v>9.8567402115474267E-2</v>
      </c>
      <c r="AK93" s="21"/>
      <c r="AL93" s="13">
        <v>0.11122594756395729</v>
      </c>
      <c r="AM93" s="14">
        <v>0.12056086973517462</v>
      </c>
      <c r="AN93" s="13">
        <v>9.3374535495845165E-2</v>
      </c>
      <c r="AO93" s="14">
        <v>6.9095789352374398E-2</v>
      </c>
      <c r="AP93" s="13">
        <v>0.10663192719632809</v>
      </c>
      <c r="AQ93" s="13">
        <v>0.10437127834091708</v>
      </c>
      <c r="AR93" s="13">
        <v>0.16580072058690629</v>
      </c>
      <c r="AS93" s="21"/>
      <c r="AT93" s="14">
        <v>9.887255857997683E-2</v>
      </c>
      <c r="AU93" s="14">
        <v>0.10031995601667743</v>
      </c>
      <c r="AV93" s="14">
        <v>0.16101679604304825</v>
      </c>
      <c r="AW93" s="14">
        <v>2.9472845835969139E-2</v>
      </c>
      <c r="AX93" s="13">
        <v>7.4542641130530787E-2</v>
      </c>
      <c r="AY93" s="21"/>
      <c r="AZ93" s="13">
        <v>0.10058687673749871</v>
      </c>
      <c r="BA93" s="13">
        <v>0.1042869539599329</v>
      </c>
      <c r="BB93" s="21"/>
      <c r="BC93" s="14">
        <v>7.3696584146659527E-2</v>
      </c>
      <c r="BD93" s="13">
        <v>0.12486824931263175</v>
      </c>
      <c r="BE93" s="14">
        <v>0.11771855355656607</v>
      </c>
      <c r="BF93" s="14">
        <v>0.11519731670008646</v>
      </c>
      <c r="BG93" s="13">
        <v>9.2986594763294642E-2</v>
      </c>
      <c r="BH93" s="21"/>
      <c r="BI93" s="13">
        <v>0.10027435590969683</v>
      </c>
      <c r="BJ93" s="13">
        <v>0.10565785274438053</v>
      </c>
      <c r="BK93" s="13">
        <v>9.2299113913380929E-2</v>
      </c>
      <c r="BL93" s="13">
        <v>0.12721332826431708</v>
      </c>
      <c r="BM93" s="13">
        <v>0.16983625381051429</v>
      </c>
      <c r="BN93" s="21"/>
      <c r="BO93" s="13">
        <v>0.12211993717878368</v>
      </c>
      <c r="BP93" s="13">
        <v>8.9867445570817578E-2</v>
      </c>
      <c r="BQ93" s="13">
        <v>0.10824704575690849</v>
      </c>
      <c r="BR93" s="13">
        <v>6.3673750183339581E-2</v>
      </c>
      <c r="BS93" s="21"/>
      <c r="BT93" s="14">
        <v>8.9149047108107518E-2</v>
      </c>
      <c r="BU93" s="13">
        <v>9.5857177747149497E-2</v>
      </c>
      <c r="BV93" s="14">
        <v>0.1303188491424776</v>
      </c>
      <c r="BW93" s="21"/>
      <c r="BX93" s="13">
        <v>9.8251955707804775E-2</v>
      </c>
      <c r="BY93" s="13">
        <v>0.11166354206058439</v>
      </c>
      <c r="BZ93" s="13">
        <v>0.11723039236396589</v>
      </c>
      <c r="CA93" s="13">
        <v>6.2127926515102724E-2</v>
      </c>
      <c r="CB93" s="13">
        <v>0.10377556663209359</v>
      </c>
      <c r="CC93" s="21"/>
      <c r="CD93" s="13">
        <v>9.2482300551902374E-2</v>
      </c>
      <c r="CE93" s="13">
        <v>0.116880983655876</v>
      </c>
      <c r="CF93" s="13">
        <v>0.1008463038308756</v>
      </c>
      <c r="CG93" s="21"/>
      <c r="CH93" s="14">
        <v>7.9604988194639889E-2</v>
      </c>
      <c r="CI93" s="13">
        <v>0.11759441715668197</v>
      </c>
      <c r="CJ93" s="13">
        <v>0.10713039189095137</v>
      </c>
      <c r="CK93" s="14">
        <v>0.12809827697890916</v>
      </c>
      <c r="CL93" s="21"/>
      <c r="CM93" s="14">
        <v>7.4814041737054873E-2</v>
      </c>
      <c r="CN93" s="13">
        <v>9.6108344259449988E-2</v>
      </c>
      <c r="CO93" s="13">
        <v>0.10026456536739914</v>
      </c>
      <c r="CP93" s="13">
        <v>0.10846766738275275</v>
      </c>
      <c r="CQ93" s="14">
        <v>0.12929608756607816</v>
      </c>
      <c r="CR93" s="13">
        <v>9.5835819730839114E-2</v>
      </c>
      <c r="CS93" s="21"/>
      <c r="CT93" s="14">
        <v>9.1434419080503718E-2</v>
      </c>
      <c r="CU93" s="14">
        <v>6.5423767947193262E-2</v>
      </c>
      <c r="CV93" s="14">
        <v>8.6013369435444451E-2</v>
      </c>
      <c r="CW93" s="13">
        <v>0.10322678833841122</v>
      </c>
      <c r="CX93" s="14">
        <v>0.23571093124260298</v>
      </c>
      <c r="CY93" s="14">
        <v>0.10873039384729427</v>
      </c>
      <c r="CZ93" s="14">
        <v>0.15537342920631761</v>
      </c>
      <c r="DA93" s="13">
        <v>0.10034047838156711</v>
      </c>
      <c r="DB93" s="14">
        <v>0.15431051550033043</v>
      </c>
      <c r="DC93" s="13">
        <v>7.8401818738885964E-2</v>
      </c>
      <c r="DD93" s="21"/>
      <c r="DE93" s="14">
        <v>6.951743128900123E-2</v>
      </c>
      <c r="DF93" s="13">
        <v>0.11513182310859719</v>
      </c>
      <c r="DG93" s="13">
        <v>9.8123993960742589E-2</v>
      </c>
      <c r="DH93" s="13">
        <v>9.8032782157246715E-2</v>
      </c>
      <c r="DI93" s="13">
        <v>9.0007939083573088E-2</v>
      </c>
      <c r="DJ93" s="13">
        <v>8.0476749693018129E-2</v>
      </c>
      <c r="DK93" s="13">
        <v>0.14165947566475945</v>
      </c>
      <c r="DL93" s="14">
        <v>0.14549510153218131</v>
      </c>
      <c r="DM93" s="14">
        <v>0.12889768196542536</v>
      </c>
      <c r="DN93" s="13">
        <v>9.4233624670720981E-2</v>
      </c>
      <c r="DO93" s="21"/>
      <c r="DP93" s="14">
        <v>0.13343673369231629</v>
      </c>
      <c r="DQ93" s="14">
        <v>7.3987109795680919E-2</v>
      </c>
      <c r="DR93" s="14">
        <v>7.9012182179984652E-2</v>
      </c>
      <c r="DS93" s="13">
        <v>5.9928775000571761E-2</v>
      </c>
      <c r="DT93" s="13">
        <v>0.11090191781807301</v>
      </c>
      <c r="DU93" s="13">
        <v>0.10890767441121824</v>
      </c>
      <c r="DV93" s="14">
        <v>0.13492479708482552</v>
      </c>
      <c r="DW93" s="13">
        <v>6.8971715138177181E-2</v>
      </c>
      <c r="DX93" s="21"/>
      <c r="DY93" s="13">
        <v>8.9115281225903925E-2</v>
      </c>
      <c r="DZ93" s="13">
        <v>9.9494319677398288E-2</v>
      </c>
      <c r="EA93" s="13">
        <v>8.5523328299256407E-2</v>
      </c>
      <c r="EB93" s="13">
        <v>9.6974468205525077E-2</v>
      </c>
      <c r="EC93" s="13">
        <v>0.13341666935445678</v>
      </c>
      <c r="ED93" s="13">
        <v>0.11557842346333191</v>
      </c>
      <c r="EE93" s="21"/>
      <c r="EF93" s="14">
        <v>0.10727818566280879</v>
      </c>
      <c r="EG93" s="14">
        <v>5.6216599699758063E-2</v>
      </c>
      <c r="EH93" s="13">
        <v>0.10169240548185499</v>
      </c>
      <c r="EI93" s="14">
        <v>0.12622968909395435</v>
      </c>
      <c r="EJ93" s="14">
        <v>0.10813739238722163</v>
      </c>
      <c r="EK93" s="14">
        <v>0.1158391158412175</v>
      </c>
      <c r="EL93" s="21"/>
      <c r="EM93" s="14">
        <v>6.7651319287525269E-2</v>
      </c>
      <c r="EN93" s="13">
        <v>9.7238963658361627E-2</v>
      </c>
      <c r="EO93" s="14">
        <v>0.13945665011585937</v>
      </c>
      <c r="EP93" s="13">
        <v>0.11150114868160635</v>
      </c>
      <c r="EQ93" s="21"/>
      <c r="ER93" s="14">
        <v>8.4940353499565635E-2</v>
      </c>
      <c r="ES93" s="14">
        <v>8.3487397316048706E-2</v>
      </c>
      <c r="ET93" s="14">
        <v>0.15703553423580183</v>
      </c>
      <c r="EU93" s="14">
        <v>0</v>
      </c>
      <c r="EV93" s="13">
        <v>7.9663520993822096E-2</v>
      </c>
      <c r="EW93" s="13">
        <v>0.11024212613794254</v>
      </c>
      <c r="EX93" s="13">
        <v>0.11922219432168976</v>
      </c>
      <c r="EY93" s="14">
        <v>0.16757686583505757</v>
      </c>
      <c r="EZ93" s="13">
        <v>0.1039983418975904</v>
      </c>
      <c r="FA93" s="13">
        <v>5.6108927526531786E-2</v>
      </c>
      <c r="FB93" s="21"/>
      <c r="FC93" s="13">
        <v>9.954609416964684E-2</v>
      </c>
      <c r="FD93" s="14">
        <v>8.8518094036696249E-2</v>
      </c>
      <c r="FE93" s="13">
        <v>0.10368399229820036</v>
      </c>
      <c r="FF93" s="14">
        <v>0.12697798868486007</v>
      </c>
      <c r="FG93" s="21"/>
      <c r="FH93" s="13">
        <v>0.11642515892704934</v>
      </c>
      <c r="FI93" s="14">
        <v>8.8041445023906165E-2</v>
      </c>
      <c r="FJ93" s="14">
        <v>8.0062477861735121E-2</v>
      </c>
      <c r="FK93" s="14">
        <v>4.5409935099785588E-2</v>
      </c>
      <c r="FL93" s="13">
        <v>0.12950812878941367</v>
      </c>
      <c r="FM93" s="14">
        <v>9.3016159270205317E-2</v>
      </c>
      <c r="FN93" s="14">
        <v>0.1592412598023652</v>
      </c>
      <c r="FO93" s="13">
        <v>0.13673138511040853</v>
      </c>
      <c r="FP93" s="21"/>
      <c r="FQ93" s="14">
        <v>8.3724693584429619E-2</v>
      </c>
      <c r="FR93" s="13">
        <v>9.5901345809142197E-2</v>
      </c>
      <c r="FS93" s="13">
        <v>9.3633676868005875E-2</v>
      </c>
      <c r="FT93" s="13">
        <v>0.11121784146659874</v>
      </c>
      <c r="FU93" s="14">
        <v>0.13693971081849343</v>
      </c>
      <c r="FV93" s="13">
        <v>0.10646415596553938</v>
      </c>
      <c r="FW93" s="21"/>
      <c r="FX93" s="14">
        <v>9.2207154982629949E-2</v>
      </c>
      <c r="FY93" s="14">
        <v>9.4180306138723802E-2</v>
      </c>
      <c r="FZ93" s="14">
        <v>7.2258664305187792E-2</v>
      </c>
      <c r="GA93" s="13">
        <v>8.3929842362415213E-2</v>
      </c>
      <c r="GB93" s="13">
        <v>0.17474212269752437</v>
      </c>
      <c r="GC93" s="13">
        <v>0.10984045112647754</v>
      </c>
      <c r="GD93" s="13">
        <v>0.14005447779793923</v>
      </c>
      <c r="GE93" s="14">
        <v>0.1922410138247638</v>
      </c>
      <c r="GF93" s="14">
        <v>0.20369079132894174</v>
      </c>
      <c r="GG93" s="13">
        <v>0.15756065059648516</v>
      </c>
      <c r="GH93" s="21"/>
      <c r="GI93" s="14">
        <v>0.1125824771928117</v>
      </c>
      <c r="GJ93" s="14">
        <v>6.2935736084214045E-2</v>
      </c>
      <c r="GK93" s="13">
        <v>8.0672689877721485E-2</v>
      </c>
      <c r="GL93" s="14">
        <v>0.11878811375976316</v>
      </c>
      <c r="GM93" s="14">
        <v>0.11589428351541786</v>
      </c>
      <c r="GN93" s="14">
        <v>0.13789424900088637</v>
      </c>
      <c r="GO93" s="21"/>
      <c r="GP93" s="14">
        <v>8.9586954427971391E-2</v>
      </c>
      <c r="GQ93" s="13">
        <v>0.11256665684914509</v>
      </c>
      <c r="GR93" s="13">
        <v>8.2453343301790147E-2</v>
      </c>
      <c r="GS93" s="14">
        <v>5.6768637732333191E-2</v>
      </c>
      <c r="GT93" s="13">
        <v>0.12540542184342648</v>
      </c>
      <c r="GU93" s="14">
        <v>0.13368904405963777</v>
      </c>
      <c r="GV93" s="13">
        <v>0.10927892369906506</v>
      </c>
      <c r="GW93" s="14">
        <v>0.14024022917812734</v>
      </c>
      <c r="GX93" s="13">
        <v>8.3626425663452533E-2</v>
      </c>
      <c r="GY93" s="13">
        <v>9.6439780591482852E-2</v>
      </c>
      <c r="GZ93" s="21"/>
      <c r="HA93" s="14">
        <v>7.2566221835181563E-2</v>
      </c>
      <c r="HB93" s="14">
        <v>9.6143928924065092E-2</v>
      </c>
      <c r="HC93" s="14">
        <v>0.17706836733265702</v>
      </c>
      <c r="HD93" s="14">
        <v>4.1206603085844937E-2</v>
      </c>
      <c r="HE93" s="13">
        <v>5.2881702315358298E-2</v>
      </c>
      <c r="HF93" s="14">
        <v>0.12538212308646979</v>
      </c>
      <c r="HG93" s="13">
        <v>0.13040621105677214</v>
      </c>
      <c r="HH93" s="14">
        <v>0.1469840539462049</v>
      </c>
      <c r="HI93" s="13">
        <v>0</v>
      </c>
      <c r="HJ93" s="13">
        <v>8.1526063676934629E-2</v>
      </c>
      <c r="HK93" s="21"/>
      <c r="HL93" s="13">
        <v>6.1035943649392313E-2</v>
      </c>
      <c r="HM93" s="13">
        <v>0.10561335934357788</v>
      </c>
      <c r="HN93" s="14">
        <v>0.13601923680141792</v>
      </c>
      <c r="HO93" s="14">
        <v>9.57009293387419E-2</v>
      </c>
      <c r="HP93" s="14">
        <v>9.141942823118071E-2</v>
      </c>
      <c r="HQ93" s="14">
        <v>4.6161379959145543E-2</v>
      </c>
      <c r="HR93" s="14">
        <v>7.3522182608602688E-2</v>
      </c>
      <c r="HS93" s="13">
        <v>9.9412771133343861E-2</v>
      </c>
      <c r="HT93" s="14">
        <v>0.16487966672919288</v>
      </c>
      <c r="HU93" s="13">
        <v>8.2355603959240367E-2</v>
      </c>
      <c r="HV93" s="14">
        <v>3.7178989514054538E-2</v>
      </c>
      <c r="HW93" s="37">
        <v>8.955919096254053E-2</v>
      </c>
    </row>
    <row r="94" spans="1:231">
      <c r="A94" s="29" t="s">
        <v>123</v>
      </c>
      <c r="B94" s="13">
        <v>0.12612928635623336</v>
      </c>
      <c r="C94" s="21"/>
      <c r="D94" s="13">
        <v>0.11204022091693018</v>
      </c>
      <c r="E94" s="13">
        <v>0.14097027733670947</v>
      </c>
      <c r="F94" s="21"/>
      <c r="G94" s="13">
        <v>0.13955001110587098</v>
      </c>
      <c r="H94" s="13">
        <v>0.11429579170322281</v>
      </c>
      <c r="I94" s="13">
        <v>0</v>
      </c>
      <c r="J94" s="13">
        <v>0</v>
      </c>
      <c r="K94" s="12" t="s">
        <v>106</v>
      </c>
      <c r="L94" s="21"/>
      <c r="M94" s="13">
        <v>0.11071299251102873</v>
      </c>
      <c r="N94" s="13">
        <v>0.10234450839024903</v>
      </c>
      <c r="O94" s="13">
        <v>0.13950050603813302</v>
      </c>
      <c r="P94" s="13">
        <v>0.12476224293505277</v>
      </c>
      <c r="Q94" s="13">
        <v>0.13945419223048786</v>
      </c>
      <c r="R94" s="13">
        <v>0.15140448786540142</v>
      </c>
      <c r="S94" s="21"/>
      <c r="T94" s="12" t="s">
        <v>106</v>
      </c>
      <c r="U94" s="14">
        <v>9.4130397300057178E-2</v>
      </c>
      <c r="V94" s="14">
        <v>0.10927361915455536</v>
      </c>
      <c r="W94" s="13">
        <v>0.13343291161626131</v>
      </c>
      <c r="X94" s="14">
        <v>0.16905314507494607</v>
      </c>
      <c r="Y94" s="14">
        <v>0.14502604642586753</v>
      </c>
      <c r="Z94" s="21"/>
      <c r="AA94" s="14">
        <v>0.108233089306807</v>
      </c>
      <c r="AB94" s="14">
        <v>0.15557761949444049</v>
      </c>
      <c r="AC94" s="21"/>
      <c r="AD94" s="14">
        <v>0.15184052494244221</v>
      </c>
      <c r="AE94" s="13">
        <v>0.11876970564303441</v>
      </c>
      <c r="AF94" s="14">
        <v>8.4934438812504592E-2</v>
      </c>
      <c r="AG94" s="21"/>
      <c r="AH94" s="14">
        <v>0.110375100502137</v>
      </c>
      <c r="AI94" s="14">
        <v>0.11230507534170056</v>
      </c>
      <c r="AJ94" s="14">
        <v>0.17893839210929915</v>
      </c>
      <c r="AK94" s="21"/>
      <c r="AL94" s="14">
        <v>0.15931779223774831</v>
      </c>
      <c r="AM94" s="14">
        <v>0.13760056761558956</v>
      </c>
      <c r="AN94" s="14">
        <v>0.11124573469446554</v>
      </c>
      <c r="AO94" s="13">
        <v>0.12915619704737133</v>
      </c>
      <c r="AP94" s="14">
        <v>8.0251552567381645E-2</v>
      </c>
      <c r="AQ94" s="13">
        <v>0.10348907929578235</v>
      </c>
      <c r="AR94" s="14">
        <v>5.2435300132895817E-2</v>
      </c>
      <c r="AS94" s="21"/>
      <c r="AT94" s="13">
        <v>0.13127978504520554</v>
      </c>
      <c r="AU94" s="13">
        <v>0.1209690584134413</v>
      </c>
      <c r="AV94" s="13">
        <v>0.13143876349762337</v>
      </c>
      <c r="AW94" s="13">
        <v>7.4826529136923198E-2</v>
      </c>
      <c r="AX94" s="13">
        <v>0.11750454339330028</v>
      </c>
      <c r="AY94" s="21"/>
      <c r="AZ94" s="13">
        <v>0.10992194900160365</v>
      </c>
      <c r="BA94" s="13">
        <v>0.13023108877831896</v>
      </c>
      <c r="BB94" s="21"/>
      <c r="BC94" s="14">
        <v>0.1745670428021921</v>
      </c>
      <c r="BD94" s="13">
        <v>0.15197609048298447</v>
      </c>
      <c r="BE94" s="14">
        <v>0.12563988877737667</v>
      </c>
      <c r="BF94" s="14">
        <v>9.3130286835353293E-2</v>
      </c>
      <c r="BG94" s="14">
        <v>0.10069508859287839</v>
      </c>
      <c r="BH94" s="21"/>
      <c r="BI94" s="14">
        <v>0.13799935490316653</v>
      </c>
      <c r="BJ94" s="13">
        <v>0.11872087575217856</v>
      </c>
      <c r="BK94" s="14">
        <v>7.6991806665232379E-2</v>
      </c>
      <c r="BL94" s="13">
        <v>0.14398673304322812</v>
      </c>
      <c r="BM94" s="13">
        <v>7.3010564121289631E-2</v>
      </c>
      <c r="BN94" s="21"/>
      <c r="BO94" s="14">
        <v>0.16133641980370231</v>
      </c>
      <c r="BP94" s="14">
        <v>0.11008597263767976</v>
      </c>
      <c r="BQ94" s="14">
        <v>0.11267845535858996</v>
      </c>
      <c r="BR94" s="13">
        <v>0.14747713964942441</v>
      </c>
      <c r="BS94" s="21"/>
      <c r="BT94" s="14">
        <v>8.376676979383664E-2</v>
      </c>
      <c r="BU94" s="14">
        <v>0.12234110823876025</v>
      </c>
      <c r="BV94" s="14">
        <v>0.17382154901924798</v>
      </c>
      <c r="BW94" s="21"/>
      <c r="BX94" s="14">
        <v>9.8213281216663437E-2</v>
      </c>
      <c r="BY94" s="14">
        <v>8.3844463537270666E-2</v>
      </c>
      <c r="BZ94" s="14">
        <v>0.15700932777304408</v>
      </c>
      <c r="CA94" s="14">
        <v>0.18260253066572596</v>
      </c>
      <c r="CB94" s="14">
        <v>0.17897383535306008</v>
      </c>
      <c r="CC94" s="21"/>
      <c r="CD94" s="14">
        <v>0.10088239511642766</v>
      </c>
      <c r="CE94" s="14">
        <v>0.15095460295573929</v>
      </c>
      <c r="CF94" s="13">
        <v>0.12461073873079681</v>
      </c>
      <c r="CG94" s="21"/>
      <c r="CH94" s="14">
        <v>0.10226157612200625</v>
      </c>
      <c r="CI94" s="13">
        <v>0.13505439463435781</v>
      </c>
      <c r="CJ94" s="14">
        <v>0.11643944385106884</v>
      </c>
      <c r="CK94" s="14">
        <v>0.16952925491730886</v>
      </c>
      <c r="CL94" s="21"/>
      <c r="CM94" s="14">
        <v>0.10130581982170679</v>
      </c>
      <c r="CN94" s="14">
        <v>9.8166223157495194E-2</v>
      </c>
      <c r="CO94" s="14">
        <v>0.14793957328283383</v>
      </c>
      <c r="CP94" s="14">
        <v>0.11899939492517711</v>
      </c>
      <c r="CQ94" s="14">
        <v>0.12547768582834312</v>
      </c>
      <c r="CR94" s="14">
        <v>0.2288309568668932</v>
      </c>
      <c r="CS94" s="21"/>
      <c r="CT94" s="14">
        <v>0.12888816112189475</v>
      </c>
      <c r="CU94" s="13">
        <v>0.10316462426954905</v>
      </c>
      <c r="CV94" s="14">
        <v>5.730802967768403E-2</v>
      </c>
      <c r="CW94" s="13">
        <v>0.11812943914994933</v>
      </c>
      <c r="CX94" s="13">
        <v>5.5431953217289741E-2</v>
      </c>
      <c r="CY94" s="14">
        <v>0.14671486970377087</v>
      </c>
      <c r="CZ94" s="14">
        <v>0.13794308532757446</v>
      </c>
      <c r="DA94" s="13">
        <v>0.1021732987578496</v>
      </c>
      <c r="DB94" s="14">
        <v>0.17319727929988407</v>
      </c>
      <c r="DC94" s="13">
        <v>9.7409778204852762E-2</v>
      </c>
      <c r="DD94" s="21"/>
      <c r="DE94" s="14">
        <v>0.17157894288531594</v>
      </c>
      <c r="DF94" s="13">
        <v>0.12262171363700247</v>
      </c>
      <c r="DG94" s="14">
        <v>9.6838343818690803E-2</v>
      </c>
      <c r="DH94" s="14">
        <v>6.5981595208723876E-2</v>
      </c>
      <c r="DI94" s="13">
        <v>9.0389108167237803E-2</v>
      </c>
      <c r="DJ94" s="14">
        <v>0.17941487029152584</v>
      </c>
      <c r="DK94" s="14">
        <v>0.20260000276019138</v>
      </c>
      <c r="DL94" s="14">
        <v>0.1664679304286571</v>
      </c>
      <c r="DM94" s="13">
        <v>0.11479979327216076</v>
      </c>
      <c r="DN94" s="14">
        <v>0.10500974164378997</v>
      </c>
      <c r="DO94" s="21"/>
      <c r="DP94" s="14">
        <v>0.15358649271017755</v>
      </c>
      <c r="DQ94" s="14">
        <v>9.9451101617882176E-2</v>
      </c>
      <c r="DR94" s="14">
        <v>8.6227943294635165E-2</v>
      </c>
      <c r="DS94" s="13">
        <v>0.15126005102267737</v>
      </c>
      <c r="DT94" s="14">
        <v>0.1690187026896138</v>
      </c>
      <c r="DU94" s="13">
        <v>0.1228369862668829</v>
      </c>
      <c r="DV94" s="13">
        <v>0.13681539656515834</v>
      </c>
      <c r="DW94" s="13">
        <v>0.14212550688695069</v>
      </c>
      <c r="DX94" s="21"/>
      <c r="DY94" s="14">
        <v>9.2820368358577252E-2</v>
      </c>
      <c r="DZ94" s="13">
        <v>0.1277129298994292</v>
      </c>
      <c r="EA94" s="14">
        <v>0.11599319298767728</v>
      </c>
      <c r="EB94" s="14">
        <v>0.11163848895426613</v>
      </c>
      <c r="EC94" s="14">
        <v>0.1730587283500099</v>
      </c>
      <c r="ED94" s="13">
        <v>0.13289599080627185</v>
      </c>
      <c r="EE94" s="21"/>
      <c r="EF94" s="14">
        <v>0.12630692051912962</v>
      </c>
      <c r="EG94" s="14">
        <v>0.10436740585253138</v>
      </c>
      <c r="EH94" s="14">
        <v>7.5064633576018391E-2</v>
      </c>
      <c r="EI94" s="14">
        <v>0.19387388135602132</v>
      </c>
      <c r="EJ94" s="14">
        <v>0.13210532079904666</v>
      </c>
      <c r="EK94" s="14">
        <v>9.001042888958255E-2</v>
      </c>
      <c r="EL94" s="21"/>
      <c r="EM94" s="13">
        <v>0.10450177183539719</v>
      </c>
      <c r="EN94" s="13">
        <v>0.11408195226988897</v>
      </c>
      <c r="EO94" s="13">
        <v>0.11631871512408416</v>
      </c>
      <c r="EP94" s="13">
        <v>0.14676105127453851</v>
      </c>
      <c r="EQ94" s="21"/>
      <c r="ER94" s="14">
        <v>0.12274219428135331</v>
      </c>
      <c r="ES94" s="14">
        <v>0.12109234638702565</v>
      </c>
      <c r="ET94" s="14">
        <v>6.9272966753450405E-2</v>
      </c>
      <c r="EU94" s="13">
        <v>0.10441842552456619</v>
      </c>
      <c r="EV94" s="14">
        <v>7.4488509347924323E-2</v>
      </c>
      <c r="EW94" s="14">
        <v>0.13824700340092458</v>
      </c>
      <c r="EX94" s="14">
        <v>0.12083061133012585</v>
      </c>
      <c r="EY94" s="14">
        <v>0.2338716064157578</v>
      </c>
      <c r="EZ94" s="13">
        <v>0</v>
      </c>
      <c r="FA94" s="14">
        <v>0.27235005298170151</v>
      </c>
      <c r="FB94" s="21"/>
      <c r="FC94" s="14">
        <v>9.4113515443893486E-2</v>
      </c>
      <c r="FD94" s="14">
        <v>0.11276640600871539</v>
      </c>
      <c r="FE94" s="13">
        <v>0.15696399896882735</v>
      </c>
      <c r="FF94" s="14">
        <v>0.15536237443334261</v>
      </c>
      <c r="FG94" s="21"/>
      <c r="FH94" s="13">
        <v>0.1348660900546674</v>
      </c>
      <c r="FI94" s="14">
        <v>9.3450085101812699E-2</v>
      </c>
      <c r="FJ94" s="14">
        <v>9.9419932454307774E-2</v>
      </c>
      <c r="FK94" s="13">
        <v>0.16295207848842383</v>
      </c>
      <c r="FL94" s="14">
        <v>0.1956780323367048</v>
      </c>
      <c r="FM94" s="13">
        <v>0.13877251770704732</v>
      </c>
      <c r="FN94" s="13">
        <v>0.13666704221300602</v>
      </c>
      <c r="FO94" s="13">
        <v>8.5575372299820734E-2</v>
      </c>
      <c r="FP94" s="21"/>
      <c r="FQ94" s="14">
        <v>0.10234450939533993</v>
      </c>
      <c r="FR94" s="14">
        <v>9.0925037663833377E-2</v>
      </c>
      <c r="FS94" s="14">
        <v>0.15327776219546013</v>
      </c>
      <c r="FT94" s="14">
        <v>0.12881974646697675</v>
      </c>
      <c r="FU94" s="14">
        <v>0.14138540713185108</v>
      </c>
      <c r="FV94" s="14">
        <v>0.2200099289102557</v>
      </c>
      <c r="FW94" s="21"/>
      <c r="FX94" s="13">
        <v>0.1220409313795762</v>
      </c>
      <c r="FY94" s="14">
        <v>9.8830997171009696E-2</v>
      </c>
      <c r="FZ94" s="14">
        <v>7.7806038956474852E-2</v>
      </c>
      <c r="GA94" s="13">
        <v>0.12590799649006468</v>
      </c>
      <c r="GB94" s="13">
        <v>4.4370905209535093E-2</v>
      </c>
      <c r="GC94" s="14">
        <v>0.15692287005005884</v>
      </c>
      <c r="GD94" s="14">
        <v>0.17832810013757952</v>
      </c>
      <c r="GE94" s="13">
        <v>7.2931223008331617E-2</v>
      </c>
      <c r="GF94" s="13">
        <v>0.17592999912242546</v>
      </c>
      <c r="GG94" s="13">
        <v>0.14467352476761419</v>
      </c>
      <c r="GH94" s="21"/>
      <c r="GI94" s="14">
        <v>0.13295917971579982</v>
      </c>
      <c r="GJ94" s="14">
        <v>9.2840484356242522E-2</v>
      </c>
      <c r="GK94" s="14">
        <v>6.3129822019075979E-2</v>
      </c>
      <c r="GL94" s="14">
        <v>0.19603914887176616</v>
      </c>
      <c r="GM94" s="14">
        <v>0.16068642333063712</v>
      </c>
      <c r="GN94" s="14">
        <v>0.10422399573336204</v>
      </c>
      <c r="GO94" s="21"/>
      <c r="GP94" s="14">
        <v>9.0118703799431502E-2</v>
      </c>
      <c r="GQ94" s="14">
        <v>7.0471798762912985E-2</v>
      </c>
      <c r="GR94" s="14">
        <v>0.15684523763406072</v>
      </c>
      <c r="GS94" s="14">
        <v>0.17004337060195029</v>
      </c>
      <c r="GT94" s="14">
        <v>0.17343318699772295</v>
      </c>
      <c r="GU94" s="13">
        <v>0.13131751811652423</v>
      </c>
      <c r="GV94" s="13">
        <v>0.11915415214751054</v>
      </c>
      <c r="GW94" s="14">
        <v>0.1571178961370267</v>
      </c>
      <c r="GX94" s="14">
        <v>0.23298292681141367</v>
      </c>
      <c r="GY94" s="14">
        <v>0.18085295153131911</v>
      </c>
      <c r="GZ94" s="21"/>
      <c r="HA94" s="14">
        <v>0.10970479007461041</v>
      </c>
      <c r="HB94" s="14">
        <v>0.11051571023143343</v>
      </c>
      <c r="HC94" s="13">
        <v>0.11195377653243589</v>
      </c>
      <c r="HD94" s="13">
        <v>4.4849967467998374E-2</v>
      </c>
      <c r="HE94" s="13">
        <v>6.8235364142732777E-2</v>
      </c>
      <c r="HF94" s="14">
        <v>0.15302145612806417</v>
      </c>
      <c r="HG94" s="14">
        <v>0.19628037523492003</v>
      </c>
      <c r="HH94" s="13">
        <v>0.14847309564551972</v>
      </c>
      <c r="HI94" s="13">
        <v>0.1501216423684498</v>
      </c>
      <c r="HJ94" s="13">
        <v>0.13338878092137194</v>
      </c>
      <c r="HK94" s="21"/>
      <c r="HL94" s="13">
        <v>8.7853912363778472E-2</v>
      </c>
      <c r="HM94" s="14">
        <v>0.16238540147230004</v>
      </c>
      <c r="HN94" s="14">
        <v>0.16751003131201778</v>
      </c>
      <c r="HO94" s="14">
        <v>9.4241085152151474E-2</v>
      </c>
      <c r="HP94" s="14">
        <v>0.10884508101310211</v>
      </c>
      <c r="HQ94" s="14">
        <v>0.21318312977677947</v>
      </c>
      <c r="HR94" s="14">
        <v>5.2250351890153826E-2</v>
      </c>
      <c r="HS94" s="14">
        <v>0.11355203327377904</v>
      </c>
      <c r="HT94" s="14">
        <v>0.16120179106215468</v>
      </c>
      <c r="HU94" s="13">
        <v>0</v>
      </c>
      <c r="HV94" s="13">
        <v>0.15290233570510472</v>
      </c>
      <c r="HW94" s="37">
        <v>0.23977306896573777</v>
      </c>
    </row>
    <row r="95" spans="1:231" ht="24">
      <c r="A95" s="27" t="s">
        <v>128</v>
      </c>
      <c r="B95" s="7"/>
      <c r="C95" s="20"/>
      <c r="D95" s="9"/>
      <c r="E95" s="10"/>
      <c r="F95" s="20"/>
      <c r="G95" s="9"/>
      <c r="H95" s="8"/>
      <c r="I95" s="8"/>
      <c r="J95" s="8"/>
      <c r="K95" s="10"/>
      <c r="L95" s="20"/>
      <c r="M95" s="6"/>
      <c r="N95" s="5"/>
      <c r="O95" s="5"/>
      <c r="P95" s="5"/>
      <c r="Q95" s="5"/>
      <c r="R95" s="7"/>
      <c r="S95" s="20"/>
      <c r="T95" s="9"/>
      <c r="U95" s="8"/>
      <c r="V95" s="8"/>
      <c r="W95" s="8"/>
      <c r="X95" s="8"/>
      <c r="Y95" s="10"/>
      <c r="Z95" s="20"/>
      <c r="AA95" s="9"/>
      <c r="AB95" s="10"/>
      <c r="AC95" s="20"/>
      <c r="AD95" s="9"/>
      <c r="AE95" s="8"/>
      <c r="AF95" s="10"/>
      <c r="AG95" s="20"/>
      <c r="AH95" s="9"/>
      <c r="AI95" s="8"/>
      <c r="AJ95" s="10"/>
      <c r="AK95" s="20"/>
      <c r="AL95" s="6"/>
      <c r="AM95" s="5"/>
      <c r="AN95" s="5"/>
      <c r="AO95" s="5"/>
      <c r="AP95" s="5"/>
      <c r="AQ95" s="5"/>
      <c r="AR95" s="7"/>
      <c r="AS95" s="20"/>
      <c r="AT95" s="6"/>
      <c r="AU95" s="5"/>
      <c r="AV95" s="5"/>
      <c r="AW95" s="5"/>
      <c r="AX95" s="7"/>
      <c r="AY95" s="20"/>
      <c r="AZ95" s="9"/>
      <c r="BA95" s="10"/>
      <c r="BB95" s="20"/>
      <c r="BC95" s="9"/>
      <c r="BD95" s="8"/>
      <c r="BE95" s="8"/>
      <c r="BF95" s="8"/>
      <c r="BG95" s="10"/>
      <c r="BH95" s="20"/>
      <c r="BI95" s="9"/>
      <c r="BJ95" s="8"/>
      <c r="BK95" s="8"/>
      <c r="BL95" s="8"/>
      <c r="BM95" s="10"/>
      <c r="BN95" s="20"/>
      <c r="BO95" s="9"/>
      <c r="BP95" s="8"/>
      <c r="BQ95" s="8"/>
      <c r="BR95" s="10"/>
      <c r="BS95" s="20"/>
      <c r="BT95" s="9"/>
      <c r="BU95" s="8"/>
      <c r="BV95" s="10"/>
      <c r="BW95" s="20"/>
      <c r="BX95" s="9"/>
      <c r="BY95" s="8"/>
      <c r="BZ95" s="8"/>
      <c r="CA95" s="8"/>
      <c r="CB95" s="10"/>
      <c r="CC95" s="20"/>
      <c r="CD95" s="9"/>
      <c r="CE95" s="8"/>
      <c r="CF95" s="10"/>
      <c r="CG95" s="20"/>
      <c r="CH95" s="9"/>
      <c r="CI95" s="8"/>
      <c r="CJ95" s="8"/>
      <c r="CK95" s="10"/>
      <c r="CL95" s="20"/>
      <c r="CM95" s="9"/>
      <c r="CN95" s="8"/>
      <c r="CO95" s="8"/>
      <c r="CP95" s="8"/>
      <c r="CQ95" s="8"/>
      <c r="CR95" s="10"/>
      <c r="CS95" s="20"/>
      <c r="CT95" s="9"/>
      <c r="CU95" s="8"/>
      <c r="CV95" s="8"/>
      <c r="CW95" s="8"/>
      <c r="CX95" s="8"/>
      <c r="CY95" s="8"/>
      <c r="CZ95" s="8"/>
      <c r="DA95" s="8"/>
      <c r="DB95" s="8"/>
      <c r="DC95" s="10"/>
      <c r="DD95" s="20"/>
      <c r="DE95" s="9"/>
      <c r="DF95" s="8"/>
      <c r="DG95" s="8"/>
      <c r="DH95" s="8"/>
      <c r="DI95" s="8"/>
      <c r="DJ95" s="8"/>
      <c r="DK95" s="8"/>
      <c r="DL95" s="8"/>
      <c r="DM95" s="8"/>
      <c r="DN95" s="10"/>
      <c r="DO95" s="20"/>
      <c r="DP95" s="9"/>
      <c r="DQ95" s="8"/>
      <c r="DR95" s="8"/>
      <c r="DS95" s="8"/>
      <c r="DT95" s="8"/>
      <c r="DU95" s="8"/>
      <c r="DV95" s="8"/>
      <c r="DW95" s="10"/>
      <c r="DX95" s="20"/>
      <c r="DY95" s="9"/>
      <c r="DZ95" s="8"/>
      <c r="EA95" s="8"/>
      <c r="EB95" s="8"/>
      <c r="EC95" s="8"/>
      <c r="ED95" s="10"/>
      <c r="EE95" s="20"/>
      <c r="EF95" s="9"/>
      <c r="EG95" s="8"/>
      <c r="EH95" s="8"/>
      <c r="EI95" s="8"/>
      <c r="EJ95" s="8"/>
      <c r="EK95" s="10"/>
      <c r="EL95" s="20"/>
      <c r="EM95" s="9"/>
      <c r="EN95" s="8"/>
      <c r="EO95" s="8"/>
      <c r="EP95" s="10"/>
      <c r="EQ95" s="20"/>
      <c r="ER95" s="9"/>
      <c r="ES95" s="8"/>
      <c r="ET95" s="8"/>
      <c r="EU95" s="8"/>
      <c r="EV95" s="8"/>
      <c r="EW95" s="8"/>
      <c r="EX95" s="8"/>
      <c r="EY95" s="8"/>
      <c r="EZ95" s="8"/>
      <c r="FA95" s="10"/>
      <c r="FB95" s="20"/>
      <c r="FC95" s="9"/>
      <c r="FD95" s="8"/>
      <c r="FE95" s="8"/>
      <c r="FF95" s="10"/>
      <c r="FG95" s="20"/>
      <c r="FH95" s="9"/>
      <c r="FI95" s="8"/>
      <c r="FJ95" s="8"/>
      <c r="FK95" s="8"/>
      <c r="FL95" s="8"/>
      <c r="FM95" s="8"/>
      <c r="FN95" s="8"/>
      <c r="FO95" s="10"/>
      <c r="FP95" s="20"/>
      <c r="FQ95" s="9"/>
      <c r="FR95" s="8"/>
      <c r="FS95" s="8"/>
      <c r="FT95" s="8"/>
      <c r="FU95" s="8"/>
      <c r="FV95" s="10"/>
      <c r="FW95" s="20"/>
      <c r="FX95" s="9"/>
      <c r="FY95" s="8"/>
      <c r="FZ95" s="8"/>
      <c r="GA95" s="8"/>
      <c r="GB95" s="8"/>
      <c r="GC95" s="8"/>
      <c r="GD95" s="8"/>
      <c r="GE95" s="8"/>
      <c r="GF95" s="8"/>
      <c r="GG95" s="10"/>
      <c r="GH95" s="20"/>
      <c r="GI95" s="9"/>
      <c r="GJ95" s="8"/>
      <c r="GK95" s="8"/>
      <c r="GL95" s="8"/>
      <c r="GM95" s="8"/>
      <c r="GN95" s="10"/>
      <c r="GO95" s="20"/>
      <c r="GP95" s="9"/>
      <c r="GQ95" s="8"/>
      <c r="GR95" s="8"/>
      <c r="GS95" s="8"/>
      <c r="GT95" s="8"/>
      <c r="GU95" s="8"/>
      <c r="GV95" s="8"/>
      <c r="GW95" s="8"/>
      <c r="GX95" s="8"/>
      <c r="GY95" s="10"/>
      <c r="GZ95" s="20"/>
      <c r="HA95" s="9"/>
      <c r="HB95" s="8"/>
      <c r="HC95" s="8"/>
      <c r="HD95" s="8"/>
      <c r="HE95" s="8"/>
      <c r="HF95" s="8"/>
      <c r="HG95" s="8"/>
      <c r="HH95" s="8"/>
      <c r="HI95" s="8"/>
      <c r="HJ95" s="10"/>
      <c r="HK95" s="20"/>
      <c r="HL95" s="9"/>
      <c r="HM95" s="8"/>
      <c r="HN95" s="8"/>
      <c r="HO95" s="8"/>
      <c r="HP95" s="8"/>
      <c r="HQ95" s="8"/>
      <c r="HR95" s="8"/>
      <c r="HS95" s="8"/>
      <c r="HT95" s="8"/>
      <c r="HU95" s="8"/>
      <c r="HV95" s="8"/>
      <c r="HW95" s="34"/>
    </row>
    <row r="96" spans="1:231">
      <c r="A96" s="28" t="s">
        <v>105</v>
      </c>
      <c r="B96" s="11">
        <v>1800.0000000000059</v>
      </c>
      <c r="C96" s="21"/>
      <c r="D96" s="11">
        <v>923.39203827447932</v>
      </c>
      <c r="E96" s="11">
        <v>876.60796172551625</v>
      </c>
      <c r="F96" s="21"/>
      <c r="G96" s="11">
        <v>871.23438400842485</v>
      </c>
      <c r="H96" s="11">
        <v>922.6231859073331</v>
      </c>
      <c r="I96" s="11">
        <v>1.6180653245956118</v>
      </c>
      <c r="J96" s="11">
        <v>4.5243647596417436</v>
      </c>
      <c r="K96" s="12" t="s">
        <v>106</v>
      </c>
      <c r="L96" s="21"/>
      <c r="M96" s="11">
        <v>426.59991602478004</v>
      </c>
      <c r="N96" s="11">
        <v>293.40081974345492</v>
      </c>
      <c r="O96" s="11">
        <v>143.99985668484149</v>
      </c>
      <c r="P96" s="11">
        <v>291.60003161776893</v>
      </c>
      <c r="Q96" s="11">
        <v>356.39995944451459</v>
      </c>
      <c r="R96" s="11">
        <v>287.99941648463994</v>
      </c>
      <c r="S96" s="21"/>
      <c r="T96" s="12" t="s">
        <v>106</v>
      </c>
      <c r="U96" s="11">
        <v>536.40201251674841</v>
      </c>
      <c r="V96" s="11">
        <v>295.19933879722879</v>
      </c>
      <c r="W96" s="11">
        <v>287.99999310104545</v>
      </c>
      <c r="X96" s="11">
        <v>298.79912822679347</v>
      </c>
      <c r="Y96" s="11">
        <v>381.5995273581832</v>
      </c>
      <c r="Z96" s="21"/>
      <c r="AA96" s="11">
        <v>1119.6013444150221</v>
      </c>
      <c r="AB96" s="11">
        <v>680.39865558497718</v>
      </c>
      <c r="AC96" s="21"/>
      <c r="AD96" s="11">
        <v>813.12515793735497</v>
      </c>
      <c r="AE96" s="11">
        <v>583.64261840307131</v>
      </c>
      <c r="AF96" s="11">
        <v>403.23222365957025</v>
      </c>
      <c r="AG96" s="21"/>
      <c r="AH96" s="11">
        <v>556.61277782801096</v>
      </c>
      <c r="AI96" s="11">
        <v>853.82491697738612</v>
      </c>
      <c r="AJ96" s="11">
        <v>389.56230519460041</v>
      </c>
      <c r="AK96" s="21"/>
      <c r="AL96" s="11">
        <v>533.16516045994115</v>
      </c>
      <c r="AM96" s="11">
        <v>279.95999747741718</v>
      </c>
      <c r="AN96" s="11">
        <v>338.4613372789201</v>
      </c>
      <c r="AO96" s="11">
        <v>245.18128112415138</v>
      </c>
      <c r="AP96" s="11">
        <v>245.74577492727983</v>
      </c>
      <c r="AQ96" s="11">
        <v>122.7915650810628</v>
      </c>
      <c r="AR96" s="11">
        <v>34.694883651228317</v>
      </c>
      <c r="AS96" s="21"/>
      <c r="AT96" s="11">
        <v>886.55115231948218</v>
      </c>
      <c r="AU96" s="11">
        <v>622.00062563922972</v>
      </c>
      <c r="AV96" s="11">
        <v>186.30971434056391</v>
      </c>
      <c r="AW96" s="11">
        <v>33.715957244652422</v>
      </c>
      <c r="AX96" s="11">
        <v>71.422550456070041</v>
      </c>
      <c r="AY96" s="21"/>
      <c r="AZ96" s="11">
        <v>363.54293884071041</v>
      </c>
      <c r="BA96" s="11">
        <v>1436.4570611592933</v>
      </c>
      <c r="BB96" s="21"/>
      <c r="BC96" s="11">
        <v>410.97013033961838</v>
      </c>
      <c r="BD96" s="11">
        <v>124.79179439876719</v>
      </c>
      <c r="BE96" s="11">
        <v>504.60089554276715</v>
      </c>
      <c r="BF96" s="11">
        <v>471.1593967316897</v>
      </c>
      <c r="BG96" s="11">
        <v>288.47778298715775</v>
      </c>
      <c r="BH96" s="21"/>
      <c r="BI96" s="11">
        <v>1132.2000000000057</v>
      </c>
      <c r="BJ96" s="11">
        <v>295.19999999999982</v>
      </c>
      <c r="BK96" s="11">
        <v>219.59999999999997</v>
      </c>
      <c r="BL96" s="11">
        <v>108.00000000000001</v>
      </c>
      <c r="BM96" s="11">
        <v>45.000000000000014</v>
      </c>
      <c r="BN96" s="21"/>
      <c r="BO96" s="11">
        <v>499.51818472971922</v>
      </c>
      <c r="BP96" s="11">
        <v>715.36022752241479</v>
      </c>
      <c r="BQ96" s="11">
        <v>534.53011314331286</v>
      </c>
      <c r="BR96" s="11">
        <v>50.591474604551664</v>
      </c>
      <c r="BS96" s="21"/>
      <c r="BT96" s="11">
        <v>484.66602816824945</v>
      </c>
      <c r="BU96" s="11">
        <v>819.720654852498</v>
      </c>
      <c r="BV96" s="11">
        <v>495.61331697925141</v>
      </c>
      <c r="BW96" s="21"/>
      <c r="BX96" s="11">
        <v>776.11242138381215</v>
      </c>
      <c r="BY96" s="11">
        <v>236.36855215050707</v>
      </c>
      <c r="BZ96" s="11">
        <v>470.4290339423564</v>
      </c>
      <c r="CA96" s="11">
        <v>104.00845517798183</v>
      </c>
      <c r="CB96" s="11">
        <v>213.08153734534176</v>
      </c>
      <c r="CC96" s="21"/>
      <c r="CD96" s="11">
        <v>523.84752548036363</v>
      </c>
      <c r="CE96" s="11">
        <v>575.5958838250051</v>
      </c>
      <c r="CF96" s="11">
        <v>700.55659069463059</v>
      </c>
      <c r="CG96" s="21"/>
      <c r="CH96" s="11">
        <v>648.04142315899014</v>
      </c>
      <c r="CI96" s="11">
        <v>275.35061511549191</v>
      </c>
      <c r="CJ96" s="11">
        <v>471.55992125603052</v>
      </c>
      <c r="CK96" s="11">
        <v>405.04804046948459</v>
      </c>
      <c r="CL96" s="21"/>
      <c r="CM96" s="11">
        <v>271.3070957984869</v>
      </c>
      <c r="CN96" s="11">
        <v>411.8088873774746</v>
      </c>
      <c r="CO96" s="11">
        <v>240.27605509852273</v>
      </c>
      <c r="CP96" s="11">
        <v>285.30568202952372</v>
      </c>
      <c r="CQ96" s="11">
        <v>442.01602959991413</v>
      </c>
      <c r="CR96" s="11">
        <v>149.28625009607765</v>
      </c>
      <c r="CS96" s="21"/>
      <c r="CT96" s="11">
        <v>553.53492833082078</v>
      </c>
      <c r="CU96" s="11">
        <v>163.15834841540504</v>
      </c>
      <c r="CV96" s="11">
        <v>123.25470852872738</v>
      </c>
      <c r="CW96" s="11">
        <v>57.2882282495437</v>
      </c>
      <c r="CX96" s="11">
        <v>26.155824749987413</v>
      </c>
      <c r="CY96" s="11">
        <v>578.66507166917825</v>
      </c>
      <c r="CZ96" s="11">
        <v>132.04165158459509</v>
      </c>
      <c r="DA96" s="11">
        <v>96.345291471272503</v>
      </c>
      <c r="DB96" s="11">
        <v>50.711771750456336</v>
      </c>
      <c r="DC96" s="11">
        <v>18.844175250012597</v>
      </c>
      <c r="DD96" s="21"/>
      <c r="DE96" s="11">
        <v>254.25354165180693</v>
      </c>
      <c r="DF96" s="11">
        <v>78.989547311118599</v>
      </c>
      <c r="DG96" s="11">
        <v>295.87805103448193</v>
      </c>
      <c r="DH96" s="11">
        <v>209.13905029785229</v>
      </c>
      <c r="DI96" s="11">
        <v>85.131847979223835</v>
      </c>
      <c r="DJ96" s="11">
        <v>156.71658868781063</v>
      </c>
      <c r="DK96" s="11">
        <v>45.802247087648681</v>
      </c>
      <c r="DL96" s="11">
        <v>208.72284450828514</v>
      </c>
      <c r="DM96" s="11">
        <v>262.02034643383706</v>
      </c>
      <c r="DN96" s="11">
        <v>203.3459350079344</v>
      </c>
      <c r="DO96" s="21"/>
      <c r="DP96" s="11">
        <v>248.66432007238137</v>
      </c>
      <c r="DQ96" s="11">
        <v>390.0458822847267</v>
      </c>
      <c r="DR96" s="11">
        <v>255.04193391759958</v>
      </c>
      <c r="DS96" s="11">
        <v>29.639901999776679</v>
      </c>
      <c r="DT96" s="11">
        <v>250.85386465733811</v>
      </c>
      <c r="DU96" s="11">
        <v>325.31434523768974</v>
      </c>
      <c r="DV96" s="11">
        <v>279.488179225713</v>
      </c>
      <c r="DW96" s="11">
        <v>20.951572604774999</v>
      </c>
      <c r="DX96" s="21"/>
      <c r="DY96" s="11">
        <v>299.42167243189601</v>
      </c>
      <c r="DZ96" s="11">
        <v>280.57822394195955</v>
      </c>
      <c r="EA96" s="11">
        <v>343.3921419006287</v>
      </c>
      <c r="EB96" s="11">
        <v>224.42585304846733</v>
      </c>
      <c r="EC96" s="11">
        <v>295.01765988304612</v>
      </c>
      <c r="ED96" s="11">
        <v>357.16444879400251</v>
      </c>
      <c r="EE96" s="21"/>
      <c r="EF96" s="11">
        <v>505.84455996084625</v>
      </c>
      <c r="EG96" s="11">
        <v>280.59907756868137</v>
      </c>
      <c r="EH96" s="11">
        <v>136.94840074495724</v>
      </c>
      <c r="EI96" s="11">
        <v>307.28059797651224</v>
      </c>
      <c r="EJ96" s="11">
        <v>303.04354083439023</v>
      </c>
      <c r="EK96" s="11">
        <v>266.28382291461327</v>
      </c>
      <c r="EL96" s="21"/>
      <c r="EM96" s="11">
        <v>196.79362915024288</v>
      </c>
      <c r="EN96" s="11">
        <v>726.59840912423897</v>
      </c>
      <c r="EO96" s="11">
        <v>166.74930969046781</v>
      </c>
      <c r="EP96" s="11">
        <v>709.85865203504773</v>
      </c>
      <c r="EQ96" s="21"/>
      <c r="ER96" s="11">
        <v>398.37932954152626</v>
      </c>
      <c r="ES96" s="11">
        <v>329.01275610558599</v>
      </c>
      <c r="ET96" s="11">
        <v>115.94405483740888</v>
      </c>
      <c r="EU96" s="11">
        <v>24.160947117065071</v>
      </c>
      <c r="EV96" s="11">
        <v>55.89495067289819</v>
      </c>
      <c r="EW96" s="11">
        <v>488.17182277795621</v>
      </c>
      <c r="EX96" s="11">
        <v>292.98786953364464</v>
      </c>
      <c r="EY96" s="11">
        <v>70.365659503155001</v>
      </c>
      <c r="EZ96" s="11">
        <v>9.5550101275873462</v>
      </c>
      <c r="FA96" s="11">
        <v>15.527599783171871</v>
      </c>
      <c r="FB96" s="21"/>
      <c r="FC96" s="11">
        <v>272.10299961163389</v>
      </c>
      <c r="FD96" s="11">
        <v>847.49834480338734</v>
      </c>
      <c r="FE96" s="11">
        <v>91.439939229076586</v>
      </c>
      <c r="FF96" s="11">
        <v>588.95871635589936</v>
      </c>
      <c r="FG96" s="21"/>
      <c r="FH96" s="11">
        <v>282.08702615709427</v>
      </c>
      <c r="FI96" s="11">
        <v>452.78270004608584</v>
      </c>
      <c r="FJ96" s="11">
        <v>344.25817542647889</v>
      </c>
      <c r="FK96" s="11">
        <v>40.473442785363879</v>
      </c>
      <c r="FL96" s="11">
        <v>217.43115857262509</v>
      </c>
      <c r="FM96" s="11">
        <v>262.57752747632998</v>
      </c>
      <c r="FN96" s="11">
        <v>190.27193771683434</v>
      </c>
      <c r="FO96" s="11">
        <v>10.118031819187784</v>
      </c>
      <c r="FP96" s="21"/>
      <c r="FQ96" s="11">
        <v>387.77842097369785</v>
      </c>
      <c r="FR96" s="11">
        <v>492.05965271692259</v>
      </c>
      <c r="FS96" s="11">
        <v>239.76327072440256</v>
      </c>
      <c r="FT96" s="11">
        <v>168.83435685431294</v>
      </c>
      <c r="FU96" s="11">
        <v>361.76526426046587</v>
      </c>
      <c r="FV96" s="11">
        <v>149.799034470198</v>
      </c>
      <c r="FW96" s="21"/>
      <c r="FX96" s="11">
        <v>614.22055843016642</v>
      </c>
      <c r="FY96" s="11">
        <v>221.34206130718883</v>
      </c>
      <c r="FZ96" s="11">
        <v>182.92058213911554</v>
      </c>
      <c r="GA96" s="11">
        <v>68.967105573687689</v>
      </c>
      <c r="GB96" s="11">
        <v>32.151036964865135</v>
      </c>
      <c r="GC96" s="11">
        <v>517.97944156983397</v>
      </c>
      <c r="GD96" s="11">
        <v>73.85793869281126</v>
      </c>
      <c r="GE96" s="11">
        <v>36.679417860884449</v>
      </c>
      <c r="GF96" s="11">
        <v>39.032894426312303</v>
      </c>
      <c r="GG96" s="11">
        <v>12.848963035134876</v>
      </c>
      <c r="GH96" s="21"/>
      <c r="GI96" s="11">
        <v>569.73732777652162</v>
      </c>
      <c r="GJ96" s="11">
        <v>360.5872840125017</v>
      </c>
      <c r="GK96" s="11">
        <v>189.2767326259993</v>
      </c>
      <c r="GL96" s="11">
        <v>243.38783016083562</v>
      </c>
      <c r="GM96" s="11">
        <v>223.0553343905701</v>
      </c>
      <c r="GN96" s="11">
        <v>213.95549103357169</v>
      </c>
      <c r="GO96" s="21"/>
      <c r="GP96" s="11">
        <v>623.62497281274636</v>
      </c>
      <c r="GQ96" s="11">
        <v>171.43994473217529</v>
      </c>
      <c r="GR96" s="11">
        <v>187.31750533886611</v>
      </c>
      <c r="GS96" s="11">
        <v>83.254275847275096</v>
      </c>
      <c r="GT96" s="11">
        <v>53.964645683959816</v>
      </c>
      <c r="GU96" s="11">
        <v>152.48744857106607</v>
      </c>
      <c r="GV96" s="11">
        <v>64.928607418331566</v>
      </c>
      <c r="GW96" s="11">
        <v>283.11152860349029</v>
      </c>
      <c r="GX96" s="11">
        <v>20.754179330706787</v>
      </c>
      <c r="GY96" s="11">
        <v>159.11689166138203</v>
      </c>
      <c r="GZ96" s="21"/>
      <c r="HA96" s="11">
        <v>444.98123489175055</v>
      </c>
      <c r="HB96" s="11">
        <v>546.18864515788368</v>
      </c>
      <c r="HC96" s="11">
        <v>86.903634392236341</v>
      </c>
      <c r="HD96" s="11">
        <v>24.1151935774371</v>
      </c>
      <c r="HE96" s="11">
        <v>17.412636395714728</v>
      </c>
      <c r="HF96" s="11">
        <v>441.56991742773175</v>
      </c>
      <c r="HG96" s="11">
        <v>75.811980481346666</v>
      </c>
      <c r="HH96" s="11">
        <v>99.406079948327516</v>
      </c>
      <c r="HI96" s="11">
        <v>9.6007636672153147</v>
      </c>
      <c r="HJ96" s="11">
        <v>54.009914060355349</v>
      </c>
      <c r="HK96" s="21"/>
      <c r="HL96" s="11">
        <v>28.554266673940916</v>
      </c>
      <c r="HM96" s="11">
        <v>157.92538710377934</v>
      </c>
      <c r="HN96" s="11">
        <v>313.03853095199867</v>
      </c>
      <c r="HO96" s="11">
        <v>353.19901361659612</v>
      </c>
      <c r="HP96" s="11">
        <v>304.2168540153005</v>
      </c>
      <c r="HQ96" s="11">
        <v>57.944359890519216</v>
      </c>
      <c r="HR96" s="11">
        <v>91.950485973403246</v>
      </c>
      <c r="HS96" s="11">
        <v>334.08451759714313</v>
      </c>
      <c r="HT96" s="11">
        <v>108.49510957276625</v>
      </c>
      <c r="HU96" s="11">
        <v>10.962261904308987</v>
      </c>
      <c r="HV96" s="11">
        <v>23.493896136275534</v>
      </c>
      <c r="HW96" s="35">
        <v>16.135316563967159</v>
      </c>
    </row>
    <row r="97" spans="1:231">
      <c r="A97" s="29" t="s">
        <v>119</v>
      </c>
      <c r="B97" s="13">
        <v>0.13612684010477108</v>
      </c>
      <c r="C97" s="21"/>
      <c r="D97" s="13">
        <v>0.14035961595148652</v>
      </c>
      <c r="E97" s="13">
        <v>0.13166816337890277</v>
      </c>
      <c r="F97" s="21"/>
      <c r="G97" s="13">
        <v>0.12964793007816652</v>
      </c>
      <c r="H97" s="13">
        <v>0.14258909539517722</v>
      </c>
      <c r="I97" s="13">
        <v>0</v>
      </c>
      <c r="J97" s="13">
        <v>0.11461768610092402</v>
      </c>
      <c r="K97" s="12" t="s">
        <v>106</v>
      </c>
      <c r="L97" s="21"/>
      <c r="M97" s="13">
        <v>0.15115630722638165</v>
      </c>
      <c r="N97" s="13">
        <v>0.13654976585640458</v>
      </c>
      <c r="O97" s="13">
        <v>0.14514871710693195</v>
      </c>
      <c r="P97" s="13">
        <v>0.12823971398534806</v>
      </c>
      <c r="Q97" s="13">
        <v>0.11211200389873993</v>
      </c>
      <c r="R97" s="13">
        <v>0.14662674924718996</v>
      </c>
      <c r="S97" s="21"/>
      <c r="T97" s="12" t="s">
        <v>106</v>
      </c>
      <c r="U97" s="14">
        <v>0.15226496987962174</v>
      </c>
      <c r="V97" s="14">
        <v>0.16662038692299985</v>
      </c>
      <c r="W97" s="14">
        <v>0.18182319692823706</v>
      </c>
      <c r="X97" s="14">
        <v>0.10935917968891427</v>
      </c>
      <c r="Y97" s="14">
        <v>7.6324362992788039E-2</v>
      </c>
      <c r="Z97" s="21"/>
      <c r="AA97" s="14">
        <v>0.16365337957477638</v>
      </c>
      <c r="AB97" s="14">
        <v>9.0831702695639088E-2</v>
      </c>
      <c r="AC97" s="21"/>
      <c r="AD97" s="13">
        <v>0.13056489326028051</v>
      </c>
      <c r="AE97" s="13">
        <v>0.14385085281960114</v>
      </c>
      <c r="AF97" s="13">
        <v>0.13616278936689361</v>
      </c>
      <c r="AG97" s="21"/>
      <c r="AH97" s="13">
        <v>0.14347846732363087</v>
      </c>
      <c r="AI97" s="13">
        <v>0.12124109379884421</v>
      </c>
      <c r="AJ97" s="13">
        <v>0.15824861970471191</v>
      </c>
      <c r="AK97" s="21"/>
      <c r="AL97" s="13">
        <v>0.14384109404924542</v>
      </c>
      <c r="AM97" s="14">
        <v>0.10528125349843122</v>
      </c>
      <c r="AN97" s="13">
        <v>0.1469715616479344</v>
      </c>
      <c r="AO97" s="13">
        <v>0.13954285965449115</v>
      </c>
      <c r="AP97" s="13">
        <v>0.13715113751990343</v>
      </c>
      <c r="AQ97" s="14">
        <v>0.10558671234027275</v>
      </c>
      <c r="AR97" s="14">
        <v>0.23737661687757133</v>
      </c>
      <c r="AS97" s="21"/>
      <c r="AT97" s="13">
        <v>0.13606031129710677</v>
      </c>
      <c r="AU97" s="13">
        <v>0.13659240146033536</v>
      </c>
      <c r="AV97" s="13">
        <v>0.14481180599966306</v>
      </c>
      <c r="AW97" s="13">
        <v>0.10231246482129126</v>
      </c>
      <c r="AX97" s="13">
        <v>0.12620549534133196</v>
      </c>
      <c r="AY97" s="21"/>
      <c r="AZ97" s="14">
        <v>9.1973033983220764E-2</v>
      </c>
      <c r="BA97" s="14">
        <v>0.14730142016877723</v>
      </c>
      <c r="BB97" s="21"/>
      <c r="BC97" s="14">
        <v>0.20246231579987128</v>
      </c>
      <c r="BD97" s="14">
        <v>0.17136782157898939</v>
      </c>
      <c r="BE97" s="14">
        <v>0.10904959510769965</v>
      </c>
      <c r="BF97" s="14">
        <v>9.2770303697491618E-2</v>
      </c>
      <c r="BG97" s="14">
        <v>0.14455507045273538</v>
      </c>
      <c r="BH97" s="21"/>
      <c r="BI97" s="14">
        <v>0.1603059807583585</v>
      </c>
      <c r="BJ97" s="14">
        <v>8.4507592352836711E-2</v>
      </c>
      <c r="BK97" s="13">
        <v>0.12357252400633668</v>
      </c>
      <c r="BL97" s="14">
        <v>7.7993458125131865E-2</v>
      </c>
      <c r="BM97" s="13">
        <v>6.7187105824688953E-2</v>
      </c>
      <c r="BN97" s="21"/>
      <c r="BO97" s="14">
        <v>0.16571479570002651</v>
      </c>
      <c r="BP97" s="14">
        <v>0.11687082243072064</v>
      </c>
      <c r="BQ97" s="13">
        <v>0.13510406526114166</v>
      </c>
      <c r="BR97" s="13">
        <v>0.12707336350589438</v>
      </c>
      <c r="BS97" s="21"/>
      <c r="BT97" s="13">
        <v>0.12507945258569678</v>
      </c>
      <c r="BU97" s="13">
        <v>0.12959187893365268</v>
      </c>
      <c r="BV97" s="13">
        <v>0.15773872121082144</v>
      </c>
      <c r="BW97" s="21"/>
      <c r="BX97" s="14">
        <v>0.16362050149868254</v>
      </c>
      <c r="BY97" s="13">
        <v>0.12171640268939381</v>
      </c>
      <c r="BZ97" s="14">
        <v>9.9400709149230743E-2</v>
      </c>
      <c r="CA97" s="13">
        <v>0.153880765782066</v>
      </c>
      <c r="CB97" s="13">
        <v>0.12438711831678306</v>
      </c>
      <c r="CC97" s="21"/>
      <c r="CD97" s="14">
        <v>0.20323609033865786</v>
      </c>
      <c r="CE97" s="14">
        <v>0.11069918673661532</v>
      </c>
      <c r="CF97" s="14">
        <v>0.10683732612349736</v>
      </c>
      <c r="CG97" s="21"/>
      <c r="CH97" s="14">
        <v>0.16241252485052521</v>
      </c>
      <c r="CI97" s="14">
        <v>8.8457794480215429E-2</v>
      </c>
      <c r="CJ97" s="14">
        <v>0.16535862470946797</v>
      </c>
      <c r="CK97" s="14">
        <v>9.2445479388860538E-2</v>
      </c>
      <c r="CL97" s="21"/>
      <c r="CM97" s="13">
        <v>0.15450717786189647</v>
      </c>
      <c r="CN97" s="14">
        <v>0.10648308468862898</v>
      </c>
      <c r="CO97" s="14">
        <v>0.1824458850509019</v>
      </c>
      <c r="CP97" s="13">
        <v>0.13299088290100697</v>
      </c>
      <c r="CQ97" s="13">
        <v>0.1349905483538863</v>
      </c>
      <c r="CR97" s="13">
        <v>0.11930314778206046</v>
      </c>
      <c r="CS97" s="21"/>
      <c r="CT97" s="14">
        <v>0.16067177562234042</v>
      </c>
      <c r="CU97" s="14">
        <v>8.6445872687538602E-2</v>
      </c>
      <c r="CV97" s="14">
        <v>0.15138313594058361</v>
      </c>
      <c r="CW97" s="13">
        <v>0.11268190967382469</v>
      </c>
      <c r="CX97" s="13">
        <v>5.5479611226252626E-2</v>
      </c>
      <c r="CY97" s="14">
        <v>0.15995607155572955</v>
      </c>
      <c r="CZ97" s="14">
        <v>8.2112540379608134E-2</v>
      </c>
      <c r="DA97" s="13">
        <v>8.799435702364386E-2</v>
      </c>
      <c r="DB97" s="14">
        <v>3.8806502880822713E-2</v>
      </c>
      <c r="DC97" s="13">
        <v>8.3437176359238904E-2</v>
      </c>
      <c r="DD97" s="21"/>
      <c r="DE97" s="14">
        <v>0.21651658882545505</v>
      </c>
      <c r="DF97" s="14">
        <v>9.9631316870553169E-2</v>
      </c>
      <c r="DG97" s="14">
        <v>0.11199975820657476</v>
      </c>
      <c r="DH97" s="14">
        <v>0.10640711031829375</v>
      </c>
      <c r="DI97" s="14">
        <v>0.13267487795361721</v>
      </c>
      <c r="DJ97" s="14">
        <v>0.17966097280219892</v>
      </c>
      <c r="DK97" s="14">
        <v>0.2950830188215573</v>
      </c>
      <c r="DL97" s="14">
        <v>0.10486754924690571</v>
      </c>
      <c r="DM97" s="14">
        <v>8.1885695595158001E-2</v>
      </c>
      <c r="DN97" s="14">
        <v>0.14952877568937711</v>
      </c>
      <c r="DO97" s="21"/>
      <c r="DP97" s="14">
        <v>0.1593728399949324</v>
      </c>
      <c r="DQ97" s="14">
        <v>0.10715281102041976</v>
      </c>
      <c r="DR97" s="14">
        <v>0.17226279272273259</v>
      </c>
      <c r="DS97" s="13">
        <v>0.14331573895735353</v>
      </c>
      <c r="DT97" s="14">
        <v>0.17200139648845991</v>
      </c>
      <c r="DU97" s="13">
        <v>0.12852253834817959</v>
      </c>
      <c r="DV97" s="14">
        <v>0.10119553381635556</v>
      </c>
      <c r="DW97" s="13">
        <v>0.10409549803936087</v>
      </c>
      <c r="DX97" s="21"/>
      <c r="DY97" s="14">
        <v>0.19292533423821956</v>
      </c>
      <c r="DZ97" s="14">
        <v>0.12897827430485975</v>
      </c>
      <c r="EA97" s="14">
        <v>0.10382424683304728</v>
      </c>
      <c r="EB97" s="14">
        <v>0.21699236571288569</v>
      </c>
      <c r="EC97" s="14">
        <v>9.3314756505520624E-2</v>
      </c>
      <c r="ED97" s="14">
        <v>0.1097342206905733</v>
      </c>
      <c r="EE97" s="21"/>
      <c r="EF97" s="13">
        <v>0.13803050404831754</v>
      </c>
      <c r="EG97" s="13">
        <v>0.1525877043424351</v>
      </c>
      <c r="EH97" s="13">
        <v>0.12390800552803236</v>
      </c>
      <c r="EI97" s="13">
        <v>0.11827502325617895</v>
      </c>
      <c r="EJ97" s="13">
        <v>0.13576108304126602</v>
      </c>
      <c r="EK97" s="13">
        <v>0.14246536167428198</v>
      </c>
      <c r="EL97" s="21"/>
      <c r="EM97" s="13">
        <v>0.10846139582964436</v>
      </c>
      <c r="EN97" s="14">
        <v>0.14899900522399581</v>
      </c>
      <c r="EO97" s="14">
        <v>7.2513855576285424E-2</v>
      </c>
      <c r="EP97" s="14">
        <v>0.14556380297282154</v>
      </c>
      <c r="EQ97" s="21"/>
      <c r="ER97" s="13">
        <v>0.13790431481234999</v>
      </c>
      <c r="ES97" s="13">
        <v>0.13432450482849131</v>
      </c>
      <c r="ET97" s="13">
        <v>0.18037052376663276</v>
      </c>
      <c r="EU97" s="13">
        <v>0.10392812695677968</v>
      </c>
      <c r="EV97" s="13">
        <v>0.12613582944421939</v>
      </c>
      <c r="EW97" s="13">
        <v>0.1345554868689077</v>
      </c>
      <c r="EX97" s="13">
        <v>0.13913915168106358</v>
      </c>
      <c r="EY97" s="13">
        <v>8.6220414235096035E-2</v>
      </c>
      <c r="EZ97" s="13">
        <v>9.8227076434116808E-2</v>
      </c>
      <c r="FA97" s="13">
        <v>0.12645627279161814</v>
      </c>
      <c r="FB97" s="21"/>
      <c r="FC97" s="14">
        <v>9.6327890116350193E-2</v>
      </c>
      <c r="FD97" s="14">
        <v>0.18526931280259784</v>
      </c>
      <c r="FE97" s="14">
        <v>7.9014042248405095E-2</v>
      </c>
      <c r="FF97" s="14">
        <v>9.2666476718190532E-2</v>
      </c>
      <c r="FG97" s="21"/>
      <c r="FH97" s="14">
        <v>0.19895649659853898</v>
      </c>
      <c r="FI97" s="14">
        <v>0.14937455973156485</v>
      </c>
      <c r="FJ97" s="14">
        <v>0.15407172813828043</v>
      </c>
      <c r="FK97" s="14">
        <v>0.15884067181574751</v>
      </c>
      <c r="FL97" s="14">
        <v>0.12258826032937069</v>
      </c>
      <c r="FM97" s="14">
        <v>6.0822119108264058E-2</v>
      </c>
      <c r="FN97" s="14">
        <v>0.10078595670271576</v>
      </c>
      <c r="FO97" s="13">
        <v>0</v>
      </c>
      <c r="FP97" s="21"/>
      <c r="FQ97" s="14">
        <v>0.16612697614939961</v>
      </c>
      <c r="FR97" s="14">
        <v>0.14987452214976263</v>
      </c>
      <c r="FS97" s="14">
        <v>0.18793071116092011</v>
      </c>
      <c r="FT97" s="14">
        <v>9.1459416500675947E-2</v>
      </c>
      <c r="FU97" s="14">
        <v>8.2294969882690888E-2</v>
      </c>
      <c r="FV97" s="14">
        <v>0.11074046750165364</v>
      </c>
      <c r="FW97" s="21"/>
      <c r="FX97" s="14">
        <v>0.20547216059982792</v>
      </c>
      <c r="FY97" s="14">
        <v>9.6223252918568536E-2</v>
      </c>
      <c r="FZ97" s="14">
        <v>0.13895667494941558</v>
      </c>
      <c r="GA97" s="14">
        <v>0.12213494255626547</v>
      </c>
      <c r="GB97" s="14">
        <v>5.8528005442017118E-2</v>
      </c>
      <c r="GC97" s="14">
        <v>0.10674787791105925</v>
      </c>
      <c r="GD97" s="14">
        <v>4.9397372583775495E-2</v>
      </c>
      <c r="GE97" s="14">
        <v>4.6851626829148889E-2</v>
      </c>
      <c r="GF97" s="14">
        <v>0</v>
      </c>
      <c r="GG97" s="13">
        <v>8.8854150528957412E-2</v>
      </c>
      <c r="GH97" s="21"/>
      <c r="GI97" s="14">
        <v>0.13534145755229807</v>
      </c>
      <c r="GJ97" s="14">
        <v>0.17294441726987725</v>
      </c>
      <c r="GK97" s="14">
        <v>0.23117424477495158</v>
      </c>
      <c r="GL97" s="14">
        <v>0.11938361532255987</v>
      </c>
      <c r="GM97" s="14">
        <v>9.6818714287561378E-2</v>
      </c>
      <c r="GN97" s="14">
        <v>5.2110457945979655E-2</v>
      </c>
      <c r="GO97" s="21"/>
      <c r="GP97" s="14">
        <v>0.18103683641582027</v>
      </c>
      <c r="GQ97" s="13">
        <v>0.12617463135733265</v>
      </c>
      <c r="GR97" s="14">
        <v>0.13599734002640568</v>
      </c>
      <c r="GS97" s="14">
        <v>0.1524118241640226</v>
      </c>
      <c r="GT97" s="14">
        <v>0.19517336071162414</v>
      </c>
      <c r="GU97" s="14">
        <v>9.2393253020353616E-2</v>
      </c>
      <c r="GV97" s="13">
        <v>0.10994472750914018</v>
      </c>
      <c r="GW97" s="14">
        <v>7.5186966835258343E-2</v>
      </c>
      <c r="GX97" s="13">
        <v>0.15977334619796202</v>
      </c>
      <c r="GY97" s="14">
        <v>0.10037989664313582</v>
      </c>
      <c r="GZ97" s="21"/>
      <c r="HA97" s="14">
        <v>0.17933665832752607</v>
      </c>
      <c r="HB97" s="14">
        <v>0.14405618425459132</v>
      </c>
      <c r="HC97" s="14">
        <v>0.22083490205133705</v>
      </c>
      <c r="HD97" s="13">
        <v>4.9834158888897258E-2</v>
      </c>
      <c r="HE97" s="13">
        <v>0.24982592671553028</v>
      </c>
      <c r="HF97" s="14">
        <v>9.2449635879319605E-2</v>
      </c>
      <c r="HG97" s="14">
        <v>8.2819457048857806E-2</v>
      </c>
      <c r="HH97" s="14">
        <v>7.8350244009945988E-2</v>
      </c>
      <c r="HI97" s="13">
        <v>0.23412744850817863</v>
      </c>
      <c r="HJ97" s="14">
        <v>8.6350634246850869E-2</v>
      </c>
      <c r="HK97" s="21"/>
      <c r="HL97" s="14">
        <v>0.23593340794504106</v>
      </c>
      <c r="HM97" s="13">
        <v>0.16121386764772724</v>
      </c>
      <c r="HN97" s="14">
        <v>0.16158038396931548</v>
      </c>
      <c r="HO97" s="13">
        <v>0.11815809855523825</v>
      </c>
      <c r="HP97" s="14">
        <v>0.10493073174058995</v>
      </c>
      <c r="HQ97" s="13">
        <v>0.17171157267770029</v>
      </c>
      <c r="HR97" s="13">
        <v>0.12050481856755357</v>
      </c>
      <c r="HS97" s="13">
        <v>0.14075500143667427</v>
      </c>
      <c r="HT97" s="13">
        <v>0.13007635055582473</v>
      </c>
      <c r="HU97" s="13">
        <v>9.7703882813372764E-2</v>
      </c>
      <c r="HV97" s="13">
        <v>7.7620737902078532E-2</v>
      </c>
      <c r="HW97" s="37">
        <v>0.21903256263686691</v>
      </c>
    </row>
    <row r="98" spans="1:231">
      <c r="A98" s="29" t="s">
        <v>120</v>
      </c>
      <c r="B98" s="13">
        <v>0.21437267032516027</v>
      </c>
      <c r="C98" s="21"/>
      <c r="D98" s="13">
        <v>0.20591443083458055</v>
      </c>
      <c r="E98" s="13">
        <v>0.22328232132587497</v>
      </c>
      <c r="F98" s="21"/>
      <c r="G98" s="13">
        <v>0.22668741516666172</v>
      </c>
      <c r="H98" s="13">
        <v>0.20233126884749189</v>
      </c>
      <c r="I98" s="13">
        <v>0.44691804288435072</v>
      </c>
      <c r="J98" s="13">
        <v>0.21533931523788138</v>
      </c>
      <c r="K98" s="12" t="s">
        <v>106</v>
      </c>
      <c r="L98" s="21"/>
      <c r="M98" s="13">
        <v>0.19606840965603772</v>
      </c>
      <c r="N98" s="13">
        <v>0.21559252801425055</v>
      </c>
      <c r="O98" s="13">
        <v>0.19975976994487901</v>
      </c>
      <c r="P98" s="13">
        <v>0.25199255942985421</v>
      </c>
      <c r="Q98" s="13">
        <v>0.20296869432673187</v>
      </c>
      <c r="R98" s="13">
        <v>0.22357185601172944</v>
      </c>
      <c r="S98" s="21"/>
      <c r="T98" s="12" t="s">
        <v>106</v>
      </c>
      <c r="U98" s="14">
        <v>0.23504962312373029</v>
      </c>
      <c r="V98" s="14">
        <v>0.27884965409154328</v>
      </c>
      <c r="W98" s="14">
        <v>0.21715676668880007</v>
      </c>
      <c r="X98" s="14">
        <v>0.19845982530591333</v>
      </c>
      <c r="Y98" s="14">
        <v>0.14578821015905122</v>
      </c>
      <c r="Z98" s="21"/>
      <c r="AA98" s="14">
        <v>0.24199548621149042</v>
      </c>
      <c r="AB98" s="14">
        <v>0.16891910931500029</v>
      </c>
      <c r="AC98" s="21"/>
      <c r="AD98" s="13">
        <v>0.22165878293969085</v>
      </c>
      <c r="AE98" s="13">
        <v>0.22028897358129915</v>
      </c>
      <c r="AF98" s="13">
        <v>0.19111677051385384</v>
      </c>
      <c r="AG98" s="21"/>
      <c r="AH98" s="13">
        <v>0.23887788869802293</v>
      </c>
      <c r="AI98" s="13">
        <v>0.19895143061758358</v>
      </c>
      <c r="AJ98" s="13">
        <v>0.2131587978573061</v>
      </c>
      <c r="AK98" s="21"/>
      <c r="AL98" s="14">
        <v>0.2265026691350088</v>
      </c>
      <c r="AM98" s="14">
        <v>0.2124339244461643</v>
      </c>
      <c r="AN98" s="14">
        <v>0.23108718760651678</v>
      </c>
      <c r="AO98" s="13">
        <v>0.20538254213415916</v>
      </c>
      <c r="AP98" s="13">
        <v>0.19274976044745515</v>
      </c>
      <c r="AQ98" s="14">
        <v>0.22548352624456797</v>
      </c>
      <c r="AR98" s="14">
        <v>5.7919952617888508E-2</v>
      </c>
      <c r="AS98" s="21"/>
      <c r="AT98" s="13">
        <v>0.21490331724057041</v>
      </c>
      <c r="AU98" s="13">
        <v>0.21501065319769333</v>
      </c>
      <c r="AV98" s="13">
        <v>0.21543657814226153</v>
      </c>
      <c r="AW98" s="14">
        <v>0.34935945320436051</v>
      </c>
      <c r="AX98" s="14">
        <v>0.13573229265781916</v>
      </c>
      <c r="AY98" s="21"/>
      <c r="AZ98" s="13">
        <v>0.2195697358646555</v>
      </c>
      <c r="BA98" s="13">
        <v>0.21305738111070185</v>
      </c>
      <c r="BB98" s="21"/>
      <c r="BC98" s="14">
        <v>0.18054113164283619</v>
      </c>
      <c r="BD98" s="13">
        <v>0.25748108450526291</v>
      </c>
      <c r="BE98" s="14">
        <v>0.252302636049823</v>
      </c>
      <c r="BF98" s="13">
        <v>0.21452636719478635</v>
      </c>
      <c r="BG98" s="14">
        <v>0.1773239424001595</v>
      </c>
      <c r="BH98" s="21"/>
      <c r="BI98" s="13">
        <v>0.22664532536510285</v>
      </c>
      <c r="BJ98" s="13">
        <v>0.20557163628945124</v>
      </c>
      <c r="BK98" s="13">
        <v>0.17595069073489542</v>
      </c>
      <c r="BL98" s="13">
        <v>0.18802155103188797</v>
      </c>
      <c r="BM98" s="13">
        <v>0.21406939949879911</v>
      </c>
      <c r="BN98" s="21"/>
      <c r="BO98" s="14">
        <v>0.27262003173077404</v>
      </c>
      <c r="BP98" s="14">
        <v>0.20193538877102188</v>
      </c>
      <c r="BQ98" s="14">
        <v>0.17693223187726254</v>
      </c>
      <c r="BR98" s="13">
        <v>0.21070727266562517</v>
      </c>
      <c r="BS98" s="21"/>
      <c r="BT98" s="14">
        <v>0.16998448607406508</v>
      </c>
      <c r="BU98" s="14">
        <v>0.22652262547766827</v>
      </c>
      <c r="BV98" s="14">
        <v>0.23768494900838488</v>
      </c>
      <c r="BW98" s="21"/>
      <c r="BX98" s="14">
        <v>0.24652021094622148</v>
      </c>
      <c r="BY98" s="14">
        <v>0.24629055068933997</v>
      </c>
      <c r="BZ98" s="14">
        <v>0.18970154290307123</v>
      </c>
      <c r="CA98" s="14">
        <v>0.15339909181003866</v>
      </c>
      <c r="CB98" s="14">
        <v>0.14610440740527117</v>
      </c>
      <c r="CC98" s="21"/>
      <c r="CD98" s="14">
        <v>0.26134483806480091</v>
      </c>
      <c r="CE98" s="14">
        <v>0.19187109098932142</v>
      </c>
      <c r="CF98" s="14">
        <v>0.19773670180185823</v>
      </c>
      <c r="CG98" s="21"/>
      <c r="CH98" s="14">
        <v>0.21892041223309897</v>
      </c>
      <c r="CI98" s="14">
        <v>0.17530467646181214</v>
      </c>
      <c r="CJ98" s="14">
        <v>0.27370641648017424</v>
      </c>
      <c r="CK98" s="14">
        <v>0.16457821720823251</v>
      </c>
      <c r="CL98" s="21"/>
      <c r="CM98" s="13">
        <v>0.22659152765100857</v>
      </c>
      <c r="CN98" s="13">
        <v>0.19135922651049442</v>
      </c>
      <c r="CO98" s="13">
        <v>0.20751308955771416</v>
      </c>
      <c r="CP98" s="13">
        <v>0.25056141672973015</v>
      </c>
      <c r="CQ98" s="13">
        <v>0.20602478750220268</v>
      </c>
      <c r="CR98" s="13">
        <v>0.22224555914704278</v>
      </c>
      <c r="CS98" s="21"/>
      <c r="CT98" s="13">
        <v>0.2168076658603855</v>
      </c>
      <c r="CU98" s="13">
        <v>0.1955678170042274</v>
      </c>
      <c r="CV98" s="13">
        <v>0.16764637622608644</v>
      </c>
      <c r="CW98" s="13">
        <v>0.19998277085624611</v>
      </c>
      <c r="CX98" s="13">
        <v>0.23324610816663077</v>
      </c>
      <c r="CY98" s="13">
        <v>0.2360557570906264</v>
      </c>
      <c r="CZ98" s="13">
        <v>0.21793293753671353</v>
      </c>
      <c r="DA98" s="13">
        <v>0.18657441555510973</v>
      </c>
      <c r="DB98" s="13">
        <v>0.17450916391173898</v>
      </c>
      <c r="DC98" s="13">
        <v>0.18745201643253648</v>
      </c>
      <c r="DD98" s="21"/>
      <c r="DE98" s="14">
        <v>0.1754608965606296</v>
      </c>
      <c r="DF98" s="14">
        <v>0.24253004165391875</v>
      </c>
      <c r="DG98" s="14">
        <v>0.23629237589123861</v>
      </c>
      <c r="DH98" s="13">
        <v>0.21981579271193827</v>
      </c>
      <c r="DI98" s="14">
        <v>0.12316259889305964</v>
      </c>
      <c r="DJ98" s="13">
        <v>0.18878319314309019</v>
      </c>
      <c r="DK98" s="14">
        <v>0.28326532396401338</v>
      </c>
      <c r="DL98" s="14">
        <v>0.27499820913592582</v>
      </c>
      <c r="DM98" s="13">
        <v>0.21030446059732458</v>
      </c>
      <c r="DN98" s="13">
        <v>0.19999887446416634</v>
      </c>
      <c r="DO98" s="21"/>
      <c r="DP98" s="14">
        <v>0.28282294095047961</v>
      </c>
      <c r="DQ98" s="14">
        <v>0.18679021254986389</v>
      </c>
      <c r="DR98" s="14">
        <v>0.1644186555675986</v>
      </c>
      <c r="DS98" s="13">
        <v>0.1694123867863235</v>
      </c>
      <c r="DT98" s="14">
        <v>0.26250617724683389</v>
      </c>
      <c r="DU98" s="13">
        <v>0.22009417490516153</v>
      </c>
      <c r="DV98" s="14">
        <v>0.18835127189206335</v>
      </c>
      <c r="DW98" s="13">
        <v>0.26912658054495375</v>
      </c>
      <c r="DX98" s="21"/>
      <c r="DY98" s="13">
        <v>0.23102529000487132</v>
      </c>
      <c r="DZ98" s="14">
        <v>0.21805956815606303</v>
      </c>
      <c r="EA98" s="14">
        <v>0.17409542517042043</v>
      </c>
      <c r="EB98" s="14">
        <v>0.30179619277357839</v>
      </c>
      <c r="EC98" s="14">
        <v>0.16696439077991054</v>
      </c>
      <c r="ED98" s="14">
        <v>0.2204663677782637</v>
      </c>
      <c r="EE98" s="21"/>
      <c r="EF98" s="13">
        <v>0.21174013056837285</v>
      </c>
      <c r="EG98" s="13">
        <v>0.21015205243765211</v>
      </c>
      <c r="EH98" s="13">
        <v>0.17571348501327785</v>
      </c>
      <c r="EI98" s="13">
        <v>0.23798684392763711</v>
      </c>
      <c r="EJ98" s="13">
        <v>0.22967511893342291</v>
      </c>
      <c r="EK98" s="13">
        <v>0.19903860103450957</v>
      </c>
      <c r="EL98" s="21"/>
      <c r="EM98" s="13">
        <v>0.20857979243423244</v>
      </c>
      <c r="EN98" s="13">
        <v>0.20519253800408838</v>
      </c>
      <c r="EO98" s="13">
        <v>0.23253980965892418</v>
      </c>
      <c r="EP98" s="13">
        <v>0.22110769151108303</v>
      </c>
      <c r="EQ98" s="21"/>
      <c r="ER98" s="14">
        <v>0.21546890078215944</v>
      </c>
      <c r="ES98" s="13">
        <v>0.18500142961962704</v>
      </c>
      <c r="ET98" s="14">
        <v>0.2568396767306137</v>
      </c>
      <c r="EU98" s="14">
        <v>0.32671958410864793</v>
      </c>
      <c r="EV98" s="14">
        <v>0.10306246447690542</v>
      </c>
      <c r="EW98" s="14">
        <v>0.21444176501329118</v>
      </c>
      <c r="EX98" s="14">
        <v>0.24870971853348361</v>
      </c>
      <c r="EY98" s="14">
        <v>0.14721518766483266</v>
      </c>
      <c r="EZ98" s="14">
        <v>0.40660697807924084</v>
      </c>
      <c r="FA98" s="13">
        <v>0.25333439859586981</v>
      </c>
      <c r="FB98" s="21"/>
      <c r="FC98" s="14">
        <v>0.23864783696164843</v>
      </c>
      <c r="FD98" s="14">
        <v>0.24307030294489806</v>
      </c>
      <c r="FE98" s="13">
        <v>0.16279795124676846</v>
      </c>
      <c r="FF98" s="14">
        <v>0.16986946170172465</v>
      </c>
      <c r="FG98" s="21"/>
      <c r="FH98" s="14">
        <v>0.31092019845990193</v>
      </c>
      <c r="FI98" s="14">
        <v>0.24098497801635074</v>
      </c>
      <c r="FJ98" s="14">
        <v>0.1883293674721325</v>
      </c>
      <c r="FK98" s="13">
        <v>0.22938903804873248</v>
      </c>
      <c r="FL98" s="14">
        <v>0.22293083260740226</v>
      </c>
      <c r="FM98" s="14">
        <v>0.13459916763997051</v>
      </c>
      <c r="FN98" s="14">
        <v>0.15631144484971224</v>
      </c>
      <c r="FO98" s="13">
        <v>0.13597778220000975</v>
      </c>
      <c r="FP98" s="21"/>
      <c r="FQ98" s="14">
        <v>0.25608756768194069</v>
      </c>
      <c r="FR98" s="14">
        <v>0.23763295759398209</v>
      </c>
      <c r="FS98" s="14">
        <v>0.2281569162990896</v>
      </c>
      <c r="FT98" s="13">
        <v>0.19935073163006678</v>
      </c>
      <c r="FU98" s="14">
        <v>0.14633825679760201</v>
      </c>
      <c r="FV98" s="13">
        <v>0.18915331647999187</v>
      </c>
      <c r="FW98" s="21"/>
      <c r="FX98" s="14">
        <v>0.27081206922552314</v>
      </c>
      <c r="FY98" s="13">
        <v>0.21743585446464694</v>
      </c>
      <c r="FZ98" s="14">
        <v>0.18692470008184603</v>
      </c>
      <c r="GA98" s="13">
        <v>0.21136307014046743</v>
      </c>
      <c r="GB98" s="13">
        <v>0.23958657901571048</v>
      </c>
      <c r="GC98" s="14">
        <v>0.17427235473952837</v>
      </c>
      <c r="GD98" s="13">
        <v>0.17001620984276541</v>
      </c>
      <c r="GE98" s="14">
        <v>0.12122320880599061</v>
      </c>
      <c r="GF98" s="13">
        <v>0.14677949004021129</v>
      </c>
      <c r="GG98" s="13">
        <v>0.15021959468233553</v>
      </c>
      <c r="GH98" s="21"/>
      <c r="GI98" s="14">
        <v>0.23033851936339969</v>
      </c>
      <c r="GJ98" s="14">
        <v>0.2678626728298335</v>
      </c>
      <c r="GK98" s="14">
        <v>0.22780478570394413</v>
      </c>
      <c r="GL98" s="13">
        <v>0.20134071760100405</v>
      </c>
      <c r="GM98" s="14">
        <v>0.14338217801271994</v>
      </c>
      <c r="GN98" s="14">
        <v>0.15866054511777916</v>
      </c>
      <c r="GO98" s="21"/>
      <c r="GP98" s="14">
        <v>0.26359996551949283</v>
      </c>
      <c r="GQ98" s="14">
        <v>0.28906501555181485</v>
      </c>
      <c r="GR98" s="14">
        <v>0.18806388145385775</v>
      </c>
      <c r="GS98" s="14">
        <v>0.15462931655310347</v>
      </c>
      <c r="GT98" s="13">
        <v>0.16478290700577966</v>
      </c>
      <c r="GU98" s="14">
        <v>0.1766694685984615</v>
      </c>
      <c r="GV98" s="14">
        <v>0.1333472398198601</v>
      </c>
      <c r="GW98" s="14">
        <v>0.19078508287323606</v>
      </c>
      <c r="GX98" s="13">
        <v>0.14846411131858017</v>
      </c>
      <c r="GY98" s="14">
        <v>0.13976957643713911</v>
      </c>
      <c r="GZ98" s="21"/>
      <c r="HA98" s="14">
        <v>0.26699832088883141</v>
      </c>
      <c r="HB98" s="14">
        <v>0.22360471867001122</v>
      </c>
      <c r="HC98" s="13">
        <v>0.23465122994174342</v>
      </c>
      <c r="HD98" s="13">
        <v>0.31113534409357524</v>
      </c>
      <c r="HE98" s="13">
        <v>0.12081668877579689</v>
      </c>
      <c r="HF98" s="14">
        <v>0.16240585729100873</v>
      </c>
      <c r="HG98" s="14">
        <v>0.15309456886748024</v>
      </c>
      <c r="HH98" s="13">
        <v>0.19863858071771476</v>
      </c>
      <c r="HI98" s="13">
        <v>0.44537075214710659</v>
      </c>
      <c r="HJ98" s="14">
        <v>0.14054103919146346</v>
      </c>
      <c r="HK98" s="21"/>
      <c r="HL98" s="14">
        <v>0.34929772988534208</v>
      </c>
      <c r="HM98" s="14">
        <v>0.33558442264544036</v>
      </c>
      <c r="HN98" s="14">
        <v>0.23386074157852696</v>
      </c>
      <c r="HO98" s="14">
        <v>0.15216516157546911</v>
      </c>
      <c r="HP98" s="14">
        <v>0.23545474129331204</v>
      </c>
      <c r="HQ98" s="14">
        <v>0.32932730739656108</v>
      </c>
      <c r="HR98" s="14">
        <v>0.16871400543915174</v>
      </c>
      <c r="HS98" s="14">
        <v>0.16743193194603984</v>
      </c>
      <c r="HT98" s="14">
        <v>0.21315112736341355</v>
      </c>
      <c r="HU98" s="13">
        <v>0.28770024376403941</v>
      </c>
      <c r="HV98" s="13">
        <v>0.21802506232606936</v>
      </c>
      <c r="HW98" s="37">
        <v>0.14774349379127286</v>
      </c>
    </row>
    <row r="99" spans="1:231">
      <c r="A99" s="29" t="s">
        <v>121</v>
      </c>
      <c r="B99" s="13">
        <v>0.39985143641455728</v>
      </c>
      <c r="C99" s="21"/>
      <c r="D99" s="14">
        <v>0.43737968915782027</v>
      </c>
      <c r="E99" s="14">
        <v>0.36032032181543228</v>
      </c>
      <c r="F99" s="21"/>
      <c r="G99" s="14">
        <v>0.36016968034291974</v>
      </c>
      <c r="H99" s="14">
        <v>0.43669925401594134</v>
      </c>
      <c r="I99" s="13">
        <v>0</v>
      </c>
      <c r="J99" s="13">
        <v>0.67004299866119466</v>
      </c>
      <c r="K99" s="12" t="s">
        <v>106</v>
      </c>
      <c r="L99" s="21"/>
      <c r="M99" s="13">
        <v>0.40885382175295421</v>
      </c>
      <c r="N99" s="13">
        <v>0.40254668444647296</v>
      </c>
      <c r="O99" s="13">
        <v>0.40001942307758143</v>
      </c>
      <c r="P99" s="13">
        <v>0.39961707543246194</v>
      </c>
      <c r="Q99" s="13">
        <v>0.40831941100403252</v>
      </c>
      <c r="R99" s="13">
        <v>0.37344499056108149</v>
      </c>
      <c r="S99" s="21"/>
      <c r="T99" s="12" t="s">
        <v>106</v>
      </c>
      <c r="U99" s="14">
        <v>0.41145121261976347</v>
      </c>
      <c r="V99" s="14">
        <v>0.29939783952175059</v>
      </c>
      <c r="W99" s="14">
        <v>0.38241444236542688</v>
      </c>
      <c r="X99" s="14">
        <v>0.42506356144006036</v>
      </c>
      <c r="Y99" s="14">
        <v>0.45467379275672554</v>
      </c>
      <c r="Z99" s="21"/>
      <c r="AA99" s="14">
        <v>0.37443743848651634</v>
      </c>
      <c r="AB99" s="14">
        <v>0.44167037008475218</v>
      </c>
      <c r="AC99" s="21"/>
      <c r="AD99" s="13">
        <v>0.4223298593550267</v>
      </c>
      <c r="AE99" s="13">
        <v>0.38838555032028421</v>
      </c>
      <c r="AF99" s="13">
        <v>0.37111913095512017</v>
      </c>
      <c r="AG99" s="21"/>
      <c r="AH99" s="13">
        <v>0.39342103627450181</v>
      </c>
      <c r="AI99" s="13">
        <v>0.412955772299261</v>
      </c>
      <c r="AJ99" s="13">
        <v>0.38031780722911868</v>
      </c>
      <c r="AK99" s="21"/>
      <c r="AL99" s="13">
        <v>0.40555336411359</v>
      </c>
      <c r="AM99" s="14">
        <v>0.45427957666446322</v>
      </c>
      <c r="AN99" s="14">
        <v>0.36295491841948124</v>
      </c>
      <c r="AO99" s="13">
        <v>0.42349135302075636</v>
      </c>
      <c r="AP99" s="13">
        <v>0.37613316982493089</v>
      </c>
      <c r="AQ99" s="13">
        <v>0.36669054582745397</v>
      </c>
      <c r="AR99" s="13">
        <v>0.35127799312118346</v>
      </c>
      <c r="AS99" s="21"/>
      <c r="AT99" s="13">
        <v>0.39720175923428852</v>
      </c>
      <c r="AU99" s="13">
        <v>0.40419628231733851</v>
      </c>
      <c r="AV99" s="13">
        <v>0.37755894083611219</v>
      </c>
      <c r="AW99" s="13">
        <v>0.33205426917668762</v>
      </c>
      <c r="AX99" s="13">
        <v>0.48505887193466896</v>
      </c>
      <c r="AY99" s="21"/>
      <c r="AZ99" s="14">
        <v>0.4881537692800057</v>
      </c>
      <c r="BA99" s="14">
        <v>0.37750361240756114</v>
      </c>
      <c r="BB99" s="21"/>
      <c r="BC99" s="14">
        <v>0.44038850258026707</v>
      </c>
      <c r="BD99" s="13">
        <v>0.36129730232548557</v>
      </c>
      <c r="BE99" s="13">
        <v>0.38932751311555636</v>
      </c>
      <c r="BF99" s="13">
        <v>0.40912841343077716</v>
      </c>
      <c r="BG99" s="14">
        <v>0.36203626239513637</v>
      </c>
      <c r="BH99" s="21"/>
      <c r="BI99" s="14">
        <v>0.36385352278724947</v>
      </c>
      <c r="BJ99" s="14">
        <v>0.50294373233102752</v>
      </c>
      <c r="BK99" s="13">
        <v>0.42179925573276678</v>
      </c>
      <c r="BL99" s="13">
        <v>0.45826290457334157</v>
      </c>
      <c r="BM99" s="13">
        <v>0.38198060021163749</v>
      </c>
      <c r="BN99" s="21"/>
      <c r="BO99" s="13">
        <v>0.3838329390289793</v>
      </c>
      <c r="BP99" s="13">
        <v>0.38673787031529622</v>
      </c>
      <c r="BQ99" s="13">
        <v>0.42350994084222215</v>
      </c>
      <c r="BR99" s="13">
        <v>0.49346940966087322</v>
      </c>
      <c r="BS99" s="21"/>
      <c r="BT99" s="14">
        <v>0.35021748511201861</v>
      </c>
      <c r="BU99" s="14">
        <v>0.42453001409147606</v>
      </c>
      <c r="BV99" s="13">
        <v>0.40757187098493969</v>
      </c>
      <c r="BW99" s="21"/>
      <c r="BX99" s="14">
        <v>0.36724460051023955</v>
      </c>
      <c r="BY99" s="13">
        <v>0.38878486783970484</v>
      </c>
      <c r="BZ99" s="13">
        <v>0.42270593389504157</v>
      </c>
      <c r="CA99" s="13">
        <v>0.44586923714815091</v>
      </c>
      <c r="CB99" s="14">
        <v>0.45797331678486841</v>
      </c>
      <c r="CC99" s="21"/>
      <c r="CD99" s="14">
        <v>0.31469122877351269</v>
      </c>
      <c r="CE99" s="14">
        <v>0.43523715674055846</v>
      </c>
      <c r="CF99" s="14">
        <v>0.43445690497819006</v>
      </c>
      <c r="CG99" s="21"/>
      <c r="CH99" s="14">
        <v>0.40439584099889608</v>
      </c>
      <c r="CI99" s="14">
        <v>0.51500762506492559</v>
      </c>
      <c r="CJ99" s="14">
        <v>0.33326709104057323</v>
      </c>
      <c r="CK99" s="14">
        <v>0.39181589295590125</v>
      </c>
      <c r="CL99" s="21"/>
      <c r="CM99" s="14">
        <v>0.39870716991976507</v>
      </c>
      <c r="CN99" s="14">
        <v>0.48462816343168774</v>
      </c>
      <c r="CO99" s="14">
        <v>0.40006755359922774</v>
      </c>
      <c r="CP99" s="14">
        <v>0.38839426794273568</v>
      </c>
      <c r="CQ99" s="14">
        <v>0.34618143455715594</v>
      </c>
      <c r="CR99" s="14">
        <v>0.34853061219975645</v>
      </c>
      <c r="CS99" s="21"/>
      <c r="CT99" s="14">
        <v>0.39751748814587939</v>
      </c>
      <c r="CU99" s="14">
        <v>0.55406796294568017</v>
      </c>
      <c r="CV99" s="14">
        <v>0.45455736567637572</v>
      </c>
      <c r="CW99" s="13">
        <v>0.45295839029027346</v>
      </c>
      <c r="CX99" s="13">
        <v>0.43802003794957123</v>
      </c>
      <c r="CY99" s="14">
        <v>0.33165150893774054</v>
      </c>
      <c r="CZ99" s="14">
        <v>0.43977165798181195</v>
      </c>
      <c r="DA99" s="14">
        <v>0.37989174544976173</v>
      </c>
      <c r="DB99" s="13">
        <v>0.46425532437079448</v>
      </c>
      <c r="DC99" s="14">
        <v>0.30419753498779628</v>
      </c>
      <c r="DD99" s="21"/>
      <c r="DE99" s="14">
        <v>0.43760243903270496</v>
      </c>
      <c r="DF99" s="13">
        <v>0.39666446342688283</v>
      </c>
      <c r="DG99" s="14">
        <v>0.42940741293376411</v>
      </c>
      <c r="DH99" s="14">
        <v>0.46114866447976799</v>
      </c>
      <c r="DI99" s="13">
        <v>0.44380787019287277</v>
      </c>
      <c r="DJ99" s="14">
        <v>0.4449085507140752</v>
      </c>
      <c r="DK99" s="14">
        <v>0.30030387465079494</v>
      </c>
      <c r="DL99" s="14">
        <v>0.33251167835723888</v>
      </c>
      <c r="DM99" s="14">
        <v>0.3676069588998071</v>
      </c>
      <c r="DN99" s="14">
        <v>0.32780214759081472</v>
      </c>
      <c r="DO99" s="21"/>
      <c r="DP99" s="14">
        <v>0.3939885709017894</v>
      </c>
      <c r="DQ99" s="14">
        <v>0.45556021864073426</v>
      </c>
      <c r="DR99" s="14">
        <v>0.44329424214845037</v>
      </c>
      <c r="DS99" s="14">
        <v>0.51127073045662697</v>
      </c>
      <c r="DT99" s="14">
        <v>0.37376594923790191</v>
      </c>
      <c r="DU99" s="14">
        <v>0.30422114774688508</v>
      </c>
      <c r="DV99" s="14">
        <v>0.40545613090890897</v>
      </c>
      <c r="DW99" s="13">
        <v>0.46828612562745942</v>
      </c>
      <c r="DX99" s="21"/>
      <c r="DY99" s="14">
        <v>0.34024055556713084</v>
      </c>
      <c r="DZ99" s="14">
        <v>0.46346765239184867</v>
      </c>
      <c r="EA99" s="14">
        <v>0.50076450433550235</v>
      </c>
      <c r="EB99" s="14">
        <v>0.28060414810013795</v>
      </c>
      <c r="EC99" s="14">
        <v>0.40838838323330273</v>
      </c>
      <c r="ED99" s="14">
        <v>0.37070613514518974</v>
      </c>
      <c r="EE99" s="21"/>
      <c r="EF99" s="14">
        <v>0.44773155434085959</v>
      </c>
      <c r="EG99" s="13">
        <v>0.42350337757360185</v>
      </c>
      <c r="EH99" s="13">
        <v>0.42757486887222063</v>
      </c>
      <c r="EI99" s="13">
        <v>0.38051365193098186</v>
      </c>
      <c r="EJ99" s="14">
        <v>0.35586867203155476</v>
      </c>
      <c r="EK99" s="14">
        <v>0.34208423527126741</v>
      </c>
      <c r="EL99" s="21"/>
      <c r="EM99" s="14">
        <v>0.51567256174501341</v>
      </c>
      <c r="EN99" s="14">
        <v>0.41617466264034764</v>
      </c>
      <c r="EO99" s="14">
        <v>0.45567673504775563</v>
      </c>
      <c r="EP99" s="14">
        <v>0.33792062853077048</v>
      </c>
      <c r="EQ99" s="21"/>
      <c r="ER99" s="14">
        <v>0.42740519825257006</v>
      </c>
      <c r="ES99" s="14">
        <v>0.45795105839621525</v>
      </c>
      <c r="ET99" s="14">
        <v>0.36586433873777902</v>
      </c>
      <c r="EU99" s="13">
        <v>0.36408940815771107</v>
      </c>
      <c r="EV99" s="14">
        <v>0.56740807877296129</v>
      </c>
      <c r="EW99" s="14">
        <v>0.37255382745182652</v>
      </c>
      <c r="EX99" s="14">
        <v>0.34383198443803864</v>
      </c>
      <c r="EY99" s="13">
        <v>0.39682856179276721</v>
      </c>
      <c r="EZ99" s="13">
        <v>0.25104971884412086</v>
      </c>
      <c r="FA99" s="14">
        <v>0.18862510764051971</v>
      </c>
      <c r="FB99" s="21"/>
      <c r="FC99" s="14">
        <v>0.50168171007717077</v>
      </c>
      <c r="FD99" s="14">
        <v>0.33358361476459897</v>
      </c>
      <c r="FE99" s="14">
        <v>0.4478979106200871</v>
      </c>
      <c r="FF99" s="14">
        <v>0.44070350107970518</v>
      </c>
      <c r="FG99" s="21"/>
      <c r="FH99" s="14">
        <v>0.33139472788798702</v>
      </c>
      <c r="FI99" s="14">
        <v>0.36360574522292416</v>
      </c>
      <c r="FJ99" s="14">
        <v>0.41378672575440556</v>
      </c>
      <c r="FK99" s="13">
        <v>0.46091092510892229</v>
      </c>
      <c r="FL99" s="14">
        <v>0.45186430645058812</v>
      </c>
      <c r="FM99" s="14">
        <v>0.42662637927412822</v>
      </c>
      <c r="FN99" s="14">
        <v>0.44110211089933432</v>
      </c>
      <c r="FO99" s="14">
        <v>0.62370758100093115</v>
      </c>
      <c r="FP99" s="21"/>
      <c r="FQ99" s="14">
        <v>0.36861651916071414</v>
      </c>
      <c r="FR99" s="13">
        <v>0.38586460366672604</v>
      </c>
      <c r="FS99" s="14">
        <v>0.36040017575160876</v>
      </c>
      <c r="FT99" s="13">
        <v>0.45039200272121649</v>
      </c>
      <c r="FU99" s="14">
        <v>0.44980417192731942</v>
      </c>
      <c r="FV99" s="13">
        <v>0.41219729487081741</v>
      </c>
      <c r="FW99" s="21"/>
      <c r="FX99" s="14">
        <v>0.30054179708549472</v>
      </c>
      <c r="FY99" s="14">
        <v>0.53308163391099594</v>
      </c>
      <c r="FZ99" s="14">
        <v>0.40395966009949968</v>
      </c>
      <c r="GA99" s="13">
        <v>0.41465985371513536</v>
      </c>
      <c r="GB99" s="13">
        <v>0.4397337267064278</v>
      </c>
      <c r="GC99" s="14">
        <v>0.43892863271411386</v>
      </c>
      <c r="GD99" s="14">
        <v>0.41262459565800685</v>
      </c>
      <c r="GE99" s="14">
        <v>0.51076547735439193</v>
      </c>
      <c r="GF99" s="14">
        <v>0.53530500601293218</v>
      </c>
      <c r="GG99" s="13">
        <v>0.23746910152546802</v>
      </c>
      <c r="GH99" s="21"/>
      <c r="GI99" s="14">
        <v>0.4145411016773638</v>
      </c>
      <c r="GJ99" s="14">
        <v>0.34728166165228624</v>
      </c>
      <c r="GK99" s="14">
        <v>0.30545629164741556</v>
      </c>
      <c r="GL99" s="14">
        <v>0.44056226638637486</v>
      </c>
      <c r="GM99" s="14">
        <v>0.45483336524316215</v>
      </c>
      <c r="GN99" s="14">
        <v>0.42920807094478414</v>
      </c>
      <c r="GO99" s="21"/>
      <c r="GP99" s="14">
        <v>0.34506450680763373</v>
      </c>
      <c r="GQ99" s="13">
        <v>0.36677458970378496</v>
      </c>
      <c r="GR99" s="14">
        <v>0.42784265960013568</v>
      </c>
      <c r="GS99" s="13">
        <v>0.45243355237323168</v>
      </c>
      <c r="GT99" s="13">
        <v>0.43251563542709637</v>
      </c>
      <c r="GU99" s="14">
        <v>0.45795410127170766</v>
      </c>
      <c r="GV99" s="13">
        <v>0.44690163666011079</v>
      </c>
      <c r="GW99" s="14">
        <v>0.41930727807401375</v>
      </c>
      <c r="GX99" s="13">
        <v>0.41953683913861906</v>
      </c>
      <c r="GY99" s="14">
        <v>0.46660731371670228</v>
      </c>
      <c r="GZ99" s="21"/>
      <c r="HA99" s="14">
        <v>0.35014257618137629</v>
      </c>
      <c r="HB99" s="13">
        <v>0.4039133170518131</v>
      </c>
      <c r="HC99" s="14">
        <v>0.30557448187204284</v>
      </c>
      <c r="HD99" s="13">
        <v>0.39217156973942341</v>
      </c>
      <c r="HE99" s="13">
        <v>0.38983699328425198</v>
      </c>
      <c r="HF99" s="14">
        <v>0.44462449470926396</v>
      </c>
      <c r="HG99" s="13">
        <v>0.40623491017038343</v>
      </c>
      <c r="HH99" s="13">
        <v>0.44048981092965411</v>
      </c>
      <c r="HI99" s="14">
        <v>0.18105166243885981</v>
      </c>
      <c r="HJ99" s="14">
        <v>0.51575812370543994</v>
      </c>
      <c r="HK99" s="21"/>
      <c r="HL99" s="14">
        <v>0.24632671787774527</v>
      </c>
      <c r="HM99" s="13">
        <v>0.3556355364238975</v>
      </c>
      <c r="HN99" s="13">
        <v>0.41060112952720257</v>
      </c>
      <c r="HO99" s="14">
        <v>0.35265628274034372</v>
      </c>
      <c r="HP99" s="14">
        <v>0.43749742133759573</v>
      </c>
      <c r="HQ99" s="14">
        <v>0.32798620206484302</v>
      </c>
      <c r="HR99" s="13">
        <v>0.36084538158113844</v>
      </c>
      <c r="HS99" s="14">
        <v>0.44438825122882952</v>
      </c>
      <c r="HT99" s="13">
        <v>0.4123289430888295</v>
      </c>
      <c r="HU99" s="13">
        <v>0.45310715518813099</v>
      </c>
      <c r="HV99" s="13">
        <v>0.43733987933080187</v>
      </c>
      <c r="HW99" s="36">
        <v>0.60261898558330373</v>
      </c>
    </row>
    <row r="100" spans="1:231">
      <c r="A100" s="29" t="s">
        <v>122</v>
      </c>
      <c r="B100" s="13">
        <v>0.12375526833249365</v>
      </c>
      <c r="C100" s="21"/>
      <c r="D100" s="14">
        <v>9.7299445011807761E-2</v>
      </c>
      <c r="E100" s="14">
        <v>0.15162302414460452</v>
      </c>
      <c r="F100" s="21"/>
      <c r="G100" s="14">
        <v>0.15107992130103337</v>
      </c>
      <c r="H100" s="14">
        <v>9.7806492910245707E-2</v>
      </c>
      <c r="I100" s="13">
        <v>0.55308195711564934</v>
      </c>
      <c r="J100" s="13">
        <v>0</v>
      </c>
      <c r="K100" s="12" t="s">
        <v>106</v>
      </c>
      <c r="L100" s="21"/>
      <c r="M100" s="13">
        <v>0.1193297281548928</v>
      </c>
      <c r="N100" s="13">
        <v>0.11695266946872843</v>
      </c>
      <c r="O100" s="13">
        <v>0.11880890989108028</v>
      </c>
      <c r="P100" s="13">
        <v>0.10462282476205428</v>
      </c>
      <c r="Q100" s="13">
        <v>0.14707908772325801</v>
      </c>
      <c r="R100" s="13">
        <v>0.13022233325109439</v>
      </c>
      <c r="S100" s="21"/>
      <c r="T100" s="12" t="s">
        <v>106</v>
      </c>
      <c r="U100" s="14">
        <v>0.10927721387659331</v>
      </c>
      <c r="V100" s="14">
        <v>9.8342738435714741E-2</v>
      </c>
      <c r="W100" s="14">
        <v>0.10296937434497219</v>
      </c>
      <c r="X100" s="13">
        <v>0.13883435074132155</v>
      </c>
      <c r="Y100" s="14">
        <v>0.16764562724594576</v>
      </c>
      <c r="Z100" s="21"/>
      <c r="AA100" s="14">
        <v>0.10477158543393819</v>
      </c>
      <c r="AB100" s="14">
        <v>0.15499306799701318</v>
      </c>
      <c r="AC100" s="21"/>
      <c r="AD100" s="14">
        <v>9.3715795315100797E-2</v>
      </c>
      <c r="AE100" s="14">
        <v>0.13064884721430953</v>
      </c>
      <c r="AF100" s="14">
        <v>0.1743525758286758</v>
      </c>
      <c r="AG100" s="21"/>
      <c r="AH100" s="14">
        <v>0.10445810648428595</v>
      </c>
      <c r="AI100" s="14">
        <v>0.15311108549607375</v>
      </c>
      <c r="AJ100" s="14">
        <v>8.6986615151808597E-2</v>
      </c>
      <c r="AK100" s="21"/>
      <c r="AL100" s="14">
        <v>9.4876933619980827E-2</v>
      </c>
      <c r="AM100" s="14">
        <v>9.150448478425327E-2</v>
      </c>
      <c r="AN100" s="14">
        <v>0.14850143193480328</v>
      </c>
      <c r="AO100" s="14">
        <v>0.10600418563705036</v>
      </c>
      <c r="AP100" s="14">
        <v>0.16714817715897892</v>
      </c>
      <c r="AQ100" s="14">
        <v>0.18730207651603786</v>
      </c>
      <c r="AR100" s="13">
        <v>0.17955106789924249</v>
      </c>
      <c r="AS100" s="21"/>
      <c r="AT100" s="13">
        <v>0.12625463057842745</v>
      </c>
      <c r="AU100" s="13">
        <v>0.11398152200699849</v>
      </c>
      <c r="AV100" s="13">
        <v>0.14176614059464121</v>
      </c>
      <c r="AW100" s="13">
        <v>8.4388513956673558E-2</v>
      </c>
      <c r="AX100" s="13">
        <v>0.14944955087482892</v>
      </c>
      <c r="AY100" s="21"/>
      <c r="AZ100" s="13">
        <v>9.8906174704268227E-2</v>
      </c>
      <c r="BA100" s="13">
        <v>0.13004415281738219</v>
      </c>
      <c r="BB100" s="21"/>
      <c r="BC100" s="14">
        <v>5.1694703963121022E-2</v>
      </c>
      <c r="BD100" s="13">
        <v>9.674741565591187E-2</v>
      </c>
      <c r="BE100" s="14">
        <v>0.13042360341517339</v>
      </c>
      <c r="BF100" s="14">
        <v>0.16158867809624303</v>
      </c>
      <c r="BG100" s="14">
        <v>0.16464120218976813</v>
      </c>
      <c r="BH100" s="21"/>
      <c r="BI100" s="13">
        <v>0.11821966379012519</v>
      </c>
      <c r="BJ100" s="13">
        <v>0.11422222379694469</v>
      </c>
      <c r="BK100" s="13">
        <v>0.16442870594217654</v>
      </c>
      <c r="BL100" s="13">
        <v>0.10279479567536402</v>
      </c>
      <c r="BM100" s="13">
        <v>0.17738660961354485</v>
      </c>
      <c r="BN100" s="21"/>
      <c r="BO100" s="14">
        <v>8.3762217050650442E-2</v>
      </c>
      <c r="BP100" s="14">
        <v>0.14150083677654601</v>
      </c>
      <c r="BQ100" s="14">
        <v>0.14193581646688505</v>
      </c>
      <c r="BR100" s="13">
        <v>7.5619332942964662E-2</v>
      </c>
      <c r="BS100" s="21"/>
      <c r="BT100" s="14">
        <v>0.16361436299773266</v>
      </c>
      <c r="BU100" s="14">
        <v>0.11584151149282977</v>
      </c>
      <c r="BV100" s="14">
        <v>9.7865570216558631E-2</v>
      </c>
      <c r="BW100" s="21"/>
      <c r="BX100" s="13">
        <v>0.12751215261246482</v>
      </c>
      <c r="BY100" s="13">
        <v>0.11028760331526548</v>
      </c>
      <c r="BZ100" s="13">
        <v>0.13380481136241693</v>
      </c>
      <c r="CA100" s="13">
        <v>9.0738665893655215E-2</v>
      </c>
      <c r="CB100" s="13">
        <v>0.11894010184065003</v>
      </c>
      <c r="CC100" s="21"/>
      <c r="CD100" s="13">
        <v>0.10464850457364437</v>
      </c>
      <c r="CE100" s="13">
        <v>0.13860115628063277</v>
      </c>
      <c r="CF100" s="13">
        <v>0.12584474824001179</v>
      </c>
      <c r="CG100" s="21"/>
      <c r="CH100" s="14">
        <v>9.0648246179787118E-2</v>
      </c>
      <c r="CI100" s="14">
        <v>0.1129531320573513</v>
      </c>
      <c r="CJ100" s="14">
        <v>0.12418059043512483</v>
      </c>
      <c r="CK100" s="14">
        <v>0.18357170821703434</v>
      </c>
      <c r="CL100" s="21"/>
      <c r="CM100" s="14">
        <v>0.1020989176947045</v>
      </c>
      <c r="CN100" s="14">
        <v>0.11291546212175303</v>
      </c>
      <c r="CO100" s="14">
        <v>6.5115856750777287E-2</v>
      </c>
      <c r="CP100" s="14">
        <v>0.10670154115543799</v>
      </c>
      <c r="CQ100" s="14">
        <v>0.19055976117918272</v>
      </c>
      <c r="CR100" s="13">
        <v>0.12218757670875467</v>
      </c>
      <c r="CS100" s="21"/>
      <c r="CT100" s="14">
        <v>9.3071505031879428E-2</v>
      </c>
      <c r="CU100" s="14">
        <v>0.10660789516496928</v>
      </c>
      <c r="CV100" s="13">
        <v>0.12512500226595871</v>
      </c>
      <c r="CW100" s="14">
        <v>3.7289369147535674E-2</v>
      </c>
      <c r="CX100" s="13">
        <v>0.12902473307999177</v>
      </c>
      <c r="CY100" s="14">
        <v>0.14227569367239332</v>
      </c>
      <c r="CZ100" s="13">
        <v>0.12363093134472383</v>
      </c>
      <c r="DA100" s="14">
        <v>0.21471000632265408</v>
      </c>
      <c r="DB100" s="14">
        <v>0.17679516476079588</v>
      </c>
      <c r="DC100" s="14">
        <v>0.24451317527161462</v>
      </c>
      <c r="DD100" s="21"/>
      <c r="DE100" s="14">
        <v>4.3004337462376606E-2</v>
      </c>
      <c r="DF100" s="14">
        <v>0.11810911132269369</v>
      </c>
      <c r="DG100" s="14">
        <v>9.79465352918934E-2</v>
      </c>
      <c r="DH100" s="14">
        <v>0.12863563646932463</v>
      </c>
      <c r="DI100" s="14">
        <v>0.16091718929295859</v>
      </c>
      <c r="DJ100" s="14">
        <v>6.5793763160154117E-2</v>
      </c>
      <c r="DK100" s="14">
        <v>5.9907505437358212E-2</v>
      </c>
      <c r="DL100" s="14">
        <v>0.17646193545433234</v>
      </c>
      <c r="DM100" s="14">
        <v>0.18789109286699673</v>
      </c>
      <c r="DN100" s="14">
        <v>0.16620027982656174</v>
      </c>
      <c r="DO100" s="21"/>
      <c r="DP100" s="14">
        <v>5.5659329735087602E-2</v>
      </c>
      <c r="DQ100" s="14">
        <v>0.12338055894902426</v>
      </c>
      <c r="DR100" s="14">
        <v>0.10223948938828607</v>
      </c>
      <c r="DS100" s="13">
        <v>6.0918129884204149E-2</v>
      </c>
      <c r="DT100" s="14">
        <v>0.11161981205298735</v>
      </c>
      <c r="DU100" s="14">
        <v>0.16322671470337355</v>
      </c>
      <c r="DV100" s="14">
        <v>0.17815998900827629</v>
      </c>
      <c r="DW100" s="13">
        <v>9.641692299313441E-2</v>
      </c>
      <c r="DX100" s="21"/>
      <c r="DY100" s="14">
        <v>0.11834684789781795</v>
      </c>
      <c r="DZ100" s="14">
        <v>9.9548867665011712E-2</v>
      </c>
      <c r="EA100" s="14">
        <v>7.7109153099377672E-2</v>
      </c>
      <c r="EB100" s="14">
        <v>8.6372620525719937E-2</v>
      </c>
      <c r="EC100" s="14">
        <v>0.17574205755746988</v>
      </c>
      <c r="ED100" s="14">
        <v>0.17270109258966021</v>
      </c>
      <c r="EE100" s="21"/>
      <c r="EF100" s="14">
        <v>7.4910614045849047E-2</v>
      </c>
      <c r="EG100" s="14">
        <v>0.10177640652600504</v>
      </c>
      <c r="EH100" s="14">
        <v>0.17082375797965479</v>
      </c>
      <c r="EI100" s="14">
        <v>0.12467283818331133</v>
      </c>
      <c r="EJ100" s="14">
        <v>0.15738289408423467</v>
      </c>
      <c r="EK100" s="14">
        <v>0.17616742870127641</v>
      </c>
      <c r="EL100" s="21"/>
      <c r="EM100" s="14">
        <v>8.9482698853203382E-2</v>
      </c>
      <c r="EN100" s="14">
        <v>9.9416551002380782E-2</v>
      </c>
      <c r="EO100" s="13">
        <v>0.11002754015629389</v>
      </c>
      <c r="EP100" s="14">
        <v>0.16139400914479771</v>
      </c>
      <c r="EQ100" s="21"/>
      <c r="ER100" s="14">
        <v>0.10780273032618086</v>
      </c>
      <c r="ES100" s="14">
        <v>7.8891640625952997E-2</v>
      </c>
      <c r="ET100" s="14">
        <v>9.9065922159267322E-2</v>
      </c>
      <c r="EU100" s="13">
        <v>5.7124599790169484E-2</v>
      </c>
      <c r="EV100" s="13">
        <v>0.14449441430945584</v>
      </c>
      <c r="EW100" s="14">
        <v>0.14131255753829766</v>
      </c>
      <c r="EX100" s="14">
        <v>0.15338594719010321</v>
      </c>
      <c r="EY100" s="14">
        <v>0.2121248425921454</v>
      </c>
      <c r="EZ100" s="13">
        <v>0.15332847106663372</v>
      </c>
      <c r="FA100" s="13">
        <v>0.1672866356636295</v>
      </c>
      <c r="FB100" s="21"/>
      <c r="FC100" s="14">
        <v>9.0893319424427577E-2</v>
      </c>
      <c r="FD100" s="14">
        <v>0.10922742636124076</v>
      </c>
      <c r="FE100" s="13">
        <v>0.122750481420575</v>
      </c>
      <c r="FF100" s="14">
        <v>0.15999895393648947</v>
      </c>
      <c r="FG100" s="21"/>
      <c r="FH100" s="14">
        <v>6.1418254607487385E-2</v>
      </c>
      <c r="FI100" s="14">
        <v>0.12304557176783126</v>
      </c>
      <c r="FJ100" s="14">
        <v>0.11998551148774388</v>
      </c>
      <c r="FK100" s="13">
        <v>7.3090289202636327E-2</v>
      </c>
      <c r="FL100" s="14">
        <v>0.11275043548049611</v>
      </c>
      <c r="FM100" s="14">
        <v>0.17332467486743158</v>
      </c>
      <c r="FN100" s="14">
        <v>0.18165040618961997</v>
      </c>
      <c r="FO100" s="13">
        <v>8.573583672107575E-2</v>
      </c>
      <c r="FP100" s="21"/>
      <c r="FQ100" s="14">
        <v>0.10195078640779749</v>
      </c>
      <c r="FR100" s="14">
        <v>0.12237198494330877</v>
      </c>
      <c r="FS100" s="14">
        <v>7.3212950722466655E-2</v>
      </c>
      <c r="FT100" s="14">
        <v>0.11021691433744911</v>
      </c>
      <c r="FU100" s="14">
        <v>0.19492126639816745</v>
      </c>
      <c r="FV100" s="14">
        <v>0.10903227682859576</v>
      </c>
      <c r="FW100" s="21"/>
      <c r="FX100" s="14">
        <v>9.6413475390189074E-2</v>
      </c>
      <c r="FY100" s="14">
        <v>9.9560504119884499E-2</v>
      </c>
      <c r="FZ100" s="13">
        <v>0.14432682972458905</v>
      </c>
      <c r="GA100" s="14">
        <v>7.9777506064615783E-2</v>
      </c>
      <c r="GB100" s="13">
        <v>0.1288907296255255</v>
      </c>
      <c r="GC100" s="14">
        <v>0.14407746458555926</v>
      </c>
      <c r="GD100" s="13">
        <v>0.15816137662283461</v>
      </c>
      <c r="GE100" s="14">
        <v>0.26467694089932942</v>
      </c>
      <c r="GF100" s="13">
        <v>0.14346397652746409</v>
      </c>
      <c r="GG100" s="13">
        <v>0.29873436552777194</v>
      </c>
      <c r="GH100" s="21"/>
      <c r="GI100" s="14">
        <v>8.8044425391516246E-2</v>
      </c>
      <c r="GJ100" s="14">
        <v>0.10510152362047931</v>
      </c>
      <c r="GK100" s="14">
        <v>0.15449304785942627</v>
      </c>
      <c r="GL100" s="14">
        <v>0.10699168977112085</v>
      </c>
      <c r="GM100" s="14">
        <v>0.17194819588784263</v>
      </c>
      <c r="GN100" s="14">
        <v>0.19192140076210212</v>
      </c>
      <c r="GO100" s="21"/>
      <c r="GP100" s="14">
        <v>0.1175202021967776</v>
      </c>
      <c r="GQ100" s="14">
        <v>9.1698014193602045E-2</v>
      </c>
      <c r="GR100" s="14">
        <v>0.11740902647241402</v>
      </c>
      <c r="GS100" s="14">
        <v>6.8935782038632543E-2</v>
      </c>
      <c r="GT100" s="14">
        <v>1.0399548801497486E-2</v>
      </c>
      <c r="GU100" s="14">
        <v>0.1683760392124507</v>
      </c>
      <c r="GV100" s="14">
        <v>0.15937225580254574</v>
      </c>
      <c r="GW100" s="14">
        <v>0.14465289493858727</v>
      </c>
      <c r="GX100" s="14">
        <v>0.17819976362284862</v>
      </c>
      <c r="GY100" s="14">
        <v>0.15575173400578798</v>
      </c>
      <c r="GZ100" s="21"/>
      <c r="HA100" s="14">
        <v>9.3016638726686737E-2</v>
      </c>
      <c r="HB100" s="14">
        <v>0.111068001134561</v>
      </c>
      <c r="HC100" s="13">
        <v>0.12608964548668275</v>
      </c>
      <c r="HD100" s="13">
        <v>9.8439584864814911E-2</v>
      </c>
      <c r="HE100" s="13">
        <v>0.1100424968342045</v>
      </c>
      <c r="HF100" s="14">
        <v>0.15974940020781506</v>
      </c>
      <c r="HG100" s="13">
        <v>0.13497203047085929</v>
      </c>
      <c r="HH100" s="13">
        <v>0.15547098038031498</v>
      </c>
      <c r="HI100" s="13">
        <v>4.9095040784616593E-2</v>
      </c>
      <c r="HJ100" s="13">
        <v>0.16215426843221795</v>
      </c>
      <c r="HK100" s="21"/>
      <c r="HL100" s="13">
        <v>6.1035943649392313E-2</v>
      </c>
      <c r="HM100" s="14">
        <v>6.7600397335722498E-2</v>
      </c>
      <c r="HN100" s="14">
        <v>9.3988733563650617E-2</v>
      </c>
      <c r="HO100" s="14">
        <v>0.17158039555651225</v>
      </c>
      <c r="HP100" s="13">
        <v>0.12368434824174424</v>
      </c>
      <c r="HQ100" s="14">
        <v>5.1690639385772182E-2</v>
      </c>
      <c r="HR100" s="14">
        <v>0.16512342053023935</v>
      </c>
      <c r="HS100" s="14">
        <v>0.13349791188113885</v>
      </c>
      <c r="HT100" s="14">
        <v>0.14826662551053893</v>
      </c>
      <c r="HU100" s="13">
        <v>0.16148871823445662</v>
      </c>
      <c r="HV100" s="13">
        <v>8.7487061592403201E-2</v>
      </c>
      <c r="HW100" s="37">
        <v>0</v>
      </c>
    </row>
    <row r="101" spans="1:231">
      <c r="A101" s="29" t="s">
        <v>123</v>
      </c>
      <c r="B101" s="13">
        <v>0.12589378482301455</v>
      </c>
      <c r="C101" s="21"/>
      <c r="D101" s="13">
        <v>0.11904681904430998</v>
      </c>
      <c r="E101" s="13">
        <v>0.13310616933518535</v>
      </c>
      <c r="F101" s="21"/>
      <c r="G101" s="13">
        <v>0.1324150531112189</v>
      </c>
      <c r="H101" s="13">
        <v>0.12057388883114878</v>
      </c>
      <c r="I101" s="13">
        <v>0</v>
      </c>
      <c r="J101" s="13">
        <v>0</v>
      </c>
      <c r="K101" s="12" t="s">
        <v>106</v>
      </c>
      <c r="L101" s="21"/>
      <c r="M101" s="13">
        <v>0.1245917332097352</v>
      </c>
      <c r="N101" s="13">
        <v>0.12835835221414432</v>
      </c>
      <c r="O101" s="13">
        <v>0.13626317997952747</v>
      </c>
      <c r="P101" s="13">
        <v>0.11552782639028061</v>
      </c>
      <c r="Q101" s="13">
        <v>0.12952080304723607</v>
      </c>
      <c r="R101" s="13">
        <v>0.12613407092890358</v>
      </c>
      <c r="S101" s="21"/>
      <c r="T101" s="12" t="s">
        <v>106</v>
      </c>
      <c r="U101" s="14">
        <v>9.1956980500290691E-2</v>
      </c>
      <c r="V101" s="14">
        <v>0.15678938102799062</v>
      </c>
      <c r="W101" s="13">
        <v>0.11563621967256435</v>
      </c>
      <c r="X101" s="13">
        <v>0.1282830828237885</v>
      </c>
      <c r="Y101" s="14">
        <v>0.15556800684549349</v>
      </c>
      <c r="Z101" s="21"/>
      <c r="AA101" s="13">
        <v>0.11514211029327935</v>
      </c>
      <c r="AB101" s="13">
        <v>0.14358574990759504</v>
      </c>
      <c r="AC101" s="21"/>
      <c r="AD101" s="13">
        <v>0.13173066912990397</v>
      </c>
      <c r="AE101" s="13">
        <v>0.11682577606450671</v>
      </c>
      <c r="AF101" s="13">
        <v>0.12724873333545852</v>
      </c>
      <c r="AG101" s="21"/>
      <c r="AH101" s="13">
        <v>0.11976450121955777</v>
      </c>
      <c r="AI101" s="14">
        <v>0.11374061778823999</v>
      </c>
      <c r="AJ101" s="14">
        <v>0.16128816005705479</v>
      </c>
      <c r="AK101" s="21"/>
      <c r="AL101" s="13">
        <v>0.12922593908217225</v>
      </c>
      <c r="AM101" s="13">
        <v>0.13650076060668739</v>
      </c>
      <c r="AN101" s="13">
        <v>0.11048490039126455</v>
      </c>
      <c r="AO101" s="13">
        <v>0.12557905955354337</v>
      </c>
      <c r="AP101" s="13">
        <v>0.12681775504873252</v>
      </c>
      <c r="AQ101" s="13">
        <v>0.11493713907166796</v>
      </c>
      <c r="AR101" s="13">
        <v>0.17387436948411408</v>
      </c>
      <c r="AS101" s="21"/>
      <c r="AT101" s="13">
        <v>0.1255799816496076</v>
      </c>
      <c r="AU101" s="13">
        <v>0.13021914101763457</v>
      </c>
      <c r="AV101" s="13">
        <v>0.12042653442732214</v>
      </c>
      <c r="AW101" s="13">
        <v>0.13188529884098682</v>
      </c>
      <c r="AX101" s="13">
        <v>0.10355378919135123</v>
      </c>
      <c r="AY101" s="21"/>
      <c r="AZ101" s="13">
        <v>0.10139728616785038</v>
      </c>
      <c r="BA101" s="13">
        <v>0.13209343349557481</v>
      </c>
      <c r="BB101" s="21"/>
      <c r="BC101" s="13">
        <v>0.1249133460139023</v>
      </c>
      <c r="BD101" s="13">
        <v>0.11310637593435116</v>
      </c>
      <c r="BE101" s="13">
        <v>0.11889665231174684</v>
      </c>
      <c r="BF101" s="13">
        <v>0.12198623758070198</v>
      </c>
      <c r="BG101" s="13">
        <v>0.15144352256220259</v>
      </c>
      <c r="BH101" s="21"/>
      <c r="BI101" s="13">
        <v>0.13097550729915852</v>
      </c>
      <c r="BJ101" s="14">
        <v>9.2754815229740648E-2</v>
      </c>
      <c r="BK101" s="13">
        <v>0.11424882358382429</v>
      </c>
      <c r="BL101" s="14">
        <v>0.17292729059427453</v>
      </c>
      <c r="BM101" s="13">
        <v>0.15937628485132954</v>
      </c>
      <c r="BN101" s="21"/>
      <c r="BO101" s="14">
        <v>9.4070016489569905E-2</v>
      </c>
      <c r="BP101" s="14">
        <v>0.15295508170641645</v>
      </c>
      <c r="BQ101" s="13">
        <v>0.12251794555248835</v>
      </c>
      <c r="BR101" s="13">
        <v>9.3130621224642857E-2</v>
      </c>
      <c r="BS101" s="21"/>
      <c r="BT101" s="14">
        <v>0.19110421323048643</v>
      </c>
      <c r="BU101" s="14">
        <v>0.10351397000437403</v>
      </c>
      <c r="BV101" s="14">
        <v>9.9138888579296119E-2</v>
      </c>
      <c r="BW101" s="21"/>
      <c r="BX101" s="14">
        <v>9.5102534432391597E-2</v>
      </c>
      <c r="BY101" s="13">
        <v>0.13292057546629543</v>
      </c>
      <c r="BZ101" s="14">
        <v>0.15438700269024072</v>
      </c>
      <c r="CA101" s="13">
        <v>0.15611223936608995</v>
      </c>
      <c r="CB101" s="14">
        <v>0.15259505565242781</v>
      </c>
      <c r="CC101" s="21"/>
      <c r="CD101" s="13">
        <v>0.11607933824938259</v>
      </c>
      <c r="CE101" s="13">
        <v>0.1235914092528736</v>
      </c>
      <c r="CF101" s="13">
        <v>0.1351243188564431</v>
      </c>
      <c r="CG101" s="21"/>
      <c r="CH101" s="14">
        <v>0.12362297573769455</v>
      </c>
      <c r="CI101" s="14">
        <v>0.10827677193569558</v>
      </c>
      <c r="CJ101" s="14">
        <v>0.10348727733466047</v>
      </c>
      <c r="CK101" s="14">
        <v>0.16758870222997388</v>
      </c>
      <c r="CL101" s="21"/>
      <c r="CM101" s="13">
        <v>0.11809520687262448</v>
      </c>
      <c r="CN101" s="14">
        <v>0.10461406324743347</v>
      </c>
      <c r="CO101" s="13">
        <v>0.14485761504137892</v>
      </c>
      <c r="CP101" s="13">
        <v>0.12135189127109029</v>
      </c>
      <c r="CQ101" s="14">
        <v>0.12224346840757386</v>
      </c>
      <c r="CR101" s="14">
        <v>0.18773310416238626</v>
      </c>
      <c r="CS101" s="21"/>
      <c r="CT101" s="14">
        <v>0.13193156533951306</v>
      </c>
      <c r="CU101" s="14">
        <v>5.7310452197584238E-2</v>
      </c>
      <c r="CV101" s="13">
        <v>0.10128811989099561</v>
      </c>
      <c r="CW101" s="14">
        <v>0.19708756003211964</v>
      </c>
      <c r="CX101" s="13">
        <v>0.14422950957755359</v>
      </c>
      <c r="CY101" s="14">
        <v>0.13006096874351308</v>
      </c>
      <c r="CZ101" s="14">
        <v>0.1365519327571417</v>
      </c>
      <c r="DA101" s="14">
        <v>0.13082947564883091</v>
      </c>
      <c r="DB101" s="14">
        <v>0.14563384407584776</v>
      </c>
      <c r="DC101" s="13">
        <v>0.1804000969488137</v>
      </c>
      <c r="DD101" s="21"/>
      <c r="DE101" s="13">
        <v>0.12741573811883308</v>
      </c>
      <c r="DF101" s="13">
        <v>0.1430650667259519</v>
      </c>
      <c r="DG101" s="13">
        <v>0.12435391767652761</v>
      </c>
      <c r="DH101" s="14">
        <v>8.3992796020675525E-2</v>
      </c>
      <c r="DI101" s="13">
        <v>0.13943746366749216</v>
      </c>
      <c r="DJ101" s="13">
        <v>0.12085352018048329</v>
      </c>
      <c r="DK101" s="13">
        <v>6.1440277126276033E-2</v>
      </c>
      <c r="DL101" s="13">
        <v>0.11116062780559748</v>
      </c>
      <c r="DM101" s="14">
        <v>0.15231179204071543</v>
      </c>
      <c r="DN101" s="14">
        <v>0.15646992242908037</v>
      </c>
      <c r="DO101" s="21"/>
      <c r="DP101" s="14">
        <v>0.10815631841771041</v>
      </c>
      <c r="DQ101" s="14">
        <v>0.12711619883995567</v>
      </c>
      <c r="DR101" s="14">
        <v>0.1177848201729319</v>
      </c>
      <c r="DS101" s="13">
        <v>0.11508301391549171</v>
      </c>
      <c r="DT101" s="14">
        <v>8.0106664973817646E-2</v>
      </c>
      <c r="DU101" s="14">
        <v>0.1839354242964012</v>
      </c>
      <c r="DV101" s="13">
        <v>0.12683707437439723</v>
      </c>
      <c r="DW101" s="13">
        <v>6.2074872795091364E-2</v>
      </c>
      <c r="DX101" s="21"/>
      <c r="DY101" s="13">
        <v>0.11746197229195908</v>
      </c>
      <c r="DZ101" s="14">
        <v>8.994563748221604E-2</v>
      </c>
      <c r="EA101" s="14">
        <v>0.14420667056165079</v>
      </c>
      <c r="EB101" s="13">
        <v>0.11423467288767798</v>
      </c>
      <c r="EC101" s="14">
        <v>0.15559041192379833</v>
      </c>
      <c r="ED101" s="13">
        <v>0.12639218379631301</v>
      </c>
      <c r="EE101" s="21"/>
      <c r="EF101" s="13">
        <v>0.12758719699659757</v>
      </c>
      <c r="EG101" s="13">
        <v>0.11198045912030527</v>
      </c>
      <c r="EH101" s="13">
        <v>0.10197988260681451</v>
      </c>
      <c r="EI101" s="13">
        <v>0.13855164270189047</v>
      </c>
      <c r="EJ101" s="13">
        <v>0.12131223190952269</v>
      </c>
      <c r="EK101" s="13">
        <v>0.14024437331866726</v>
      </c>
      <c r="EL101" s="21"/>
      <c r="EM101" s="14">
        <v>7.7803551137905838E-2</v>
      </c>
      <c r="EN101" s="14">
        <v>0.13021724312918975</v>
      </c>
      <c r="EO101" s="13">
        <v>0.1292420595607407</v>
      </c>
      <c r="EP101" s="14">
        <v>0.13401386784052829</v>
      </c>
      <c r="EQ101" s="21"/>
      <c r="ER101" s="13">
        <v>0.11141885582673808</v>
      </c>
      <c r="ES101" s="13">
        <v>0.14383136652971126</v>
      </c>
      <c r="ET101" s="13">
        <v>9.785953860570748E-2</v>
      </c>
      <c r="EU101" s="13">
        <v>0.14813828098669179</v>
      </c>
      <c r="EV101" s="14">
        <v>5.8899212996457923E-2</v>
      </c>
      <c r="EW101" s="13">
        <v>0.13713636312767996</v>
      </c>
      <c r="EX101" s="13">
        <v>0.1149331981573111</v>
      </c>
      <c r="EY101" s="13">
        <v>0.1576109937151591</v>
      </c>
      <c r="EZ101" s="13">
        <v>9.0787755575887849E-2</v>
      </c>
      <c r="FA101" s="14">
        <v>0.26429758530836284</v>
      </c>
      <c r="FB101" s="21"/>
      <c r="FC101" s="14">
        <v>7.2449243420403472E-2</v>
      </c>
      <c r="FD101" s="14">
        <v>0.12884934312666593</v>
      </c>
      <c r="FE101" s="14">
        <v>0.18753961446416412</v>
      </c>
      <c r="FF101" s="14">
        <v>0.1367616065638928</v>
      </c>
      <c r="FG101" s="21"/>
      <c r="FH101" s="14">
        <v>9.7310322446084604E-2</v>
      </c>
      <c r="FI101" s="14">
        <v>0.12298914526132791</v>
      </c>
      <c r="FJ101" s="14">
        <v>0.12382666714743652</v>
      </c>
      <c r="FK101" s="13">
        <v>7.7769075823961656E-2</v>
      </c>
      <c r="FL101" s="14">
        <v>8.9866165132143336E-2</v>
      </c>
      <c r="FM101" s="14">
        <v>0.20462765911020658</v>
      </c>
      <c r="FN101" s="14">
        <v>0.12015008135861752</v>
      </c>
      <c r="FO101" s="13">
        <v>0.15457880007798325</v>
      </c>
      <c r="FP101" s="21"/>
      <c r="FQ101" s="14">
        <v>0.10721815060014762</v>
      </c>
      <c r="FR101" s="14">
        <v>0.1042559316462188</v>
      </c>
      <c r="FS101" s="13">
        <v>0.1502992460659143</v>
      </c>
      <c r="FT101" s="13">
        <v>0.14858093481059209</v>
      </c>
      <c r="FU101" s="13">
        <v>0.12664133499422234</v>
      </c>
      <c r="FV101" s="14">
        <v>0.17887664431894207</v>
      </c>
      <c r="FW101" s="21"/>
      <c r="FX101" s="14">
        <v>0.12676049769896242</v>
      </c>
      <c r="FY101" s="14">
        <v>5.3698754585903605E-2</v>
      </c>
      <c r="FZ101" s="14">
        <v>0.12583213514464919</v>
      </c>
      <c r="GA101" s="14">
        <v>0.17206462752351606</v>
      </c>
      <c r="GB101" s="13">
        <v>0.13326095921031905</v>
      </c>
      <c r="GC101" s="14">
        <v>0.13597367004974073</v>
      </c>
      <c r="GD101" s="14">
        <v>0.20980044529261771</v>
      </c>
      <c r="GE101" s="13">
        <v>5.6482746111139299E-2</v>
      </c>
      <c r="GF101" s="14">
        <v>0.17445152741939246</v>
      </c>
      <c r="GG101" s="14">
        <v>0.22472278773546714</v>
      </c>
      <c r="GH101" s="21"/>
      <c r="GI101" s="13">
        <v>0.13173449601542112</v>
      </c>
      <c r="GJ101" s="14">
        <v>0.10680972462752319</v>
      </c>
      <c r="GK101" s="14">
        <v>8.1071630014263568E-2</v>
      </c>
      <c r="GL101" s="13">
        <v>0.13172171091894064</v>
      </c>
      <c r="GM101" s="13">
        <v>0.13301754656871406</v>
      </c>
      <c r="GN101" s="14">
        <v>0.16809952522935501</v>
      </c>
      <c r="GO101" s="21"/>
      <c r="GP101" s="14">
        <v>9.2778489060274708E-2</v>
      </c>
      <c r="GQ101" s="13">
        <v>0.12628774919346636</v>
      </c>
      <c r="GR101" s="13">
        <v>0.13068709244718579</v>
      </c>
      <c r="GS101" s="14">
        <v>0.1715895248710099</v>
      </c>
      <c r="GT101" s="14">
        <v>0.19712854805400223</v>
      </c>
      <c r="GU101" s="13">
        <v>0.10460713789702709</v>
      </c>
      <c r="GV101" s="13">
        <v>0.15043414020834336</v>
      </c>
      <c r="GW101" s="14">
        <v>0.17006777727890715</v>
      </c>
      <c r="GX101" s="13">
        <v>9.4025939721990179E-2</v>
      </c>
      <c r="GY101" s="13">
        <v>0.13749147919723514</v>
      </c>
      <c r="GZ101" s="21"/>
      <c r="HA101" s="14">
        <v>0.11050580587557937</v>
      </c>
      <c r="HB101" s="14">
        <v>0.11735777888902252</v>
      </c>
      <c r="HC101" s="13">
        <v>0.11284974064819425</v>
      </c>
      <c r="HD101" s="13">
        <v>0.14841934241328905</v>
      </c>
      <c r="HE101" s="13">
        <v>0.12947789439021631</v>
      </c>
      <c r="HF101" s="13">
        <v>0.14077061191259482</v>
      </c>
      <c r="HG101" s="14">
        <v>0.2228790334424198</v>
      </c>
      <c r="HH101" s="13">
        <v>0.12705038396237042</v>
      </c>
      <c r="HI101" s="13">
        <v>9.035509612123839E-2</v>
      </c>
      <c r="HJ101" s="13">
        <v>9.5195934424027254E-2</v>
      </c>
      <c r="HK101" s="21"/>
      <c r="HL101" s="13">
        <v>0.1074062006424791</v>
      </c>
      <c r="HM101" s="14">
        <v>7.9965775947212575E-2</v>
      </c>
      <c r="HN101" s="14">
        <v>9.9969011361306107E-2</v>
      </c>
      <c r="HO101" s="14">
        <v>0.20544006157243655</v>
      </c>
      <c r="HP101" s="14">
        <v>9.8432757386757788E-2</v>
      </c>
      <c r="HQ101" s="13">
        <v>0.11928427847512355</v>
      </c>
      <c r="HR101" s="14">
        <v>0.18481237388191726</v>
      </c>
      <c r="HS101" s="14">
        <v>0.11392690350731793</v>
      </c>
      <c r="HT101" s="14">
        <v>9.6176953481394045E-2</v>
      </c>
      <c r="HU101" s="13">
        <v>0</v>
      </c>
      <c r="HV101" s="13">
        <v>0.17952725884864681</v>
      </c>
      <c r="HW101" s="36">
        <v>3.0604957988556707E-2</v>
      </c>
    </row>
    <row r="102" spans="1:231" ht="24">
      <c r="A102" s="27" t="s">
        <v>129</v>
      </c>
      <c r="B102" s="88"/>
      <c r="C102" s="20"/>
      <c r="D102" s="9"/>
      <c r="E102" s="10"/>
      <c r="F102" s="20"/>
      <c r="G102" s="9"/>
      <c r="H102" s="8"/>
      <c r="I102" s="8"/>
      <c r="J102" s="8"/>
      <c r="K102" s="10"/>
      <c r="L102" s="20"/>
      <c r="M102" s="9"/>
      <c r="N102" s="8"/>
      <c r="O102" s="8"/>
      <c r="P102" s="8"/>
      <c r="Q102" s="8"/>
      <c r="R102" s="10"/>
      <c r="S102" s="20"/>
      <c r="T102" s="6"/>
      <c r="U102" s="5"/>
      <c r="V102" s="5"/>
      <c r="W102" s="5"/>
      <c r="X102" s="5"/>
      <c r="Y102" s="7"/>
      <c r="Z102" s="20"/>
      <c r="AA102" s="6"/>
      <c r="AB102" s="7"/>
      <c r="AC102" s="20"/>
      <c r="AD102" s="9"/>
      <c r="AE102" s="8"/>
      <c r="AF102" s="10"/>
      <c r="AG102" s="20"/>
      <c r="AH102" s="9"/>
      <c r="AI102" s="8"/>
      <c r="AJ102" s="10"/>
      <c r="AK102" s="20"/>
      <c r="AL102" s="9"/>
      <c r="AM102" s="8"/>
      <c r="AN102" s="8"/>
      <c r="AO102" s="8"/>
      <c r="AP102" s="8"/>
      <c r="AQ102" s="8"/>
      <c r="AR102" s="10"/>
      <c r="AS102" s="20"/>
      <c r="AT102" s="9"/>
      <c r="AU102" s="8"/>
      <c r="AV102" s="8"/>
      <c r="AW102" s="8"/>
      <c r="AX102" s="10"/>
      <c r="AY102" s="20"/>
      <c r="AZ102" s="9"/>
      <c r="BA102" s="10"/>
      <c r="BB102" s="20"/>
      <c r="BC102" s="9"/>
      <c r="BD102" s="8"/>
      <c r="BE102" s="8"/>
      <c r="BF102" s="8"/>
      <c r="BG102" s="10"/>
      <c r="BH102" s="20"/>
      <c r="BI102" s="6"/>
      <c r="BJ102" s="5"/>
      <c r="BK102" s="5"/>
      <c r="BL102" s="5"/>
      <c r="BM102" s="7"/>
      <c r="BN102" s="20"/>
      <c r="BO102" s="6"/>
      <c r="BP102" s="5"/>
      <c r="BQ102" s="5"/>
      <c r="BR102" s="7"/>
      <c r="BS102" s="20"/>
      <c r="BT102" s="9"/>
      <c r="BU102" s="8"/>
      <c r="BV102" s="10"/>
      <c r="BW102" s="20"/>
      <c r="BX102" s="9"/>
      <c r="BY102" s="8"/>
      <c r="BZ102" s="8"/>
      <c r="CA102" s="8"/>
      <c r="CB102" s="10"/>
      <c r="CC102" s="20"/>
      <c r="CD102" s="6"/>
      <c r="CE102" s="5"/>
      <c r="CF102" s="7"/>
      <c r="CG102" s="20"/>
      <c r="CH102" s="9"/>
      <c r="CI102" s="8"/>
      <c r="CJ102" s="8"/>
      <c r="CK102" s="10"/>
      <c r="CL102" s="20"/>
      <c r="CM102" s="9"/>
      <c r="CN102" s="8"/>
      <c r="CO102" s="8"/>
      <c r="CP102" s="8"/>
      <c r="CQ102" s="8"/>
      <c r="CR102" s="10"/>
      <c r="CS102" s="20"/>
      <c r="CT102" s="9"/>
      <c r="CU102" s="8"/>
      <c r="CV102" s="8"/>
      <c r="CW102" s="8"/>
      <c r="CX102" s="8"/>
      <c r="CY102" s="8"/>
      <c r="CZ102" s="8"/>
      <c r="DA102" s="8"/>
      <c r="DB102" s="8"/>
      <c r="DC102" s="10"/>
      <c r="DD102" s="20"/>
      <c r="DE102" s="9"/>
      <c r="DF102" s="8"/>
      <c r="DG102" s="8"/>
      <c r="DH102" s="8"/>
      <c r="DI102" s="8"/>
      <c r="DJ102" s="8"/>
      <c r="DK102" s="8"/>
      <c r="DL102" s="8"/>
      <c r="DM102" s="8"/>
      <c r="DN102" s="10"/>
      <c r="DO102" s="20"/>
      <c r="DP102" s="9"/>
      <c r="DQ102" s="8"/>
      <c r="DR102" s="8"/>
      <c r="DS102" s="8"/>
      <c r="DT102" s="8"/>
      <c r="DU102" s="8"/>
      <c r="DV102" s="8"/>
      <c r="DW102" s="10"/>
      <c r="DX102" s="20"/>
      <c r="DY102" s="9"/>
      <c r="DZ102" s="8"/>
      <c r="EA102" s="8"/>
      <c r="EB102" s="8"/>
      <c r="EC102" s="8"/>
      <c r="ED102" s="10"/>
      <c r="EE102" s="20"/>
      <c r="EF102" s="9"/>
      <c r="EG102" s="8"/>
      <c r="EH102" s="8"/>
      <c r="EI102" s="8"/>
      <c r="EJ102" s="8"/>
      <c r="EK102" s="10"/>
      <c r="EL102" s="20"/>
      <c r="EM102" s="9"/>
      <c r="EN102" s="8"/>
      <c r="EO102" s="8"/>
      <c r="EP102" s="10"/>
      <c r="EQ102" s="20"/>
      <c r="ER102" s="9"/>
      <c r="ES102" s="8"/>
      <c r="ET102" s="8"/>
      <c r="EU102" s="8"/>
      <c r="EV102" s="8"/>
      <c r="EW102" s="8"/>
      <c r="EX102" s="8"/>
      <c r="EY102" s="8"/>
      <c r="EZ102" s="8"/>
      <c r="FA102" s="10"/>
      <c r="FB102" s="20"/>
      <c r="FC102" s="6"/>
      <c r="FD102" s="5"/>
      <c r="FE102" s="5"/>
      <c r="FF102" s="7"/>
      <c r="FG102" s="20"/>
      <c r="FH102" s="6"/>
      <c r="FI102" s="5"/>
      <c r="FJ102" s="5"/>
      <c r="FK102" s="5"/>
      <c r="FL102" s="5"/>
      <c r="FM102" s="5"/>
      <c r="FN102" s="5"/>
      <c r="FO102" s="7"/>
      <c r="FP102" s="20"/>
      <c r="FQ102" s="6"/>
      <c r="FR102" s="5"/>
      <c r="FS102" s="5"/>
      <c r="FT102" s="5"/>
      <c r="FU102" s="5"/>
      <c r="FV102" s="7"/>
      <c r="FW102" s="20"/>
      <c r="FX102" s="6"/>
      <c r="FY102" s="5"/>
      <c r="FZ102" s="5"/>
      <c r="GA102" s="5"/>
      <c r="GB102" s="5"/>
      <c r="GC102" s="5"/>
      <c r="GD102" s="5"/>
      <c r="GE102" s="5"/>
      <c r="GF102" s="5"/>
      <c r="GG102" s="7"/>
      <c r="GH102" s="20"/>
      <c r="GI102" s="9"/>
      <c r="GJ102" s="8"/>
      <c r="GK102" s="8"/>
      <c r="GL102" s="8"/>
      <c r="GM102" s="8"/>
      <c r="GN102" s="10"/>
      <c r="GO102" s="20"/>
      <c r="GP102" s="9"/>
      <c r="GQ102" s="8"/>
      <c r="GR102" s="8"/>
      <c r="GS102" s="8"/>
      <c r="GT102" s="8"/>
      <c r="GU102" s="8"/>
      <c r="GV102" s="8"/>
      <c r="GW102" s="8"/>
      <c r="GX102" s="8"/>
      <c r="GY102" s="10"/>
      <c r="GZ102" s="20"/>
      <c r="HA102" s="6"/>
      <c r="HB102" s="5"/>
      <c r="HC102" s="5"/>
      <c r="HD102" s="5"/>
      <c r="HE102" s="5"/>
      <c r="HF102" s="5"/>
      <c r="HG102" s="5"/>
      <c r="HH102" s="5"/>
      <c r="HI102" s="5"/>
      <c r="HJ102" s="7"/>
      <c r="HK102" s="20"/>
      <c r="HL102" s="9"/>
      <c r="HM102" s="8"/>
      <c r="HN102" s="8"/>
      <c r="HO102" s="8"/>
      <c r="HP102" s="8"/>
      <c r="HQ102" s="8"/>
      <c r="HR102" s="8"/>
      <c r="HS102" s="8"/>
      <c r="HT102" s="8"/>
      <c r="HU102" s="8"/>
      <c r="HV102" s="8"/>
      <c r="HW102" s="34"/>
    </row>
    <row r="103" spans="1:231">
      <c r="A103" s="28" t="s">
        <v>105</v>
      </c>
      <c r="B103" s="11">
        <v>1800.0000000000059</v>
      </c>
      <c r="C103" s="21"/>
      <c r="D103" s="11">
        <v>923.39203827447932</v>
      </c>
      <c r="E103" s="11">
        <v>876.60796172551625</v>
      </c>
      <c r="F103" s="21"/>
      <c r="G103" s="11">
        <v>871.23438400842485</v>
      </c>
      <c r="H103" s="11">
        <v>922.6231859073331</v>
      </c>
      <c r="I103" s="11">
        <v>1.6180653245956118</v>
      </c>
      <c r="J103" s="11">
        <v>4.5243647596417436</v>
      </c>
      <c r="K103" s="12" t="s">
        <v>106</v>
      </c>
      <c r="L103" s="21"/>
      <c r="M103" s="11">
        <v>426.59991602478004</v>
      </c>
      <c r="N103" s="11">
        <v>293.40081974345492</v>
      </c>
      <c r="O103" s="11">
        <v>143.99985668484149</v>
      </c>
      <c r="P103" s="11">
        <v>291.60003161776893</v>
      </c>
      <c r="Q103" s="11">
        <v>356.39995944451459</v>
      </c>
      <c r="R103" s="11">
        <v>287.99941648463994</v>
      </c>
      <c r="S103" s="21"/>
      <c r="T103" s="12" t="s">
        <v>106</v>
      </c>
      <c r="U103" s="11">
        <v>536.40201251674841</v>
      </c>
      <c r="V103" s="11">
        <v>295.19933879722879</v>
      </c>
      <c r="W103" s="11">
        <v>287.99999310104545</v>
      </c>
      <c r="X103" s="11">
        <v>298.79912822679347</v>
      </c>
      <c r="Y103" s="11">
        <v>381.5995273581832</v>
      </c>
      <c r="Z103" s="21"/>
      <c r="AA103" s="11">
        <v>1119.6013444150221</v>
      </c>
      <c r="AB103" s="11">
        <v>680.39865558497718</v>
      </c>
      <c r="AC103" s="21"/>
      <c r="AD103" s="11">
        <v>813.12515793735497</v>
      </c>
      <c r="AE103" s="11">
        <v>583.64261840307131</v>
      </c>
      <c r="AF103" s="11">
        <v>403.23222365957025</v>
      </c>
      <c r="AG103" s="21"/>
      <c r="AH103" s="11">
        <v>556.61277782801096</v>
      </c>
      <c r="AI103" s="11">
        <v>853.82491697738612</v>
      </c>
      <c r="AJ103" s="11">
        <v>389.56230519460041</v>
      </c>
      <c r="AK103" s="21"/>
      <c r="AL103" s="11">
        <v>533.16516045994115</v>
      </c>
      <c r="AM103" s="11">
        <v>279.95999747741718</v>
      </c>
      <c r="AN103" s="11">
        <v>338.4613372789201</v>
      </c>
      <c r="AO103" s="11">
        <v>245.18128112415138</v>
      </c>
      <c r="AP103" s="11">
        <v>245.74577492727983</v>
      </c>
      <c r="AQ103" s="11">
        <v>122.7915650810628</v>
      </c>
      <c r="AR103" s="11">
        <v>34.694883651228317</v>
      </c>
      <c r="AS103" s="21"/>
      <c r="AT103" s="11">
        <v>886.55115231948218</v>
      </c>
      <c r="AU103" s="11">
        <v>622.00062563922972</v>
      </c>
      <c r="AV103" s="11">
        <v>186.30971434056391</v>
      </c>
      <c r="AW103" s="11">
        <v>33.715957244652422</v>
      </c>
      <c r="AX103" s="11">
        <v>71.422550456070041</v>
      </c>
      <c r="AY103" s="21"/>
      <c r="AZ103" s="11">
        <v>363.54293884071041</v>
      </c>
      <c r="BA103" s="11">
        <v>1436.4570611592933</v>
      </c>
      <c r="BB103" s="21"/>
      <c r="BC103" s="11">
        <v>410.97013033961838</v>
      </c>
      <c r="BD103" s="11">
        <v>124.79179439876719</v>
      </c>
      <c r="BE103" s="11">
        <v>504.60089554276715</v>
      </c>
      <c r="BF103" s="11">
        <v>471.1593967316897</v>
      </c>
      <c r="BG103" s="11">
        <v>288.47778298715775</v>
      </c>
      <c r="BH103" s="21"/>
      <c r="BI103" s="11">
        <v>1132.2000000000057</v>
      </c>
      <c r="BJ103" s="11">
        <v>295.19999999999982</v>
      </c>
      <c r="BK103" s="11">
        <v>219.59999999999997</v>
      </c>
      <c r="BL103" s="11">
        <v>108.00000000000001</v>
      </c>
      <c r="BM103" s="11">
        <v>45.000000000000014</v>
      </c>
      <c r="BN103" s="21"/>
      <c r="BO103" s="11">
        <v>499.51818472971922</v>
      </c>
      <c r="BP103" s="11">
        <v>715.36022752241479</v>
      </c>
      <c r="BQ103" s="11">
        <v>534.53011314331286</v>
      </c>
      <c r="BR103" s="11">
        <v>50.591474604551664</v>
      </c>
      <c r="BS103" s="21"/>
      <c r="BT103" s="11">
        <v>484.66602816824945</v>
      </c>
      <c r="BU103" s="11">
        <v>819.720654852498</v>
      </c>
      <c r="BV103" s="11">
        <v>495.61331697925141</v>
      </c>
      <c r="BW103" s="21"/>
      <c r="BX103" s="11">
        <v>776.11242138381215</v>
      </c>
      <c r="BY103" s="11">
        <v>236.36855215050707</v>
      </c>
      <c r="BZ103" s="11">
        <v>470.4290339423564</v>
      </c>
      <c r="CA103" s="11">
        <v>104.00845517798183</v>
      </c>
      <c r="CB103" s="11">
        <v>213.08153734534176</v>
      </c>
      <c r="CC103" s="21"/>
      <c r="CD103" s="11">
        <v>523.84752548036363</v>
      </c>
      <c r="CE103" s="11">
        <v>575.5958838250051</v>
      </c>
      <c r="CF103" s="11">
        <v>700.55659069463059</v>
      </c>
      <c r="CG103" s="21"/>
      <c r="CH103" s="11">
        <v>648.04142315899014</v>
      </c>
      <c r="CI103" s="11">
        <v>275.35061511549191</v>
      </c>
      <c r="CJ103" s="11">
        <v>471.55992125603052</v>
      </c>
      <c r="CK103" s="11">
        <v>405.04804046948459</v>
      </c>
      <c r="CL103" s="21"/>
      <c r="CM103" s="11">
        <v>271.3070957984869</v>
      </c>
      <c r="CN103" s="11">
        <v>411.8088873774746</v>
      </c>
      <c r="CO103" s="11">
        <v>240.27605509852273</v>
      </c>
      <c r="CP103" s="11">
        <v>285.30568202952372</v>
      </c>
      <c r="CQ103" s="11">
        <v>442.01602959991413</v>
      </c>
      <c r="CR103" s="11">
        <v>149.28625009607765</v>
      </c>
      <c r="CS103" s="21"/>
      <c r="CT103" s="11">
        <v>553.53492833082078</v>
      </c>
      <c r="CU103" s="11">
        <v>163.15834841540504</v>
      </c>
      <c r="CV103" s="11">
        <v>123.25470852872738</v>
      </c>
      <c r="CW103" s="11">
        <v>57.2882282495437</v>
      </c>
      <c r="CX103" s="11">
        <v>26.155824749987413</v>
      </c>
      <c r="CY103" s="11">
        <v>578.66507166917825</v>
      </c>
      <c r="CZ103" s="11">
        <v>132.04165158459509</v>
      </c>
      <c r="DA103" s="11">
        <v>96.345291471272503</v>
      </c>
      <c r="DB103" s="11">
        <v>50.711771750456336</v>
      </c>
      <c r="DC103" s="11">
        <v>18.844175250012597</v>
      </c>
      <c r="DD103" s="21"/>
      <c r="DE103" s="11">
        <v>254.25354165180693</v>
      </c>
      <c r="DF103" s="11">
        <v>78.989547311118599</v>
      </c>
      <c r="DG103" s="11">
        <v>295.87805103448193</v>
      </c>
      <c r="DH103" s="11">
        <v>209.13905029785229</v>
      </c>
      <c r="DI103" s="11">
        <v>85.131847979223835</v>
      </c>
      <c r="DJ103" s="11">
        <v>156.71658868781063</v>
      </c>
      <c r="DK103" s="11">
        <v>45.802247087648681</v>
      </c>
      <c r="DL103" s="11">
        <v>208.72284450828514</v>
      </c>
      <c r="DM103" s="11">
        <v>262.02034643383706</v>
      </c>
      <c r="DN103" s="11">
        <v>203.3459350079344</v>
      </c>
      <c r="DO103" s="21"/>
      <c r="DP103" s="11">
        <v>248.66432007238137</v>
      </c>
      <c r="DQ103" s="11">
        <v>390.0458822847267</v>
      </c>
      <c r="DR103" s="11">
        <v>255.04193391759958</v>
      </c>
      <c r="DS103" s="11">
        <v>29.639901999776679</v>
      </c>
      <c r="DT103" s="11">
        <v>250.85386465733811</v>
      </c>
      <c r="DU103" s="11">
        <v>325.31434523768974</v>
      </c>
      <c r="DV103" s="11">
        <v>279.488179225713</v>
      </c>
      <c r="DW103" s="11">
        <v>20.951572604774999</v>
      </c>
      <c r="DX103" s="21"/>
      <c r="DY103" s="11">
        <v>299.42167243189601</v>
      </c>
      <c r="DZ103" s="11">
        <v>280.57822394195955</v>
      </c>
      <c r="EA103" s="11">
        <v>343.3921419006287</v>
      </c>
      <c r="EB103" s="11">
        <v>224.42585304846733</v>
      </c>
      <c r="EC103" s="11">
        <v>295.01765988304612</v>
      </c>
      <c r="ED103" s="11">
        <v>357.16444879400251</v>
      </c>
      <c r="EE103" s="21"/>
      <c r="EF103" s="11">
        <v>505.84455996084625</v>
      </c>
      <c r="EG103" s="11">
        <v>280.59907756868137</v>
      </c>
      <c r="EH103" s="11">
        <v>136.94840074495724</v>
      </c>
      <c r="EI103" s="11">
        <v>307.28059797651224</v>
      </c>
      <c r="EJ103" s="11">
        <v>303.04354083439023</v>
      </c>
      <c r="EK103" s="11">
        <v>266.28382291461327</v>
      </c>
      <c r="EL103" s="21"/>
      <c r="EM103" s="11">
        <v>196.79362915024288</v>
      </c>
      <c r="EN103" s="11">
        <v>726.59840912423897</v>
      </c>
      <c r="EO103" s="11">
        <v>166.74930969046781</v>
      </c>
      <c r="EP103" s="11">
        <v>709.85865203504773</v>
      </c>
      <c r="EQ103" s="21"/>
      <c r="ER103" s="11">
        <v>398.37932954152626</v>
      </c>
      <c r="ES103" s="11">
        <v>329.01275610558599</v>
      </c>
      <c r="ET103" s="11">
        <v>115.94405483740888</v>
      </c>
      <c r="EU103" s="11">
        <v>24.160947117065071</v>
      </c>
      <c r="EV103" s="11">
        <v>55.89495067289819</v>
      </c>
      <c r="EW103" s="11">
        <v>488.17182277795621</v>
      </c>
      <c r="EX103" s="11">
        <v>292.98786953364464</v>
      </c>
      <c r="EY103" s="11">
        <v>70.365659503155001</v>
      </c>
      <c r="EZ103" s="11">
        <v>9.5550101275873462</v>
      </c>
      <c r="FA103" s="11">
        <v>15.527599783171871</v>
      </c>
      <c r="FB103" s="21"/>
      <c r="FC103" s="11">
        <v>272.10299961163389</v>
      </c>
      <c r="FD103" s="11">
        <v>847.49834480338734</v>
      </c>
      <c r="FE103" s="11">
        <v>91.439939229076586</v>
      </c>
      <c r="FF103" s="11">
        <v>588.95871635589936</v>
      </c>
      <c r="FG103" s="21"/>
      <c r="FH103" s="11">
        <v>282.08702615709427</v>
      </c>
      <c r="FI103" s="11">
        <v>452.78270004608584</v>
      </c>
      <c r="FJ103" s="11">
        <v>344.25817542647889</v>
      </c>
      <c r="FK103" s="11">
        <v>40.473442785363879</v>
      </c>
      <c r="FL103" s="11">
        <v>217.43115857262509</v>
      </c>
      <c r="FM103" s="11">
        <v>262.57752747632998</v>
      </c>
      <c r="FN103" s="11">
        <v>190.27193771683434</v>
      </c>
      <c r="FO103" s="11">
        <v>10.118031819187784</v>
      </c>
      <c r="FP103" s="21"/>
      <c r="FQ103" s="11">
        <v>387.77842097369785</v>
      </c>
      <c r="FR103" s="11">
        <v>492.05965271692259</v>
      </c>
      <c r="FS103" s="11">
        <v>239.76327072440256</v>
      </c>
      <c r="FT103" s="11">
        <v>168.83435685431294</v>
      </c>
      <c r="FU103" s="11">
        <v>361.76526426046587</v>
      </c>
      <c r="FV103" s="11">
        <v>149.799034470198</v>
      </c>
      <c r="FW103" s="21"/>
      <c r="FX103" s="11">
        <v>614.22055843016642</v>
      </c>
      <c r="FY103" s="11">
        <v>221.34206130718883</v>
      </c>
      <c r="FZ103" s="11">
        <v>182.92058213911554</v>
      </c>
      <c r="GA103" s="11">
        <v>68.967105573687689</v>
      </c>
      <c r="GB103" s="11">
        <v>32.151036964865135</v>
      </c>
      <c r="GC103" s="11">
        <v>517.97944156983397</v>
      </c>
      <c r="GD103" s="11">
        <v>73.85793869281126</v>
      </c>
      <c r="GE103" s="11">
        <v>36.679417860884449</v>
      </c>
      <c r="GF103" s="11">
        <v>39.032894426312303</v>
      </c>
      <c r="GG103" s="11">
        <v>12.848963035134876</v>
      </c>
      <c r="GH103" s="21"/>
      <c r="GI103" s="11">
        <v>569.73732777652162</v>
      </c>
      <c r="GJ103" s="11">
        <v>360.5872840125017</v>
      </c>
      <c r="GK103" s="11">
        <v>189.2767326259993</v>
      </c>
      <c r="GL103" s="11">
        <v>243.38783016083562</v>
      </c>
      <c r="GM103" s="11">
        <v>223.0553343905701</v>
      </c>
      <c r="GN103" s="11">
        <v>213.95549103357169</v>
      </c>
      <c r="GO103" s="21"/>
      <c r="GP103" s="11">
        <v>623.62497281274636</v>
      </c>
      <c r="GQ103" s="11">
        <v>171.43994473217529</v>
      </c>
      <c r="GR103" s="11">
        <v>187.31750533886611</v>
      </c>
      <c r="GS103" s="11">
        <v>83.254275847275096</v>
      </c>
      <c r="GT103" s="11">
        <v>53.964645683959816</v>
      </c>
      <c r="GU103" s="11">
        <v>152.48744857106607</v>
      </c>
      <c r="GV103" s="11">
        <v>64.928607418331566</v>
      </c>
      <c r="GW103" s="11">
        <v>283.11152860349029</v>
      </c>
      <c r="GX103" s="11">
        <v>20.754179330706787</v>
      </c>
      <c r="GY103" s="11">
        <v>159.11689166138203</v>
      </c>
      <c r="GZ103" s="21"/>
      <c r="HA103" s="11">
        <v>444.98123489175055</v>
      </c>
      <c r="HB103" s="11">
        <v>546.18864515788368</v>
      </c>
      <c r="HC103" s="11">
        <v>86.903634392236341</v>
      </c>
      <c r="HD103" s="11">
        <v>24.1151935774371</v>
      </c>
      <c r="HE103" s="11">
        <v>17.412636395714728</v>
      </c>
      <c r="HF103" s="11">
        <v>441.56991742773175</v>
      </c>
      <c r="HG103" s="11">
        <v>75.811980481346666</v>
      </c>
      <c r="HH103" s="11">
        <v>99.406079948327516</v>
      </c>
      <c r="HI103" s="11">
        <v>9.6007636672153147</v>
      </c>
      <c r="HJ103" s="11">
        <v>54.009914060355349</v>
      </c>
      <c r="HK103" s="21"/>
      <c r="HL103" s="11">
        <v>28.554266673940916</v>
      </c>
      <c r="HM103" s="11">
        <v>157.92538710377934</v>
      </c>
      <c r="HN103" s="11">
        <v>313.03853095199867</v>
      </c>
      <c r="HO103" s="11">
        <v>353.19901361659612</v>
      </c>
      <c r="HP103" s="11">
        <v>304.2168540153005</v>
      </c>
      <c r="HQ103" s="11">
        <v>57.944359890519216</v>
      </c>
      <c r="HR103" s="11">
        <v>91.950485973403246</v>
      </c>
      <c r="HS103" s="11">
        <v>334.08451759714313</v>
      </c>
      <c r="HT103" s="11">
        <v>108.49510957276625</v>
      </c>
      <c r="HU103" s="11">
        <v>10.962261904308987</v>
      </c>
      <c r="HV103" s="11">
        <v>23.493896136275534</v>
      </c>
      <c r="HW103" s="35">
        <v>16.135316563967159</v>
      </c>
    </row>
    <row r="104" spans="1:231">
      <c r="A104" s="29" t="s">
        <v>119</v>
      </c>
      <c r="B104" s="13">
        <v>0.1782328987817153</v>
      </c>
      <c r="C104" s="21"/>
      <c r="D104" s="14">
        <v>0.10994665226720945</v>
      </c>
      <c r="E104" s="14">
        <v>0.25016354407385655</v>
      </c>
      <c r="F104" s="21"/>
      <c r="G104" s="14">
        <v>0.24715791764641809</v>
      </c>
      <c r="H104" s="14">
        <v>0.11327752181037867</v>
      </c>
      <c r="I104" s="13">
        <v>0</v>
      </c>
      <c r="J104" s="13">
        <v>0.21533931523788138</v>
      </c>
      <c r="K104" s="12" t="s">
        <v>106</v>
      </c>
      <c r="L104" s="21"/>
      <c r="M104" s="14">
        <v>0.23561465934845513</v>
      </c>
      <c r="N104" s="14">
        <v>0.11234909173324156</v>
      </c>
      <c r="O104" s="14">
        <v>0.208939173400191</v>
      </c>
      <c r="P104" s="14">
        <v>0.19325004010234439</v>
      </c>
      <c r="Q104" s="14">
        <v>0.12475346240243419</v>
      </c>
      <c r="R104" s="14">
        <v>0.19597835030901731</v>
      </c>
      <c r="S104" s="21"/>
      <c r="T104" s="12" t="s">
        <v>106</v>
      </c>
      <c r="U104" s="14">
        <v>0.14946854057045</v>
      </c>
      <c r="V104" s="13">
        <v>0.1890285504196029</v>
      </c>
      <c r="W104" s="13">
        <v>0.20177971035168682</v>
      </c>
      <c r="X104" s="13">
        <v>0.15550595544307391</v>
      </c>
      <c r="Y104" s="14">
        <v>0.21033906982403372</v>
      </c>
      <c r="Z104" s="21"/>
      <c r="AA104" s="13">
        <v>0.17335535119263523</v>
      </c>
      <c r="AB104" s="13">
        <v>0.18625894173955843</v>
      </c>
      <c r="AC104" s="21"/>
      <c r="AD104" s="14">
        <v>0.145448085285523</v>
      </c>
      <c r="AE104" s="14">
        <v>0.20470425452614063</v>
      </c>
      <c r="AF104" s="14">
        <v>0.20602915268960514</v>
      </c>
      <c r="AG104" s="21"/>
      <c r="AH104" s="13">
        <v>0.18418177419319384</v>
      </c>
      <c r="AI104" s="13">
        <v>0.18635117099824722</v>
      </c>
      <c r="AJ104" s="13">
        <v>0.15193979230700755</v>
      </c>
      <c r="AK104" s="21"/>
      <c r="AL104" s="14">
        <v>0.14809384543584522</v>
      </c>
      <c r="AM104" s="14">
        <v>0.14040941137569327</v>
      </c>
      <c r="AN104" s="14">
        <v>0.20378271741415124</v>
      </c>
      <c r="AO104" s="14">
        <v>0.20597639358115336</v>
      </c>
      <c r="AP104" s="14">
        <v>0.21985047215408871</v>
      </c>
      <c r="AQ104" s="13">
        <v>0.18852739291021878</v>
      </c>
      <c r="AR104" s="13">
        <v>0.17007392655673706</v>
      </c>
      <c r="AS104" s="21"/>
      <c r="AT104" s="14">
        <v>0.19196850178730193</v>
      </c>
      <c r="AU104" s="14">
        <v>0.16728970822311784</v>
      </c>
      <c r="AV104" s="14">
        <v>0.18582325462124688</v>
      </c>
      <c r="AW104" s="14">
        <v>0</v>
      </c>
      <c r="AX104" s="14">
        <v>0.16737487807527371</v>
      </c>
      <c r="AY104" s="21"/>
      <c r="AZ104" s="14">
        <v>0.1337727791080851</v>
      </c>
      <c r="BA104" s="14">
        <v>0.18948500161472107</v>
      </c>
      <c r="BB104" s="21"/>
      <c r="BC104" s="14">
        <v>0.16833708278548395</v>
      </c>
      <c r="BD104" s="14">
        <v>0.14012182971272755</v>
      </c>
      <c r="BE104" s="14">
        <v>0.12075413375196341</v>
      </c>
      <c r="BF104" s="14">
        <v>0.23671449183784227</v>
      </c>
      <c r="BG104" s="14">
        <v>0.21384228812000361</v>
      </c>
      <c r="BH104" s="21"/>
      <c r="BI104" s="14">
        <v>0.18959606098394727</v>
      </c>
      <c r="BJ104" s="14">
        <v>0.12844054800495353</v>
      </c>
      <c r="BK104" s="14">
        <v>0.1934459477723208</v>
      </c>
      <c r="BL104" s="13">
        <v>0.15177502378560928</v>
      </c>
      <c r="BM104" s="13">
        <v>0.20823277978562066</v>
      </c>
      <c r="BN104" s="21"/>
      <c r="BO104" s="14">
        <v>0.20839959943330386</v>
      </c>
      <c r="BP104" s="13">
        <v>0.17783257004752218</v>
      </c>
      <c r="BQ104" s="14">
        <v>0.15525548471487727</v>
      </c>
      <c r="BR104" s="13">
        <v>0.12881120129128548</v>
      </c>
      <c r="BS104" s="21"/>
      <c r="BT104" s="13">
        <v>0.16670965496979304</v>
      </c>
      <c r="BU104" s="13">
        <v>0.17399545511191289</v>
      </c>
      <c r="BV104" s="13">
        <v>0.19651014154238627</v>
      </c>
      <c r="BW104" s="21"/>
      <c r="BX104" s="14">
        <v>0.20608587531402145</v>
      </c>
      <c r="BY104" s="14">
        <v>0.12109165689954417</v>
      </c>
      <c r="BZ104" s="13">
        <v>0.17650387403677212</v>
      </c>
      <c r="CA104" s="14">
        <v>9.9182788427085E-2</v>
      </c>
      <c r="CB104" s="13">
        <v>0.18257215249706257</v>
      </c>
      <c r="CC104" s="21"/>
      <c r="CD104" s="13">
        <v>0.19826209410733145</v>
      </c>
      <c r="CE104" s="13">
        <v>0.18679050970364661</v>
      </c>
      <c r="CF104" s="13">
        <v>0.15622472665755122</v>
      </c>
      <c r="CG104" s="21"/>
      <c r="CH104" s="14">
        <v>0.11231667661392382</v>
      </c>
      <c r="CI104" s="14">
        <v>0.10436876768568309</v>
      </c>
      <c r="CJ104" s="14">
        <v>0.25723777579811907</v>
      </c>
      <c r="CK104" s="14">
        <v>0.24192767123523462</v>
      </c>
      <c r="CL104" s="21"/>
      <c r="CM104" s="14">
        <v>0.12097451449386504</v>
      </c>
      <c r="CN104" s="14">
        <v>0.1080479664602411</v>
      </c>
      <c r="CO104" s="14">
        <v>0.10074872539502493</v>
      </c>
      <c r="CP104" s="14">
        <v>0.24428775575100661</v>
      </c>
      <c r="CQ104" s="14">
        <v>0.25930317585669949</v>
      </c>
      <c r="CR104" s="14">
        <v>0.23433175811752036</v>
      </c>
      <c r="CS104" s="21"/>
      <c r="CT104" s="14">
        <v>0.11891307641338758</v>
      </c>
      <c r="CU104" s="14">
        <v>0.10496160840834928</v>
      </c>
      <c r="CV104" s="14">
        <v>8.5184113154881197E-2</v>
      </c>
      <c r="CW104" s="14">
        <v>0.10333386211682605</v>
      </c>
      <c r="CX104" s="14">
        <v>8.2459740307892646E-2</v>
      </c>
      <c r="CY104" s="14">
        <v>0.25720943997296369</v>
      </c>
      <c r="CZ104" s="14">
        <v>0.1574524920480245</v>
      </c>
      <c r="DA104" s="14">
        <v>0.33194551185881843</v>
      </c>
      <c r="DB104" s="14">
        <v>0.20649818234552153</v>
      </c>
      <c r="DC104" s="14">
        <v>0.3828064894442858</v>
      </c>
      <c r="DD104" s="21"/>
      <c r="DE104" s="14">
        <v>8.8358608211709128E-2</v>
      </c>
      <c r="DF104" s="14">
        <v>5.6247652975893542E-2</v>
      </c>
      <c r="DG104" s="14">
        <v>8.8202286712420794E-2</v>
      </c>
      <c r="DH104" s="14">
        <v>0.18239654379630643</v>
      </c>
      <c r="DI104" s="14">
        <v>0.12183497984736882</v>
      </c>
      <c r="DJ104" s="14">
        <v>0.29809239833028328</v>
      </c>
      <c r="DK104" s="14">
        <v>0.28476938900948195</v>
      </c>
      <c r="DL104" s="14">
        <v>0.16689846971251579</v>
      </c>
      <c r="DM104" s="14">
        <v>0.28006991908670881</v>
      </c>
      <c r="DN104" s="14">
        <v>0.25236163290325586</v>
      </c>
      <c r="DO104" s="21"/>
      <c r="DP104" s="14">
        <v>0.14239966737105603</v>
      </c>
      <c r="DQ104" s="14">
        <v>0.11281725728996983</v>
      </c>
      <c r="DR104" s="14">
        <v>8.2493040814367272E-2</v>
      </c>
      <c r="DS104" s="14">
        <v>3.6135596955623392E-2</v>
      </c>
      <c r="DT104" s="14">
        <v>0.27382345986894224</v>
      </c>
      <c r="DU104" s="14">
        <v>0.25578472739246899</v>
      </c>
      <c r="DV104" s="14">
        <v>0.22165355013706495</v>
      </c>
      <c r="DW104" s="14">
        <v>0.25991810587051811</v>
      </c>
      <c r="DX104" s="21"/>
      <c r="DY104" s="14">
        <v>0.15832628471651516</v>
      </c>
      <c r="DZ104" s="14">
        <v>0.10027028346372528</v>
      </c>
      <c r="EA104" s="14">
        <v>7.5668255500840456E-2</v>
      </c>
      <c r="EB104" s="14">
        <v>0.25154315186112491</v>
      </c>
      <c r="EC104" s="14">
        <v>0.26907606312806615</v>
      </c>
      <c r="ED104" s="14">
        <v>0.2336749299682776</v>
      </c>
      <c r="EE104" s="21"/>
      <c r="EF104" s="14">
        <v>8.250447533801375E-2</v>
      </c>
      <c r="EG104" s="14">
        <v>0.14475966953937802</v>
      </c>
      <c r="EH104" s="14">
        <v>0.13997968191041629</v>
      </c>
      <c r="EI104" s="14">
        <v>0.24906570021439761</v>
      </c>
      <c r="EJ104" s="14">
        <v>0.26020913414248303</v>
      </c>
      <c r="EK104" s="14">
        <v>0.23999805584810147</v>
      </c>
      <c r="EL104" s="21"/>
      <c r="EM104" s="14">
        <v>0.11198507514028323</v>
      </c>
      <c r="EN104" s="14">
        <v>0.10939456100207884</v>
      </c>
      <c r="EO104" s="14">
        <v>0.15948611694818726</v>
      </c>
      <c r="EP104" s="14">
        <v>0.27146412037079348</v>
      </c>
      <c r="EQ104" s="21"/>
      <c r="ER104" s="14">
        <v>0.1209055736935109</v>
      </c>
      <c r="ES104" s="14">
        <v>8.7429463766487803E-2</v>
      </c>
      <c r="ET104" s="14">
        <v>0.15547117963795892</v>
      </c>
      <c r="EU104" s="14">
        <v>0</v>
      </c>
      <c r="EV104" s="14">
        <v>0.11747419144923818</v>
      </c>
      <c r="EW104" s="14">
        <v>0.24996038154833231</v>
      </c>
      <c r="EX104" s="14">
        <v>0.25696932251487725</v>
      </c>
      <c r="EY104" s="14">
        <v>0.23583547181838257</v>
      </c>
      <c r="EZ104" s="13">
        <v>0</v>
      </c>
      <c r="FA104" s="14">
        <v>0.34700318228548466</v>
      </c>
      <c r="FB104" s="21"/>
      <c r="FC104" s="14">
        <v>0.13553314082620138</v>
      </c>
      <c r="FD104" s="13">
        <v>0.18549878127217903</v>
      </c>
      <c r="FE104" s="13">
        <v>0.128534371165786</v>
      </c>
      <c r="FF104" s="14">
        <v>0.19522108302163246</v>
      </c>
      <c r="FG104" s="21"/>
      <c r="FH104" s="14">
        <v>0.21212123677674702</v>
      </c>
      <c r="FI104" s="13">
        <v>0.17296141258215433</v>
      </c>
      <c r="FJ104" s="14">
        <v>0.14355955763963341</v>
      </c>
      <c r="FK104" s="13">
        <v>0.16101295492624776</v>
      </c>
      <c r="FL104" s="13">
        <v>0.20357128679615075</v>
      </c>
      <c r="FM104" s="13">
        <v>0.18623228288935167</v>
      </c>
      <c r="FN104" s="13">
        <v>0.17641687384645138</v>
      </c>
      <c r="FO104" s="13">
        <v>0</v>
      </c>
      <c r="FP104" s="21"/>
      <c r="FQ104" s="13">
        <v>0.17654149217001111</v>
      </c>
      <c r="FR104" s="13">
        <v>0.18417512622779372</v>
      </c>
      <c r="FS104" s="13">
        <v>0.14599715139971658</v>
      </c>
      <c r="FT104" s="13">
        <v>0.20172995901732957</v>
      </c>
      <c r="FU104" s="13">
        <v>0.1893109461337466</v>
      </c>
      <c r="FV104" s="13">
        <v>0.16145138245651641</v>
      </c>
      <c r="FW104" s="21"/>
      <c r="FX104" s="13">
        <v>0.18706490643025103</v>
      </c>
      <c r="FY104" s="13">
        <v>0.13619297052669285</v>
      </c>
      <c r="FZ104" s="13">
        <v>0.18389927166923326</v>
      </c>
      <c r="GA104" s="13">
        <v>0.15755588603558718</v>
      </c>
      <c r="GB104" s="13">
        <v>0.14118999909404559</v>
      </c>
      <c r="GC104" s="13">
        <v>0.19259750667594949</v>
      </c>
      <c r="GD104" s="13">
        <v>0.10520760634078113</v>
      </c>
      <c r="GE104" s="13">
        <v>0.24105530615672968</v>
      </c>
      <c r="GF104" s="13">
        <v>0.14156083539499875</v>
      </c>
      <c r="GG104" s="13">
        <v>0.375989112677861</v>
      </c>
      <c r="GH104" s="21"/>
      <c r="GI104" s="14">
        <v>0.13555787260918217</v>
      </c>
      <c r="GJ104" s="14">
        <v>0.2008518749434911</v>
      </c>
      <c r="GK104" s="14">
        <v>0.23474555729197888</v>
      </c>
      <c r="GL104" s="13">
        <v>0.16859970851021772</v>
      </c>
      <c r="GM104" s="14">
        <v>0.2109319428012858</v>
      </c>
      <c r="GN104" s="13">
        <v>0.18062505013702909</v>
      </c>
      <c r="GO104" s="21"/>
      <c r="GP104" s="14">
        <v>0.21104570909921117</v>
      </c>
      <c r="GQ104" s="14">
        <v>0.12146258571730181</v>
      </c>
      <c r="GR104" s="14">
        <v>0.14441119665075877</v>
      </c>
      <c r="GS104" s="14">
        <v>8.7426550560780886E-2</v>
      </c>
      <c r="GT104" s="13">
        <v>0.13569238389277502</v>
      </c>
      <c r="GU104" s="14">
        <v>0.18580173889210999</v>
      </c>
      <c r="GV104" s="13">
        <v>0.12011224245428738</v>
      </c>
      <c r="GW104" s="14">
        <v>0.19773762702891001</v>
      </c>
      <c r="GX104" s="13">
        <v>0.14634230529602432</v>
      </c>
      <c r="GY104" s="14">
        <v>0.19847147076592483</v>
      </c>
      <c r="GZ104" s="21"/>
      <c r="HA104" s="14">
        <v>0.1799289634037963</v>
      </c>
      <c r="HB104" s="14">
        <v>0.16939429297905806</v>
      </c>
      <c r="HC104" s="14">
        <v>0.21891478838029318</v>
      </c>
      <c r="HD104" s="14">
        <v>0</v>
      </c>
      <c r="HE104" s="13">
        <v>0.14231858749687218</v>
      </c>
      <c r="HF104" s="14">
        <v>0.20410105078119012</v>
      </c>
      <c r="HG104" s="13">
        <v>0.15212719315401405</v>
      </c>
      <c r="HH104" s="14">
        <v>0.15689369062707906</v>
      </c>
      <c r="HI104" s="13">
        <v>0</v>
      </c>
      <c r="HJ104" s="13">
        <v>0.1754529519781412</v>
      </c>
      <c r="HK104" s="21"/>
      <c r="HL104" s="14">
        <v>0.28404371522930721</v>
      </c>
      <c r="HM104" s="14">
        <v>0.1988063017968309</v>
      </c>
      <c r="HN104" s="14">
        <v>0.20633935141862547</v>
      </c>
      <c r="HO104" s="14">
        <v>0.16075160845287176</v>
      </c>
      <c r="HP104" s="14">
        <v>0.19608017223597149</v>
      </c>
      <c r="HQ104" s="13">
        <v>0.18614659157905475</v>
      </c>
      <c r="HR104" s="13">
        <v>0.13454568427359651</v>
      </c>
      <c r="HS104" s="13">
        <v>0.15439270719379214</v>
      </c>
      <c r="HT104" s="14">
        <v>0.17546392392976112</v>
      </c>
      <c r="HU104" s="14">
        <v>0.32283444541553746</v>
      </c>
      <c r="HV104" s="14">
        <v>0</v>
      </c>
      <c r="HW104" s="37">
        <v>0.18454877316644741</v>
      </c>
    </row>
    <row r="105" spans="1:231">
      <c r="A105" s="29" t="s">
        <v>120</v>
      </c>
      <c r="B105" s="13">
        <v>0.24591041752986628</v>
      </c>
      <c r="C105" s="21"/>
      <c r="D105" s="14">
        <v>0.21754368109367705</v>
      </c>
      <c r="E105" s="14">
        <v>0.27579107082150511</v>
      </c>
      <c r="F105" s="21"/>
      <c r="G105" s="14">
        <v>0.27390619098972202</v>
      </c>
      <c r="H105" s="14">
        <v>0.21872580920573928</v>
      </c>
      <c r="I105" s="13">
        <v>0.55308195711564934</v>
      </c>
      <c r="J105" s="13">
        <v>0.28862268496955756</v>
      </c>
      <c r="K105" s="12" t="s">
        <v>106</v>
      </c>
      <c r="L105" s="21"/>
      <c r="M105" s="13">
        <v>0.23078536471341188</v>
      </c>
      <c r="N105" s="14">
        <v>0.29258556231542593</v>
      </c>
      <c r="O105" s="13">
        <v>0.29767055808122916</v>
      </c>
      <c r="P105" s="13">
        <v>0.22782601131398036</v>
      </c>
      <c r="Q105" s="13">
        <v>0.24299346653272938</v>
      </c>
      <c r="R105" s="14">
        <v>0.21680404723704771</v>
      </c>
      <c r="S105" s="21"/>
      <c r="T105" s="12" t="s">
        <v>106</v>
      </c>
      <c r="U105" s="13">
        <v>0.24461549199004895</v>
      </c>
      <c r="V105" s="13">
        <v>0.27305384489639251</v>
      </c>
      <c r="W105" s="13">
        <v>0.2263194974706686</v>
      </c>
      <c r="X105" s="13">
        <v>0.21533032389649823</v>
      </c>
      <c r="Y105" s="13">
        <v>0.26546329556045817</v>
      </c>
      <c r="Z105" s="21"/>
      <c r="AA105" s="13">
        <v>0.24740732204158369</v>
      </c>
      <c r="AB105" s="13">
        <v>0.24344724937099121</v>
      </c>
      <c r="AC105" s="21"/>
      <c r="AD105" s="14">
        <v>0.21248991182114763</v>
      </c>
      <c r="AE105" s="14">
        <v>0.24529681719074761</v>
      </c>
      <c r="AF105" s="14">
        <v>0.31419161053931072</v>
      </c>
      <c r="AG105" s="21"/>
      <c r="AH105" s="13">
        <v>0.26144768827726567</v>
      </c>
      <c r="AI105" s="13">
        <v>0.24894402195506701</v>
      </c>
      <c r="AJ105" s="13">
        <v>0.21706160354759715</v>
      </c>
      <c r="AK105" s="21"/>
      <c r="AL105" s="14">
        <v>0.20513352484392625</v>
      </c>
      <c r="AM105" s="14">
        <v>0.22649966063689161</v>
      </c>
      <c r="AN105" s="14">
        <v>0.22389941645526312</v>
      </c>
      <c r="AO105" s="14">
        <v>0.27483493214805488</v>
      </c>
      <c r="AP105" s="14">
        <v>0.30218170781979403</v>
      </c>
      <c r="AQ105" s="14">
        <v>0.37420567773943253</v>
      </c>
      <c r="AR105" s="14">
        <v>0.18685760843730626</v>
      </c>
      <c r="AS105" s="21"/>
      <c r="AT105" s="14">
        <v>0.26925561790571689</v>
      </c>
      <c r="AU105" s="13">
        <v>0.23930075541697365</v>
      </c>
      <c r="AV105" s="13">
        <v>0.20372934002591173</v>
      </c>
      <c r="AW105" s="13">
        <v>0.17329036179046409</v>
      </c>
      <c r="AX105" s="14">
        <v>0.15800679199407427</v>
      </c>
      <c r="AY105" s="21"/>
      <c r="AZ105" s="13">
        <v>0.23276096370176697</v>
      </c>
      <c r="BA105" s="13">
        <v>0.24923832145270253</v>
      </c>
      <c r="BB105" s="21"/>
      <c r="BC105" s="14">
        <v>0.16233207657714954</v>
      </c>
      <c r="BD105" s="14">
        <v>0.25273433988415495</v>
      </c>
      <c r="BE105" s="14">
        <v>0.24759683710775302</v>
      </c>
      <c r="BF105" s="14">
        <v>0.27180854031751051</v>
      </c>
      <c r="BG105" s="14">
        <v>0.31677729403389443</v>
      </c>
      <c r="BH105" s="21"/>
      <c r="BI105" s="13">
        <v>0.25489273335007073</v>
      </c>
      <c r="BJ105" s="13">
        <v>0.21952424149935054</v>
      </c>
      <c r="BK105" s="13">
        <v>0.24321033290091496</v>
      </c>
      <c r="BL105" s="13">
        <v>0.25079156346946452</v>
      </c>
      <c r="BM105" s="13">
        <v>0.19447032898795066</v>
      </c>
      <c r="BN105" s="21"/>
      <c r="BO105" s="13">
        <v>0.25637731413196085</v>
      </c>
      <c r="BP105" s="13">
        <v>0.25761958769863441</v>
      </c>
      <c r="BQ105" s="13">
        <v>0.21794795555347465</v>
      </c>
      <c r="BR105" s="13">
        <v>0.27243856576112363</v>
      </c>
      <c r="BS105" s="21"/>
      <c r="BT105" s="14">
        <v>0.28144344026065327</v>
      </c>
      <c r="BU105" s="14">
        <v>0.21618145987919699</v>
      </c>
      <c r="BV105" s="13">
        <v>0.26033253128845807</v>
      </c>
      <c r="BW105" s="21"/>
      <c r="BX105" s="14">
        <v>0.2597604315482116</v>
      </c>
      <c r="BY105" s="14">
        <v>0.29450784070008257</v>
      </c>
      <c r="BZ105" s="14">
        <v>0.24351968507632515</v>
      </c>
      <c r="CA105" s="14">
        <v>0.13155399917216618</v>
      </c>
      <c r="CB105" s="14">
        <v>0.20265295744114228</v>
      </c>
      <c r="CC105" s="21"/>
      <c r="CD105" s="14">
        <v>0.28290530840226014</v>
      </c>
      <c r="CE105" s="13">
        <v>0.23853955658318907</v>
      </c>
      <c r="CF105" s="14">
        <v>0.22430324828925546</v>
      </c>
      <c r="CG105" s="21"/>
      <c r="CH105" s="14">
        <v>0.21779133869476658</v>
      </c>
      <c r="CI105" s="14">
        <v>0.21696081555622584</v>
      </c>
      <c r="CJ105" s="14">
        <v>0.28810709980302834</v>
      </c>
      <c r="CK105" s="13">
        <v>0.26145265888897928</v>
      </c>
      <c r="CL105" s="21"/>
      <c r="CM105" s="13">
        <v>0.22698118561568853</v>
      </c>
      <c r="CN105" s="14">
        <v>0.22083802693334154</v>
      </c>
      <c r="CO105" s="14">
        <v>0.20124117089674629</v>
      </c>
      <c r="CP105" s="14">
        <v>0.29422308438198014</v>
      </c>
      <c r="CQ105" s="14">
        <v>0.27512926810781235</v>
      </c>
      <c r="CR105" s="13">
        <v>0.24252457247375028</v>
      </c>
      <c r="CS105" s="21"/>
      <c r="CT105" s="14">
        <v>0.22049485755422299</v>
      </c>
      <c r="CU105" s="14">
        <v>0.19143999660821734</v>
      </c>
      <c r="CV105" s="13">
        <v>0.259391281155056</v>
      </c>
      <c r="CW105" s="14">
        <v>0.14726855370919789</v>
      </c>
      <c r="CX105" s="13">
        <v>0.2746429544515111</v>
      </c>
      <c r="CY105" s="14">
        <v>0.28779678553083571</v>
      </c>
      <c r="CZ105" s="13">
        <v>0.25422676875451233</v>
      </c>
      <c r="DA105" s="13">
        <v>0.22251001604757695</v>
      </c>
      <c r="DB105" s="14">
        <v>0.36773975138546888</v>
      </c>
      <c r="DC105" s="14">
        <v>8.3190258963667538E-2</v>
      </c>
      <c r="DD105" s="21"/>
      <c r="DE105" s="14">
        <v>0.1503093273280198</v>
      </c>
      <c r="DF105" s="13">
        <v>0.223409038460707</v>
      </c>
      <c r="DG105" s="14">
        <v>0.22268335416079113</v>
      </c>
      <c r="DH105" s="14">
        <v>0.25496882108464447</v>
      </c>
      <c r="DI105" s="14">
        <v>0.30309915921625424</v>
      </c>
      <c r="DJ105" s="14">
        <v>0.1818375201461922</v>
      </c>
      <c r="DK105" s="14">
        <v>0.3033081093275517</v>
      </c>
      <c r="DL105" s="14">
        <v>0.28291330089107131</v>
      </c>
      <c r="DM105" s="14">
        <v>0.28524964493239008</v>
      </c>
      <c r="DN105" s="14">
        <v>0.32250371730313321</v>
      </c>
      <c r="DO105" s="21"/>
      <c r="DP105" s="14">
        <v>0.21788991859088849</v>
      </c>
      <c r="DQ105" s="13">
        <v>0.24062823621611829</v>
      </c>
      <c r="DR105" s="14">
        <v>0.18128203292297343</v>
      </c>
      <c r="DS105" s="13">
        <v>0.22287798667894074</v>
      </c>
      <c r="DT105" s="14">
        <v>0.2945287775612791</v>
      </c>
      <c r="DU105" s="14">
        <v>0.27799190382064581</v>
      </c>
      <c r="DV105" s="14">
        <v>0.25140678677296663</v>
      </c>
      <c r="DW105" s="13">
        <v>0.34255123628750161</v>
      </c>
      <c r="DX105" s="21"/>
      <c r="DY105" s="14">
        <v>0.2197453550830559</v>
      </c>
      <c r="DZ105" s="14">
        <v>0.2189104078245899</v>
      </c>
      <c r="EA105" s="14">
        <v>0.21450720314443497</v>
      </c>
      <c r="EB105" s="14">
        <v>0.36717126349020895</v>
      </c>
      <c r="EC105" s="14">
        <v>0.25720797019057651</v>
      </c>
      <c r="ED105" s="14">
        <v>0.23372155667855202</v>
      </c>
      <c r="EE105" s="21"/>
      <c r="EF105" s="14">
        <v>0.20177866282729209</v>
      </c>
      <c r="EG105" s="14">
        <v>0.21219015680706033</v>
      </c>
      <c r="EH105" s="14">
        <v>0.28674377874175472</v>
      </c>
      <c r="EI105" s="14">
        <v>0.23012274340767469</v>
      </c>
      <c r="EJ105" s="14">
        <v>0.27595148265388303</v>
      </c>
      <c r="EK105" s="14">
        <v>0.32830788928072413</v>
      </c>
      <c r="EL105" s="21"/>
      <c r="EM105" s="14">
        <v>0.20680992704324125</v>
      </c>
      <c r="EN105" s="14">
        <v>0.22045083639083321</v>
      </c>
      <c r="EO105" s="13">
        <v>0.2633877692562977</v>
      </c>
      <c r="EP105" s="14">
        <v>0.27870466772977953</v>
      </c>
      <c r="EQ105" s="21"/>
      <c r="ER105" s="14">
        <v>0.23685452475451502</v>
      </c>
      <c r="ES105" s="14">
        <v>0.2178879552600847</v>
      </c>
      <c r="ET105" s="14">
        <v>0.19530644439929035</v>
      </c>
      <c r="EU105" s="14">
        <v>0.10741267298122256</v>
      </c>
      <c r="EV105" s="13">
        <v>0.17161526254697307</v>
      </c>
      <c r="EW105" s="14">
        <v>0.29569697556649954</v>
      </c>
      <c r="EX105" s="13">
        <v>0.26334640756895467</v>
      </c>
      <c r="EY105" s="13">
        <v>0.21760805130806748</v>
      </c>
      <c r="EZ105" s="13">
        <v>0.3398697096154415</v>
      </c>
      <c r="FA105" s="13">
        <v>0.10902016167711953</v>
      </c>
      <c r="FB105" s="21"/>
      <c r="FC105" s="13">
        <v>0.22513514042587576</v>
      </c>
      <c r="FD105" s="13">
        <v>0.25455816482810922</v>
      </c>
      <c r="FE105" s="13">
        <v>0.25545355739083148</v>
      </c>
      <c r="FF105" s="13">
        <v>0.24158318650001062</v>
      </c>
      <c r="FG105" s="21"/>
      <c r="FH105" s="13">
        <v>0.24818942910983405</v>
      </c>
      <c r="FI105" s="13">
        <v>0.26890246260203027</v>
      </c>
      <c r="FJ105" s="13">
        <v>0.21238960097535564</v>
      </c>
      <c r="FK105" s="13">
        <v>0.29933981355586448</v>
      </c>
      <c r="FL105" s="13">
        <v>0.26699996891414818</v>
      </c>
      <c r="FM105" s="13">
        <v>0.23816365553207594</v>
      </c>
      <c r="FN105" s="13">
        <v>0.22800466190963931</v>
      </c>
      <c r="FO105" s="13">
        <v>0.16483007698264671</v>
      </c>
      <c r="FP105" s="21"/>
      <c r="FQ105" s="14">
        <v>0.28812133350531061</v>
      </c>
      <c r="FR105" s="13">
        <v>0.24311567449186453</v>
      </c>
      <c r="FS105" s="14">
        <v>0.19036660670311464</v>
      </c>
      <c r="FT105" s="14">
        <v>0.20018371202941446</v>
      </c>
      <c r="FU105" s="13">
        <v>0.25687152332676183</v>
      </c>
      <c r="FV105" s="13">
        <v>0.25978871309171164</v>
      </c>
      <c r="FW105" s="21"/>
      <c r="FX105" s="14">
        <v>0.25399854513933767</v>
      </c>
      <c r="FY105" s="13">
        <v>0.20821519876757133</v>
      </c>
      <c r="FZ105" s="13">
        <v>0.25266780429661628</v>
      </c>
      <c r="GA105" s="13">
        <v>0.28898348030195248</v>
      </c>
      <c r="GB105" s="13">
        <v>0.27218919296510136</v>
      </c>
      <c r="GC105" s="14">
        <v>0.25595306265672235</v>
      </c>
      <c r="GD105" s="13">
        <v>0.25341588367033163</v>
      </c>
      <c r="GE105" s="13">
        <v>0.19604583918329263</v>
      </c>
      <c r="GF105" s="13">
        <v>0.18331037871591702</v>
      </c>
      <c r="GG105" s="14">
        <v>0</v>
      </c>
      <c r="GH105" s="21"/>
      <c r="GI105" s="14">
        <v>0.20206649969447324</v>
      </c>
      <c r="GJ105" s="14">
        <v>0.27301352192293338</v>
      </c>
      <c r="GK105" s="14">
        <v>0.33510478312854408</v>
      </c>
      <c r="GL105" s="14">
        <v>0.23688968138826227</v>
      </c>
      <c r="GM105" s="14">
        <v>0.20049048557594146</v>
      </c>
      <c r="GN105" s="14">
        <v>0.29569067393136578</v>
      </c>
      <c r="GO105" s="21"/>
      <c r="GP105" s="14">
        <v>0.27052315379192332</v>
      </c>
      <c r="GQ105" s="14">
        <v>0.3190315433360027</v>
      </c>
      <c r="GR105" s="14">
        <v>0.19285366253633265</v>
      </c>
      <c r="GS105" s="14">
        <v>0.13385131154276328</v>
      </c>
      <c r="GT105" s="14">
        <v>0.11728539554253639</v>
      </c>
      <c r="GU105" s="14">
        <v>0.21574433429219478</v>
      </c>
      <c r="GV105" s="13">
        <v>0.22975453100036788</v>
      </c>
      <c r="GW105" s="14">
        <v>0.27704227949149735</v>
      </c>
      <c r="GX105" s="13">
        <v>0.12233845396744317</v>
      </c>
      <c r="GY105" s="13">
        <v>0.23160544754235401</v>
      </c>
      <c r="GZ105" s="21"/>
      <c r="HA105" s="14">
        <v>0.26944959265053442</v>
      </c>
      <c r="HB105" s="13">
        <v>0.23976139033501997</v>
      </c>
      <c r="HC105" s="13">
        <v>0.2092047582435238</v>
      </c>
      <c r="HD105" s="13">
        <v>0.14784297292343473</v>
      </c>
      <c r="HE105" s="13">
        <v>0.25250014497325918</v>
      </c>
      <c r="HF105" s="14">
        <v>0.26906014462259631</v>
      </c>
      <c r="HG105" s="13">
        <v>0.23598210366558992</v>
      </c>
      <c r="HH105" s="13">
        <v>0.1989425730276026</v>
      </c>
      <c r="HI105" s="13">
        <v>0.23720910094912992</v>
      </c>
      <c r="HJ105" s="14">
        <v>0.12754241474289421</v>
      </c>
      <c r="HK105" s="21"/>
      <c r="HL105" s="14">
        <v>0.40440316505744628</v>
      </c>
      <c r="HM105" s="13">
        <v>0.23888203969830438</v>
      </c>
      <c r="HN105" s="13">
        <v>0.25170114334209226</v>
      </c>
      <c r="HO105" s="14">
        <v>0.27406768334491827</v>
      </c>
      <c r="HP105" s="14">
        <v>0.22111649267735939</v>
      </c>
      <c r="HQ105" s="14">
        <v>0.34900735315259451</v>
      </c>
      <c r="HR105" s="13">
        <v>0.26159876437152302</v>
      </c>
      <c r="HS105" s="14">
        <v>0.20102325711684932</v>
      </c>
      <c r="HT105" s="13">
        <v>0.23306906686610249</v>
      </c>
      <c r="HU105" s="13">
        <v>0.36525943510934999</v>
      </c>
      <c r="HV105" s="13">
        <v>0.2152366548922032</v>
      </c>
      <c r="HW105" s="37">
        <v>0.29266556728762816</v>
      </c>
    </row>
    <row r="106" spans="1:231">
      <c r="A106" s="29" t="s">
        <v>121</v>
      </c>
      <c r="B106" s="13">
        <v>0.40699106336555058</v>
      </c>
      <c r="C106" s="21"/>
      <c r="D106" s="14">
        <v>0.51024276320127693</v>
      </c>
      <c r="E106" s="14">
        <v>0.29822887806787285</v>
      </c>
      <c r="F106" s="21"/>
      <c r="G106" s="14">
        <v>0.30465383882685493</v>
      </c>
      <c r="H106" s="14">
        <v>0.50312155830069172</v>
      </c>
      <c r="I106" s="13">
        <v>0.44691804288435072</v>
      </c>
      <c r="J106" s="13">
        <v>0.49603799979256119</v>
      </c>
      <c r="K106" s="12" t="s">
        <v>106</v>
      </c>
      <c r="L106" s="21"/>
      <c r="M106" s="13">
        <v>0.37867608009081866</v>
      </c>
      <c r="N106" s="13">
        <v>0.43575736585356645</v>
      </c>
      <c r="O106" s="13">
        <v>0.35689412977522822</v>
      </c>
      <c r="P106" s="13">
        <v>0.41514673367747246</v>
      </c>
      <c r="Q106" s="13">
        <v>0.43921710454918922</v>
      </c>
      <c r="R106" s="13">
        <v>0.39653795372094824</v>
      </c>
      <c r="S106" s="21"/>
      <c r="T106" s="12" t="s">
        <v>106</v>
      </c>
      <c r="U106" s="13">
        <v>0.4318707344393547</v>
      </c>
      <c r="V106" s="13">
        <v>0.37048425075913283</v>
      </c>
      <c r="W106" s="13">
        <v>0.41069763946143101</v>
      </c>
      <c r="X106" s="13">
        <v>0.4207267105247926</v>
      </c>
      <c r="Y106" s="13">
        <v>0.38670693976568082</v>
      </c>
      <c r="Z106" s="21"/>
      <c r="AA106" s="13">
        <v>0.41023883776303244</v>
      </c>
      <c r="AB106" s="13">
        <v>0.40164682502538618</v>
      </c>
      <c r="AC106" s="21"/>
      <c r="AD106" s="14">
        <v>0.43870806795050482</v>
      </c>
      <c r="AE106" s="14">
        <v>0.41346594663233227</v>
      </c>
      <c r="AF106" s="14">
        <v>0.33366132816294503</v>
      </c>
      <c r="AG106" s="21"/>
      <c r="AH106" s="13">
        <v>0.38724819934961191</v>
      </c>
      <c r="AI106" s="13">
        <v>0.41171964988018117</v>
      </c>
      <c r="AJ106" s="13">
        <v>0.4248360789156283</v>
      </c>
      <c r="AK106" s="21"/>
      <c r="AL106" s="14">
        <v>0.42529768286348657</v>
      </c>
      <c r="AM106" s="14">
        <v>0.46424725276680812</v>
      </c>
      <c r="AN106" s="14">
        <v>0.42397223493515113</v>
      </c>
      <c r="AO106" s="14">
        <v>0.398962505046147</v>
      </c>
      <c r="AP106" s="14">
        <v>0.31176783874999897</v>
      </c>
      <c r="AQ106" s="14">
        <v>0.32719743246685973</v>
      </c>
      <c r="AR106" s="14">
        <v>0.51161103546715025</v>
      </c>
      <c r="AS106" s="21"/>
      <c r="AT106" s="14">
        <v>0.37708898256668971</v>
      </c>
      <c r="AU106" s="14">
        <v>0.40983602264219154</v>
      </c>
      <c r="AV106" s="14">
        <v>0.43529912479133853</v>
      </c>
      <c r="AW106" s="14">
        <v>0.71305159729011625</v>
      </c>
      <c r="AX106" s="14">
        <v>0.5350593970604034</v>
      </c>
      <c r="AY106" s="21"/>
      <c r="AZ106" s="13">
        <v>0.43221684537081717</v>
      </c>
      <c r="BA106" s="13">
        <v>0.40060684543609393</v>
      </c>
      <c r="BB106" s="21"/>
      <c r="BC106" s="14">
        <v>0.47227346919887192</v>
      </c>
      <c r="BD106" s="13">
        <v>0.41921600760619843</v>
      </c>
      <c r="BE106" s="14">
        <v>0.44583438535657</v>
      </c>
      <c r="BF106" s="14">
        <v>0.35777854790011271</v>
      </c>
      <c r="BG106" s="14">
        <v>0.3211330563116821</v>
      </c>
      <c r="BH106" s="21"/>
      <c r="BI106" s="13">
        <v>0.3888179276735248</v>
      </c>
      <c r="BJ106" s="13">
        <v>0.45150313711387596</v>
      </c>
      <c r="BK106" s="13">
        <v>0.41898431277857484</v>
      </c>
      <c r="BL106" s="13">
        <v>0.43928092623800924</v>
      </c>
      <c r="BM106" s="13">
        <v>0.43620522555847469</v>
      </c>
      <c r="BN106" s="21"/>
      <c r="BO106" s="14">
        <v>0.36705270996845457</v>
      </c>
      <c r="BP106" s="13">
        <v>0.40704120744015687</v>
      </c>
      <c r="BQ106" s="14">
        <v>0.44425295900074768</v>
      </c>
      <c r="BR106" s="13">
        <v>0.40692104017591546</v>
      </c>
      <c r="BS106" s="21"/>
      <c r="BT106" s="14">
        <v>0.38673395563468987</v>
      </c>
      <c r="BU106" s="14">
        <v>0.45291757360345974</v>
      </c>
      <c r="BV106" s="14">
        <v>0.35084047953776132</v>
      </c>
      <c r="BW106" s="21"/>
      <c r="BX106" s="14">
        <v>0.37522387123019374</v>
      </c>
      <c r="BY106" s="14">
        <v>0.41771881856216081</v>
      </c>
      <c r="BZ106" s="14">
        <v>0.40468324923082832</v>
      </c>
      <c r="CA106" s="14">
        <v>0.61962066631171187</v>
      </c>
      <c r="CB106" s="14">
        <v>0.41210457392608663</v>
      </c>
      <c r="CC106" s="21"/>
      <c r="CD106" s="14">
        <v>0.37450885921310922</v>
      </c>
      <c r="CE106" s="13">
        <v>0.40634969452491848</v>
      </c>
      <c r="CF106" s="14">
        <v>0.4318068908989865</v>
      </c>
      <c r="CG106" s="21"/>
      <c r="CH106" s="14">
        <v>0.51180117216476984</v>
      </c>
      <c r="CI106" s="14">
        <v>0.50657502647897512</v>
      </c>
      <c r="CJ106" s="14">
        <v>0.27066675634070997</v>
      </c>
      <c r="CK106" s="14">
        <v>0.33031690381475881</v>
      </c>
      <c r="CL106" s="21"/>
      <c r="CM106" s="14">
        <v>0.49395394771820672</v>
      </c>
      <c r="CN106" s="14">
        <v>0.52733132757821199</v>
      </c>
      <c r="CO106" s="14">
        <v>0.49934716455677169</v>
      </c>
      <c r="CP106" s="14">
        <v>0.28577799206544124</v>
      </c>
      <c r="CQ106" s="14">
        <v>0.30400881323074097</v>
      </c>
      <c r="CR106" s="14">
        <v>0.30491056864632987</v>
      </c>
      <c r="CS106" s="21"/>
      <c r="CT106" s="14">
        <v>0.49757713758945915</v>
      </c>
      <c r="CU106" s="14">
        <v>0.51794085443287308</v>
      </c>
      <c r="CV106" s="14">
        <v>0.55245992586334214</v>
      </c>
      <c r="CW106" s="14">
        <v>0.55102470251537816</v>
      </c>
      <c r="CX106" s="13">
        <v>0.44200057127008641</v>
      </c>
      <c r="CY106" s="14">
        <v>0.28478188953409445</v>
      </c>
      <c r="CZ106" s="14">
        <v>0.36940882747618936</v>
      </c>
      <c r="DA106" s="14">
        <v>0.24822871553839695</v>
      </c>
      <c r="DB106" s="14">
        <v>0.31304587784835619</v>
      </c>
      <c r="DC106" s="13">
        <v>0.42816125203416772</v>
      </c>
      <c r="DD106" s="21"/>
      <c r="DE106" s="14">
        <v>0.57040531440028852</v>
      </c>
      <c r="DF106" s="14">
        <v>0.50857822568980016</v>
      </c>
      <c r="DG106" s="14">
        <v>0.51268345177695418</v>
      </c>
      <c r="DH106" s="14">
        <v>0.46296068817021957</v>
      </c>
      <c r="DI106" s="14">
        <v>0.43977937369566394</v>
      </c>
      <c r="DJ106" s="14">
        <v>0.3130665249934349</v>
      </c>
      <c r="DK106" s="14">
        <v>0.26510389298366721</v>
      </c>
      <c r="DL106" s="14">
        <v>0.35107153593041224</v>
      </c>
      <c r="DM106" s="14">
        <v>0.27382440760612514</v>
      </c>
      <c r="DN106" s="14">
        <v>0.27146114989056835</v>
      </c>
      <c r="DO106" s="21"/>
      <c r="DP106" s="14">
        <v>0.46775978046783467</v>
      </c>
      <c r="DQ106" s="14">
        <v>0.48518932202726361</v>
      </c>
      <c r="DR106" s="14">
        <v>0.5941158594042858</v>
      </c>
      <c r="DS106" s="14">
        <v>0.47464335142726677</v>
      </c>
      <c r="DT106" s="14">
        <v>0.26722464773621757</v>
      </c>
      <c r="DU106" s="14">
        <v>0.31334306363175668</v>
      </c>
      <c r="DV106" s="14">
        <v>0.30749825242494061</v>
      </c>
      <c r="DW106" s="14">
        <v>0.31111521659630709</v>
      </c>
      <c r="DX106" s="21"/>
      <c r="DY106" s="14">
        <v>0.48553395438580654</v>
      </c>
      <c r="DZ106" s="14">
        <v>0.50830898157189519</v>
      </c>
      <c r="EA106" s="14">
        <v>0.53336772415826339</v>
      </c>
      <c r="EB106" s="14">
        <v>0.22638278894552649</v>
      </c>
      <c r="EC106" s="14">
        <v>0.3093807344790338</v>
      </c>
      <c r="ED106" s="14">
        <v>0.33416225637873842</v>
      </c>
      <c r="EE106" s="21"/>
      <c r="EF106" s="14">
        <v>0.5273075958787744</v>
      </c>
      <c r="EG106" s="14">
        <v>0.51082982711905822</v>
      </c>
      <c r="EH106" s="14">
        <v>0.44600774970342688</v>
      </c>
      <c r="EI106" s="14">
        <v>0.29285574433246092</v>
      </c>
      <c r="EJ106" s="14">
        <v>0.32331317525875225</v>
      </c>
      <c r="EK106" s="14">
        <v>0.27588214131267463</v>
      </c>
      <c r="EL106" s="21"/>
      <c r="EM106" s="14">
        <v>0.48505905674216654</v>
      </c>
      <c r="EN106" s="14">
        <v>0.51706357773555933</v>
      </c>
      <c r="EO106" s="14">
        <v>0.3698537053530529</v>
      </c>
      <c r="EP106" s="14">
        <v>0.28140385174430471</v>
      </c>
      <c r="EQ106" s="21"/>
      <c r="ER106" s="14">
        <v>0.48511483148633716</v>
      </c>
      <c r="ES106" s="14">
        <v>0.51190836218215385</v>
      </c>
      <c r="ET106" s="14">
        <v>0.48914531041754694</v>
      </c>
      <c r="EU106" s="14">
        <v>0.73398056257437061</v>
      </c>
      <c r="EV106" s="14">
        <v>0.62658336791697367</v>
      </c>
      <c r="EW106" s="14">
        <v>0.28893300293462149</v>
      </c>
      <c r="EX106" s="14">
        <v>0.29521318242821398</v>
      </c>
      <c r="EY106" s="14">
        <v>0.34657480751622743</v>
      </c>
      <c r="EZ106" s="14">
        <v>0.6601302903845585</v>
      </c>
      <c r="FA106" s="14">
        <v>0.20559908717014119</v>
      </c>
      <c r="FB106" s="21"/>
      <c r="FC106" s="13">
        <v>0.43909610996028281</v>
      </c>
      <c r="FD106" s="13">
        <v>0.40097374553762827</v>
      </c>
      <c r="FE106" s="13">
        <v>0.41174582859524556</v>
      </c>
      <c r="FF106" s="13">
        <v>0.40007888444303941</v>
      </c>
      <c r="FG106" s="21"/>
      <c r="FH106" s="14">
        <v>0.35246757866780937</v>
      </c>
      <c r="FI106" s="14">
        <v>0.39739966567565521</v>
      </c>
      <c r="FJ106" s="14">
        <v>0.47890049095250647</v>
      </c>
      <c r="FK106" s="13">
        <v>0.37249908388852232</v>
      </c>
      <c r="FL106" s="14">
        <v>0.38597491201952516</v>
      </c>
      <c r="FM106" s="13">
        <v>0.42366686217419047</v>
      </c>
      <c r="FN106" s="14">
        <v>0.3815653326704041</v>
      </c>
      <c r="FO106" s="13">
        <v>0.5446133407393603</v>
      </c>
      <c r="FP106" s="21"/>
      <c r="FQ106" s="13">
        <v>0.37235531965513302</v>
      </c>
      <c r="FR106" s="13">
        <v>0.42234451327371181</v>
      </c>
      <c r="FS106" s="13">
        <v>0.44666516911367038</v>
      </c>
      <c r="FT106" s="13">
        <v>0.42145413633588313</v>
      </c>
      <c r="FU106" s="13">
        <v>0.397268105997786</v>
      </c>
      <c r="FV106" s="13">
        <v>0.38989717506133154</v>
      </c>
      <c r="FW106" s="21"/>
      <c r="FX106" s="13">
        <v>0.39003746591847482</v>
      </c>
      <c r="FY106" s="13">
        <v>0.4584485041113911</v>
      </c>
      <c r="FZ106" s="13">
        <v>0.410362222922242</v>
      </c>
      <c r="GA106" s="13">
        <v>0.41736472220367404</v>
      </c>
      <c r="GB106" s="13">
        <v>0.44828581156994513</v>
      </c>
      <c r="GC106" s="13">
        <v>0.38737179795924892</v>
      </c>
      <c r="GD106" s="13">
        <v>0.4306888296071506</v>
      </c>
      <c r="GE106" s="13">
        <v>0.46198275135134331</v>
      </c>
      <c r="GF106" s="13">
        <v>0.47800460224579089</v>
      </c>
      <c r="GG106" s="13">
        <v>0.40597684320964655</v>
      </c>
      <c r="GH106" s="21"/>
      <c r="GI106" s="14">
        <v>0.45780373971499444</v>
      </c>
      <c r="GJ106" s="14">
        <v>0.40577115841361644</v>
      </c>
      <c r="GK106" s="14">
        <v>0.27557615937676089</v>
      </c>
      <c r="GL106" s="14">
        <v>0.39400773516882881</v>
      </c>
      <c r="GM106" s="14">
        <v>0.42590520432782097</v>
      </c>
      <c r="GN106" s="14">
        <v>0.38504664624367319</v>
      </c>
      <c r="GO106" s="21"/>
      <c r="GP106" s="14">
        <v>0.3614762623295093</v>
      </c>
      <c r="GQ106" s="14">
        <v>0.39957327302311674</v>
      </c>
      <c r="GR106" s="14">
        <v>0.46558761553489458</v>
      </c>
      <c r="GS106" s="14">
        <v>0.65003840918582434</v>
      </c>
      <c r="GT106" s="14">
        <v>0.44555694170552812</v>
      </c>
      <c r="GU106" s="14">
        <v>0.43144720178801177</v>
      </c>
      <c r="GV106" s="14">
        <v>0.46563100162048299</v>
      </c>
      <c r="GW106" s="14">
        <v>0.36438657174617378</v>
      </c>
      <c r="GX106" s="13">
        <v>0.49760152426131704</v>
      </c>
      <c r="GY106" s="14">
        <v>0.40075917146341905</v>
      </c>
      <c r="GZ106" s="21"/>
      <c r="HA106" s="14">
        <v>0.38923967522077624</v>
      </c>
      <c r="HB106" s="14">
        <v>0.40907242469160687</v>
      </c>
      <c r="HC106" s="14">
        <v>0.38952202593572749</v>
      </c>
      <c r="HD106" s="14">
        <v>0.80730705960856664</v>
      </c>
      <c r="HE106" s="14">
        <v>0.53694590338713588</v>
      </c>
      <c r="HF106" s="14">
        <v>0.36484442058769107</v>
      </c>
      <c r="HG106" s="14">
        <v>0.41533737648398295</v>
      </c>
      <c r="HH106" s="14">
        <v>0.47531877212632284</v>
      </c>
      <c r="HI106" s="13">
        <v>0.47630077221751654</v>
      </c>
      <c r="HJ106" s="14">
        <v>0.53445119300570121</v>
      </c>
      <c r="HK106" s="21"/>
      <c r="HL106" s="14">
        <v>0.15681656911712077</v>
      </c>
      <c r="HM106" s="14">
        <v>0.41110844714814737</v>
      </c>
      <c r="HN106" s="14">
        <v>0.36400394624287191</v>
      </c>
      <c r="HO106" s="14">
        <v>0.38796416827613761</v>
      </c>
      <c r="HP106" s="14">
        <v>0.45340926130626047</v>
      </c>
      <c r="HQ106" s="14">
        <v>0.27988556930000041</v>
      </c>
      <c r="HR106" s="14">
        <v>0.46232784445681835</v>
      </c>
      <c r="HS106" s="14">
        <v>0.47227452889853988</v>
      </c>
      <c r="HT106" s="14">
        <v>0.3426486820280204</v>
      </c>
      <c r="HU106" s="13">
        <v>0.31190611947511226</v>
      </c>
      <c r="HV106" s="14">
        <v>0.45233375055404507</v>
      </c>
      <c r="HW106" s="37">
        <v>0.40535038271464291</v>
      </c>
    </row>
    <row r="107" spans="1:231">
      <c r="A107" s="29" t="s">
        <v>122</v>
      </c>
      <c r="B107" s="13">
        <v>8.8667426625079176E-2</v>
      </c>
      <c r="C107" s="21"/>
      <c r="D107" s="14">
        <v>7.1219351530267747E-2</v>
      </c>
      <c r="E107" s="14">
        <v>0.10704669572737129</v>
      </c>
      <c r="F107" s="21"/>
      <c r="G107" s="14">
        <v>0.10508808449958969</v>
      </c>
      <c r="H107" s="14">
        <v>7.3751685844097234E-2</v>
      </c>
      <c r="I107" s="13">
        <v>0</v>
      </c>
      <c r="J107" s="13">
        <v>0</v>
      </c>
      <c r="K107" s="12" t="s">
        <v>106</v>
      </c>
      <c r="L107" s="21"/>
      <c r="M107" s="13">
        <v>9.5918225681477107E-2</v>
      </c>
      <c r="N107" s="13">
        <v>7.7958546136691023E-2</v>
      </c>
      <c r="O107" s="13">
        <v>6.2258987598611953E-2</v>
      </c>
      <c r="P107" s="13">
        <v>8.9465332704784004E-2</v>
      </c>
      <c r="Q107" s="13">
        <v>0.1026140026202933</v>
      </c>
      <c r="R107" s="13">
        <v>8.397431615522491E-2</v>
      </c>
      <c r="S107" s="21"/>
      <c r="T107" s="12" t="s">
        <v>106</v>
      </c>
      <c r="U107" s="13">
        <v>8.9661526180183582E-2</v>
      </c>
      <c r="V107" s="13">
        <v>7.9210861101461472E-2</v>
      </c>
      <c r="W107" s="13">
        <v>9.1418773116550611E-2</v>
      </c>
      <c r="X107" s="13">
        <v>0.10851343313578374</v>
      </c>
      <c r="Y107" s="13">
        <v>7.6969240419809612E-2</v>
      </c>
      <c r="Z107" s="21"/>
      <c r="AA107" s="13">
        <v>8.7358079217973159E-2</v>
      </c>
      <c r="AB107" s="13">
        <v>9.0821968091717595E-2</v>
      </c>
      <c r="AC107" s="21"/>
      <c r="AD107" s="13">
        <v>8.7770711060219692E-2</v>
      </c>
      <c r="AE107" s="13">
        <v>7.9158704176071015E-2</v>
      </c>
      <c r="AF107" s="13">
        <v>0.10423869619308447</v>
      </c>
      <c r="AG107" s="21"/>
      <c r="AH107" s="13">
        <v>8.8177746364041756E-2</v>
      </c>
      <c r="AI107" s="13">
        <v>9.1888939716653892E-2</v>
      </c>
      <c r="AJ107" s="13">
        <v>8.2306323857774505E-2</v>
      </c>
      <c r="AK107" s="21"/>
      <c r="AL107" s="13">
        <v>8.8926356660986763E-2</v>
      </c>
      <c r="AM107" s="13">
        <v>8.5569861018356827E-2</v>
      </c>
      <c r="AN107" s="13">
        <v>9.087823884752641E-2</v>
      </c>
      <c r="AO107" s="14">
        <v>6.2980432494804575E-2</v>
      </c>
      <c r="AP107" s="14">
        <v>0.12110045651806067</v>
      </c>
      <c r="AQ107" s="13">
        <v>8.0644263944884415E-2</v>
      </c>
      <c r="AR107" s="13">
        <v>6.8310946520411878E-2</v>
      </c>
      <c r="AS107" s="21"/>
      <c r="AT107" s="13">
        <v>8.5251146498142E-2</v>
      </c>
      <c r="AU107" s="13">
        <v>8.7274796155521694E-2</v>
      </c>
      <c r="AV107" s="13">
        <v>0.1248097885524144</v>
      </c>
      <c r="AW107" s="13">
        <v>4.2747782578301294E-2</v>
      </c>
      <c r="AX107" s="13">
        <v>7.0598563834103664E-2</v>
      </c>
      <c r="AY107" s="21"/>
      <c r="AZ107" s="13">
        <v>0.11454701650890629</v>
      </c>
      <c r="BA107" s="13">
        <v>8.2117741001503652E-2</v>
      </c>
      <c r="BB107" s="21"/>
      <c r="BC107" s="13">
        <v>6.5853193391704742E-2</v>
      </c>
      <c r="BD107" s="13">
        <v>5.1117693488270277E-2</v>
      </c>
      <c r="BE107" s="13">
        <v>0.10218983626118003</v>
      </c>
      <c r="BF107" s="13">
        <v>9.2728268462559688E-2</v>
      </c>
      <c r="BG107" s="13">
        <v>0.10712688345073867</v>
      </c>
      <c r="BH107" s="21"/>
      <c r="BI107" s="13">
        <v>8.242925242639218E-2</v>
      </c>
      <c r="BJ107" s="13">
        <v>0.11630881078577754</v>
      </c>
      <c r="BK107" s="13">
        <v>8.0440637790171007E-2</v>
      </c>
      <c r="BL107" s="13">
        <v>8.1348644112415713E-2</v>
      </c>
      <c r="BM107" s="13">
        <v>0.12200421691460937</v>
      </c>
      <c r="BN107" s="21"/>
      <c r="BO107" s="13">
        <v>8.5355668451568167E-2</v>
      </c>
      <c r="BP107" s="13">
        <v>8.4285614702538064E-2</v>
      </c>
      <c r="BQ107" s="13">
        <v>0.10081753045821688</v>
      </c>
      <c r="BR107" s="13">
        <v>5.4951489602155797E-2</v>
      </c>
      <c r="BS107" s="21"/>
      <c r="BT107" s="13">
        <v>9.862190607716495E-2</v>
      </c>
      <c r="BU107" s="13">
        <v>7.7325149613206273E-2</v>
      </c>
      <c r="BV107" s="13">
        <v>9.769240752839492E-2</v>
      </c>
      <c r="BW107" s="21"/>
      <c r="BX107" s="14">
        <v>0.10352493750831415</v>
      </c>
      <c r="BY107" s="13">
        <v>7.6775851850790874E-2</v>
      </c>
      <c r="BZ107" s="13">
        <v>8.5808498735731278E-2</v>
      </c>
      <c r="CA107" s="14">
        <v>3.9800394336821136E-2</v>
      </c>
      <c r="CB107" s="13">
        <v>7.7907239510002432E-2</v>
      </c>
      <c r="CC107" s="21"/>
      <c r="CD107" s="13">
        <v>7.8838724936526869E-2</v>
      </c>
      <c r="CE107" s="13">
        <v>8.4245931995306958E-2</v>
      </c>
      <c r="CF107" s="13">
        <v>9.9649744498723131E-2</v>
      </c>
      <c r="CG107" s="21"/>
      <c r="CH107" s="14">
        <v>7.1420502105827177E-2</v>
      </c>
      <c r="CI107" s="13">
        <v>7.0745940910864225E-2</v>
      </c>
      <c r="CJ107" s="14">
        <v>0.10926030137025344</v>
      </c>
      <c r="CK107" s="13">
        <v>0.10446959968355549</v>
      </c>
      <c r="CL107" s="21"/>
      <c r="CM107" s="14">
        <v>6.3543938240829892E-2</v>
      </c>
      <c r="CN107" s="14">
        <v>7.0115608182320002E-2</v>
      </c>
      <c r="CO107" s="13">
        <v>8.1777729507792676E-2</v>
      </c>
      <c r="CP107" s="14">
        <v>0.11160289125713999</v>
      </c>
      <c r="CQ107" s="14">
        <v>0.11217429326315444</v>
      </c>
      <c r="CR107" s="13">
        <v>8.315709588185087E-2</v>
      </c>
      <c r="CS107" s="21"/>
      <c r="CT107" s="14">
        <v>6.4856661750032615E-2</v>
      </c>
      <c r="CU107" s="14">
        <v>7.9230131336066767E-2</v>
      </c>
      <c r="CV107" s="14">
        <v>5.0489323814791834E-2</v>
      </c>
      <c r="CW107" s="13">
        <v>0.11861014935443449</v>
      </c>
      <c r="CX107" s="13">
        <v>0.14979015285991323</v>
      </c>
      <c r="CY107" s="14">
        <v>9.9238704382025464E-2</v>
      </c>
      <c r="CZ107" s="14">
        <v>0.16212538478222691</v>
      </c>
      <c r="DA107" s="13">
        <v>0.11875740883018093</v>
      </c>
      <c r="DB107" s="14">
        <v>3.9254953761178185E-2</v>
      </c>
      <c r="DC107" s="13">
        <v>8.3437176359238904E-2</v>
      </c>
      <c r="DD107" s="21"/>
      <c r="DE107" s="14">
        <v>5.7277439846889718E-2</v>
      </c>
      <c r="DF107" s="14">
        <v>4.7084955965893842E-2</v>
      </c>
      <c r="DG107" s="13">
        <v>8.5499627898677794E-2</v>
      </c>
      <c r="DH107" s="14">
        <v>6.5919851304676508E-2</v>
      </c>
      <c r="DI107" s="13">
        <v>9.8638673002494959E-2</v>
      </c>
      <c r="DJ107" s="13">
        <v>7.9766307053499866E-2</v>
      </c>
      <c r="DK107" s="13">
        <v>5.8072463866839161E-2</v>
      </c>
      <c r="DL107" s="14">
        <v>0.12584927964070211</v>
      </c>
      <c r="DM107" s="14">
        <v>0.11412617507819774</v>
      </c>
      <c r="DN107" s="14">
        <v>0.11068051751510928</v>
      </c>
      <c r="DO107" s="21"/>
      <c r="DP107" s="13">
        <v>7.9920184606004349E-2</v>
      </c>
      <c r="DQ107" s="14">
        <v>6.8928834040732342E-2</v>
      </c>
      <c r="DR107" s="14">
        <v>6.5614983230895638E-2</v>
      </c>
      <c r="DS107" s="13">
        <v>7.658944700873152E-2</v>
      </c>
      <c r="DT107" s="13">
        <v>9.0743709399503367E-2</v>
      </c>
      <c r="DU107" s="13">
        <v>0.10269811064676218</v>
      </c>
      <c r="DV107" s="14">
        <v>0.13294098465422061</v>
      </c>
      <c r="DW107" s="13">
        <v>2.4340568450581686E-2</v>
      </c>
      <c r="DX107" s="21"/>
      <c r="DY107" s="14">
        <v>6.8431109735214726E-2</v>
      </c>
      <c r="DZ107" s="14">
        <v>6.8353754574289077E-2</v>
      </c>
      <c r="EA107" s="14">
        <v>7.5991982950398482E-2</v>
      </c>
      <c r="EB107" s="13">
        <v>9.2724226572256652E-2</v>
      </c>
      <c r="EC107" s="13">
        <v>9.9360277750497855E-2</v>
      </c>
      <c r="ED107" s="14">
        <v>0.12239525973150871</v>
      </c>
      <c r="EE107" s="21"/>
      <c r="EF107" s="14">
        <v>7.6544777153234184E-2</v>
      </c>
      <c r="EG107" s="14">
        <v>6.8726716030617793E-2</v>
      </c>
      <c r="EH107" s="14">
        <v>5.6656155844240205E-2</v>
      </c>
      <c r="EI107" s="13">
        <v>0.10625081567705055</v>
      </c>
      <c r="EJ107" s="13">
        <v>8.8818062837080256E-2</v>
      </c>
      <c r="EK107" s="14">
        <v>0.12871015199851704</v>
      </c>
      <c r="EL107" s="21"/>
      <c r="EM107" s="13">
        <v>8.4821958464381772E-2</v>
      </c>
      <c r="EN107" s="14">
        <v>6.7535189342663754E-2</v>
      </c>
      <c r="EO107" s="14">
        <v>0.14962783369574925</v>
      </c>
      <c r="EP107" s="14">
        <v>9.7044175730318524E-2</v>
      </c>
      <c r="EQ107" s="21"/>
      <c r="ER107" s="14">
        <v>6.0682119636001952E-2</v>
      </c>
      <c r="ES107" s="14">
        <v>7.0588576867450334E-2</v>
      </c>
      <c r="ET107" s="14">
        <v>0.13016331997624545</v>
      </c>
      <c r="EU107" s="13">
        <v>5.9653390354706529E-2</v>
      </c>
      <c r="EV107" s="14">
        <v>3.2764896877704903E-2</v>
      </c>
      <c r="EW107" s="14">
        <v>0.10530103875355608</v>
      </c>
      <c r="EX107" s="14">
        <v>0.10601270160426599</v>
      </c>
      <c r="EY107" s="13">
        <v>0.11598858023345278</v>
      </c>
      <c r="EZ107" s="13">
        <v>0</v>
      </c>
      <c r="FA107" s="14">
        <v>0.20678902326329349</v>
      </c>
      <c r="FB107" s="21"/>
      <c r="FC107" s="13">
        <v>0.11637032033530152</v>
      </c>
      <c r="FD107" s="13">
        <v>7.8043231723713621E-2</v>
      </c>
      <c r="FE107" s="13">
        <v>0.10912130817457953</v>
      </c>
      <c r="FF107" s="13">
        <v>8.7980868200264697E-2</v>
      </c>
      <c r="FG107" s="21"/>
      <c r="FH107" s="13">
        <v>9.8465514317166769E-2</v>
      </c>
      <c r="FI107" s="13">
        <v>8.51297077519928E-2</v>
      </c>
      <c r="FJ107" s="13">
        <v>8.7400961421994494E-2</v>
      </c>
      <c r="FK107" s="13">
        <v>3.4507180248231024E-2</v>
      </c>
      <c r="FL107" s="13">
        <v>6.8347446364716874E-2</v>
      </c>
      <c r="FM107" s="13">
        <v>8.2830079898415121E-2</v>
      </c>
      <c r="FN107" s="13">
        <v>0.12509206948018758</v>
      </c>
      <c r="FO107" s="13">
        <v>0.13673138511040853</v>
      </c>
      <c r="FP107" s="21"/>
      <c r="FQ107" s="13">
        <v>8.3009264299319513E-2</v>
      </c>
      <c r="FR107" s="13">
        <v>9.0748488417734904E-2</v>
      </c>
      <c r="FS107" s="13">
        <v>8.7433541188460195E-2</v>
      </c>
      <c r="FT107" s="13">
        <v>0.10004870587270574</v>
      </c>
      <c r="FU107" s="13">
        <v>9.3440139142153197E-2</v>
      </c>
      <c r="FV107" s="13">
        <v>7.4099873120172341E-2</v>
      </c>
      <c r="FW107" s="21"/>
      <c r="FX107" s="13">
        <v>7.8595080911779108E-2</v>
      </c>
      <c r="FY107" s="13">
        <v>0.11647873986720816</v>
      </c>
      <c r="FZ107" s="13">
        <v>8.2485034366133345E-2</v>
      </c>
      <c r="GA107" s="13">
        <v>7.6593344525744858E-2</v>
      </c>
      <c r="GB107" s="13">
        <v>0.10510492371720122</v>
      </c>
      <c r="GC107" s="13">
        <v>8.697581698054864E-2</v>
      </c>
      <c r="GD107" s="13">
        <v>0.11579955675262113</v>
      </c>
      <c r="GE107" s="13">
        <v>7.0245213936483197E-2</v>
      </c>
      <c r="GF107" s="13">
        <v>8.9750768870229328E-2</v>
      </c>
      <c r="GG107" s="13">
        <v>0.16429010401571267</v>
      </c>
      <c r="GH107" s="21"/>
      <c r="GI107" s="13">
        <v>8.7131708849383122E-2</v>
      </c>
      <c r="GJ107" s="14">
        <v>6.9301701503489577E-2</v>
      </c>
      <c r="GK107" s="14">
        <v>0.1224383120386537</v>
      </c>
      <c r="GL107" s="13">
        <v>8.9266527066322057E-2</v>
      </c>
      <c r="GM107" s="13">
        <v>9.5093359278228193E-2</v>
      </c>
      <c r="GN107" s="13">
        <v>8.813832033613922E-2</v>
      </c>
      <c r="GO107" s="21"/>
      <c r="GP107" s="13">
        <v>0.1025962506816437</v>
      </c>
      <c r="GQ107" s="13">
        <v>7.4505240528652844E-2</v>
      </c>
      <c r="GR107" s="13">
        <v>7.6450121885903277E-2</v>
      </c>
      <c r="GS107" s="13">
        <v>3.9230396026071347E-2</v>
      </c>
      <c r="GT107" s="13">
        <v>6.4207226910324905E-2</v>
      </c>
      <c r="GU107" s="13">
        <v>0.10732297008385421</v>
      </c>
      <c r="GV107" s="13">
        <v>8.2771259654126947E-2</v>
      </c>
      <c r="GW107" s="13">
        <v>9.2000361759387625E-2</v>
      </c>
      <c r="GX107" s="13">
        <v>4.2086911950429219E-2</v>
      </c>
      <c r="GY107" s="13">
        <v>8.2553611859838935E-2</v>
      </c>
      <c r="GZ107" s="21"/>
      <c r="HA107" s="13">
        <v>8.7621646785638246E-2</v>
      </c>
      <c r="HB107" s="13">
        <v>8.7431631110785848E-2</v>
      </c>
      <c r="HC107" s="13">
        <v>0.1272912264838367</v>
      </c>
      <c r="HD107" s="13">
        <v>0</v>
      </c>
      <c r="HE107" s="13">
        <v>0</v>
      </c>
      <c r="HF107" s="13">
        <v>8.2862333076734171E-2</v>
      </c>
      <c r="HG107" s="13">
        <v>8.6144876172093154E-2</v>
      </c>
      <c r="HH107" s="13">
        <v>0.12264044463631352</v>
      </c>
      <c r="HI107" s="13">
        <v>0.1501216423684498</v>
      </c>
      <c r="HJ107" s="13">
        <v>9.3359331805872081E-2</v>
      </c>
      <c r="HK107" s="21"/>
      <c r="HL107" s="13">
        <v>9.5156014753049578E-2</v>
      </c>
      <c r="HM107" s="14">
        <v>4.7004709958115752E-2</v>
      </c>
      <c r="HN107" s="14">
        <v>0.10380946149270603</v>
      </c>
      <c r="HO107" s="14">
        <v>0.1027988085476273</v>
      </c>
      <c r="HP107" s="13">
        <v>7.3086665125339054E-2</v>
      </c>
      <c r="HQ107" s="14">
        <v>3.0234925347361618E-2</v>
      </c>
      <c r="HR107" s="13">
        <v>9.5411562158225147E-2</v>
      </c>
      <c r="HS107" s="13">
        <v>9.5638394555335488E-2</v>
      </c>
      <c r="HT107" s="14">
        <v>0.12134703211774928</v>
      </c>
      <c r="HU107" s="13">
        <v>0</v>
      </c>
      <c r="HV107" s="13">
        <v>7.5606149260231043E-2</v>
      </c>
      <c r="HW107" s="37">
        <v>6.2210981031991304E-2</v>
      </c>
    </row>
    <row r="108" spans="1:231">
      <c r="A108" s="29" t="s">
        <v>123</v>
      </c>
      <c r="B108" s="13">
        <v>8.0198193697784512E-2</v>
      </c>
      <c r="C108" s="21"/>
      <c r="D108" s="13">
        <v>9.1047551907574145E-2</v>
      </c>
      <c r="E108" s="13">
        <v>6.8769811309394011E-2</v>
      </c>
      <c r="F108" s="21"/>
      <c r="G108" s="13">
        <v>6.9193968037415385E-2</v>
      </c>
      <c r="H108" s="13">
        <v>9.1123424839098355E-2</v>
      </c>
      <c r="I108" s="13">
        <v>0</v>
      </c>
      <c r="J108" s="13">
        <v>0</v>
      </c>
      <c r="K108" s="12" t="s">
        <v>106</v>
      </c>
      <c r="L108" s="21"/>
      <c r="M108" s="14">
        <v>5.9005670165838721E-2</v>
      </c>
      <c r="N108" s="13">
        <v>8.1349433961075787E-2</v>
      </c>
      <c r="O108" s="13">
        <v>7.4237151144740054E-2</v>
      </c>
      <c r="P108" s="13">
        <v>7.4311882201417753E-2</v>
      </c>
      <c r="Q108" s="13">
        <v>9.042196389535255E-2</v>
      </c>
      <c r="R108" s="14">
        <v>0.10670533257776044</v>
      </c>
      <c r="S108" s="21"/>
      <c r="T108" s="12" t="s">
        <v>106</v>
      </c>
      <c r="U108" s="13">
        <v>8.4383706819962559E-2</v>
      </c>
      <c r="V108" s="13">
        <v>8.8222492823409229E-2</v>
      </c>
      <c r="W108" s="13">
        <v>6.9784379599663354E-2</v>
      </c>
      <c r="X108" s="13">
        <v>9.9923576999849703E-2</v>
      </c>
      <c r="Y108" s="13">
        <v>6.0521454430021569E-2</v>
      </c>
      <c r="Z108" s="21"/>
      <c r="AA108" s="13">
        <v>8.1640409784776019E-2</v>
      </c>
      <c r="AB108" s="13">
        <v>7.7825015772346226E-2</v>
      </c>
      <c r="AC108" s="21"/>
      <c r="AD108" s="14">
        <v>0.11558322388260776</v>
      </c>
      <c r="AE108" s="14">
        <v>5.7374277474709356E-2</v>
      </c>
      <c r="AF108" s="14">
        <v>4.1879212415056565E-2</v>
      </c>
      <c r="AG108" s="21"/>
      <c r="AH108" s="14">
        <v>7.894459181588645E-2</v>
      </c>
      <c r="AI108" s="14">
        <v>6.1096217449853461E-2</v>
      </c>
      <c r="AJ108" s="14">
        <v>0.12385620137199289</v>
      </c>
      <c r="AK108" s="21"/>
      <c r="AL108" s="14">
        <v>0.13254859019575266</v>
      </c>
      <c r="AM108" s="14">
        <v>8.327381420224958E-2</v>
      </c>
      <c r="AN108" s="14">
        <v>5.746739234790859E-2</v>
      </c>
      <c r="AO108" s="14">
        <v>5.7245736729840568E-2</v>
      </c>
      <c r="AP108" s="14">
        <v>4.5099524758058493E-2</v>
      </c>
      <c r="AQ108" s="14">
        <v>2.9425232938604998E-2</v>
      </c>
      <c r="AR108" s="13">
        <v>6.3146483018394498E-2</v>
      </c>
      <c r="AS108" s="21"/>
      <c r="AT108" s="13">
        <v>7.6435751242150185E-2</v>
      </c>
      <c r="AU108" s="14">
        <v>9.6298717562195948E-2</v>
      </c>
      <c r="AV108" s="14">
        <v>5.0338492009088437E-2</v>
      </c>
      <c r="AW108" s="13">
        <v>7.0910258341118249E-2</v>
      </c>
      <c r="AX108" s="13">
        <v>6.8960369036145164E-2</v>
      </c>
      <c r="AY108" s="21"/>
      <c r="AZ108" s="13">
        <v>8.6702395310424854E-2</v>
      </c>
      <c r="BA108" s="13">
        <v>7.855209049497569E-2</v>
      </c>
      <c r="BB108" s="21"/>
      <c r="BC108" s="14">
        <v>0.13120417804678816</v>
      </c>
      <c r="BD108" s="14">
        <v>0.13681012930864989</v>
      </c>
      <c r="BE108" s="14">
        <v>8.3624807522532874E-2</v>
      </c>
      <c r="BF108" s="14">
        <v>4.0970151481975109E-2</v>
      </c>
      <c r="BG108" s="14">
        <v>4.1120478083683007E-2</v>
      </c>
      <c r="BH108" s="21"/>
      <c r="BI108" s="13">
        <v>8.4264025566059567E-2</v>
      </c>
      <c r="BJ108" s="13">
        <v>8.4223262596043222E-2</v>
      </c>
      <c r="BK108" s="13">
        <v>6.3918768758018191E-2</v>
      </c>
      <c r="BL108" s="13">
        <v>7.6803842394501373E-2</v>
      </c>
      <c r="BM108" s="13">
        <v>3.9087448753344495E-2</v>
      </c>
      <c r="BN108" s="21"/>
      <c r="BO108" s="13">
        <v>8.2814708014712968E-2</v>
      </c>
      <c r="BP108" s="13">
        <v>7.3221020111149962E-2</v>
      </c>
      <c r="BQ108" s="13">
        <v>8.1726070272683526E-2</v>
      </c>
      <c r="BR108" s="13">
        <v>0.13687770316951986</v>
      </c>
      <c r="BS108" s="21"/>
      <c r="BT108" s="13">
        <v>6.6491043057698665E-2</v>
      </c>
      <c r="BU108" s="13">
        <v>7.9580361792224996E-2</v>
      </c>
      <c r="BV108" s="13">
        <v>9.462444010300014E-2</v>
      </c>
      <c r="BW108" s="21"/>
      <c r="BX108" s="14">
        <v>5.540488439925937E-2</v>
      </c>
      <c r="BY108" s="13">
        <v>8.9905831987421123E-2</v>
      </c>
      <c r="BZ108" s="14">
        <v>8.9484692920344472E-2</v>
      </c>
      <c r="CA108" s="14">
        <v>0.10984215175221672</v>
      </c>
      <c r="CB108" s="14">
        <v>0.12476307662570653</v>
      </c>
      <c r="CC108" s="21"/>
      <c r="CD108" s="13">
        <v>6.5485013340771142E-2</v>
      </c>
      <c r="CE108" s="13">
        <v>8.4074307192940373E-2</v>
      </c>
      <c r="CF108" s="13">
        <v>8.8015389655484361E-2</v>
      </c>
      <c r="CG108" s="21"/>
      <c r="CH108" s="13">
        <v>8.667031042071531E-2</v>
      </c>
      <c r="CI108" s="13">
        <v>0.10134944936825205</v>
      </c>
      <c r="CJ108" s="13">
        <v>7.4728066687890005E-2</v>
      </c>
      <c r="CK108" s="13">
        <v>6.183316637747388E-2</v>
      </c>
      <c r="CL108" s="21"/>
      <c r="CM108" s="14">
        <v>9.4546413931409154E-2</v>
      </c>
      <c r="CN108" s="14">
        <v>7.366707084588317E-2</v>
      </c>
      <c r="CO108" s="14">
        <v>0.11688520964366435</v>
      </c>
      <c r="CP108" s="14">
        <v>6.410827654443306E-2</v>
      </c>
      <c r="CQ108" s="14">
        <v>4.9384449541594065E-2</v>
      </c>
      <c r="CR108" s="14">
        <v>0.13507600488054944</v>
      </c>
      <c r="CS108" s="21"/>
      <c r="CT108" s="13">
        <v>9.8158266692895998E-2</v>
      </c>
      <c r="CU108" s="13">
        <v>0.10642740921449338</v>
      </c>
      <c r="CV108" s="13">
        <v>5.2475356011928868E-2</v>
      </c>
      <c r="CW108" s="13">
        <v>7.9762732304163045E-2</v>
      </c>
      <c r="CX108" s="13">
        <v>5.1106581110596586E-2</v>
      </c>
      <c r="CY108" s="13">
        <v>7.0973180580083298E-2</v>
      </c>
      <c r="CZ108" s="13">
        <v>5.6786526939046074E-2</v>
      </c>
      <c r="DA108" s="13">
        <v>7.8558347725026983E-2</v>
      </c>
      <c r="DB108" s="13">
        <v>7.3461234659474933E-2</v>
      </c>
      <c r="DC108" s="13">
        <v>2.2404823198640064E-2</v>
      </c>
      <c r="DD108" s="21"/>
      <c r="DE108" s="14">
        <v>0.1336493102130922</v>
      </c>
      <c r="DF108" s="14">
        <v>0.16468012690770595</v>
      </c>
      <c r="DG108" s="14">
        <v>9.093127945115502E-2</v>
      </c>
      <c r="DH108" s="14">
        <v>3.3754095644153048E-2</v>
      </c>
      <c r="DI108" s="14">
        <v>3.6647814238218432E-2</v>
      </c>
      <c r="DJ108" s="14">
        <v>0.12723724947659126</v>
      </c>
      <c r="DK108" s="13">
        <v>8.8746144812459848E-2</v>
      </c>
      <c r="DL108" s="14">
        <v>7.3267413825298833E-2</v>
      </c>
      <c r="DM108" s="14">
        <v>4.6729853296580082E-2</v>
      </c>
      <c r="DN108" s="14">
        <v>4.2992982387933712E-2</v>
      </c>
      <c r="DO108" s="21"/>
      <c r="DP108" s="14">
        <v>9.2030448964215805E-2</v>
      </c>
      <c r="DQ108" s="14">
        <v>9.2436350425913805E-2</v>
      </c>
      <c r="DR108" s="14">
        <v>7.6494083627477283E-2</v>
      </c>
      <c r="DS108" s="14">
        <v>0.18975361792943751</v>
      </c>
      <c r="DT108" s="14">
        <v>7.3679405434058348E-2</v>
      </c>
      <c r="DU108" s="14">
        <v>5.0182194508366994E-2</v>
      </c>
      <c r="DV108" s="13">
        <v>8.6500426010808804E-2</v>
      </c>
      <c r="DW108" s="13">
        <v>6.2074872795091364E-2</v>
      </c>
      <c r="DX108" s="21"/>
      <c r="DY108" s="13">
        <v>6.7963296079406599E-2</v>
      </c>
      <c r="DZ108" s="13">
        <v>0.10415657256549983</v>
      </c>
      <c r="EA108" s="13">
        <v>0.10046483424606127</v>
      </c>
      <c r="EB108" s="13">
        <v>6.2178569130882953E-2</v>
      </c>
      <c r="EC108" s="13">
        <v>6.4974954451827785E-2</v>
      </c>
      <c r="ED108" s="13">
        <v>7.6045997242923352E-2</v>
      </c>
      <c r="EE108" s="21"/>
      <c r="EF108" s="14">
        <v>0.11186448880268272</v>
      </c>
      <c r="EG108" s="14">
        <v>6.3493630503885068E-2</v>
      </c>
      <c r="EH108" s="14">
        <v>7.0612633800162097E-2</v>
      </c>
      <c r="EI108" s="14">
        <v>0.12170499636841596</v>
      </c>
      <c r="EJ108" s="14">
        <v>5.1708145107802375E-2</v>
      </c>
      <c r="EK108" s="14">
        <v>2.7101761559985397E-2</v>
      </c>
      <c r="EL108" s="21"/>
      <c r="EM108" s="13">
        <v>0.11132398260992665</v>
      </c>
      <c r="EN108" s="13">
        <v>8.5555835528867821E-2</v>
      </c>
      <c r="EO108" s="13">
        <v>5.7644574746712494E-2</v>
      </c>
      <c r="EP108" s="13">
        <v>7.1383184424805068E-2</v>
      </c>
      <c r="EQ108" s="21"/>
      <c r="ER108" s="14">
        <v>9.6442950429633759E-2</v>
      </c>
      <c r="ES108" s="14">
        <v>0.11218564192382162</v>
      </c>
      <c r="ET108" s="14">
        <v>2.9913745568958559E-2</v>
      </c>
      <c r="EU108" s="13">
        <v>9.8953374089700077E-2</v>
      </c>
      <c r="EV108" s="13">
        <v>5.1562281209110189E-2</v>
      </c>
      <c r="EW108" s="14">
        <v>6.010860119699319E-2</v>
      </c>
      <c r="EX108" s="13">
        <v>7.8458385883688322E-2</v>
      </c>
      <c r="EY108" s="13">
        <v>8.3993089123870143E-2</v>
      </c>
      <c r="EZ108" s="13">
        <v>0</v>
      </c>
      <c r="FA108" s="13">
        <v>0.13158854560396119</v>
      </c>
      <c r="FB108" s="21"/>
      <c r="FC108" s="13">
        <v>8.386528845233894E-2</v>
      </c>
      <c r="FD108" s="13">
        <v>8.0926076638371883E-2</v>
      </c>
      <c r="FE108" s="13">
        <v>9.5144934673557127E-2</v>
      </c>
      <c r="FF108" s="13">
        <v>7.5135977835055323E-2</v>
      </c>
      <c r="FG108" s="21"/>
      <c r="FH108" s="13">
        <v>8.8756241128442659E-2</v>
      </c>
      <c r="FI108" s="13">
        <v>7.5606751388166638E-2</v>
      </c>
      <c r="FJ108" s="13">
        <v>7.7749389010508957E-2</v>
      </c>
      <c r="FK108" s="13">
        <v>0.13264096738113465</v>
      </c>
      <c r="FL108" s="13">
        <v>7.5106385905459636E-2</v>
      </c>
      <c r="FM108" s="13">
        <v>6.9107119505967832E-2</v>
      </c>
      <c r="FN108" s="13">
        <v>8.8921062093317751E-2</v>
      </c>
      <c r="FO108" s="13">
        <v>0.15382519716758447</v>
      </c>
      <c r="FP108" s="21"/>
      <c r="FQ108" s="14">
        <v>7.9972590370225194E-2</v>
      </c>
      <c r="FR108" s="14">
        <v>5.961619758889386E-2</v>
      </c>
      <c r="FS108" s="14">
        <v>0.12953753159503734</v>
      </c>
      <c r="FT108" s="13">
        <v>7.6583486744667417E-2</v>
      </c>
      <c r="FU108" s="14">
        <v>6.3109285399554238E-2</v>
      </c>
      <c r="FV108" s="14">
        <v>0.11476285627026891</v>
      </c>
      <c r="FW108" s="21"/>
      <c r="FX108" s="13">
        <v>9.0304001600155434E-2</v>
      </c>
      <c r="FY108" s="13">
        <v>8.0664586727136223E-2</v>
      </c>
      <c r="FZ108" s="13">
        <v>7.0585666745774586E-2</v>
      </c>
      <c r="GA108" s="13">
        <v>5.9502566933041595E-2</v>
      </c>
      <c r="GB108" s="13">
        <v>3.3230072653706616E-2</v>
      </c>
      <c r="GC108" s="13">
        <v>7.7101815727531733E-2</v>
      </c>
      <c r="GD108" s="13">
        <v>9.4888123629115501E-2</v>
      </c>
      <c r="GE108" s="13">
        <v>3.0670889372151327E-2</v>
      </c>
      <c r="GF108" s="13">
        <v>0.10737341477306407</v>
      </c>
      <c r="GG108" s="13">
        <v>5.3743940096779838E-2</v>
      </c>
      <c r="GH108" s="21"/>
      <c r="GI108" s="14">
        <v>0.11744017913196642</v>
      </c>
      <c r="GJ108" s="14">
        <v>5.1061743216469148E-2</v>
      </c>
      <c r="GK108" s="14">
        <v>3.2135188164063674E-2</v>
      </c>
      <c r="GL108" s="14">
        <v>0.11123634786636964</v>
      </c>
      <c r="GM108" s="14">
        <v>6.7579008016723771E-2</v>
      </c>
      <c r="GN108" s="14">
        <v>5.0499309351792858E-2</v>
      </c>
      <c r="GO108" s="21"/>
      <c r="GP108" s="14">
        <v>5.4358624097711999E-2</v>
      </c>
      <c r="GQ108" s="14">
        <v>8.5427357394926573E-2</v>
      </c>
      <c r="GR108" s="14">
        <v>0.12069740339210959</v>
      </c>
      <c r="GS108" s="14">
        <v>8.9453332684560599E-2</v>
      </c>
      <c r="GT108" s="14">
        <v>0.23725805194883537</v>
      </c>
      <c r="GU108" s="14">
        <v>5.9683754943830256E-2</v>
      </c>
      <c r="GV108" s="14">
        <v>0.10173096527073495</v>
      </c>
      <c r="GW108" s="14">
        <v>6.8833159974033817E-2</v>
      </c>
      <c r="GX108" s="14">
        <v>0.19163080452478637</v>
      </c>
      <c r="GY108" s="14">
        <v>8.6610298368463554E-2</v>
      </c>
      <c r="GZ108" s="21"/>
      <c r="HA108" s="13">
        <v>7.3760121939255019E-2</v>
      </c>
      <c r="HB108" s="13">
        <v>9.4340260883528759E-2</v>
      </c>
      <c r="HC108" s="13">
        <v>5.506720095661919E-2</v>
      </c>
      <c r="HD108" s="13">
        <v>4.4849967467998374E-2</v>
      </c>
      <c r="HE108" s="13">
        <v>6.8235364142732777E-2</v>
      </c>
      <c r="HF108" s="13">
        <v>7.9132050931790446E-2</v>
      </c>
      <c r="HG108" s="13">
        <v>0.11040845052432043</v>
      </c>
      <c r="HH108" s="13">
        <v>4.6204519582682339E-2</v>
      </c>
      <c r="HI108" s="13">
        <v>0.13636848446490368</v>
      </c>
      <c r="HJ108" s="13">
        <v>6.9194108467390963E-2</v>
      </c>
      <c r="HK108" s="21"/>
      <c r="HL108" s="14">
        <v>5.9580535843076002E-2</v>
      </c>
      <c r="HM108" s="14">
        <v>0.10419850139860176</v>
      </c>
      <c r="HN108" s="14">
        <v>7.4146097503705946E-2</v>
      </c>
      <c r="HO108" s="14">
        <v>7.441773137844486E-2</v>
      </c>
      <c r="HP108" s="14">
        <v>5.6307408655069217E-2</v>
      </c>
      <c r="HQ108" s="14">
        <v>0.15472556062098883</v>
      </c>
      <c r="HR108" s="14">
        <v>4.6116144739837273E-2</v>
      </c>
      <c r="HS108" s="14">
        <v>7.6671112235483813E-2</v>
      </c>
      <c r="HT108" s="14">
        <v>0.12747129505836735</v>
      </c>
      <c r="HU108" s="13">
        <v>0</v>
      </c>
      <c r="HV108" s="14">
        <v>0.25682344529352047</v>
      </c>
      <c r="HW108" s="37">
        <v>5.5224295799290377E-2</v>
      </c>
    </row>
    <row r="109" spans="1:231" ht="24">
      <c r="A109" s="27" t="s">
        <v>130</v>
      </c>
      <c r="B109" s="7"/>
      <c r="C109" s="20"/>
      <c r="D109" s="9"/>
      <c r="E109" s="10"/>
      <c r="F109" s="20"/>
      <c r="G109" s="9"/>
      <c r="H109" s="8"/>
      <c r="I109" s="8"/>
      <c r="J109" s="8"/>
      <c r="K109" s="10"/>
      <c r="L109" s="20"/>
      <c r="M109" s="6"/>
      <c r="N109" s="5"/>
      <c r="O109" s="5"/>
      <c r="P109" s="5"/>
      <c r="Q109" s="5"/>
      <c r="R109" s="7"/>
      <c r="S109" s="20"/>
      <c r="T109" s="9"/>
      <c r="U109" s="8"/>
      <c r="V109" s="8"/>
      <c r="W109" s="8"/>
      <c r="X109" s="8"/>
      <c r="Y109" s="10"/>
      <c r="Z109" s="20"/>
      <c r="AA109" s="9"/>
      <c r="AB109" s="10"/>
      <c r="AC109" s="20"/>
      <c r="AD109" s="9"/>
      <c r="AE109" s="8"/>
      <c r="AF109" s="10"/>
      <c r="AG109" s="20"/>
      <c r="AH109" s="9"/>
      <c r="AI109" s="8"/>
      <c r="AJ109" s="10"/>
      <c r="AK109" s="20"/>
      <c r="AL109" s="9"/>
      <c r="AM109" s="8"/>
      <c r="AN109" s="8"/>
      <c r="AO109" s="8"/>
      <c r="AP109" s="8"/>
      <c r="AQ109" s="8"/>
      <c r="AR109" s="10"/>
      <c r="AS109" s="20"/>
      <c r="AT109" s="6"/>
      <c r="AU109" s="5"/>
      <c r="AV109" s="5"/>
      <c r="AW109" s="5"/>
      <c r="AX109" s="7"/>
      <c r="AY109" s="20"/>
      <c r="AZ109" s="6"/>
      <c r="BA109" s="7"/>
      <c r="BB109" s="20"/>
      <c r="BC109" s="9"/>
      <c r="BD109" s="8"/>
      <c r="BE109" s="8"/>
      <c r="BF109" s="8"/>
      <c r="BG109" s="10"/>
      <c r="BH109" s="20"/>
      <c r="BI109" s="6"/>
      <c r="BJ109" s="5"/>
      <c r="BK109" s="5"/>
      <c r="BL109" s="5"/>
      <c r="BM109" s="7"/>
      <c r="BN109" s="20"/>
      <c r="BO109" s="9"/>
      <c r="BP109" s="8"/>
      <c r="BQ109" s="8"/>
      <c r="BR109" s="10"/>
      <c r="BS109" s="20"/>
      <c r="BT109" s="6"/>
      <c r="BU109" s="5"/>
      <c r="BV109" s="7"/>
      <c r="BW109" s="20"/>
      <c r="BX109" s="9"/>
      <c r="BY109" s="8"/>
      <c r="BZ109" s="8"/>
      <c r="CA109" s="8"/>
      <c r="CB109" s="10"/>
      <c r="CC109" s="20"/>
      <c r="CD109" s="6"/>
      <c r="CE109" s="5"/>
      <c r="CF109" s="7"/>
      <c r="CG109" s="20"/>
      <c r="CH109" s="9"/>
      <c r="CI109" s="8"/>
      <c r="CJ109" s="8"/>
      <c r="CK109" s="10"/>
      <c r="CL109" s="20"/>
      <c r="CM109" s="9"/>
      <c r="CN109" s="8"/>
      <c r="CO109" s="8"/>
      <c r="CP109" s="8"/>
      <c r="CQ109" s="8"/>
      <c r="CR109" s="10"/>
      <c r="CS109" s="20"/>
      <c r="CT109" s="9"/>
      <c r="CU109" s="8"/>
      <c r="CV109" s="8"/>
      <c r="CW109" s="8"/>
      <c r="CX109" s="8"/>
      <c r="CY109" s="8"/>
      <c r="CZ109" s="8"/>
      <c r="DA109" s="8"/>
      <c r="DB109" s="8"/>
      <c r="DC109" s="10"/>
      <c r="DD109" s="20"/>
      <c r="DE109" s="9"/>
      <c r="DF109" s="8"/>
      <c r="DG109" s="8"/>
      <c r="DH109" s="8"/>
      <c r="DI109" s="8"/>
      <c r="DJ109" s="8"/>
      <c r="DK109" s="8"/>
      <c r="DL109" s="8"/>
      <c r="DM109" s="8"/>
      <c r="DN109" s="10"/>
      <c r="DO109" s="20"/>
      <c r="DP109" s="9"/>
      <c r="DQ109" s="8"/>
      <c r="DR109" s="8"/>
      <c r="DS109" s="8"/>
      <c r="DT109" s="8"/>
      <c r="DU109" s="8"/>
      <c r="DV109" s="8"/>
      <c r="DW109" s="10"/>
      <c r="DX109" s="20"/>
      <c r="DY109" s="9"/>
      <c r="DZ109" s="8"/>
      <c r="EA109" s="8"/>
      <c r="EB109" s="8"/>
      <c r="EC109" s="8"/>
      <c r="ED109" s="10"/>
      <c r="EE109" s="20"/>
      <c r="EF109" s="9"/>
      <c r="EG109" s="8"/>
      <c r="EH109" s="8"/>
      <c r="EI109" s="8"/>
      <c r="EJ109" s="8"/>
      <c r="EK109" s="10"/>
      <c r="EL109" s="20"/>
      <c r="EM109" s="9"/>
      <c r="EN109" s="8"/>
      <c r="EO109" s="8"/>
      <c r="EP109" s="10"/>
      <c r="EQ109" s="20"/>
      <c r="ER109" s="9"/>
      <c r="ES109" s="8"/>
      <c r="ET109" s="8"/>
      <c r="EU109" s="8"/>
      <c r="EV109" s="8"/>
      <c r="EW109" s="8"/>
      <c r="EX109" s="8"/>
      <c r="EY109" s="8"/>
      <c r="EZ109" s="8"/>
      <c r="FA109" s="10"/>
      <c r="FB109" s="20"/>
      <c r="FC109" s="9"/>
      <c r="FD109" s="8"/>
      <c r="FE109" s="8"/>
      <c r="FF109" s="10"/>
      <c r="FG109" s="20"/>
      <c r="FH109" s="9"/>
      <c r="FI109" s="8"/>
      <c r="FJ109" s="8"/>
      <c r="FK109" s="8"/>
      <c r="FL109" s="8"/>
      <c r="FM109" s="8"/>
      <c r="FN109" s="8"/>
      <c r="FO109" s="10"/>
      <c r="FP109" s="20"/>
      <c r="FQ109" s="9"/>
      <c r="FR109" s="8"/>
      <c r="FS109" s="8"/>
      <c r="FT109" s="8"/>
      <c r="FU109" s="8"/>
      <c r="FV109" s="10"/>
      <c r="FW109" s="20"/>
      <c r="FX109" s="9"/>
      <c r="FY109" s="8"/>
      <c r="FZ109" s="8"/>
      <c r="GA109" s="8"/>
      <c r="GB109" s="8"/>
      <c r="GC109" s="8"/>
      <c r="GD109" s="8"/>
      <c r="GE109" s="8"/>
      <c r="GF109" s="8"/>
      <c r="GG109" s="10"/>
      <c r="GH109" s="20"/>
      <c r="GI109" s="9"/>
      <c r="GJ109" s="8"/>
      <c r="GK109" s="8"/>
      <c r="GL109" s="8"/>
      <c r="GM109" s="8"/>
      <c r="GN109" s="10"/>
      <c r="GO109" s="20"/>
      <c r="GP109" s="9"/>
      <c r="GQ109" s="8"/>
      <c r="GR109" s="8"/>
      <c r="GS109" s="8"/>
      <c r="GT109" s="8"/>
      <c r="GU109" s="8"/>
      <c r="GV109" s="8"/>
      <c r="GW109" s="8"/>
      <c r="GX109" s="8"/>
      <c r="GY109" s="10"/>
      <c r="GZ109" s="20"/>
      <c r="HA109" s="6"/>
      <c r="HB109" s="5"/>
      <c r="HC109" s="5"/>
      <c r="HD109" s="5"/>
      <c r="HE109" s="5"/>
      <c r="HF109" s="5"/>
      <c r="HG109" s="5"/>
      <c r="HH109" s="5"/>
      <c r="HI109" s="5"/>
      <c r="HJ109" s="7"/>
      <c r="HK109" s="20"/>
      <c r="HL109" s="9"/>
      <c r="HM109" s="8"/>
      <c r="HN109" s="8"/>
      <c r="HO109" s="8"/>
      <c r="HP109" s="8"/>
      <c r="HQ109" s="8"/>
      <c r="HR109" s="8"/>
      <c r="HS109" s="8"/>
      <c r="HT109" s="8"/>
      <c r="HU109" s="8"/>
      <c r="HV109" s="8"/>
      <c r="HW109" s="34"/>
    </row>
    <row r="110" spans="1:231">
      <c r="A110" s="28" t="s">
        <v>105</v>
      </c>
      <c r="B110" s="11">
        <v>1800.0000000000059</v>
      </c>
      <c r="C110" s="21"/>
      <c r="D110" s="11">
        <v>923.39203827447932</v>
      </c>
      <c r="E110" s="11">
        <v>876.60796172551625</v>
      </c>
      <c r="F110" s="21"/>
      <c r="G110" s="11">
        <v>871.23438400842485</v>
      </c>
      <c r="H110" s="11">
        <v>922.6231859073331</v>
      </c>
      <c r="I110" s="11">
        <v>1.6180653245956118</v>
      </c>
      <c r="J110" s="11">
        <v>4.5243647596417436</v>
      </c>
      <c r="K110" s="12" t="s">
        <v>106</v>
      </c>
      <c r="L110" s="21"/>
      <c r="M110" s="11">
        <v>426.59991602478004</v>
      </c>
      <c r="N110" s="11">
        <v>293.40081974345492</v>
      </c>
      <c r="O110" s="11">
        <v>143.99985668484149</v>
      </c>
      <c r="P110" s="11">
        <v>291.60003161776893</v>
      </c>
      <c r="Q110" s="11">
        <v>356.39995944451459</v>
      </c>
      <c r="R110" s="11">
        <v>287.99941648463994</v>
      </c>
      <c r="S110" s="21"/>
      <c r="T110" s="12" t="s">
        <v>106</v>
      </c>
      <c r="U110" s="11">
        <v>536.40201251674841</v>
      </c>
      <c r="V110" s="11">
        <v>295.19933879722879</v>
      </c>
      <c r="W110" s="11">
        <v>287.99999310104545</v>
      </c>
      <c r="X110" s="11">
        <v>298.79912822679347</v>
      </c>
      <c r="Y110" s="11">
        <v>381.5995273581832</v>
      </c>
      <c r="Z110" s="21"/>
      <c r="AA110" s="11">
        <v>1119.6013444150221</v>
      </c>
      <c r="AB110" s="11">
        <v>680.39865558497718</v>
      </c>
      <c r="AC110" s="21"/>
      <c r="AD110" s="11">
        <v>813.12515793735497</v>
      </c>
      <c r="AE110" s="11">
        <v>583.64261840307131</v>
      </c>
      <c r="AF110" s="11">
        <v>403.23222365957025</v>
      </c>
      <c r="AG110" s="21"/>
      <c r="AH110" s="11">
        <v>556.61277782801096</v>
      </c>
      <c r="AI110" s="11">
        <v>853.82491697738612</v>
      </c>
      <c r="AJ110" s="11">
        <v>389.56230519460041</v>
      </c>
      <c r="AK110" s="21"/>
      <c r="AL110" s="11">
        <v>533.16516045994115</v>
      </c>
      <c r="AM110" s="11">
        <v>279.95999747741718</v>
      </c>
      <c r="AN110" s="11">
        <v>338.4613372789201</v>
      </c>
      <c r="AO110" s="11">
        <v>245.18128112415138</v>
      </c>
      <c r="AP110" s="11">
        <v>245.74577492727983</v>
      </c>
      <c r="AQ110" s="11">
        <v>122.7915650810628</v>
      </c>
      <c r="AR110" s="11">
        <v>34.694883651228317</v>
      </c>
      <c r="AS110" s="21"/>
      <c r="AT110" s="11">
        <v>886.55115231948218</v>
      </c>
      <c r="AU110" s="11">
        <v>622.00062563922972</v>
      </c>
      <c r="AV110" s="11">
        <v>186.30971434056391</v>
      </c>
      <c r="AW110" s="11">
        <v>33.715957244652422</v>
      </c>
      <c r="AX110" s="11">
        <v>71.422550456070041</v>
      </c>
      <c r="AY110" s="21"/>
      <c r="AZ110" s="11">
        <v>363.54293884071041</v>
      </c>
      <c r="BA110" s="11">
        <v>1436.4570611592933</v>
      </c>
      <c r="BB110" s="21"/>
      <c r="BC110" s="11">
        <v>410.97013033961838</v>
      </c>
      <c r="BD110" s="11">
        <v>124.79179439876719</v>
      </c>
      <c r="BE110" s="11">
        <v>504.60089554276715</v>
      </c>
      <c r="BF110" s="11">
        <v>471.1593967316897</v>
      </c>
      <c r="BG110" s="11">
        <v>288.47778298715775</v>
      </c>
      <c r="BH110" s="21"/>
      <c r="BI110" s="11">
        <v>1132.2000000000057</v>
      </c>
      <c r="BJ110" s="11">
        <v>295.19999999999982</v>
      </c>
      <c r="BK110" s="11">
        <v>219.59999999999997</v>
      </c>
      <c r="BL110" s="11">
        <v>108.00000000000001</v>
      </c>
      <c r="BM110" s="11">
        <v>45.000000000000014</v>
      </c>
      <c r="BN110" s="21"/>
      <c r="BO110" s="11">
        <v>499.51818472971922</v>
      </c>
      <c r="BP110" s="11">
        <v>715.36022752241479</v>
      </c>
      <c r="BQ110" s="11">
        <v>534.53011314331286</v>
      </c>
      <c r="BR110" s="11">
        <v>50.591474604551664</v>
      </c>
      <c r="BS110" s="21"/>
      <c r="BT110" s="11">
        <v>484.66602816824945</v>
      </c>
      <c r="BU110" s="11">
        <v>819.720654852498</v>
      </c>
      <c r="BV110" s="11">
        <v>495.61331697925141</v>
      </c>
      <c r="BW110" s="21"/>
      <c r="BX110" s="11">
        <v>776.11242138381215</v>
      </c>
      <c r="BY110" s="11">
        <v>236.36855215050707</v>
      </c>
      <c r="BZ110" s="11">
        <v>470.4290339423564</v>
      </c>
      <c r="CA110" s="11">
        <v>104.00845517798183</v>
      </c>
      <c r="CB110" s="11">
        <v>213.08153734534176</v>
      </c>
      <c r="CC110" s="21"/>
      <c r="CD110" s="11">
        <v>523.84752548036363</v>
      </c>
      <c r="CE110" s="11">
        <v>575.5958838250051</v>
      </c>
      <c r="CF110" s="11">
        <v>700.55659069463059</v>
      </c>
      <c r="CG110" s="21"/>
      <c r="CH110" s="11">
        <v>648.04142315899014</v>
      </c>
      <c r="CI110" s="11">
        <v>275.35061511549191</v>
      </c>
      <c r="CJ110" s="11">
        <v>471.55992125603052</v>
      </c>
      <c r="CK110" s="11">
        <v>405.04804046948459</v>
      </c>
      <c r="CL110" s="21"/>
      <c r="CM110" s="11">
        <v>271.3070957984869</v>
      </c>
      <c r="CN110" s="11">
        <v>411.8088873774746</v>
      </c>
      <c r="CO110" s="11">
        <v>240.27605509852273</v>
      </c>
      <c r="CP110" s="11">
        <v>285.30568202952372</v>
      </c>
      <c r="CQ110" s="11">
        <v>442.01602959991413</v>
      </c>
      <c r="CR110" s="11">
        <v>149.28625009607765</v>
      </c>
      <c r="CS110" s="21"/>
      <c r="CT110" s="11">
        <v>553.53492833082078</v>
      </c>
      <c r="CU110" s="11">
        <v>163.15834841540504</v>
      </c>
      <c r="CV110" s="11">
        <v>123.25470852872738</v>
      </c>
      <c r="CW110" s="11">
        <v>57.2882282495437</v>
      </c>
      <c r="CX110" s="11">
        <v>26.155824749987413</v>
      </c>
      <c r="CY110" s="11">
        <v>578.66507166917825</v>
      </c>
      <c r="CZ110" s="11">
        <v>132.04165158459509</v>
      </c>
      <c r="DA110" s="11">
        <v>96.345291471272503</v>
      </c>
      <c r="DB110" s="11">
        <v>50.711771750456336</v>
      </c>
      <c r="DC110" s="11">
        <v>18.844175250012597</v>
      </c>
      <c r="DD110" s="21"/>
      <c r="DE110" s="11">
        <v>254.25354165180693</v>
      </c>
      <c r="DF110" s="11">
        <v>78.989547311118599</v>
      </c>
      <c r="DG110" s="11">
        <v>295.87805103448193</v>
      </c>
      <c r="DH110" s="11">
        <v>209.13905029785229</v>
      </c>
      <c r="DI110" s="11">
        <v>85.131847979223835</v>
      </c>
      <c r="DJ110" s="11">
        <v>156.71658868781063</v>
      </c>
      <c r="DK110" s="11">
        <v>45.802247087648681</v>
      </c>
      <c r="DL110" s="11">
        <v>208.72284450828514</v>
      </c>
      <c r="DM110" s="11">
        <v>262.02034643383706</v>
      </c>
      <c r="DN110" s="11">
        <v>203.3459350079344</v>
      </c>
      <c r="DO110" s="21"/>
      <c r="DP110" s="11">
        <v>248.66432007238137</v>
      </c>
      <c r="DQ110" s="11">
        <v>390.0458822847267</v>
      </c>
      <c r="DR110" s="11">
        <v>255.04193391759958</v>
      </c>
      <c r="DS110" s="11">
        <v>29.639901999776679</v>
      </c>
      <c r="DT110" s="11">
        <v>250.85386465733811</v>
      </c>
      <c r="DU110" s="11">
        <v>325.31434523768974</v>
      </c>
      <c r="DV110" s="11">
        <v>279.488179225713</v>
      </c>
      <c r="DW110" s="11">
        <v>20.951572604774999</v>
      </c>
      <c r="DX110" s="21"/>
      <c r="DY110" s="11">
        <v>299.42167243189601</v>
      </c>
      <c r="DZ110" s="11">
        <v>280.57822394195955</v>
      </c>
      <c r="EA110" s="11">
        <v>343.3921419006287</v>
      </c>
      <c r="EB110" s="11">
        <v>224.42585304846733</v>
      </c>
      <c r="EC110" s="11">
        <v>295.01765988304612</v>
      </c>
      <c r="ED110" s="11">
        <v>357.16444879400251</v>
      </c>
      <c r="EE110" s="21"/>
      <c r="EF110" s="11">
        <v>505.84455996084625</v>
      </c>
      <c r="EG110" s="11">
        <v>280.59907756868137</v>
      </c>
      <c r="EH110" s="11">
        <v>136.94840074495724</v>
      </c>
      <c r="EI110" s="11">
        <v>307.28059797651224</v>
      </c>
      <c r="EJ110" s="11">
        <v>303.04354083439023</v>
      </c>
      <c r="EK110" s="11">
        <v>266.28382291461327</v>
      </c>
      <c r="EL110" s="21"/>
      <c r="EM110" s="11">
        <v>196.79362915024288</v>
      </c>
      <c r="EN110" s="11">
        <v>726.59840912423897</v>
      </c>
      <c r="EO110" s="11">
        <v>166.74930969046781</v>
      </c>
      <c r="EP110" s="11">
        <v>709.85865203504773</v>
      </c>
      <c r="EQ110" s="21"/>
      <c r="ER110" s="11">
        <v>398.37932954152626</v>
      </c>
      <c r="ES110" s="11">
        <v>329.01275610558599</v>
      </c>
      <c r="ET110" s="11">
        <v>115.94405483740888</v>
      </c>
      <c r="EU110" s="11">
        <v>24.160947117065071</v>
      </c>
      <c r="EV110" s="11">
        <v>55.89495067289819</v>
      </c>
      <c r="EW110" s="11">
        <v>488.17182277795621</v>
      </c>
      <c r="EX110" s="11">
        <v>292.98786953364464</v>
      </c>
      <c r="EY110" s="11">
        <v>70.365659503155001</v>
      </c>
      <c r="EZ110" s="11">
        <v>9.5550101275873462</v>
      </c>
      <c r="FA110" s="11">
        <v>15.527599783171871</v>
      </c>
      <c r="FB110" s="21"/>
      <c r="FC110" s="11">
        <v>272.10299961163389</v>
      </c>
      <c r="FD110" s="11">
        <v>847.49834480338734</v>
      </c>
      <c r="FE110" s="11">
        <v>91.439939229076586</v>
      </c>
      <c r="FF110" s="11">
        <v>588.95871635589936</v>
      </c>
      <c r="FG110" s="21"/>
      <c r="FH110" s="11">
        <v>282.08702615709427</v>
      </c>
      <c r="FI110" s="11">
        <v>452.78270004608584</v>
      </c>
      <c r="FJ110" s="11">
        <v>344.25817542647889</v>
      </c>
      <c r="FK110" s="11">
        <v>40.473442785363879</v>
      </c>
      <c r="FL110" s="11">
        <v>217.43115857262509</v>
      </c>
      <c r="FM110" s="11">
        <v>262.57752747632998</v>
      </c>
      <c r="FN110" s="11">
        <v>190.27193771683434</v>
      </c>
      <c r="FO110" s="11">
        <v>10.118031819187784</v>
      </c>
      <c r="FP110" s="21"/>
      <c r="FQ110" s="11">
        <v>387.77842097369785</v>
      </c>
      <c r="FR110" s="11">
        <v>492.05965271692259</v>
      </c>
      <c r="FS110" s="11">
        <v>239.76327072440256</v>
      </c>
      <c r="FT110" s="11">
        <v>168.83435685431294</v>
      </c>
      <c r="FU110" s="11">
        <v>361.76526426046587</v>
      </c>
      <c r="FV110" s="11">
        <v>149.799034470198</v>
      </c>
      <c r="FW110" s="21"/>
      <c r="FX110" s="11">
        <v>614.22055843016642</v>
      </c>
      <c r="FY110" s="11">
        <v>221.34206130718883</v>
      </c>
      <c r="FZ110" s="11">
        <v>182.92058213911554</v>
      </c>
      <c r="GA110" s="11">
        <v>68.967105573687689</v>
      </c>
      <c r="GB110" s="11">
        <v>32.151036964865135</v>
      </c>
      <c r="GC110" s="11">
        <v>517.97944156983397</v>
      </c>
      <c r="GD110" s="11">
        <v>73.85793869281126</v>
      </c>
      <c r="GE110" s="11">
        <v>36.679417860884449</v>
      </c>
      <c r="GF110" s="11">
        <v>39.032894426312303</v>
      </c>
      <c r="GG110" s="11">
        <v>12.848963035134876</v>
      </c>
      <c r="GH110" s="21"/>
      <c r="GI110" s="11">
        <v>569.73732777652162</v>
      </c>
      <c r="GJ110" s="11">
        <v>360.5872840125017</v>
      </c>
      <c r="GK110" s="11">
        <v>189.2767326259993</v>
      </c>
      <c r="GL110" s="11">
        <v>243.38783016083562</v>
      </c>
      <c r="GM110" s="11">
        <v>223.0553343905701</v>
      </c>
      <c r="GN110" s="11">
        <v>213.95549103357169</v>
      </c>
      <c r="GO110" s="21"/>
      <c r="GP110" s="11">
        <v>623.62497281274636</v>
      </c>
      <c r="GQ110" s="11">
        <v>171.43994473217529</v>
      </c>
      <c r="GR110" s="11">
        <v>187.31750533886611</v>
      </c>
      <c r="GS110" s="11">
        <v>83.254275847275096</v>
      </c>
      <c r="GT110" s="11">
        <v>53.964645683959816</v>
      </c>
      <c r="GU110" s="11">
        <v>152.48744857106607</v>
      </c>
      <c r="GV110" s="11">
        <v>64.928607418331566</v>
      </c>
      <c r="GW110" s="11">
        <v>283.11152860349029</v>
      </c>
      <c r="GX110" s="11">
        <v>20.754179330706787</v>
      </c>
      <c r="GY110" s="11">
        <v>159.11689166138203</v>
      </c>
      <c r="GZ110" s="21"/>
      <c r="HA110" s="11">
        <v>444.98123489175055</v>
      </c>
      <c r="HB110" s="11">
        <v>546.18864515788368</v>
      </c>
      <c r="HC110" s="11">
        <v>86.903634392236341</v>
      </c>
      <c r="HD110" s="11">
        <v>24.1151935774371</v>
      </c>
      <c r="HE110" s="11">
        <v>17.412636395714728</v>
      </c>
      <c r="HF110" s="11">
        <v>441.56991742773175</v>
      </c>
      <c r="HG110" s="11">
        <v>75.811980481346666</v>
      </c>
      <c r="HH110" s="11">
        <v>99.406079948327516</v>
      </c>
      <c r="HI110" s="11">
        <v>9.6007636672153147</v>
      </c>
      <c r="HJ110" s="11">
        <v>54.009914060355349</v>
      </c>
      <c r="HK110" s="21"/>
      <c r="HL110" s="11">
        <v>28.554266673940916</v>
      </c>
      <c r="HM110" s="11">
        <v>157.92538710377934</v>
      </c>
      <c r="HN110" s="11">
        <v>313.03853095199867</v>
      </c>
      <c r="HO110" s="11">
        <v>353.19901361659612</v>
      </c>
      <c r="HP110" s="11">
        <v>304.2168540153005</v>
      </c>
      <c r="HQ110" s="11">
        <v>57.944359890519216</v>
      </c>
      <c r="HR110" s="11">
        <v>91.950485973403246</v>
      </c>
      <c r="HS110" s="11">
        <v>334.08451759714313</v>
      </c>
      <c r="HT110" s="11">
        <v>108.49510957276625</v>
      </c>
      <c r="HU110" s="11">
        <v>10.962261904308987</v>
      </c>
      <c r="HV110" s="11">
        <v>23.493896136275534</v>
      </c>
      <c r="HW110" s="35">
        <v>16.135316563967159</v>
      </c>
    </row>
    <row r="111" spans="1:231">
      <c r="A111" s="29" t="s">
        <v>119</v>
      </c>
      <c r="B111" s="13">
        <v>0.12138400041453253</v>
      </c>
      <c r="C111" s="21"/>
      <c r="D111" s="14">
        <v>7.1505578955218266E-2</v>
      </c>
      <c r="E111" s="14">
        <v>0.1739244053254935</v>
      </c>
      <c r="F111" s="21"/>
      <c r="G111" s="14">
        <v>0.17507177026757056</v>
      </c>
      <c r="H111" s="14">
        <v>6.9962646559823191E-2</v>
      </c>
      <c r="I111" s="13">
        <v>0.55308195711564934</v>
      </c>
      <c r="J111" s="13">
        <v>0.11461768610092402</v>
      </c>
      <c r="K111" s="12" t="s">
        <v>106</v>
      </c>
      <c r="L111" s="21"/>
      <c r="M111" s="14">
        <v>9.6106257065261894E-2</v>
      </c>
      <c r="N111" s="14">
        <v>0.15041103391411567</v>
      </c>
      <c r="O111" s="13">
        <v>0.15085020082175613</v>
      </c>
      <c r="P111" s="13">
        <v>0.13442907778043117</v>
      </c>
      <c r="Q111" s="13">
        <v>0.11434706201461149</v>
      </c>
      <c r="R111" s="13">
        <v>0.1100222368351559</v>
      </c>
      <c r="S111" s="21"/>
      <c r="T111" s="12" t="s">
        <v>106</v>
      </c>
      <c r="U111" s="14">
        <v>0.10477465425171882</v>
      </c>
      <c r="V111" s="13">
        <v>0.13297244668496705</v>
      </c>
      <c r="W111" s="14">
        <v>9.7020431009288186E-2</v>
      </c>
      <c r="X111" s="14">
        <v>0.10810546061506768</v>
      </c>
      <c r="Y111" s="14">
        <v>0.16455153021331051</v>
      </c>
      <c r="Z111" s="21"/>
      <c r="AA111" s="13">
        <v>0.11021476333330864</v>
      </c>
      <c r="AB111" s="13">
        <v>0.13976306796497859</v>
      </c>
      <c r="AC111" s="21"/>
      <c r="AD111" s="14">
        <v>9.0513741345372337E-2</v>
      </c>
      <c r="AE111" s="14">
        <v>0.10672220980202379</v>
      </c>
      <c r="AF111" s="14">
        <v>0.20485607474249487</v>
      </c>
      <c r="AG111" s="21"/>
      <c r="AH111" s="14">
        <v>0.13823431029676425</v>
      </c>
      <c r="AI111" s="13">
        <v>0.12205183125009936</v>
      </c>
      <c r="AJ111" s="14">
        <v>9.5844290165683702E-2</v>
      </c>
      <c r="AK111" s="21"/>
      <c r="AL111" s="14">
        <v>8.6911024968567605E-2</v>
      </c>
      <c r="AM111" s="14">
        <v>9.7374874623119903E-2</v>
      </c>
      <c r="AN111" s="14">
        <v>0.10221649052253047</v>
      </c>
      <c r="AO111" s="14">
        <v>0.11294214537683005</v>
      </c>
      <c r="AP111" s="14">
        <v>0.16806618377335222</v>
      </c>
      <c r="AQ111" s="14">
        <v>0.25933400262635165</v>
      </c>
      <c r="AR111" s="14">
        <v>0.27263351023150756</v>
      </c>
      <c r="AS111" s="21"/>
      <c r="AT111" s="13">
        <v>0.13359060212100177</v>
      </c>
      <c r="AU111" s="13">
        <v>0.1169925674996561</v>
      </c>
      <c r="AV111" s="13">
        <v>9.7846521915899307E-2</v>
      </c>
      <c r="AW111" s="13">
        <v>7.1519618788419781E-2</v>
      </c>
      <c r="AX111" s="13">
        <v>9.3048180410472761E-2</v>
      </c>
      <c r="AY111" s="21"/>
      <c r="AZ111" s="13">
        <v>0.10411265973035266</v>
      </c>
      <c r="BA111" s="13">
        <v>0.1257550840478843</v>
      </c>
      <c r="BB111" s="21"/>
      <c r="BC111" s="13">
        <v>0.11633565146494226</v>
      </c>
      <c r="BD111" s="13">
        <v>0.14009094089446888</v>
      </c>
      <c r="BE111" s="14">
        <v>8.9818168014327834E-2</v>
      </c>
      <c r="BF111" s="14">
        <v>0.13822919836582565</v>
      </c>
      <c r="BG111" s="14">
        <v>0.14818544719733265</v>
      </c>
      <c r="BH111" s="21"/>
      <c r="BI111" s="14">
        <v>0.13680346879762953</v>
      </c>
      <c r="BJ111" s="14">
        <v>8.7744736080484581E-2</v>
      </c>
      <c r="BK111" s="13">
        <v>9.3774728595374224E-2</v>
      </c>
      <c r="BL111" s="13">
        <v>9.8152392354854234E-2</v>
      </c>
      <c r="BM111" s="13">
        <v>0.14459285574787956</v>
      </c>
      <c r="BN111" s="21"/>
      <c r="BO111" s="14">
        <v>0.16190756069555576</v>
      </c>
      <c r="BP111" s="14">
        <v>0.10973786433292815</v>
      </c>
      <c r="BQ111" s="14">
        <v>9.9589512592500679E-2</v>
      </c>
      <c r="BR111" s="13">
        <v>0.11621983641459509</v>
      </c>
      <c r="BS111" s="21"/>
      <c r="BT111" s="13">
        <v>0.13136142198649214</v>
      </c>
      <c r="BU111" s="13">
        <v>0.11122365709043024</v>
      </c>
      <c r="BV111" s="13">
        <v>0.12843168432223609</v>
      </c>
      <c r="BW111" s="21"/>
      <c r="BX111" s="14">
        <v>0.13465306871288871</v>
      </c>
      <c r="BY111" s="14">
        <v>8.6482229499455665E-2</v>
      </c>
      <c r="BZ111" s="13">
        <v>0.13091622626561281</v>
      </c>
      <c r="CA111" s="13">
        <v>6.6807698882728792E-2</v>
      </c>
      <c r="CB111" s="13">
        <v>0.11736466272192103</v>
      </c>
      <c r="CC111" s="21"/>
      <c r="CD111" s="13">
        <v>0.13640963382857477</v>
      </c>
      <c r="CE111" s="13">
        <v>0.12617934452256097</v>
      </c>
      <c r="CF111" s="13">
        <v>0.1062084651986199</v>
      </c>
      <c r="CG111" s="21"/>
      <c r="CH111" s="14">
        <v>6.9827249638789987E-2</v>
      </c>
      <c r="CI111" s="14">
        <v>7.5455549861552507E-2</v>
      </c>
      <c r="CJ111" s="14">
        <v>0.16571732127490896</v>
      </c>
      <c r="CK111" s="14">
        <v>0.18347915321206459</v>
      </c>
      <c r="CL111" s="21"/>
      <c r="CM111" s="14">
        <v>7.7090780884808086E-2</v>
      </c>
      <c r="CN111" s="14">
        <v>7.1293193426395632E-2</v>
      </c>
      <c r="CO111" s="14">
        <v>6.5563069760698353E-2</v>
      </c>
      <c r="CP111" s="14">
        <v>0.19637781894904083</v>
      </c>
      <c r="CQ111" s="14">
        <v>0.16934165054895006</v>
      </c>
      <c r="CR111" s="14">
        <v>0.14458188105430314</v>
      </c>
      <c r="CS111" s="21"/>
      <c r="CT111" s="14">
        <v>6.8449047749215883E-2</v>
      </c>
      <c r="CU111" s="14">
        <v>6.1968553974533325E-2</v>
      </c>
      <c r="CV111" s="14">
        <v>0.10431592222595817</v>
      </c>
      <c r="CW111" s="14">
        <v>5.8266977141133672E-2</v>
      </c>
      <c r="CX111" s="14">
        <v>7.0065317453529036E-2</v>
      </c>
      <c r="CY111" s="14">
        <v>0.20218940862459828</v>
      </c>
      <c r="CZ111" s="14">
        <v>0.11959528664836577</v>
      </c>
      <c r="DA111" s="14">
        <v>8.0289360201736673E-2</v>
      </c>
      <c r="DB111" s="13">
        <v>0.14321026928795272</v>
      </c>
      <c r="DC111" s="14">
        <v>0.24803751197785737</v>
      </c>
      <c r="DD111" s="21"/>
      <c r="DE111" s="14">
        <v>7.7537238219318724E-2</v>
      </c>
      <c r="DF111" s="14">
        <v>6.5230452090316013E-2</v>
      </c>
      <c r="DG111" s="14">
        <v>5.399267463913926E-2</v>
      </c>
      <c r="DH111" s="14">
        <v>0.10302048891195668</v>
      </c>
      <c r="DI111" s="14">
        <v>4.275939642511125E-2</v>
      </c>
      <c r="DJ111" s="14">
        <v>0.17928134254185332</v>
      </c>
      <c r="DK111" s="14">
        <v>0.26919369235584156</v>
      </c>
      <c r="DL111" s="14">
        <v>0.14060310812077009</v>
      </c>
      <c r="DM111" s="14">
        <v>0.16633203907119268</v>
      </c>
      <c r="DN111" s="14">
        <v>0.19232261928803812</v>
      </c>
      <c r="DO111" s="21"/>
      <c r="DP111" s="14">
        <v>0.11341392037995623</v>
      </c>
      <c r="DQ111" s="14">
        <v>6.1989636309396565E-2</v>
      </c>
      <c r="DR111" s="14">
        <v>4.7788279264606777E-2</v>
      </c>
      <c r="DS111" s="14">
        <v>4.9219776515932359E-2</v>
      </c>
      <c r="DT111" s="14">
        <v>0.20997793072308174</v>
      </c>
      <c r="DU111" s="14">
        <v>0.16698710648781379</v>
      </c>
      <c r="DV111" s="14">
        <v>0.14685980060204606</v>
      </c>
      <c r="DW111" s="14">
        <v>0.21100390092548221</v>
      </c>
      <c r="DX111" s="21"/>
      <c r="DY111" s="14">
        <v>6.9209059394306799E-2</v>
      </c>
      <c r="DZ111" s="14">
        <v>6.778003356104649E-2</v>
      </c>
      <c r="EA111" s="14">
        <v>7.6552096991480315E-2</v>
      </c>
      <c r="EB111" s="14">
        <v>0.22606645416445326</v>
      </c>
      <c r="EC111" s="14">
        <v>0.18172034147681662</v>
      </c>
      <c r="ED111" s="14">
        <v>0.13472128004911715</v>
      </c>
      <c r="EE111" s="21"/>
      <c r="EF111" s="14">
        <v>6.1841754168298665E-2</v>
      </c>
      <c r="EG111" s="14">
        <v>6.3735565882638442E-2</v>
      </c>
      <c r="EH111" s="14">
        <v>0.12312101702743281</v>
      </c>
      <c r="EI111" s="14">
        <v>0.13771349568162936</v>
      </c>
      <c r="EJ111" s="14">
        <v>0.14652511270614674</v>
      </c>
      <c r="EK111" s="14">
        <v>0.24689199459806865</v>
      </c>
      <c r="EL111" s="21"/>
      <c r="EM111" s="14">
        <v>7.2722220700502965E-2</v>
      </c>
      <c r="EN111" s="14">
        <v>7.117606083155624E-2</v>
      </c>
      <c r="EO111" s="14">
        <v>0.14115892054408885</v>
      </c>
      <c r="EP111" s="14">
        <v>0.18162117982180989</v>
      </c>
      <c r="EQ111" s="21"/>
      <c r="ER111" s="14">
        <v>6.2710824667599696E-2</v>
      </c>
      <c r="ES111" s="14">
        <v>7.6862468179964116E-2</v>
      </c>
      <c r="ET111" s="14">
        <v>9.3533974705283185E-2</v>
      </c>
      <c r="EU111" s="13">
        <v>5.9653390354706529E-2</v>
      </c>
      <c r="EV111" s="14">
        <v>6.2085443721341171E-2</v>
      </c>
      <c r="EW111" s="14">
        <v>0.19143301928317064</v>
      </c>
      <c r="EX111" s="14">
        <v>0.16205694030450518</v>
      </c>
      <c r="EY111" s="13">
        <v>0.10495246270871135</v>
      </c>
      <c r="EZ111" s="13">
        <v>0.10152474843639349</v>
      </c>
      <c r="FA111" s="13">
        <v>0.20450524165007003</v>
      </c>
      <c r="FB111" s="21"/>
      <c r="FC111" s="13">
        <v>9.3872348322146179E-2</v>
      </c>
      <c r="FD111" s="13">
        <v>0.11546175900321437</v>
      </c>
      <c r="FE111" s="13">
        <v>0.13458533364748695</v>
      </c>
      <c r="FF111" s="13">
        <v>0.14056694724919286</v>
      </c>
      <c r="FG111" s="21"/>
      <c r="FH111" s="14">
        <v>0.1557431146023549</v>
      </c>
      <c r="FI111" s="14">
        <v>0.1022249175579535</v>
      </c>
      <c r="FJ111" s="14">
        <v>7.9295366158039574E-2</v>
      </c>
      <c r="FK111" s="13">
        <v>0.14527385114469141</v>
      </c>
      <c r="FL111" s="14">
        <v>0.16990508173969776</v>
      </c>
      <c r="FM111" s="13">
        <v>0.12269301841168744</v>
      </c>
      <c r="FN111" s="14">
        <v>0.13630762198476759</v>
      </c>
      <c r="FO111" s="13">
        <v>0</v>
      </c>
      <c r="FP111" s="21"/>
      <c r="FQ111" s="14">
        <v>0.14234712375791175</v>
      </c>
      <c r="FR111" s="14">
        <v>0.10004516263375081</v>
      </c>
      <c r="FS111" s="14">
        <v>7.9116648194202638E-2</v>
      </c>
      <c r="FT111" s="13">
        <v>0.12878800837434648</v>
      </c>
      <c r="FU111" s="14">
        <v>0.15198448312852911</v>
      </c>
      <c r="FV111" s="13">
        <v>0.12261798843933298</v>
      </c>
      <c r="FW111" s="21"/>
      <c r="FX111" s="13">
        <v>0.12947147003479265</v>
      </c>
      <c r="FY111" s="14">
        <v>8.4757330075999865E-2</v>
      </c>
      <c r="FZ111" s="13">
        <v>9.1949956136802888E-2</v>
      </c>
      <c r="GA111" s="13">
        <v>7.0436885650239797E-2</v>
      </c>
      <c r="GB111" s="13">
        <v>0.10683415273718945</v>
      </c>
      <c r="GC111" s="14">
        <v>0.14549776052641181</v>
      </c>
      <c r="GD111" s="13">
        <v>9.6697580076636605E-2</v>
      </c>
      <c r="GE111" s="13">
        <v>0.10287488502804346</v>
      </c>
      <c r="GF111" s="13">
        <v>0.14712283907726967</v>
      </c>
      <c r="GG111" s="13">
        <v>0.23907374521129293</v>
      </c>
      <c r="GH111" s="21"/>
      <c r="GI111" s="14">
        <v>7.6924526435887208E-2</v>
      </c>
      <c r="GJ111" s="14">
        <v>9.8263244522736576E-2</v>
      </c>
      <c r="GK111" s="14">
        <v>0.23318949982511747</v>
      </c>
      <c r="GL111" s="14">
        <v>0.12232421840987662</v>
      </c>
      <c r="GM111" s="14">
        <v>0.12039682253409711</v>
      </c>
      <c r="GN111" s="14">
        <v>0.17979077682545763</v>
      </c>
      <c r="GO111" s="21"/>
      <c r="GP111" s="14">
        <v>0.13775714283558371</v>
      </c>
      <c r="GQ111" s="14">
        <v>8.409116979625135E-2</v>
      </c>
      <c r="GR111" s="14">
        <v>9.2025124159698921E-2</v>
      </c>
      <c r="GS111" s="14">
        <v>4.3632604314432888E-2</v>
      </c>
      <c r="GT111" s="14">
        <v>4.0780397145295556E-2</v>
      </c>
      <c r="GU111" s="13">
        <v>0.12195839673487159</v>
      </c>
      <c r="GV111" s="13">
        <v>9.279567375258102E-2</v>
      </c>
      <c r="GW111" s="14">
        <v>0.15664807922933238</v>
      </c>
      <c r="GX111" s="13">
        <v>0.15977334619796202</v>
      </c>
      <c r="GY111" s="14">
        <v>0.14333828949188082</v>
      </c>
      <c r="GZ111" s="21"/>
      <c r="HA111" s="13">
        <v>0.11488065622459201</v>
      </c>
      <c r="HB111" s="13">
        <v>0.11141965507719698</v>
      </c>
      <c r="HC111" s="13">
        <v>0.10708689424583354</v>
      </c>
      <c r="HD111" s="14">
        <v>4.0226506844967813E-2</v>
      </c>
      <c r="HE111" s="13">
        <v>6.5722395422014163E-2</v>
      </c>
      <c r="HF111" s="14">
        <v>0.15244509039375631</v>
      </c>
      <c r="HG111" s="13">
        <v>0.15714270559498469</v>
      </c>
      <c r="HH111" s="13">
        <v>8.9768324495518553E-2</v>
      </c>
      <c r="HI111" s="13">
        <v>0.1501216423684498</v>
      </c>
      <c r="HJ111" s="13">
        <v>0.10185793259226276</v>
      </c>
      <c r="HK111" s="21"/>
      <c r="HL111" s="14">
        <v>0.30199046941378388</v>
      </c>
      <c r="HM111" s="14">
        <v>0.16802118548312889</v>
      </c>
      <c r="HN111" s="14">
        <v>0.14604541976969096</v>
      </c>
      <c r="HO111" s="14">
        <v>0.1207160737439872</v>
      </c>
      <c r="HP111" s="14">
        <v>8.9101014344713209E-2</v>
      </c>
      <c r="HQ111" s="13">
        <v>0.15116700168941255</v>
      </c>
      <c r="HR111" s="14">
        <v>9.6437862636632718E-2</v>
      </c>
      <c r="HS111" s="14">
        <v>0.10943763050179572</v>
      </c>
      <c r="HT111" s="14">
        <v>7.1935658075729061E-2</v>
      </c>
      <c r="HU111" s="14">
        <v>0.32283444541553746</v>
      </c>
      <c r="HV111" s="14">
        <v>4.1290299143387707E-2</v>
      </c>
      <c r="HW111" s="37">
        <v>8.4948265823745955E-2</v>
      </c>
    </row>
    <row r="112" spans="1:231">
      <c r="A112" s="29" t="s">
        <v>120</v>
      </c>
      <c r="B112" s="13">
        <v>0.19549643133814965</v>
      </c>
      <c r="C112" s="21"/>
      <c r="D112" s="14">
        <v>0.17492268103984901</v>
      </c>
      <c r="E112" s="14">
        <v>0.21716819118106112</v>
      </c>
      <c r="F112" s="21"/>
      <c r="G112" s="13">
        <v>0.21304785569149207</v>
      </c>
      <c r="H112" s="13">
        <v>0.18022412793306716</v>
      </c>
      <c r="I112" s="13">
        <v>0</v>
      </c>
      <c r="J112" s="13">
        <v>0</v>
      </c>
      <c r="K112" s="12" t="s">
        <v>106</v>
      </c>
      <c r="L112" s="21"/>
      <c r="M112" s="13">
        <v>0.17382756936557514</v>
      </c>
      <c r="N112" s="13">
        <v>0.22683495133387963</v>
      </c>
      <c r="O112" s="13">
        <v>0.23948005958226956</v>
      </c>
      <c r="P112" s="13">
        <v>0.19655284556488259</v>
      </c>
      <c r="Q112" s="13">
        <v>0.17740238573129116</v>
      </c>
      <c r="R112" s="13">
        <v>0.19499718649497272</v>
      </c>
      <c r="S112" s="21"/>
      <c r="T112" s="12" t="s">
        <v>106</v>
      </c>
      <c r="U112" s="14">
        <v>0.16772777337156394</v>
      </c>
      <c r="V112" s="13">
        <v>0.19484575085527808</v>
      </c>
      <c r="W112" s="13">
        <v>0.20246978879360203</v>
      </c>
      <c r="X112" s="14">
        <v>0.23769003165904948</v>
      </c>
      <c r="Y112" s="13">
        <v>0.19673203710015619</v>
      </c>
      <c r="Z112" s="21"/>
      <c r="AA112" s="13">
        <v>0.18381466833146998</v>
      </c>
      <c r="AB112" s="13">
        <v>0.21471886433395351</v>
      </c>
      <c r="AC112" s="21"/>
      <c r="AD112" s="14">
        <v>0.15520722978075904</v>
      </c>
      <c r="AE112" s="14">
        <v>0.2216219880722356</v>
      </c>
      <c r="AF112" s="14">
        <v>0.23892593427090458</v>
      </c>
      <c r="AG112" s="21"/>
      <c r="AH112" s="13">
        <v>0.19420943037276234</v>
      </c>
      <c r="AI112" s="14">
        <v>0.21897125290767538</v>
      </c>
      <c r="AJ112" s="14">
        <v>0.14588427395656753</v>
      </c>
      <c r="AK112" s="21"/>
      <c r="AL112" s="14">
        <v>0.13948383354480484</v>
      </c>
      <c r="AM112" s="14">
        <v>0.18515139020601248</v>
      </c>
      <c r="AN112" s="14">
        <v>0.19334944744402427</v>
      </c>
      <c r="AO112" s="14">
        <v>0.26065091338587554</v>
      </c>
      <c r="AP112" s="14">
        <v>0.24628182923531605</v>
      </c>
      <c r="AQ112" s="14">
        <v>0.2560725544675797</v>
      </c>
      <c r="AR112" s="13">
        <v>0.12613868651845889</v>
      </c>
      <c r="AS112" s="21"/>
      <c r="AT112" s="13">
        <v>0.21383780950917286</v>
      </c>
      <c r="AU112" s="13">
        <v>0.17311035609087341</v>
      </c>
      <c r="AV112" s="13">
        <v>0.20659414706146451</v>
      </c>
      <c r="AW112" s="13">
        <v>0.19901823499844815</v>
      </c>
      <c r="AX112" s="13">
        <v>0.13217230832332716</v>
      </c>
      <c r="AY112" s="21"/>
      <c r="AZ112" s="13">
        <v>0.20122637979435692</v>
      </c>
      <c r="BA112" s="13">
        <v>0.19404627848812703</v>
      </c>
      <c r="BB112" s="21"/>
      <c r="BC112" s="14">
        <v>0.13589237419045924</v>
      </c>
      <c r="BD112" s="13">
        <v>0.20765129367317003</v>
      </c>
      <c r="BE112" s="14">
        <v>0.19452527984816309</v>
      </c>
      <c r="BF112" s="14">
        <v>0.22185901642772435</v>
      </c>
      <c r="BG112" s="14">
        <v>0.23379305218487464</v>
      </c>
      <c r="BH112" s="21"/>
      <c r="BI112" s="13">
        <v>0.2056614304031292</v>
      </c>
      <c r="BJ112" s="13">
        <v>0.20191323682912451</v>
      </c>
      <c r="BK112" s="13">
        <v>0.16529712926903245</v>
      </c>
      <c r="BL112" s="13">
        <v>0.14236315853010617</v>
      </c>
      <c r="BM112" s="13">
        <v>0.17254325967905729</v>
      </c>
      <c r="BN112" s="21"/>
      <c r="BO112" s="14">
        <v>0.23938647269109828</v>
      </c>
      <c r="BP112" s="14">
        <v>0.19129601098026242</v>
      </c>
      <c r="BQ112" s="14">
        <v>0.16162847537488231</v>
      </c>
      <c r="BR112" s="13">
        <v>0.17937478643996221</v>
      </c>
      <c r="BS112" s="21"/>
      <c r="BT112" s="13">
        <v>0.17679917831294342</v>
      </c>
      <c r="BU112" s="13">
        <v>0.18946531941005593</v>
      </c>
      <c r="BV112" s="13">
        <v>0.22375586243240408</v>
      </c>
      <c r="BW112" s="21"/>
      <c r="BX112" s="14">
        <v>0.23046550980963632</v>
      </c>
      <c r="BY112" s="13">
        <v>0.18862657459524895</v>
      </c>
      <c r="BZ112" s="14">
        <v>0.16799129618183542</v>
      </c>
      <c r="CA112" s="14">
        <v>0.10555043766991862</v>
      </c>
      <c r="CB112" s="13">
        <v>0.18037658518215588</v>
      </c>
      <c r="CC112" s="21"/>
      <c r="CD112" s="14">
        <v>0.22407048533423174</v>
      </c>
      <c r="CE112" s="13">
        <v>0.19903335811082443</v>
      </c>
      <c r="CF112" s="14">
        <v>0.17122389119450379</v>
      </c>
      <c r="CG112" s="21"/>
      <c r="CH112" s="14">
        <v>0.15385122684253083</v>
      </c>
      <c r="CI112" s="14">
        <v>0.22451463550245859</v>
      </c>
      <c r="CJ112" s="14">
        <v>0.22499194059310215</v>
      </c>
      <c r="CK112" s="14">
        <v>0.20805972431280448</v>
      </c>
      <c r="CL112" s="21"/>
      <c r="CM112" s="14">
        <v>0.15303488926464867</v>
      </c>
      <c r="CN112" s="14">
        <v>0.21191645018205177</v>
      </c>
      <c r="CO112" s="14">
        <v>0.13623364194035495</v>
      </c>
      <c r="CP112" s="14">
        <v>0.23336373353775106</v>
      </c>
      <c r="CQ112" s="14">
        <v>0.22554393413766544</v>
      </c>
      <c r="CR112" s="13">
        <v>0.16141695555698765</v>
      </c>
      <c r="CS112" s="21"/>
      <c r="CT112" s="14">
        <v>0.17973370660069282</v>
      </c>
      <c r="CU112" s="13">
        <v>0.19913452833913939</v>
      </c>
      <c r="CV112" s="14">
        <v>0.14180878795309187</v>
      </c>
      <c r="CW112" s="14">
        <v>9.6194790739301303E-2</v>
      </c>
      <c r="CX112" s="13">
        <v>0.25055359316946696</v>
      </c>
      <c r="CY112" s="14">
        <v>0.23046317054508339</v>
      </c>
      <c r="CZ112" s="13">
        <v>0.20534677073689525</v>
      </c>
      <c r="DA112" s="13">
        <v>0.19534580750239233</v>
      </c>
      <c r="DB112" s="13">
        <v>0.19451878040274775</v>
      </c>
      <c r="DC112" s="13">
        <v>6.4264463478524922E-2</v>
      </c>
      <c r="DD112" s="21"/>
      <c r="DE112" s="14">
        <v>0.12931054838805831</v>
      </c>
      <c r="DF112" s="13">
        <v>0.17057933059687852</v>
      </c>
      <c r="DG112" s="13">
        <v>0.18082157613705294</v>
      </c>
      <c r="DH112" s="13">
        <v>0.19080915924813072</v>
      </c>
      <c r="DI112" s="14">
        <v>0.25564792274157844</v>
      </c>
      <c r="DJ112" s="14">
        <v>0.14657058340116014</v>
      </c>
      <c r="DK112" s="14">
        <v>0.27158478531446584</v>
      </c>
      <c r="DL112" s="14">
        <v>0.21395116087977381</v>
      </c>
      <c r="DM112" s="14">
        <v>0.24664234997722059</v>
      </c>
      <c r="DN112" s="14">
        <v>0.22464339538073733</v>
      </c>
      <c r="DO112" s="21"/>
      <c r="DP112" s="14">
        <v>0.21627444726463413</v>
      </c>
      <c r="DQ112" s="14">
        <v>0.17907558474674795</v>
      </c>
      <c r="DR112" s="14">
        <v>0.13194043413554266</v>
      </c>
      <c r="DS112" s="13">
        <v>0.14320002393089232</v>
      </c>
      <c r="DT112" s="14">
        <v>0.2622967678783692</v>
      </c>
      <c r="DU112" s="14">
        <v>0.20594807598115786</v>
      </c>
      <c r="DV112" s="14">
        <v>0.18871976586481706</v>
      </c>
      <c r="DW112" s="13">
        <v>0.23055072611093752</v>
      </c>
      <c r="DX112" s="21"/>
      <c r="DY112" s="13">
        <v>0.19349873119591157</v>
      </c>
      <c r="DZ112" s="14">
        <v>0.18666836612230364</v>
      </c>
      <c r="EA112" s="14">
        <v>0.14912810282003694</v>
      </c>
      <c r="EB112" s="14">
        <v>0.26485832518838531</v>
      </c>
      <c r="EC112" s="14">
        <v>0.21079315409243141</v>
      </c>
      <c r="ED112" s="14">
        <v>0.19246766313908298</v>
      </c>
      <c r="EE112" s="21"/>
      <c r="EF112" s="14">
        <v>0.13337737393318069</v>
      </c>
      <c r="EG112" s="14">
        <v>0.20884941113859767</v>
      </c>
      <c r="EH112" s="14">
        <v>0.25886421200075493</v>
      </c>
      <c r="EI112" s="14">
        <v>0.19114348445464052</v>
      </c>
      <c r="EJ112" s="14">
        <v>0.23344858333932436</v>
      </c>
      <c r="EK112" s="14">
        <v>0.22867178056819409</v>
      </c>
      <c r="EL112" s="21"/>
      <c r="EM112" s="13">
        <v>0.21211928040846084</v>
      </c>
      <c r="EN112" s="14">
        <v>0.16484826621884768</v>
      </c>
      <c r="EO112" s="13">
        <v>0.18837083365865356</v>
      </c>
      <c r="EP112" s="14">
        <v>0.22393283295024269</v>
      </c>
      <c r="EQ112" s="21"/>
      <c r="ER112" s="14">
        <v>0.20500147349182343</v>
      </c>
      <c r="ES112" s="14">
        <v>0.14215814002134758</v>
      </c>
      <c r="ET112" s="13">
        <v>0.16440146421643517</v>
      </c>
      <c r="EU112" s="13">
        <v>0.23887844975688496</v>
      </c>
      <c r="EV112" s="13">
        <v>0.14758252572202915</v>
      </c>
      <c r="EW112" s="14">
        <v>0.22104882303749043</v>
      </c>
      <c r="EX112" s="14">
        <v>0.2078683613721834</v>
      </c>
      <c r="EY112" s="14">
        <v>0.27611656421868785</v>
      </c>
      <c r="EZ112" s="13">
        <v>9.8227076434116808E-2</v>
      </c>
      <c r="FA112" s="13">
        <v>7.6699900907688884E-2</v>
      </c>
      <c r="FB112" s="21"/>
      <c r="FC112" s="13">
        <v>0.21446086826459551</v>
      </c>
      <c r="FD112" s="14">
        <v>0.1739752120308965</v>
      </c>
      <c r="FE112" s="13">
        <v>0.16184376382327803</v>
      </c>
      <c r="FF112" s="14">
        <v>0.22292809164167202</v>
      </c>
      <c r="FG112" s="21"/>
      <c r="FH112" s="14">
        <v>0.22748626685697942</v>
      </c>
      <c r="FI112" s="14">
        <v>0.19070562527975435</v>
      </c>
      <c r="FJ112" s="14">
        <v>0.13654130472945564</v>
      </c>
      <c r="FK112" s="13">
        <v>0.20444410812972491</v>
      </c>
      <c r="FL112" s="14">
        <v>0.2548253531921314</v>
      </c>
      <c r="FM112" s="13">
        <v>0.19231405861790227</v>
      </c>
      <c r="FN112" s="14">
        <v>0.20701858227472489</v>
      </c>
      <c r="FO112" s="13">
        <v>7.9094240261570956E-2</v>
      </c>
      <c r="FP112" s="21"/>
      <c r="FQ112" s="13">
        <v>0.18507713959901245</v>
      </c>
      <c r="FR112" s="14">
        <v>0.20427587897486707</v>
      </c>
      <c r="FS112" s="14">
        <v>0.13978083743605352</v>
      </c>
      <c r="FT112" s="14">
        <v>0.21518445798028457</v>
      </c>
      <c r="FU112" s="14">
        <v>0.23895935377939492</v>
      </c>
      <c r="FV112" s="14">
        <v>0.15565322812902121</v>
      </c>
      <c r="FW112" s="21"/>
      <c r="FX112" s="14">
        <v>0.1803170647280799</v>
      </c>
      <c r="FY112" s="14">
        <v>0.21324741339473016</v>
      </c>
      <c r="FZ112" s="13">
        <v>0.17990565546839904</v>
      </c>
      <c r="GA112" s="14">
        <v>0.10397979692668488</v>
      </c>
      <c r="GB112" s="13">
        <v>0.2414991060488226</v>
      </c>
      <c r="GC112" s="14">
        <v>0.23571480547687607</v>
      </c>
      <c r="GD112" s="13">
        <v>0.16794627202273982</v>
      </c>
      <c r="GE112" s="14">
        <v>9.2444279566847268E-2</v>
      </c>
      <c r="GF112" s="13">
        <v>0.21018260648249024</v>
      </c>
      <c r="GG112" s="13">
        <v>0</v>
      </c>
      <c r="GH112" s="21"/>
      <c r="GI112" s="14">
        <v>0.14905124768189865</v>
      </c>
      <c r="GJ112" s="14">
        <v>0.20901026477667858</v>
      </c>
      <c r="GK112" s="14">
        <v>0.24045558000226003</v>
      </c>
      <c r="GL112" s="13">
        <v>0.16961753447235725</v>
      </c>
      <c r="GM112" s="14">
        <v>0.24200987550961542</v>
      </c>
      <c r="GN112" s="14">
        <v>0.23757272597179657</v>
      </c>
      <c r="GO112" s="21"/>
      <c r="GP112" s="14">
        <v>0.21814914277258854</v>
      </c>
      <c r="GQ112" s="14">
        <v>0.17660717636956874</v>
      </c>
      <c r="GR112" s="14">
        <v>0.13475997363298217</v>
      </c>
      <c r="GS112" s="14">
        <v>0.10127382273995092</v>
      </c>
      <c r="GT112" s="14">
        <v>0.10755173265401044</v>
      </c>
      <c r="GU112" s="14">
        <v>0.28083551816511804</v>
      </c>
      <c r="GV112" s="14">
        <v>0.22036304715268867</v>
      </c>
      <c r="GW112" s="14">
        <v>0.18997842072482962</v>
      </c>
      <c r="GX112" s="13">
        <v>0.12270584879934412</v>
      </c>
      <c r="GY112" s="14">
        <v>0.20507520342836552</v>
      </c>
      <c r="GZ112" s="21"/>
      <c r="HA112" s="13">
        <v>0.20630390889701281</v>
      </c>
      <c r="HB112" s="14">
        <v>0.1628747836083812</v>
      </c>
      <c r="HC112" s="13">
        <v>0.19118781515299474</v>
      </c>
      <c r="HD112" s="13">
        <v>0.19431536811327602</v>
      </c>
      <c r="HE112" s="13">
        <v>0.21458873104204845</v>
      </c>
      <c r="HF112" s="14">
        <v>0.22142991274274382</v>
      </c>
      <c r="HG112" s="14">
        <v>0.24685270434680903</v>
      </c>
      <c r="HH112" s="13">
        <v>0.22006280246156742</v>
      </c>
      <c r="HI112" s="13">
        <v>0.21083089378642769</v>
      </c>
      <c r="HJ112" s="14">
        <v>0.10560149763414646</v>
      </c>
      <c r="HK112" s="21"/>
      <c r="HL112" s="14">
        <v>0.31059831237553287</v>
      </c>
      <c r="HM112" s="13">
        <v>0.22109202676321216</v>
      </c>
      <c r="HN112" s="14">
        <v>0.24212017959841389</v>
      </c>
      <c r="HO112" s="14">
        <v>0.1697727675257466</v>
      </c>
      <c r="HP112" s="14">
        <v>0.21932009454856061</v>
      </c>
      <c r="HQ112" s="13">
        <v>0.1753598580295784</v>
      </c>
      <c r="HR112" s="13">
        <v>0.17349849322133862</v>
      </c>
      <c r="HS112" s="14">
        <v>0.15233850492347226</v>
      </c>
      <c r="HT112" s="13">
        <v>0.18017476188659792</v>
      </c>
      <c r="HU112" s="13">
        <v>8.2355603959240367E-2</v>
      </c>
      <c r="HV112" s="13">
        <v>0.11823439823124349</v>
      </c>
      <c r="HW112" s="37">
        <v>0.3343129067112236</v>
      </c>
    </row>
    <row r="113" spans="1:231">
      <c r="A113" s="29" t="s">
        <v>121</v>
      </c>
      <c r="B113" s="13">
        <v>0.46292913858753376</v>
      </c>
      <c r="C113" s="21"/>
      <c r="D113" s="14">
        <v>0.52582809420054499</v>
      </c>
      <c r="E113" s="14">
        <v>0.39667330089869879</v>
      </c>
      <c r="F113" s="21"/>
      <c r="G113" s="14">
        <v>0.40059609894380904</v>
      </c>
      <c r="H113" s="14">
        <v>0.52158653974671076</v>
      </c>
      <c r="I113" s="13">
        <v>0</v>
      </c>
      <c r="J113" s="13">
        <v>0.67004299866119466</v>
      </c>
      <c r="K113" s="12" t="s">
        <v>106</v>
      </c>
      <c r="L113" s="21"/>
      <c r="M113" s="14">
        <v>0.50790013810217427</v>
      </c>
      <c r="N113" s="14">
        <v>0.41845709066545661</v>
      </c>
      <c r="O113" s="13">
        <v>0.42488416039664378</v>
      </c>
      <c r="P113" s="13">
        <v>0.44504407667964258</v>
      </c>
      <c r="Q113" s="14">
        <v>0.50148943129283619</v>
      </c>
      <c r="R113" s="14">
        <v>0.4310345599663355</v>
      </c>
      <c r="S113" s="21"/>
      <c r="T113" s="12" t="s">
        <v>106</v>
      </c>
      <c r="U113" s="13">
        <v>0.4833519709747055</v>
      </c>
      <c r="V113" s="13">
        <v>0.42522133221667557</v>
      </c>
      <c r="W113" s="13">
        <v>0.46163573199325159</v>
      </c>
      <c r="X113" s="13">
        <v>0.45410909552090889</v>
      </c>
      <c r="Y113" s="13">
        <v>0.4712739953170792</v>
      </c>
      <c r="Z113" s="21"/>
      <c r="AA113" s="13">
        <v>0.46243881030473222</v>
      </c>
      <c r="AB113" s="13">
        <v>0.46373597763715418</v>
      </c>
      <c r="AC113" s="21"/>
      <c r="AD113" s="14">
        <v>0.48452490632379908</v>
      </c>
      <c r="AE113" s="14">
        <v>0.48534376938982221</v>
      </c>
      <c r="AF113" s="14">
        <v>0.38693770222559976</v>
      </c>
      <c r="AG113" s="21"/>
      <c r="AH113" s="13">
        <v>0.46504589723695378</v>
      </c>
      <c r="AI113" s="13">
        <v>0.4447224514953953</v>
      </c>
      <c r="AJ113" s="13">
        <v>0.49980926787997854</v>
      </c>
      <c r="AK113" s="21"/>
      <c r="AL113" s="14">
        <v>0.49287204996484707</v>
      </c>
      <c r="AM113" s="14">
        <v>0.46862832745944516</v>
      </c>
      <c r="AN113" s="14">
        <v>0.48622604846365952</v>
      </c>
      <c r="AO113" s="14">
        <v>0.48412582422771611</v>
      </c>
      <c r="AP113" s="14">
        <v>0.39849454685950181</v>
      </c>
      <c r="AQ113" s="14">
        <v>0.36068011164932534</v>
      </c>
      <c r="AR113" s="13">
        <v>0.39801036947267043</v>
      </c>
      <c r="AS113" s="21"/>
      <c r="AT113" s="13">
        <v>0.44645856326221051</v>
      </c>
      <c r="AU113" s="13">
        <v>0.46377793651911298</v>
      </c>
      <c r="AV113" s="13">
        <v>0.48095971306310736</v>
      </c>
      <c r="AW113" s="13">
        <v>0.59449530667172634</v>
      </c>
      <c r="AX113" s="13">
        <v>0.5508412079766668</v>
      </c>
      <c r="AY113" s="21"/>
      <c r="AZ113" s="13">
        <v>0.46973664914621643</v>
      </c>
      <c r="BA113" s="13">
        <v>0.46120627303059752</v>
      </c>
      <c r="BB113" s="21"/>
      <c r="BC113" s="14">
        <v>0.49044455620142435</v>
      </c>
      <c r="BD113" s="14">
        <v>0.3429658318300014</v>
      </c>
      <c r="BE113" s="14">
        <v>0.48897103556228594</v>
      </c>
      <c r="BF113" s="14">
        <v>0.45974520607655617</v>
      </c>
      <c r="BG113" s="13">
        <v>0.43527292471132284</v>
      </c>
      <c r="BH113" s="21"/>
      <c r="BI113" s="14">
        <v>0.44163014186336552</v>
      </c>
      <c r="BJ113" s="13">
        <v>0.48159337935471319</v>
      </c>
      <c r="BK113" s="14">
        <v>0.52315449696029648</v>
      </c>
      <c r="BL113" s="13">
        <v>0.52155301154043598</v>
      </c>
      <c r="BM113" s="13">
        <v>0.44177743278893372</v>
      </c>
      <c r="BN113" s="21"/>
      <c r="BO113" s="14">
        <v>0.41073314873104155</v>
      </c>
      <c r="BP113" s="14">
        <v>0.47234549736854275</v>
      </c>
      <c r="BQ113" s="14">
        <v>0.49987360563237737</v>
      </c>
      <c r="BR113" s="13">
        <v>0.45480182841448424</v>
      </c>
      <c r="BS113" s="21"/>
      <c r="BT113" s="13">
        <v>0.46718060438784226</v>
      </c>
      <c r="BU113" s="13">
        <v>0.47588973733924994</v>
      </c>
      <c r="BV113" s="13">
        <v>0.43733537202639339</v>
      </c>
      <c r="BW113" s="21"/>
      <c r="BX113" s="14">
        <v>0.43672964100506312</v>
      </c>
      <c r="BY113" s="13">
        <v>0.46858788120462014</v>
      </c>
      <c r="BZ113" s="14">
        <v>0.49662491665830288</v>
      </c>
      <c r="CA113" s="13">
        <v>0.494728844161684</v>
      </c>
      <c r="CB113" s="13">
        <v>0.4621655629568463</v>
      </c>
      <c r="CC113" s="21"/>
      <c r="CD113" s="14">
        <v>0.40704117558237635</v>
      </c>
      <c r="CE113" s="14">
        <v>0.47257710569327471</v>
      </c>
      <c r="CF113" s="14">
        <v>0.49679284251404893</v>
      </c>
      <c r="CG113" s="21"/>
      <c r="CH113" s="14">
        <v>0.53009057336249699</v>
      </c>
      <c r="CI113" s="14">
        <v>0.51579629143467853</v>
      </c>
      <c r="CJ113" s="14">
        <v>0.36946834603288692</v>
      </c>
      <c r="CK113" s="14">
        <v>0.42834551034681073</v>
      </c>
      <c r="CL113" s="21"/>
      <c r="CM113" s="14">
        <v>0.53257481716586486</v>
      </c>
      <c r="CN113" s="14">
        <v>0.51114861327496064</v>
      </c>
      <c r="CO113" s="14">
        <v>0.54336919662805849</v>
      </c>
      <c r="CP113" s="14">
        <v>0.40083029866214109</v>
      </c>
      <c r="CQ113" s="14">
        <v>0.38283581856047605</v>
      </c>
      <c r="CR113" s="14">
        <v>0.42969961053896089</v>
      </c>
      <c r="CS113" s="21"/>
      <c r="CT113" s="14">
        <v>0.50954985241720785</v>
      </c>
      <c r="CU113" s="14">
        <v>0.53795089409886354</v>
      </c>
      <c r="CV113" s="14">
        <v>0.58800308580837946</v>
      </c>
      <c r="CW113" s="14">
        <v>0.56754124732673361</v>
      </c>
      <c r="CX113" s="13">
        <v>0.41035118818576882</v>
      </c>
      <c r="CY113" s="14">
        <v>0.37666003401631398</v>
      </c>
      <c r="CZ113" s="14">
        <v>0.4119547546018143</v>
      </c>
      <c r="DA113" s="14">
        <v>0.44019357801022069</v>
      </c>
      <c r="DB113" s="13">
        <v>0.46960088173744652</v>
      </c>
      <c r="DC113" s="13">
        <v>0.48539724291514635</v>
      </c>
      <c r="DD113" s="21"/>
      <c r="DE113" s="14">
        <v>0.53694122521423193</v>
      </c>
      <c r="DF113" s="14">
        <v>0.42412583377803464</v>
      </c>
      <c r="DG113" s="14">
        <v>0.52653099908308476</v>
      </c>
      <c r="DH113" s="14">
        <v>0.54429147484188234</v>
      </c>
      <c r="DI113" s="14">
        <v>0.53920116902408133</v>
      </c>
      <c r="DJ113" s="14">
        <v>0.41500938452940778</v>
      </c>
      <c r="DK113" s="14">
        <v>0.20299907864042996</v>
      </c>
      <c r="DL113" s="14">
        <v>0.43572737251408883</v>
      </c>
      <c r="DM113" s="14">
        <v>0.39226217814967018</v>
      </c>
      <c r="DN113" s="14">
        <v>0.39176281719313566</v>
      </c>
      <c r="DO113" s="21"/>
      <c r="DP113" s="14">
        <v>0.43122913036566712</v>
      </c>
      <c r="DQ113" s="14">
        <v>0.54788704251158049</v>
      </c>
      <c r="DR113" s="14">
        <v>0.58607491746355656</v>
      </c>
      <c r="DS113" s="13">
        <v>0.51077806967290418</v>
      </c>
      <c r="DT113" s="14">
        <v>0.39041606354540059</v>
      </c>
      <c r="DU113" s="14">
        <v>0.3817725821073355</v>
      </c>
      <c r="DV113" s="14">
        <v>0.42121214189332246</v>
      </c>
      <c r="DW113" s="13">
        <v>0.37561300872477271</v>
      </c>
      <c r="DX113" s="21"/>
      <c r="DY113" s="14">
        <v>0.49186608326517645</v>
      </c>
      <c r="DZ113" s="14">
        <v>0.53838131538463929</v>
      </c>
      <c r="EA113" s="14">
        <v>0.54518439505251493</v>
      </c>
      <c r="EB113" s="14">
        <v>0.29387054315626243</v>
      </c>
      <c r="EC113" s="14">
        <v>0.40999363767164332</v>
      </c>
      <c r="ED113" s="14">
        <v>0.45026727443975978</v>
      </c>
      <c r="EE113" s="21"/>
      <c r="EF113" s="14">
        <v>0.5340872638812777</v>
      </c>
      <c r="EG113" s="14">
        <v>0.53044039639221174</v>
      </c>
      <c r="EH113" s="14">
        <v>0.48587097339095886</v>
      </c>
      <c r="EI113" s="14">
        <v>0.4029354759647637</v>
      </c>
      <c r="EJ113" s="14">
        <v>0.44358715612069205</v>
      </c>
      <c r="EK113" s="14">
        <v>0.33605682963534989</v>
      </c>
      <c r="EL113" s="21"/>
      <c r="EM113" s="14">
        <v>0.51861602603653534</v>
      </c>
      <c r="EN113" s="14">
        <v>0.52778142777497905</v>
      </c>
      <c r="EO113" s="14">
        <v>0.4120503535525239</v>
      </c>
      <c r="EP113" s="14">
        <v>0.3930611551458108</v>
      </c>
      <c r="EQ113" s="21"/>
      <c r="ER113" s="14">
        <v>0.5121828074413981</v>
      </c>
      <c r="ES113" s="14">
        <v>0.52468616725149908</v>
      </c>
      <c r="ET113" s="14">
        <v>0.52073819663734222</v>
      </c>
      <c r="EU113" s="14">
        <v>0.60251478579870821</v>
      </c>
      <c r="EV113" s="14">
        <v>0.60721342383083632</v>
      </c>
      <c r="EW113" s="14">
        <v>0.39282338992973115</v>
      </c>
      <c r="EX113" s="14">
        <v>0.39538061722164342</v>
      </c>
      <c r="EY113" s="14">
        <v>0.41541525979647947</v>
      </c>
      <c r="EZ113" s="13">
        <v>0.57421712710873518</v>
      </c>
      <c r="FA113" s="13">
        <v>0.34791723592107526</v>
      </c>
      <c r="FB113" s="21"/>
      <c r="FC113" s="13">
        <v>0.47018843973280339</v>
      </c>
      <c r="FD113" s="13">
        <v>0.4599506669045873</v>
      </c>
      <c r="FE113" s="13">
        <v>0.46839223034144628</v>
      </c>
      <c r="FF113" s="13">
        <v>0.46301306200233772</v>
      </c>
      <c r="FG113" s="21"/>
      <c r="FH113" s="14">
        <v>0.37659832597200588</v>
      </c>
      <c r="FI113" s="14">
        <v>0.46473274234538559</v>
      </c>
      <c r="FJ113" s="14">
        <v>0.53329738865225751</v>
      </c>
      <c r="FK113" s="13">
        <v>0.43234968011932901</v>
      </c>
      <c r="FL113" s="13">
        <v>0.45501838688967233</v>
      </c>
      <c r="FM113" s="14">
        <v>0.48547275851424282</v>
      </c>
      <c r="FN113" s="14">
        <v>0.43940010283240777</v>
      </c>
      <c r="FO113" s="13">
        <v>0.5446133407393603</v>
      </c>
      <c r="FP113" s="21"/>
      <c r="FQ113" s="13">
        <v>0.44884869392035637</v>
      </c>
      <c r="FR113" s="13">
        <v>0.45556929035497368</v>
      </c>
      <c r="FS113" s="13">
        <v>0.49851676105613846</v>
      </c>
      <c r="FT113" s="13">
        <v>0.5022476021702702</v>
      </c>
      <c r="FU113" s="13">
        <v>0.42996898484283452</v>
      </c>
      <c r="FV113" s="13">
        <v>0.50187801060995196</v>
      </c>
      <c r="FW113" s="21"/>
      <c r="FX113" s="14">
        <v>0.42914786594072296</v>
      </c>
      <c r="FY113" s="13">
        <v>0.4822471425370789</v>
      </c>
      <c r="FZ113" s="14">
        <v>0.51458293605413141</v>
      </c>
      <c r="GA113" s="14">
        <v>0.56441567427245842</v>
      </c>
      <c r="GB113" s="13">
        <v>0.44664716941479154</v>
      </c>
      <c r="GC113" s="13">
        <v>0.45643163758383504</v>
      </c>
      <c r="GD113" s="13">
        <v>0.47963414121521392</v>
      </c>
      <c r="GE113" s="13">
        <v>0.56590094721049622</v>
      </c>
      <c r="GF113" s="13">
        <v>0.44581909968848726</v>
      </c>
      <c r="GG113" s="13">
        <v>0.42959224073577068</v>
      </c>
      <c r="GH113" s="21"/>
      <c r="GI113" s="14">
        <v>0.48698227479835327</v>
      </c>
      <c r="GJ113" s="14">
        <v>0.47264788120253992</v>
      </c>
      <c r="GK113" s="14">
        <v>0.36911202482386624</v>
      </c>
      <c r="GL113" s="14">
        <v>0.4787725457923323</v>
      </c>
      <c r="GM113" s="14">
        <v>0.50586771629333971</v>
      </c>
      <c r="GN113" s="14">
        <v>0.40270727167738662</v>
      </c>
      <c r="GO113" s="21"/>
      <c r="GP113" s="13">
        <v>0.43405582472624377</v>
      </c>
      <c r="GQ113" s="13">
        <v>0.48476480575097136</v>
      </c>
      <c r="GR113" s="13">
        <v>0.50998667841471002</v>
      </c>
      <c r="GS113" s="13">
        <v>0.50705201611256934</v>
      </c>
      <c r="GT113" s="13">
        <v>0.48563887003211881</v>
      </c>
      <c r="GU113" s="13">
        <v>0.44766469579029433</v>
      </c>
      <c r="GV113" s="13">
        <v>0.42587371928991574</v>
      </c>
      <c r="GW113" s="13">
        <v>0.4877842597924778</v>
      </c>
      <c r="GX113" s="13">
        <v>0.44529510165785502</v>
      </c>
      <c r="GY113" s="13">
        <v>0.45420456845700646</v>
      </c>
      <c r="GZ113" s="21"/>
      <c r="HA113" s="13">
        <v>0.43959249460664507</v>
      </c>
      <c r="HB113" s="13">
        <v>0.46864300885047216</v>
      </c>
      <c r="HC113" s="13">
        <v>0.47111441473028476</v>
      </c>
      <c r="HD113" s="13">
        <v>0.63104930970250539</v>
      </c>
      <c r="HE113" s="13">
        <v>0.57485731731834666</v>
      </c>
      <c r="HF113" s="13">
        <v>0.45337767525019007</v>
      </c>
      <c r="HG113" s="13">
        <v>0.42872744386097184</v>
      </c>
      <c r="HH113" s="13">
        <v>0.48956675407350542</v>
      </c>
      <c r="HI113" s="13">
        <v>0.50267897938021877</v>
      </c>
      <c r="HJ113" s="13">
        <v>0.54309848542504235</v>
      </c>
      <c r="HK113" s="21"/>
      <c r="HL113" s="14">
        <v>0.2050872091543243</v>
      </c>
      <c r="HM113" s="14">
        <v>0.39924606629414311</v>
      </c>
      <c r="HN113" s="14">
        <v>0.4352865828282822</v>
      </c>
      <c r="HO113" s="14">
        <v>0.4773919041334671</v>
      </c>
      <c r="HP113" s="14">
        <v>0.47894656716980943</v>
      </c>
      <c r="HQ113" s="13">
        <v>0.40692855969042235</v>
      </c>
      <c r="HR113" s="14">
        <v>0.50356578790829443</v>
      </c>
      <c r="HS113" s="14">
        <v>0.51322755010599941</v>
      </c>
      <c r="HT113" s="14">
        <v>0.45562420055811498</v>
      </c>
      <c r="HU113" s="13">
        <v>0.51567683635000572</v>
      </c>
      <c r="HV113" s="13">
        <v>0.42055864647921387</v>
      </c>
      <c r="HW113" s="37">
        <v>0.4633035506337489</v>
      </c>
    </row>
    <row r="114" spans="1:231">
      <c r="A114" s="29" t="s">
        <v>122</v>
      </c>
      <c r="B114" s="13">
        <v>9.2636127992979655E-2</v>
      </c>
      <c r="C114" s="21"/>
      <c r="D114" s="13">
        <v>8.5094966753041429E-2</v>
      </c>
      <c r="E114" s="13">
        <v>0.10057975678982194</v>
      </c>
      <c r="F114" s="21"/>
      <c r="G114" s="13">
        <v>0.10005953848975641</v>
      </c>
      <c r="H114" s="13">
        <v>8.6242922595558547E-2</v>
      </c>
      <c r="I114" s="13">
        <v>0</v>
      </c>
      <c r="J114" s="13">
        <v>0</v>
      </c>
      <c r="K114" s="12" t="s">
        <v>106</v>
      </c>
      <c r="L114" s="21"/>
      <c r="M114" s="13">
        <v>9.648458656147274E-2</v>
      </c>
      <c r="N114" s="13">
        <v>8.4032638352869504E-2</v>
      </c>
      <c r="O114" s="13">
        <v>5.4026178604061732E-2</v>
      </c>
      <c r="P114" s="13">
        <v>8.8869155785446005E-2</v>
      </c>
      <c r="Q114" s="13">
        <v>0.10834366796558292</v>
      </c>
      <c r="R114" s="13">
        <v>9.9381379837082659E-2</v>
      </c>
      <c r="S114" s="21"/>
      <c r="T114" s="12" t="s">
        <v>106</v>
      </c>
      <c r="U114" s="13">
        <v>8.8133544793146099E-2</v>
      </c>
      <c r="V114" s="13">
        <v>9.8678996418725434E-2</v>
      </c>
      <c r="W114" s="13">
        <v>0.11558680106642813</v>
      </c>
      <c r="X114" s="13">
        <v>8.9333983533274805E-2</v>
      </c>
      <c r="Y114" s="13">
        <v>7.9554948597029801E-2</v>
      </c>
      <c r="Z114" s="21"/>
      <c r="AA114" s="13">
        <v>9.7975930227448382E-2</v>
      </c>
      <c r="AB114" s="13">
        <v>8.3849441376909167E-2</v>
      </c>
      <c r="AC114" s="21"/>
      <c r="AD114" s="13">
        <v>9.8176060797716444E-2</v>
      </c>
      <c r="AE114" s="13">
        <v>8.810049937247752E-2</v>
      </c>
      <c r="AF114" s="13">
        <v>8.8029669323130347E-2</v>
      </c>
      <c r="AG114" s="21"/>
      <c r="AH114" s="13">
        <v>8.0812732045591196E-2</v>
      </c>
      <c r="AI114" s="13">
        <v>0.10375746827229278</v>
      </c>
      <c r="AJ114" s="13">
        <v>8.5154335888970381E-2</v>
      </c>
      <c r="AK114" s="21"/>
      <c r="AL114" s="13">
        <v>0.10266451937615967</v>
      </c>
      <c r="AM114" s="13">
        <v>8.9628090517116482E-2</v>
      </c>
      <c r="AN114" s="13">
        <v>9.8864976926173659E-2</v>
      </c>
      <c r="AO114" s="13">
        <v>7.3240639552722142E-2</v>
      </c>
      <c r="AP114" s="13">
        <v>9.3339707344805484E-2</v>
      </c>
      <c r="AQ114" s="13">
        <v>7.1908476975453037E-2</v>
      </c>
      <c r="AR114" s="13">
        <v>0.10747423750776293</v>
      </c>
      <c r="AS114" s="21"/>
      <c r="AT114" s="14">
        <v>7.9618905970686327E-2</v>
      </c>
      <c r="AU114" s="13">
        <v>0.10316547439965498</v>
      </c>
      <c r="AV114" s="13">
        <v>9.8859678548892549E-2</v>
      </c>
      <c r="AW114" s="13">
        <v>6.1551592394591043E-2</v>
      </c>
      <c r="AX114" s="14">
        <v>0.16095782817210572</v>
      </c>
      <c r="AY114" s="21"/>
      <c r="AZ114" s="13">
        <v>8.7429838478356794E-2</v>
      </c>
      <c r="BA114" s="13">
        <v>9.3953751639226549E-2</v>
      </c>
      <c r="BB114" s="21"/>
      <c r="BC114" s="13">
        <v>6.8977214910775422E-2</v>
      </c>
      <c r="BD114" s="13">
        <v>0.11215974939432982</v>
      </c>
      <c r="BE114" s="13">
        <v>9.4282757155569774E-2</v>
      </c>
      <c r="BF114" s="13">
        <v>9.9092533779710973E-2</v>
      </c>
      <c r="BG114" s="13">
        <v>0.10447007930909173</v>
      </c>
      <c r="BH114" s="21"/>
      <c r="BI114" s="13">
        <v>8.6307100706498857E-2</v>
      </c>
      <c r="BJ114" s="13">
        <v>9.6525970178237386E-2</v>
      </c>
      <c r="BK114" s="13">
        <v>0.10006522591625426</v>
      </c>
      <c r="BL114" s="13">
        <v>0.12124586422985982</v>
      </c>
      <c r="BM114" s="13">
        <v>0.12143972495145423</v>
      </c>
      <c r="BN114" s="21"/>
      <c r="BO114" s="13">
        <v>7.9042171191633218E-2</v>
      </c>
      <c r="BP114" s="13">
        <v>0.10726158851612785</v>
      </c>
      <c r="BQ114" s="13">
        <v>8.6477844086176411E-2</v>
      </c>
      <c r="BR114" s="13">
        <v>8.5119921907745491E-2</v>
      </c>
      <c r="BS114" s="21"/>
      <c r="BT114" s="13">
        <v>0.10936891794759232</v>
      </c>
      <c r="BU114" s="13">
        <v>8.2684548331580676E-2</v>
      </c>
      <c r="BV114" s="13">
        <v>9.2732373488711037E-2</v>
      </c>
      <c r="BW114" s="21"/>
      <c r="BX114" s="13">
        <v>8.785199943651778E-2</v>
      </c>
      <c r="BY114" s="13">
        <v>0.10974212408631567</v>
      </c>
      <c r="BZ114" s="13">
        <v>8.9207479935352219E-2</v>
      </c>
      <c r="CA114" s="13">
        <v>0.1023640793276278</v>
      </c>
      <c r="CB114" s="13">
        <v>9.3907230477890846E-2</v>
      </c>
      <c r="CC114" s="21"/>
      <c r="CD114" s="13">
        <v>9.5547721310335135E-2</v>
      </c>
      <c r="CE114" s="13">
        <v>9.0405104406805756E-2</v>
      </c>
      <c r="CF114" s="13">
        <v>9.2292025939291214E-2</v>
      </c>
      <c r="CG114" s="21"/>
      <c r="CH114" s="13">
        <v>9.0212857431041168E-2</v>
      </c>
      <c r="CI114" s="13">
        <v>7.30499413328069E-2</v>
      </c>
      <c r="CJ114" s="13">
        <v>0.10864433633302002</v>
      </c>
      <c r="CK114" s="13">
        <v>9.1190913703590948E-2</v>
      </c>
      <c r="CL114" s="21"/>
      <c r="CM114" s="13">
        <v>9.0199124707163958E-2</v>
      </c>
      <c r="CN114" s="13">
        <v>9.1809929718606673E-2</v>
      </c>
      <c r="CO114" s="14">
        <v>6.782285157302978E-2</v>
      </c>
      <c r="CP114" s="13">
        <v>7.1886884810722682E-2</v>
      </c>
      <c r="CQ114" s="14">
        <v>0.11488851834562624</v>
      </c>
      <c r="CR114" s="13">
        <v>0.11304934080573963</v>
      </c>
      <c r="CS114" s="21"/>
      <c r="CT114" s="13">
        <v>8.6164606774000396E-2</v>
      </c>
      <c r="CU114" s="13">
        <v>7.4677252744121264E-2</v>
      </c>
      <c r="CV114" s="14">
        <v>6.3606696919038544E-2</v>
      </c>
      <c r="CW114" s="13">
        <v>0.15329600623848494</v>
      </c>
      <c r="CX114" s="13">
        <v>7.9324459283040549E-2</v>
      </c>
      <c r="CY114" s="13">
        <v>8.6443406442883217E-2</v>
      </c>
      <c r="CZ114" s="13">
        <v>0.1235235168520713</v>
      </c>
      <c r="DA114" s="14">
        <v>0.14670668909847825</v>
      </c>
      <c r="DB114" s="13">
        <v>8.5039362515514014E-2</v>
      </c>
      <c r="DC114" s="13">
        <v>0.17989595842983128</v>
      </c>
      <c r="DD114" s="21"/>
      <c r="DE114" s="13">
        <v>5.91973517089147E-2</v>
      </c>
      <c r="DF114" s="13">
        <v>9.8577514028487037E-2</v>
      </c>
      <c r="DG114" s="13">
        <v>8.7570654077703938E-2</v>
      </c>
      <c r="DH114" s="13">
        <v>0.10016652097437564</v>
      </c>
      <c r="DI114" s="13">
        <v>0.10430079866286275</v>
      </c>
      <c r="DJ114" s="13">
        <v>8.4843849558475154E-2</v>
      </c>
      <c r="DK114" s="13">
        <v>0.1355833735883116</v>
      </c>
      <c r="DL114" s="13">
        <v>0.1037975947944496</v>
      </c>
      <c r="DM114" s="13">
        <v>9.8235300114534921E-2</v>
      </c>
      <c r="DN114" s="13">
        <v>0.10454094954428957</v>
      </c>
      <c r="DO114" s="21"/>
      <c r="DP114" s="14">
        <v>0.10729334179320142</v>
      </c>
      <c r="DQ114" s="14">
        <v>8.386678639200229E-2</v>
      </c>
      <c r="DR114" s="14">
        <v>6.8254702015697888E-2</v>
      </c>
      <c r="DS114" s="13">
        <v>5.9928775000571761E-2</v>
      </c>
      <c r="DT114" s="14">
        <v>5.1037587174225622E-2</v>
      </c>
      <c r="DU114" s="14">
        <v>0.13531152350658701</v>
      </c>
      <c r="DV114" s="14">
        <v>0.10310704611034002</v>
      </c>
      <c r="DW114" s="13">
        <v>0.12075749144371609</v>
      </c>
      <c r="DX114" s="21"/>
      <c r="DY114" s="13">
        <v>9.3946177103246986E-2</v>
      </c>
      <c r="DZ114" s="13">
        <v>8.3015071888453779E-2</v>
      </c>
      <c r="EA114" s="13">
        <v>7.9076567532911562E-2</v>
      </c>
      <c r="EB114" s="13">
        <v>9.7684449492254646E-2</v>
      </c>
      <c r="EC114" s="13">
        <v>9.7433436879154969E-2</v>
      </c>
      <c r="ED114" s="13">
        <v>0.10499789457680142</v>
      </c>
      <c r="EE114" s="21"/>
      <c r="EF114" s="13">
        <v>9.1218195184594786E-2</v>
      </c>
      <c r="EG114" s="13">
        <v>8.8052219879587432E-2</v>
      </c>
      <c r="EH114" s="13">
        <v>5.6418441364044988E-2</v>
      </c>
      <c r="EI114" s="13">
        <v>0.10963008195138828</v>
      </c>
      <c r="EJ114" s="13">
        <v>8.8145203117467777E-2</v>
      </c>
      <c r="EK114" s="13">
        <v>0.10428716129991168</v>
      </c>
      <c r="EL114" s="21"/>
      <c r="EM114" s="13">
        <v>6.3378706850644881E-2</v>
      </c>
      <c r="EN114" s="13">
        <v>9.0976649872762591E-2</v>
      </c>
      <c r="EO114" s="13">
        <v>0.11581442062129656</v>
      </c>
      <c r="EP114" s="13">
        <v>9.7001058875833268E-2</v>
      </c>
      <c r="EQ114" s="21"/>
      <c r="ER114" s="14">
        <v>8.0985315620265577E-2</v>
      </c>
      <c r="ES114" s="14">
        <v>7.4124745148510807E-2</v>
      </c>
      <c r="ET114" s="13">
        <v>0.11459984529616457</v>
      </c>
      <c r="EU114" s="13">
        <v>4.4765035169859663E-2</v>
      </c>
      <c r="EV114" s="13">
        <v>0.13518959896673199</v>
      </c>
      <c r="EW114" s="14">
        <v>7.8503828584652852E-2</v>
      </c>
      <c r="EX114" s="14">
        <v>0.13577696232727307</v>
      </c>
      <c r="EY114" s="13">
        <v>7.2924033670671309E-2</v>
      </c>
      <c r="EZ114" s="13">
        <v>0.1039983418975904</v>
      </c>
      <c r="FA114" s="14">
        <v>0.25371613727814296</v>
      </c>
      <c r="FB114" s="21"/>
      <c r="FC114" s="13">
        <v>9.0897815286432593E-2</v>
      </c>
      <c r="FD114" s="13">
        <v>0.10024847308119664</v>
      </c>
      <c r="FE114" s="13">
        <v>7.7109983718862879E-2</v>
      </c>
      <c r="FF114" s="13">
        <v>8.4895789077647499E-2</v>
      </c>
      <c r="FG114" s="21"/>
      <c r="FH114" s="14">
        <v>0.10333464699380288</v>
      </c>
      <c r="FI114" s="14">
        <v>0.11095525528924081</v>
      </c>
      <c r="FJ114" s="14">
        <v>8.2062213587246802E-2</v>
      </c>
      <c r="FK114" s="13">
        <v>5.0784212976889259E-2</v>
      </c>
      <c r="FL114" s="14">
        <v>4.7526024646618342E-2</v>
      </c>
      <c r="FM114" s="14">
        <v>0.10089231377020945</v>
      </c>
      <c r="FN114" s="13">
        <v>9.4467024819602508E-2</v>
      </c>
      <c r="FO114" s="14">
        <v>0.22246722183148432</v>
      </c>
      <c r="FP114" s="21"/>
      <c r="FQ114" s="14">
        <v>7.8796954560867882E-2</v>
      </c>
      <c r="FR114" s="14">
        <v>0.11927399422044416</v>
      </c>
      <c r="FS114" s="13">
        <v>8.5285391502047531E-2</v>
      </c>
      <c r="FT114" s="13">
        <v>8.5442565834307968E-2</v>
      </c>
      <c r="FU114" s="13">
        <v>8.2652466980837669E-2</v>
      </c>
      <c r="FV114" s="13">
        <v>8.494457270491973E-2</v>
      </c>
      <c r="FW114" s="21"/>
      <c r="FX114" s="13">
        <v>0.10083037592838763</v>
      </c>
      <c r="FY114" s="13">
        <v>9.4797371542716655E-2</v>
      </c>
      <c r="FZ114" s="13">
        <v>8.4010616961587875E-2</v>
      </c>
      <c r="GA114" s="14">
        <v>0.13794886281634564</v>
      </c>
      <c r="GB114" s="13">
        <v>5.9035203925354697E-2</v>
      </c>
      <c r="GC114" s="14">
        <v>6.9085385902552671E-2</v>
      </c>
      <c r="GD114" s="13">
        <v>0.10170634201003569</v>
      </c>
      <c r="GE114" s="14">
        <v>0.18012970314273724</v>
      </c>
      <c r="GF114" s="13">
        <v>9.1733385490010588E-2</v>
      </c>
      <c r="GG114" s="13">
        <v>0.27759007395615654</v>
      </c>
      <c r="GH114" s="21"/>
      <c r="GI114" s="14">
        <v>9.7465319146000637E-2</v>
      </c>
      <c r="GJ114" s="14">
        <v>0.11253775114891829</v>
      </c>
      <c r="GK114" s="13">
        <v>7.1771477126111927E-2</v>
      </c>
      <c r="GL114" s="14">
        <v>9.9839808936315735E-2</v>
      </c>
      <c r="GM114" s="14">
        <v>4.8595673043746443E-2</v>
      </c>
      <c r="GN114" s="14">
        <v>0.10241255560752224</v>
      </c>
      <c r="GO114" s="21"/>
      <c r="GP114" s="14">
        <v>9.7738664725058461E-2</v>
      </c>
      <c r="GQ114" s="13">
        <v>8.9689197338491136E-2</v>
      </c>
      <c r="GR114" s="13">
        <v>9.9551702066015338E-2</v>
      </c>
      <c r="GS114" s="13">
        <v>9.3950961006595238E-2</v>
      </c>
      <c r="GT114" s="14">
        <v>0.12778374140806772</v>
      </c>
      <c r="GU114" s="14">
        <v>4.7418695387224152E-2</v>
      </c>
      <c r="GV114" s="14">
        <v>0.16269062845227855</v>
      </c>
      <c r="GW114" s="14">
        <v>8.2363343655403445E-2</v>
      </c>
      <c r="GX114" s="13">
        <v>0.1361128516724194</v>
      </c>
      <c r="GY114" s="13">
        <v>8.2417979460806728E-2</v>
      </c>
      <c r="GZ114" s="21"/>
      <c r="HA114" s="14">
        <v>8.913329524053E-2</v>
      </c>
      <c r="HB114" s="13">
        <v>0.10458535060399671</v>
      </c>
      <c r="HC114" s="13">
        <v>0.10930493337961976</v>
      </c>
      <c r="HD114" s="13">
        <v>8.6056570553843303E-2</v>
      </c>
      <c r="HE114" s="13">
        <v>7.6596192074858016E-2</v>
      </c>
      <c r="HF114" s="14">
        <v>7.0031013953045104E-2</v>
      </c>
      <c r="HG114" s="13">
        <v>9.2935953215570022E-2</v>
      </c>
      <c r="HH114" s="13">
        <v>8.9728138431677373E-2</v>
      </c>
      <c r="HI114" s="13">
        <v>0</v>
      </c>
      <c r="HJ114" s="14">
        <v>0.18815576989568317</v>
      </c>
      <c r="HK114" s="21"/>
      <c r="HL114" s="13">
        <v>6.9044126389509047E-2</v>
      </c>
      <c r="HM114" s="13">
        <v>7.5911191898222333E-2</v>
      </c>
      <c r="HN114" s="13">
        <v>8.153371097765183E-2</v>
      </c>
      <c r="HO114" s="14">
        <v>0.11696537783962148</v>
      </c>
      <c r="HP114" s="13">
        <v>9.5279318528976198E-2</v>
      </c>
      <c r="HQ114" s="13">
        <v>0.11102105125699742</v>
      </c>
      <c r="HR114" s="13">
        <v>9.631662705784752E-2</v>
      </c>
      <c r="HS114" s="14">
        <v>7.1465334934434202E-2</v>
      </c>
      <c r="HT114" s="13">
        <v>0.1243667961176361</v>
      </c>
      <c r="HU114" s="13">
        <v>7.9133114275216271E-2</v>
      </c>
      <c r="HV114" s="13">
        <v>0.12466605110645775</v>
      </c>
      <c r="HW114" s="37">
        <v>3.1606023043434593E-2</v>
      </c>
    </row>
    <row r="115" spans="1:231">
      <c r="A115" s="29" t="s">
        <v>123</v>
      </c>
      <c r="B115" s="13">
        <v>0.12755430166679974</v>
      </c>
      <c r="C115" s="21"/>
      <c r="D115" s="14">
        <v>0.14264867905135178</v>
      </c>
      <c r="E115" s="14">
        <v>0.11165434580492416</v>
      </c>
      <c r="F115" s="21"/>
      <c r="G115" s="13">
        <v>0.11122473660737178</v>
      </c>
      <c r="H115" s="13">
        <v>0.14198376316484596</v>
      </c>
      <c r="I115" s="13">
        <v>0.44691804288435072</v>
      </c>
      <c r="J115" s="13">
        <v>0.21533931523788138</v>
      </c>
      <c r="K115" s="12" t="s">
        <v>106</v>
      </c>
      <c r="L115" s="21"/>
      <c r="M115" s="13">
        <v>0.12568144890551766</v>
      </c>
      <c r="N115" s="13">
        <v>0.12026428573367944</v>
      </c>
      <c r="O115" s="13">
        <v>0.13075940059526928</v>
      </c>
      <c r="P115" s="13">
        <v>0.13510484418959659</v>
      </c>
      <c r="Q115" s="14">
        <v>9.8417452995677002E-2</v>
      </c>
      <c r="R115" s="14">
        <v>0.16456463686645181</v>
      </c>
      <c r="S115" s="21"/>
      <c r="T115" s="12" t="s">
        <v>106</v>
      </c>
      <c r="U115" s="14">
        <v>0.15601205660886552</v>
      </c>
      <c r="V115" s="14">
        <v>0.14828147382435283</v>
      </c>
      <c r="W115" s="13">
        <v>0.12328724713743031</v>
      </c>
      <c r="X115" s="13">
        <v>0.1107614286716971</v>
      </c>
      <c r="Y115" s="14">
        <v>8.7887488772428524E-2</v>
      </c>
      <c r="Z115" s="21"/>
      <c r="AA115" s="14">
        <v>0.14555582780304147</v>
      </c>
      <c r="AB115" s="14">
        <v>9.793264868700427E-2</v>
      </c>
      <c r="AC115" s="21"/>
      <c r="AD115" s="14">
        <v>0.17157806175235635</v>
      </c>
      <c r="AE115" s="14">
        <v>9.821153336344135E-2</v>
      </c>
      <c r="AF115" s="14">
        <v>8.1250619437872401E-2</v>
      </c>
      <c r="AG115" s="21"/>
      <c r="AH115" s="14">
        <v>0.12169763004792754</v>
      </c>
      <c r="AI115" s="14">
        <v>0.11049699607454</v>
      </c>
      <c r="AJ115" s="14">
        <v>0.1733078321088003</v>
      </c>
      <c r="AK115" s="21"/>
      <c r="AL115" s="14">
        <v>0.17806857214561819</v>
      </c>
      <c r="AM115" s="14">
        <v>0.15921731719430526</v>
      </c>
      <c r="AN115" s="14">
        <v>0.11934303664361272</v>
      </c>
      <c r="AO115" s="14">
        <v>6.90404774568565E-2</v>
      </c>
      <c r="AP115" s="14">
        <v>9.3817732787025224E-2</v>
      </c>
      <c r="AQ115" s="14">
        <v>5.2004854281290862E-2</v>
      </c>
      <c r="AR115" s="13">
        <v>9.5743196269600137E-2</v>
      </c>
      <c r="AS115" s="21"/>
      <c r="AT115" s="13">
        <v>0.12649411913692918</v>
      </c>
      <c r="AU115" s="14">
        <v>0.14295366549070337</v>
      </c>
      <c r="AV115" s="13">
        <v>0.11573993941063615</v>
      </c>
      <c r="AW115" s="13">
        <v>7.3415247146814494E-2</v>
      </c>
      <c r="AX115" s="14">
        <v>6.2980475117427631E-2</v>
      </c>
      <c r="AY115" s="21"/>
      <c r="AZ115" s="13">
        <v>0.13749447285071761</v>
      </c>
      <c r="BA115" s="13">
        <v>0.12503861279416159</v>
      </c>
      <c r="BB115" s="21"/>
      <c r="BC115" s="14">
        <v>0.18835020323239698</v>
      </c>
      <c r="BD115" s="14">
        <v>0.19713218420803083</v>
      </c>
      <c r="BE115" s="14">
        <v>0.13240275941965279</v>
      </c>
      <c r="BF115" s="14">
        <v>8.1074045350182755E-2</v>
      </c>
      <c r="BG115" s="14">
        <v>7.8278496597379843E-2</v>
      </c>
      <c r="BH115" s="21"/>
      <c r="BI115" s="13">
        <v>0.12959785822937153</v>
      </c>
      <c r="BJ115" s="13">
        <v>0.1322226775574413</v>
      </c>
      <c r="BK115" s="13">
        <v>0.11770841925904224</v>
      </c>
      <c r="BL115" s="13">
        <v>0.11668557334474393</v>
      </c>
      <c r="BM115" s="13">
        <v>0.11964672683267505</v>
      </c>
      <c r="BN115" s="21"/>
      <c r="BO115" s="14">
        <v>0.10893064669067166</v>
      </c>
      <c r="BP115" s="13">
        <v>0.11935903880213984</v>
      </c>
      <c r="BQ115" s="14">
        <v>0.15243056231406302</v>
      </c>
      <c r="BR115" s="13">
        <v>0.16448362682321316</v>
      </c>
      <c r="BS115" s="21"/>
      <c r="BT115" s="13">
        <v>0.11528987736512966</v>
      </c>
      <c r="BU115" s="13">
        <v>0.14073673782868437</v>
      </c>
      <c r="BV115" s="13">
        <v>0.11774470773025633</v>
      </c>
      <c r="BW115" s="21"/>
      <c r="BX115" s="14">
        <v>0.11029978103589416</v>
      </c>
      <c r="BY115" s="13">
        <v>0.14656119061435907</v>
      </c>
      <c r="BZ115" s="14">
        <v>0.11526008095889824</v>
      </c>
      <c r="CA115" s="14">
        <v>0.2305489399580416</v>
      </c>
      <c r="CB115" s="13">
        <v>0.14618595866118644</v>
      </c>
      <c r="CC115" s="21"/>
      <c r="CD115" s="13">
        <v>0.13693098394448083</v>
      </c>
      <c r="CE115" s="13">
        <v>0.11180508726653475</v>
      </c>
      <c r="CF115" s="13">
        <v>0.13348277515353682</v>
      </c>
      <c r="CG115" s="21"/>
      <c r="CH115" s="14">
        <v>0.15601809272514391</v>
      </c>
      <c r="CI115" s="13">
        <v>0.11118358186850374</v>
      </c>
      <c r="CJ115" s="14">
        <v>0.13117805576608263</v>
      </c>
      <c r="CK115" s="14">
        <v>8.8924698424731718E-2</v>
      </c>
      <c r="CL115" s="21"/>
      <c r="CM115" s="13">
        <v>0.14710038797751382</v>
      </c>
      <c r="CN115" s="14">
        <v>0.11383181339798318</v>
      </c>
      <c r="CO115" s="14">
        <v>0.18701124009785844</v>
      </c>
      <c r="CP115" s="14">
        <v>9.7541264040345424E-2</v>
      </c>
      <c r="CQ115" s="14">
        <v>0.10739007840728358</v>
      </c>
      <c r="CR115" s="13">
        <v>0.15125221204400946</v>
      </c>
      <c r="CS115" s="21"/>
      <c r="CT115" s="14">
        <v>0.15610278645888151</v>
      </c>
      <c r="CU115" s="13">
        <v>0.12626877084334234</v>
      </c>
      <c r="CV115" s="13">
        <v>0.10226550709353209</v>
      </c>
      <c r="CW115" s="13">
        <v>0.12470097855434618</v>
      </c>
      <c r="CX115" s="13">
        <v>0.18970544190819466</v>
      </c>
      <c r="CY115" s="14">
        <v>0.1042439803711239</v>
      </c>
      <c r="CZ115" s="13">
        <v>0.13957967116085249</v>
      </c>
      <c r="DA115" s="13">
        <v>0.13746456518717251</v>
      </c>
      <c r="DB115" s="13">
        <v>0.10763070605633868</v>
      </c>
      <c r="DC115" s="13">
        <v>2.2404823198640064E-2</v>
      </c>
      <c r="DD115" s="21"/>
      <c r="DE115" s="14">
        <v>0.19701363646947564</v>
      </c>
      <c r="DF115" s="14">
        <v>0.24148686950628426</v>
      </c>
      <c r="DG115" s="14">
        <v>0.1510840960630179</v>
      </c>
      <c r="DH115" s="14">
        <v>6.1712356023654845E-2</v>
      </c>
      <c r="DI115" s="14">
        <v>5.8090713146366588E-2</v>
      </c>
      <c r="DJ115" s="14">
        <v>0.17429483996910522</v>
      </c>
      <c r="DK115" s="13">
        <v>0.12063907010095096</v>
      </c>
      <c r="DL115" s="14">
        <v>0.10592076369091759</v>
      </c>
      <c r="DM115" s="14">
        <v>9.6528132687383528E-2</v>
      </c>
      <c r="DN115" s="14">
        <v>8.6730218593799702E-2</v>
      </c>
      <c r="DO115" s="21"/>
      <c r="DP115" s="13">
        <v>0.13178916019654047</v>
      </c>
      <c r="DQ115" s="13">
        <v>0.12718095004027047</v>
      </c>
      <c r="DR115" s="14">
        <v>0.16594166712059563</v>
      </c>
      <c r="DS115" s="14">
        <v>0.23687335487969938</v>
      </c>
      <c r="DT115" s="14">
        <v>8.6271650678923492E-2</v>
      </c>
      <c r="DU115" s="14">
        <v>0.10998071191710657</v>
      </c>
      <c r="DV115" s="13">
        <v>0.14010124552947556</v>
      </c>
      <c r="DW115" s="13">
        <v>6.2074872795091364E-2</v>
      </c>
      <c r="DX115" s="21"/>
      <c r="DY115" s="13">
        <v>0.15147994904135723</v>
      </c>
      <c r="DZ115" s="13">
        <v>0.12415521304355605</v>
      </c>
      <c r="EA115" s="13">
        <v>0.15005883760305491</v>
      </c>
      <c r="EB115" s="13">
        <v>0.11752022799864435</v>
      </c>
      <c r="EC115" s="13">
        <v>0.10005942987995592</v>
      </c>
      <c r="ED115" s="13">
        <v>0.1175458877952386</v>
      </c>
      <c r="EE115" s="21"/>
      <c r="EF115" s="14">
        <v>0.17947541283264523</v>
      </c>
      <c r="EG115" s="14">
        <v>0.10892240670696417</v>
      </c>
      <c r="EH115" s="14">
        <v>7.5725356216808606E-2</v>
      </c>
      <c r="EI115" s="14">
        <v>0.15857746194757774</v>
      </c>
      <c r="EJ115" s="14">
        <v>8.8293944716369727E-2</v>
      </c>
      <c r="EK115" s="14">
        <v>8.4092233898478336E-2</v>
      </c>
      <c r="EL115" s="21"/>
      <c r="EM115" s="13">
        <v>0.13316376600385549</v>
      </c>
      <c r="EN115" s="14">
        <v>0.14521759530185752</v>
      </c>
      <c r="EO115" s="13">
        <v>0.14260547162343679</v>
      </c>
      <c r="EP115" s="14">
        <v>0.1043837732063036</v>
      </c>
      <c r="EQ115" s="21"/>
      <c r="ER115" s="14">
        <v>0.13911957877891185</v>
      </c>
      <c r="ES115" s="14">
        <v>0.18216847939867645</v>
      </c>
      <c r="ET115" s="13">
        <v>0.10672651914477502</v>
      </c>
      <c r="EU115" s="13">
        <v>5.4188338919840415E-2</v>
      </c>
      <c r="EV115" s="14">
        <v>4.7929007759061226E-2</v>
      </c>
      <c r="EW115" s="14">
        <v>0.11619093916495778</v>
      </c>
      <c r="EX115" s="14">
        <v>9.8917118774394963E-2</v>
      </c>
      <c r="EY115" s="13">
        <v>0.13059167960545046</v>
      </c>
      <c r="EZ115" s="13">
        <v>0.12203270612316425</v>
      </c>
      <c r="FA115" s="13">
        <v>0.1171614842430229</v>
      </c>
      <c r="FB115" s="21"/>
      <c r="FC115" s="13">
        <v>0.13058052839402287</v>
      </c>
      <c r="FD115" s="14">
        <v>0.15036388898010689</v>
      </c>
      <c r="FE115" s="14">
        <v>0.15806868846892558</v>
      </c>
      <c r="FF115" s="14">
        <v>8.8596110029151715E-2</v>
      </c>
      <c r="FG115" s="21"/>
      <c r="FH115" s="14">
        <v>0.13683764557485689</v>
      </c>
      <c r="FI115" s="14">
        <v>0.13138145952766508</v>
      </c>
      <c r="FJ115" s="14">
        <v>0.16880372687299941</v>
      </c>
      <c r="FK115" s="13">
        <v>0.1671481476293657</v>
      </c>
      <c r="FL115" s="14">
        <v>7.2725153531880707E-2</v>
      </c>
      <c r="FM115" s="14">
        <v>9.8627850685959154E-2</v>
      </c>
      <c r="FN115" s="13">
        <v>0.12280666808849723</v>
      </c>
      <c r="FO115" s="13">
        <v>0.15382519716758447</v>
      </c>
      <c r="FP115" s="21"/>
      <c r="FQ115" s="14">
        <v>0.14493008816185143</v>
      </c>
      <c r="FR115" s="14">
        <v>0.12083567381596332</v>
      </c>
      <c r="FS115" s="14">
        <v>0.19730036181155697</v>
      </c>
      <c r="FT115" s="14">
        <v>6.833736564079114E-2</v>
      </c>
      <c r="FU115" s="14">
        <v>9.6434711268405554E-2</v>
      </c>
      <c r="FV115" s="14">
        <v>0.13490620011677454</v>
      </c>
      <c r="FW115" s="21"/>
      <c r="FX115" s="14">
        <v>0.16023322336801463</v>
      </c>
      <c r="FY115" s="13">
        <v>0.12495074244947418</v>
      </c>
      <c r="FZ115" s="13">
        <v>0.12955083537907822</v>
      </c>
      <c r="GA115" s="13">
        <v>0.12321878033427164</v>
      </c>
      <c r="GB115" s="13">
        <v>0.14598436787384159</v>
      </c>
      <c r="GC115" s="14">
        <v>9.3270410510325696E-2</v>
      </c>
      <c r="GD115" s="13">
        <v>0.154015664675374</v>
      </c>
      <c r="GE115" s="13">
        <v>5.8650185051875928E-2</v>
      </c>
      <c r="GF115" s="13">
        <v>0.1051420692617422</v>
      </c>
      <c r="GG115" s="13">
        <v>5.3743940096779838E-2</v>
      </c>
      <c r="GH115" s="21"/>
      <c r="GI115" s="14">
        <v>0.18957663193785976</v>
      </c>
      <c r="GJ115" s="14">
        <v>0.10754085834912631</v>
      </c>
      <c r="GK115" s="14">
        <v>8.5471418222645507E-2</v>
      </c>
      <c r="GL115" s="14">
        <v>0.12944589238911858</v>
      </c>
      <c r="GM115" s="14">
        <v>8.3129912619201538E-2</v>
      </c>
      <c r="GN115" s="14">
        <v>7.7516669917837178E-2</v>
      </c>
      <c r="GO115" s="21"/>
      <c r="GP115" s="14">
        <v>0.11229922494052487</v>
      </c>
      <c r="GQ115" s="14">
        <v>0.16484765074471802</v>
      </c>
      <c r="GR115" s="14">
        <v>0.16367652172659242</v>
      </c>
      <c r="GS115" s="14">
        <v>0.25409059582645183</v>
      </c>
      <c r="GT115" s="14">
        <v>0.23824525876050734</v>
      </c>
      <c r="GU115" s="14">
        <v>0.10212269392249265</v>
      </c>
      <c r="GV115" s="14">
        <v>9.8276931352536206E-2</v>
      </c>
      <c r="GW115" s="14">
        <v>8.3225896597959315E-2</v>
      </c>
      <c r="GX115" s="13">
        <v>0.1361128516724194</v>
      </c>
      <c r="GY115" s="14">
        <v>0.11496395916194081</v>
      </c>
      <c r="GZ115" s="21"/>
      <c r="HA115" s="14">
        <v>0.15008964503122041</v>
      </c>
      <c r="HB115" s="14">
        <v>0.15247720185995264</v>
      </c>
      <c r="HC115" s="13">
        <v>0.12130594249126746</v>
      </c>
      <c r="HD115" s="13">
        <v>4.8352244785407471E-2</v>
      </c>
      <c r="HE115" s="13">
        <v>6.8235364142732777E-2</v>
      </c>
      <c r="HF115" s="14">
        <v>0.10271630766026693</v>
      </c>
      <c r="HG115" s="13">
        <v>7.4341192981664875E-2</v>
      </c>
      <c r="HH115" s="13">
        <v>0.1108739805377315</v>
      </c>
      <c r="HI115" s="13">
        <v>0.13636848446490368</v>
      </c>
      <c r="HJ115" s="13">
        <v>6.1286314452864823E-2</v>
      </c>
      <c r="HK115" s="21"/>
      <c r="HL115" s="13">
        <v>0.11327988266684975</v>
      </c>
      <c r="HM115" s="14">
        <v>0.1357295295612935</v>
      </c>
      <c r="HN115" s="14">
        <v>9.5014106825962619E-2</v>
      </c>
      <c r="HO115" s="14">
        <v>0.11515387675717757</v>
      </c>
      <c r="HP115" s="14">
        <v>0.11735300540794029</v>
      </c>
      <c r="HQ115" s="13">
        <v>0.15552352933358929</v>
      </c>
      <c r="HR115" s="13">
        <v>0.13018122917588737</v>
      </c>
      <c r="HS115" s="14">
        <v>0.15353097953429889</v>
      </c>
      <c r="HT115" s="14">
        <v>0.16789858336192262</v>
      </c>
      <c r="HU115" s="13">
        <v>0</v>
      </c>
      <c r="HV115" s="14">
        <v>0.29525060503969697</v>
      </c>
      <c r="HW115" s="37">
        <v>8.5829253787847087E-2</v>
      </c>
    </row>
    <row r="116" spans="1:231" ht="24">
      <c r="A116" s="27" t="s">
        <v>131</v>
      </c>
      <c r="B116" s="7"/>
      <c r="C116" s="20"/>
      <c r="D116" s="9"/>
      <c r="E116" s="10"/>
      <c r="F116" s="20"/>
      <c r="G116" s="9"/>
      <c r="H116" s="8"/>
      <c r="I116" s="8"/>
      <c r="J116" s="8"/>
      <c r="K116" s="10"/>
      <c r="L116" s="20"/>
      <c r="M116" s="6"/>
      <c r="N116" s="5"/>
      <c r="O116" s="5"/>
      <c r="P116" s="5"/>
      <c r="Q116" s="5"/>
      <c r="R116" s="7"/>
      <c r="S116" s="20"/>
      <c r="T116" s="6"/>
      <c r="U116" s="5"/>
      <c r="V116" s="5"/>
      <c r="W116" s="5"/>
      <c r="X116" s="5"/>
      <c r="Y116" s="7"/>
      <c r="Z116" s="20"/>
      <c r="AA116" s="6"/>
      <c r="AB116" s="7"/>
      <c r="AC116" s="20"/>
      <c r="AD116" s="9"/>
      <c r="AE116" s="8"/>
      <c r="AF116" s="10"/>
      <c r="AG116" s="20"/>
      <c r="AH116" s="9"/>
      <c r="AI116" s="8"/>
      <c r="AJ116" s="10"/>
      <c r="AK116" s="20"/>
      <c r="AL116" s="9"/>
      <c r="AM116" s="8"/>
      <c r="AN116" s="8"/>
      <c r="AO116" s="8"/>
      <c r="AP116" s="8"/>
      <c r="AQ116" s="8"/>
      <c r="AR116" s="10"/>
      <c r="AS116" s="20"/>
      <c r="AT116" s="6"/>
      <c r="AU116" s="5"/>
      <c r="AV116" s="5"/>
      <c r="AW116" s="5"/>
      <c r="AX116" s="7"/>
      <c r="AY116" s="20"/>
      <c r="AZ116" s="6"/>
      <c r="BA116" s="7"/>
      <c r="BB116" s="20"/>
      <c r="BC116" s="9"/>
      <c r="BD116" s="8"/>
      <c r="BE116" s="8"/>
      <c r="BF116" s="8"/>
      <c r="BG116" s="10"/>
      <c r="BH116" s="20"/>
      <c r="BI116" s="6"/>
      <c r="BJ116" s="5"/>
      <c r="BK116" s="5"/>
      <c r="BL116" s="5"/>
      <c r="BM116" s="7"/>
      <c r="BN116" s="20"/>
      <c r="BO116" s="9"/>
      <c r="BP116" s="8"/>
      <c r="BQ116" s="8"/>
      <c r="BR116" s="10"/>
      <c r="BS116" s="20"/>
      <c r="BT116" s="9"/>
      <c r="BU116" s="8"/>
      <c r="BV116" s="10"/>
      <c r="BW116" s="20"/>
      <c r="BX116" s="9"/>
      <c r="BY116" s="8"/>
      <c r="BZ116" s="8"/>
      <c r="CA116" s="8"/>
      <c r="CB116" s="10"/>
      <c r="CC116" s="20"/>
      <c r="CD116" s="9"/>
      <c r="CE116" s="8"/>
      <c r="CF116" s="10"/>
      <c r="CG116" s="20"/>
      <c r="CH116" s="9"/>
      <c r="CI116" s="8"/>
      <c r="CJ116" s="8"/>
      <c r="CK116" s="10"/>
      <c r="CL116" s="20"/>
      <c r="CM116" s="9"/>
      <c r="CN116" s="8"/>
      <c r="CO116" s="8"/>
      <c r="CP116" s="8"/>
      <c r="CQ116" s="8"/>
      <c r="CR116" s="10"/>
      <c r="CS116" s="20"/>
      <c r="CT116" s="9"/>
      <c r="CU116" s="8"/>
      <c r="CV116" s="8"/>
      <c r="CW116" s="8"/>
      <c r="CX116" s="8"/>
      <c r="CY116" s="8"/>
      <c r="CZ116" s="8"/>
      <c r="DA116" s="8"/>
      <c r="DB116" s="8"/>
      <c r="DC116" s="10"/>
      <c r="DD116" s="20"/>
      <c r="DE116" s="9"/>
      <c r="DF116" s="8"/>
      <c r="DG116" s="8"/>
      <c r="DH116" s="8"/>
      <c r="DI116" s="8"/>
      <c r="DJ116" s="8"/>
      <c r="DK116" s="8"/>
      <c r="DL116" s="8"/>
      <c r="DM116" s="8"/>
      <c r="DN116" s="10"/>
      <c r="DO116" s="20"/>
      <c r="DP116" s="9"/>
      <c r="DQ116" s="8"/>
      <c r="DR116" s="8"/>
      <c r="DS116" s="8"/>
      <c r="DT116" s="8"/>
      <c r="DU116" s="8"/>
      <c r="DV116" s="8"/>
      <c r="DW116" s="10"/>
      <c r="DX116" s="20"/>
      <c r="DY116" s="9"/>
      <c r="DZ116" s="8"/>
      <c r="EA116" s="8"/>
      <c r="EB116" s="8"/>
      <c r="EC116" s="8"/>
      <c r="ED116" s="10"/>
      <c r="EE116" s="20"/>
      <c r="EF116" s="9"/>
      <c r="EG116" s="8"/>
      <c r="EH116" s="8"/>
      <c r="EI116" s="8"/>
      <c r="EJ116" s="8"/>
      <c r="EK116" s="10"/>
      <c r="EL116" s="20"/>
      <c r="EM116" s="9"/>
      <c r="EN116" s="8"/>
      <c r="EO116" s="8"/>
      <c r="EP116" s="10"/>
      <c r="EQ116" s="20"/>
      <c r="ER116" s="9"/>
      <c r="ES116" s="8"/>
      <c r="ET116" s="8"/>
      <c r="EU116" s="8"/>
      <c r="EV116" s="8"/>
      <c r="EW116" s="8"/>
      <c r="EX116" s="8"/>
      <c r="EY116" s="8"/>
      <c r="EZ116" s="8"/>
      <c r="FA116" s="10"/>
      <c r="FB116" s="20"/>
      <c r="FC116" s="6"/>
      <c r="FD116" s="5"/>
      <c r="FE116" s="5"/>
      <c r="FF116" s="7"/>
      <c r="FG116" s="20"/>
      <c r="FH116" s="9"/>
      <c r="FI116" s="8"/>
      <c r="FJ116" s="8"/>
      <c r="FK116" s="8"/>
      <c r="FL116" s="8"/>
      <c r="FM116" s="8"/>
      <c r="FN116" s="8"/>
      <c r="FO116" s="10"/>
      <c r="FP116" s="20"/>
      <c r="FQ116" s="9"/>
      <c r="FR116" s="8"/>
      <c r="FS116" s="8"/>
      <c r="FT116" s="8"/>
      <c r="FU116" s="8"/>
      <c r="FV116" s="10"/>
      <c r="FW116" s="20"/>
      <c r="FX116" s="6"/>
      <c r="FY116" s="5"/>
      <c r="FZ116" s="5"/>
      <c r="GA116" s="5"/>
      <c r="GB116" s="5"/>
      <c r="GC116" s="5"/>
      <c r="GD116" s="5"/>
      <c r="GE116" s="5"/>
      <c r="GF116" s="5"/>
      <c r="GG116" s="7"/>
      <c r="GH116" s="20"/>
      <c r="GI116" s="9"/>
      <c r="GJ116" s="8"/>
      <c r="GK116" s="8"/>
      <c r="GL116" s="8"/>
      <c r="GM116" s="8"/>
      <c r="GN116" s="10"/>
      <c r="GO116" s="20"/>
      <c r="GP116" s="9"/>
      <c r="GQ116" s="8"/>
      <c r="GR116" s="8"/>
      <c r="GS116" s="8"/>
      <c r="GT116" s="8"/>
      <c r="GU116" s="8"/>
      <c r="GV116" s="8"/>
      <c r="GW116" s="8"/>
      <c r="GX116" s="8"/>
      <c r="GY116" s="10"/>
      <c r="GZ116" s="20"/>
      <c r="HA116" s="9"/>
      <c r="HB116" s="8"/>
      <c r="HC116" s="8"/>
      <c r="HD116" s="8"/>
      <c r="HE116" s="8"/>
      <c r="HF116" s="8"/>
      <c r="HG116" s="8"/>
      <c r="HH116" s="8"/>
      <c r="HI116" s="8"/>
      <c r="HJ116" s="10"/>
      <c r="HK116" s="20"/>
      <c r="HL116" s="9"/>
      <c r="HM116" s="8"/>
      <c r="HN116" s="8"/>
      <c r="HO116" s="8"/>
      <c r="HP116" s="8"/>
      <c r="HQ116" s="8"/>
      <c r="HR116" s="8"/>
      <c r="HS116" s="8"/>
      <c r="HT116" s="8"/>
      <c r="HU116" s="8"/>
      <c r="HV116" s="8"/>
      <c r="HW116" s="34"/>
    </row>
    <row r="117" spans="1:231">
      <c r="A117" s="28" t="s">
        <v>105</v>
      </c>
      <c r="B117" s="11">
        <v>1800.0000000000059</v>
      </c>
      <c r="C117" s="21"/>
      <c r="D117" s="11">
        <v>923.39203827447932</v>
      </c>
      <c r="E117" s="11">
        <v>876.60796172551625</v>
      </c>
      <c r="F117" s="21"/>
      <c r="G117" s="11">
        <v>871.23438400842485</v>
      </c>
      <c r="H117" s="11">
        <v>922.6231859073331</v>
      </c>
      <c r="I117" s="11">
        <v>1.6180653245956118</v>
      </c>
      <c r="J117" s="11">
        <v>4.5243647596417436</v>
      </c>
      <c r="K117" s="12" t="s">
        <v>106</v>
      </c>
      <c r="L117" s="21"/>
      <c r="M117" s="11">
        <v>426.59991602478004</v>
      </c>
      <c r="N117" s="11">
        <v>293.40081974345492</v>
      </c>
      <c r="O117" s="11">
        <v>143.99985668484149</v>
      </c>
      <c r="P117" s="11">
        <v>291.60003161776893</v>
      </c>
      <c r="Q117" s="11">
        <v>356.39995944451459</v>
      </c>
      <c r="R117" s="11">
        <v>287.99941648463994</v>
      </c>
      <c r="S117" s="21"/>
      <c r="T117" s="12" t="s">
        <v>106</v>
      </c>
      <c r="U117" s="11">
        <v>536.40201251674841</v>
      </c>
      <c r="V117" s="11">
        <v>295.19933879722879</v>
      </c>
      <c r="W117" s="11">
        <v>287.99999310104545</v>
      </c>
      <c r="X117" s="11">
        <v>298.79912822679347</v>
      </c>
      <c r="Y117" s="11">
        <v>381.5995273581832</v>
      </c>
      <c r="Z117" s="21"/>
      <c r="AA117" s="11">
        <v>1119.6013444150221</v>
      </c>
      <c r="AB117" s="11">
        <v>680.39865558497718</v>
      </c>
      <c r="AC117" s="21"/>
      <c r="AD117" s="11">
        <v>813.12515793735497</v>
      </c>
      <c r="AE117" s="11">
        <v>583.64261840307131</v>
      </c>
      <c r="AF117" s="11">
        <v>403.23222365957025</v>
      </c>
      <c r="AG117" s="21"/>
      <c r="AH117" s="11">
        <v>556.61277782801096</v>
      </c>
      <c r="AI117" s="11">
        <v>853.82491697738612</v>
      </c>
      <c r="AJ117" s="11">
        <v>389.56230519460041</v>
      </c>
      <c r="AK117" s="21"/>
      <c r="AL117" s="11">
        <v>533.16516045994115</v>
      </c>
      <c r="AM117" s="11">
        <v>279.95999747741718</v>
      </c>
      <c r="AN117" s="11">
        <v>338.4613372789201</v>
      </c>
      <c r="AO117" s="11">
        <v>245.18128112415138</v>
      </c>
      <c r="AP117" s="11">
        <v>245.74577492727983</v>
      </c>
      <c r="AQ117" s="11">
        <v>122.7915650810628</v>
      </c>
      <c r="AR117" s="11">
        <v>34.694883651228317</v>
      </c>
      <c r="AS117" s="21"/>
      <c r="AT117" s="11">
        <v>886.55115231948218</v>
      </c>
      <c r="AU117" s="11">
        <v>622.00062563922972</v>
      </c>
      <c r="AV117" s="11">
        <v>186.30971434056391</v>
      </c>
      <c r="AW117" s="11">
        <v>33.715957244652422</v>
      </c>
      <c r="AX117" s="11">
        <v>71.422550456070041</v>
      </c>
      <c r="AY117" s="21"/>
      <c r="AZ117" s="11">
        <v>363.54293884071041</v>
      </c>
      <c r="BA117" s="11">
        <v>1436.4570611592933</v>
      </c>
      <c r="BB117" s="21"/>
      <c r="BC117" s="11">
        <v>410.97013033961838</v>
      </c>
      <c r="BD117" s="11">
        <v>124.79179439876719</v>
      </c>
      <c r="BE117" s="11">
        <v>504.60089554276715</v>
      </c>
      <c r="BF117" s="11">
        <v>471.1593967316897</v>
      </c>
      <c r="BG117" s="11">
        <v>288.47778298715775</v>
      </c>
      <c r="BH117" s="21"/>
      <c r="BI117" s="11">
        <v>1132.2000000000057</v>
      </c>
      <c r="BJ117" s="11">
        <v>295.19999999999982</v>
      </c>
      <c r="BK117" s="11">
        <v>219.59999999999997</v>
      </c>
      <c r="BL117" s="11">
        <v>108.00000000000001</v>
      </c>
      <c r="BM117" s="11">
        <v>45.000000000000014</v>
      </c>
      <c r="BN117" s="21"/>
      <c r="BO117" s="11">
        <v>499.51818472971922</v>
      </c>
      <c r="BP117" s="11">
        <v>715.36022752241479</v>
      </c>
      <c r="BQ117" s="11">
        <v>534.53011314331286</v>
      </c>
      <c r="BR117" s="11">
        <v>50.591474604551664</v>
      </c>
      <c r="BS117" s="21"/>
      <c r="BT117" s="11">
        <v>484.66602816824945</v>
      </c>
      <c r="BU117" s="11">
        <v>819.720654852498</v>
      </c>
      <c r="BV117" s="11">
        <v>495.61331697925141</v>
      </c>
      <c r="BW117" s="21"/>
      <c r="BX117" s="11">
        <v>776.11242138381215</v>
      </c>
      <c r="BY117" s="11">
        <v>236.36855215050707</v>
      </c>
      <c r="BZ117" s="11">
        <v>470.4290339423564</v>
      </c>
      <c r="CA117" s="11">
        <v>104.00845517798183</v>
      </c>
      <c r="CB117" s="11">
        <v>213.08153734534176</v>
      </c>
      <c r="CC117" s="21"/>
      <c r="CD117" s="11">
        <v>523.84752548036363</v>
      </c>
      <c r="CE117" s="11">
        <v>575.5958838250051</v>
      </c>
      <c r="CF117" s="11">
        <v>700.55659069463059</v>
      </c>
      <c r="CG117" s="21"/>
      <c r="CH117" s="11">
        <v>648.04142315899014</v>
      </c>
      <c r="CI117" s="11">
        <v>275.35061511549191</v>
      </c>
      <c r="CJ117" s="11">
        <v>471.55992125603052</v>
      </c>
      <c r="CK117" s="11">
        <v>405.04804046948459</v>
      </c>
      <c r="CL117" s="21"/>
      <c r="CM117" s="11">
        <v>271.3070957984869</v>
      </c>
      <c r="CN117" s="11">
        <v>411.8088873774746</v>
      </c>
      <c r="CO117" s="11">
        <v>240.27605509852273</v>
      </c>
      <c r="CP117" s="11">
        <v>285.30568202952372</v>
      </c>
      <c r="CQ117" s="11">
        <v>442.01602959991413</v>
      </c>
      <c r="CR117" s="11">
        <v>149.28625009607765</v>
      </c>
      <c r="CS117" s="21"/>
      <c r="CT117" s="11">
        <v>553.53492833082078</v>
      </c>
      <c r="CU117" s="11">
        <v>163.15834841540504</v>
      </c>
      <c r="CV117" s="11">
        <v>123.25470852872738</v>
      </c>
      <c r="CW117" s="11">
        <v>57.2882282495437</v>
      </c>
      <c r="CX117" s="11">
        <v>26.155824749987413</v>
      </c>
      <c r="CY117" s="11">
        <v>578.66507166917825</v>
      </c>
      <c r="CZ117" s="11">
        <v>132.04165158459509</v>
      </c>
      <c r="DA117" s="11">
        <v>96.345291471272503</v>
      </c>
      <c r="DB117" s="11">
        <v>50.711771750456336</v>
      </c>
      <c r="DC117" s="11">
        <v>18.844175250012597</v>
      </c>
      <c r="DD117" s="21"/>
      <c r="DE117" s="11">
        <v>254.25354165180693</v>
      </c>
      <c r="DF117" s="11">
        <v>78.989547311118599</v>
      </c>
      <c r="DG117" s="11">
        <v>295.87805103448193</v>
      </c>
      <c r="DH117" s="11">
        <v>209.13905029785229</v>
      </c>
      <c r="DI117" s="11">
        <v>85.131847979223835</v>
      </c>
      <c r="DJ117" s="11">
        <v>156.71658868781063</v>
      </c>
      <c r="DK117" s="11">
        <v>45.802247087648681</v>
      </c>
      <c r="DL117" s="11">
        <v>208.72284450828514</v>
      </c>
      <c r="DM117" s="11">
        <v>262.02034643383706</v>
      </c>
      <c r="DN117" s="11">
        <v>203.3459350079344</v>
      </c>
      <c r="DO117" s="21"/>
      <c r="DP117" s="11">
        <v>248.66432007238137</v>
      </c>
      <c r="DQ117" s="11">
        <v>390.0458822847267</v>
      </c>
      <c r="DR117" s="11">
        <v>255.04193391759958</v>
      </c>
      <c r="DS117" s="11">
        <v>29.639901999776679</v>
      </c>
      <c r="DT117" s="11">
        <v>250.85386465733811</v>
      </c>
      <c r="DU117" s="11">
        <v>325.31434523768974</v>
      </c>
      <c r="DV117" s="11">
        <v>279.488179225713</v>
      </c>
      <c r="DW117" s="11">
        <v>20.951572604774999</v>
      </c>
      <c r="DX117" s="21"/>
      <c r="DY117" s="11">
        <v>299.42167243189601</v>
      </c>
      <c r="DZ117" s="11">
        <v>280.57822394195955</v>
      </c>
      <c r="EA117" s="11">
        <v>343.3921419006287</v>
      </c>
      <c r="EB117" s="11">
        <v>224.42585304846733</v>
      </c>
      <c r="EC117" s="11">
        <v>295.01765988304612</v>
      </c>
      <c r="ED117" s="11">
        <v>357.16444879400251</v>
      </c>
      <c r="EE117" s="21"/>
      <c r="EF117" s="11">
        <v>505.84455996084625</v>
      </c>
      <c r="EG117" s="11">
        <v>280.59907756868137</v>
      </c>
      <c r="EH117" s="11">
        <v>136.94840074495724</v>
      </c>
      <c r="EI117" s="11">
        <v>307.28059797651224</v>
      </c>
      <c r="EJ117" s="11">
        <v>303.04354083439023</v>
      </c>
      <c r="EK117" s="11">
        <v>266.28382291461327</v>
      </c>
      <c r="EL117" s="21"/>
      <c r="EM117" s="11">
        <v>196.79362915024288</v>
      </c>
      <c r="EN117" s="11">
        <v>726.59840912423897</v>
      </c>
      <c r="EO117" s="11">
        <v>166.74930969046781</v>
      </c>
      <c r="EP117" s="11">
        <v>709.85865203504773</v>
      </c>
      <c r="EQ117" s="21"/>
      <c r="ER117" s="11">
        <v>398.37932954152626</v>
      </c>
      <c r="ES117" s="11">
        <v>329.01275610558599</v>
      </c>
      <c r="ET117" s="11">
        <v>115.94405483740888</v>
      </c>
      <c r="EU117" s="11">
        <v>24.160947117065071</v>
      </c>
      <c r="EV117" s="11">
        <v>55.89495067289819</v>
      </c>
      <c r="EW117" s="11">
        <v>488.17182277795621</v>
      </c>
      <c r="EX117" s="11">
        <v>292.98786953364464</v>
      </c>
      <c r="EY117" s="11">
        <v>70.365659503155001</v>
      </c>
      <c r="EZ117" s="11">
        <v>9.5550101275873462</v>
      </c>
      <c r="FA117" s="11">
        <v>15.527599783171871</v>
      </c>
      <c r="FB117" s="21"/>
      <c r="FC117" s="11">
        <v>272.10299961163389</v>
      </c>
      <c r="FD117" s="11">
        <v>847.49834480338734</v>
      </c>
      <c r="FE117" s="11">
        <v>91.439939229076586</v>
      </c>
      <c r="FF117" s="11">
        <v>588.95871635589936</v>
      </c>
      <c r="FG117" s="21"/>
      <c r="FH117" s="11">
        <v>282.08702615709427</v>
      </c>
      <c r="FI117" s="11">
        <v>452.78270004608584</v>
      </c>
      <c r="FJ117" s="11">
        <v>344.25817542647889</v>
      </c>
      <c r="FK117" s="11">
        <v>40.473442785363879</v>
      </c>
      <c r="FL117" s="11">
        <v>217.43115857262509</v>
      </c>
      <c r="FM117" s="11">
        <v>262.57752747632998</v>
      </c>
      <c r="FN117" s="11">
        <v>190.27193771683434</v>
      </c>
      <c r="FO117" s="11">
        <v>10.118031819187784</v>
      </c>
      <c r="FP117" s="21"/>
      <c r="FQ117" s="11">
        <v>387.77842097369785</v>
      </c>
      <c r="FR117" s="11">
        <v>492.05965271692259</v>
      </c>
      <c r="FS117" s="11">
        <v>239.76327072440256</v>
      </c>
      <c r="FT117" s="11">
        <v>168.83435685431294</v>
      </c>
      <c r="FU117" s="11">
        <v>361.76526426046587</v>
      </c>
      <c r="FV117" s="11">
        <v>149.799034470198</v>
      </c>
      <c r="FW117" s="21"/>
      <c r="FX117" s="11">
        <v>614.22055843016642</v>
      </c>
      <c r="FY117" s="11">
        <v>221.34206130718883</v>
      </c>
      <c r="FZ117" s="11">
        <v>182.92058213911554</v>
      </c>
      <c r="GA117" s="11">
        <v>68.967105573687689</v>
      </c>
      <c r="GB117" s="11">
        <v>32.151036964865135</v>
      </c>
      <c r="GC117" s="11">
        <v>517.97944156983397</v>
      </c>
      <c r="GD117" s="11">
        <v>73.85793869281126</v>
      </c>
      <c r="GE117" s="11">
        <v>36.679417860884449</v>
      </c>
      <c r="GF117" s="11">
        <v>39.032894426312303</v>
      </c>
      <c r="GG117" s="11">
        <v>12.848963035134876</v>
      </c>
      <c r="GH117" s="21"/>
      <c r="GI117" s="11">
        <v>569.73732777652162</v>
      </c>
      <c r="GJ117" s="11">
        <v>360.5872840125017</v>
      </c>
      <c r="GK117" s="11">
        <v>189.2767326259993</v>
      </c>
      <c r="GL117" s="11">
        <v>243.38783016083562</v>
      </c>
      <c r="GM117" s="11">
        <v>223.0553343905701</v>
      </c>
      <c r="GN117" s="11">
        <v>213.95549103357169</v>
      </c>
      <c r="GO117" s="21"/>
      <c r="GP117" s="11">
        <v>623.62497281274636</v>
      </c>
      <c r="GQ117" s="11">
        <v>171.43994473217529</v>
      </c>
      <c r="GR117" s="11">
        <v>187.31750533886611</v>
      </c>
      <c r="GS117" s="11">
        <v>83.254275847275096</v>
      </c>
      <c r="GT117" s="11">
        <v>53.964645683959816</v>
      </c>
      <c r="GU117" s="11">
        <v>152.48744857106607</v>
      </c>
      <c r="GV117" s="11">
        <v>64.928607418331566</v>
      </c>
      <c r="GW117" s="11">
        <v>283.11152860349029</v>
      </c>
      <c r="GX117" s="11">
        <v>20.754179330706787</v>
      </c>
      <c r="GY117" s="11">
        <v>159.11689166138203</v>
      </c>
      <c r="GZ117" s="21"/>
      <c r="HA117" s="11">
        <v>444.98123489175055</v>
      </c>
      <c r="HB117" s="11">
        <v>546.18864515788368</v>
      </c>
      <c r="HC117" s="11">
        <v>86.903634392236341</v>
      </c>
      <c r="HD117" s="11">
        <v>24.1151935774371</v>
      </c>
      <c r="HE117" s="11">
        <v>17.412636395714728</v>
      </c>
      <c r="HF117" s="11">
        <v>441.56991742773175</v>
      </c>
      <c r="HG117" s="11">
        <v>75.811980481346666</v>
      </c>
      <c r="HH117" s="11">
        <v>99.406079948327516</v>
      </c>
      <c r="HI117" s="11">
        <v>9.6007636672153147</v>
      </c>
      <c r="HJ117" s="11">
        <v>54.009914060355349</v>
      </c>
      <c r="HK117" s="21"/>
      <c r="HL117" s="11">
        <v>28.554266673940916</v>
      </c>
      <c r="HM117" s="11">
        <v>157.92538710377934</v>
      </c>
      <c r="HN117" s="11">
        <v>313.03853095199867</v>
      </c>
      <c r="HO117" s="11">
        <v>353.19901361659612</v>
      </c>
      <c r="HP117" s="11">
        <v>304.2168540153005</v>
      </c>
      <c r="HQ117" s="11">
        <v>57.944359890519216</v>
      </c>
      <c r="HR117" s="11">
        <v>91.950485973403246</v>
      </c>
      <c r="HS117" s="11">
        <v>334.08451759714313</v>
      </c>
      <c r="HT117" s="11">
        <v>108.49510957276625</v>
      </c>
      <c r="HU117" s="11">
        <v>10.962261904308987</v>
      </c>
      <c r="HV117" s="11">
        <v>23.493896136275534</v>
      </c>
      <c r="HW117" s="35">
        <v>16.135316563967159</v>
      </c>
    </row>
    <row r="118" spans="1:231">
      <c r="A118" s="29" t="s">
        <v>119</v>
      </c>
      <c r="B118" s="13">
        <v>8.0433970269670294E-2</v>
      </c>
      <c r="C118" s="21"/>
      <c r="D118" s="14">
        <v>6.0225324163855815E-2</v>
      </c>
      <c r="E118" s="14">
        <v>0.10172114051357864</v>
      </c>
      <c r="F118" s="21"/>
      <c r="G118" s="14">
        <v>0.10290425569629073</v>
      </c>
      <c r="H118" s="14">
        <v>5.9188679925134574E-2</v>
      </c>
      <c r="I118" s="13">
        <v>0</v>
      </c>
      <c r="J118" s="13">
        <v>0.11461768610092402</v>
      </c>
      <c r="K118" s="12" t="s">
        <v>106</v>
      </c>
      <c r="L118" s="21"/>
      <c r="M118" s="14">
        <v>6.1616620134357078E-2</v>
      </c>
      <c r="N118" s="14">
        <v>0.10371384941782066</v>
      </c>
      <c r="O118" s="13">
        <v>9.9637447721912589E-2</v>
      </c>
      <c r="P118" s="13">
        <v>7.9052241825929639E-2</v>
      </c>
      <c r="Q118" s="13">
        <v>8.8054352865624727E-2</v>
      </c>
      <c r="R118" s="13">
        <v>6.6957742863806222E-2</v>
      </c>
      <c r="S118" s="21"/>
      <c r="T118" s="12" t="s">
        <v>106</v>
      </c>
      <c r="U118" s="13">
        <v>8.37806387191153E-2</v>
      </c>
      <c r="V118" s="13">
        <v>8.9258699906714742E-2</v>
      </c>
      <c r="W118" s="13">
        <v>0.10154084523663554</v>
      </c>
      <c r="X118" s="13">
        <v>6.5667745283078546E-2</v>
      </c>
      <c r="Y118" s="13">
        <v>6.4535473803741666E-2</v>
      </c>
      <c r="Z118" s="21"/>
      <c r="AA118" s="13">
        <v>8.9793546285340545E-2</v>
      </c>
      <c r="AB118" s="13">
        <v>6.5032714249713755E-2</v>
      </c>
      <c r="AC118" s="21"/>
      <c r="AD118" s="13">
        <v>7.1280401057152359E-2</v>
      </c>
      <c r="AE118" s="13">
        <v>8.0296301544431778E-2</v>
      </c>
      <c r="AF118" s="13">
        <v>9.909157327225683E-2</v>
      </c>
      <c r="AG118" s="21"/>
      <c r="AH118" s="14">
        <v>0.10449406963917174</v>
      </c>
      <c r="AI118" s="14">
        <v>8.5056252744332428E-2</v>
      </c>
      <c r="AJ118" s="14">
        <v>3.5925611879120994E-2</v>
      </c>
      <c r="AK118" s="21"/>
      <c r="AL118" s="14">
        <v>7.1868075776843038E-2</v>
      </c>
      <c r="AM118" s="14">
        <v>7.016121371236872E-2</v>
      </c>
      <c r="AN118" s="13">
        <v>8.0670899449563918E-2</v>
      </c>
      <c r="AO118" s="13">
        <v>7.9779186586342005E-2</v>
      </c>
      <c r="AP118" s="13">
        <v>8.4219909474293059E-2</v>
      </c>
      <c r="AQ118" s="14">
        <v>0.13169714205838859</v>
      </c>
      <c r="AR118" s="13">
        <v>8.9031292320529157E-2</v>
      </c>
      <c r="AS118" s="21"/>
      <c r="AT118" s="13">
        <v>6.9692583541137151E-2</v>
      </c>
      <c r="AU118" s="13">
        <v>8.8283637526839251E-2</v>
      </c>
      <c r="AV118" s="13">
        <v>0.10279665221904105</v>
      </c>
      <c r="AW118" s="13">
        <v>5.1875734637729126E-2</v>
      </c>
      <c r="AX118" s="13">
        <v>0.10055050479792041</v>
      </c>
      <c r="AY118" s="21"/>
      <c r="AZ118" s="13">
        <v>8.269795322579733E-2</v>
      </c>
      <c r="BA118" s="13">
        <v>7.9860994550722389E-2</v>
      </c>
      <c r="BB118" s="21"/>
      <c r="BC118" s="14">
        <v>7.5036986739317565E-2</v>
      </c>
      <c r="BD118" s="14">
        <v>4.6814152376841771E-2</v>
      </c>
      <c r="BE118" s="14">
        <v>5.0796706630294133E-2</v>
      </c>
      <c r="BF118" s="14">
        <v>8.0310353702236742E-2</v>
      </c>
      <c r="BG118" s="14">
        <v>0.1547090464521382</v>
      </c>
      <c r="BH118" s="21"/>
      <c r="BI118" s="13">
        <v>7.5171373709401051E-2</v>
      </c>
      <c r="BJ118" s="13">
        <v>7.0537383987957808E-2</v>
      </c>
      <c r="BK118" s="13">
        <v>0.11047487271134629</v>
      </c>
      <c r="BL118" s="13">
        <v>0.10543938460016551</v>
      </c>
      <c r="BM118" s="13">
        <v>7.1149907425513262E-2</v>
      </c>
      <c r="BN118" s="21"/>
      <c r="BO118" s="13">
        <v>7.7245526917718813E-2</v>
      </c>
      <c r="BP118" s="14">
        <v>0.10718076185622685</v>
      </c>
      <c r="BQ118" s="14">
        <v>5.1596182721147243E-2</v>
      </c>
      <c r="BR118" s="13">
        <v>3.8406342985081353E-2</v>
      </c>
      <c r="BS118" s="21"/>
      <c r="BT118" s="14">
        <v>0.10967119487075679</v>
      </c>
      <c r="BU118" s="14">
        <v>6.4059038297783644E-2</v>
      </c>
      <c r="BV118" s="13">
        <v>7.8925900293935133E-2</v>
      </c>
      <c r="BW118" s="21"/>
      <c r="BX118" s="14">
        <v>0.11148163071356865</v>
      </c>
      <c r="BY118" s="13">
        <v>7.0423670467623004E-2</v>
      </c>
      <c r="BZ118" s="14">
        <v>6.2380097562165011E-2</v>
      </c>
      <c r="CA118" s="14">
        <v>2.3572567105335392E-2</v>
      </c>
      <c r="CB118" s="14">
        <v>4.606580141391569E-2</v>
      </c>
      <c r="CC118" s="21"/>
      <c r="CD118" s="14">
        <v>0.10490168797244928</v>
      </c>
      <c r="CE118" s="14">
        <v>6.5094413405691567E-2</v>
      </c>
      <c r="CF118" s="13">
        <v>7.4741400054618531E-2</v>
      </c>
      <c r="CG118" s="21"/>
      <c r="CH118" s="14">
        <v>5.870538586020637E-2</v>
      </c>
      <c r="CI118" s="14">
        <v>6.3802519664209231E-2</v>
      </c>
      <c r="CJ118" s="14">
        <v>0.13251646402533401</v>
      </c>
      <c r="CK118" s="14">
        <v>6.5868997361805473E-2</v>
      </c>
      <c r="CL118" s="21"/>
      <c r="CM118" s="14">
        <v>8.3099883548500758E-2</v>
      </c>
      <c r="CN118" s="14">
        <v>5.6175987660409099E-2</v>
      </c>
      <c r="CO118" s="14">
        <v>4.1336727410608815E-2</v>
      </c>
      <c r="CP118" s="14">
        <v>0.12483854526945984</v>
      </c>
      <c r="CQ118" s="14">
        <v>0.11196285575178833</v>
      </c>
      <c r="CR118" s="14">
        <v>2.7216427391256379E-2</v>
      </c>
      <c r="CS118" s="21"/>
      <c r="CT118" s="14">
        <v>4.5408419656386555E-2</v>
      </c>
      <c r="CU118" s="14">
        <v>4.1253597443991173E-2</v>
      </c>
      <c r="CV118" s="14">
        <v>0.11145747126057733</v>
      </c>
      <c r="CW118" s="14">
        <v>0.15521732174384459</v>
      </c>
      <c r="CX118" s="13">
        <v>4.2659186276264201E-2</v>
      </c>
      <c r="CY118" s="14">
        <v>0.10364178854043146</v>
      </c>
      <c r="CZ118" s="14">
        <v>0.10672213471263188</v>
      </c>
      <c r="DA118" s="14">
        <v>0.1092178325806169</v>
      </c>
      <c r="DB118" s="13">
        <v>4.9206093463914351E-2</v>
      </c>
      <c r="DC118" s="13">
        <v>0.11069519393944655</v>
      </c>
      <c r="DD118" s="21"/>
      <c r="DE118" s="14">
        <v>6.1334549795620037E-2</v>
      </c>
      <c r="DF118" s="14">
        <v>4.3731048820719307E-2</v>
      </c>
      <c r="DG118" s="14">
        <v>2.9001385316365324E-2</v>
      </c>
      <c r="DH118" s="14">
        <v>7.137199235666121E-2</v>
      </c>
      <c r="DI118" s="14">
        <v>0.15335293219056753</v>
      </c>
      <c r="DJ118" s="14">
        <v>9.7267518627271343E-2</v>
      </c>
      <c r="DK118" s="13">
        <v>5.213120491676141E-2</v>
      </c>
      <c r="DL118" s="14">
        <v>8.1692975829900538E-2</v>
      </c>
      <c r="DM118" s="14">
        <v>8.744476302760093E-2</v>
      </c>
      <c r="DN118" s="14">
        <v>0.15527679083883528</v>
      </c>
      <c r="DO118" s="21"/>
      <c r="DP118" s="14">
        <v>5.9097825638509426E-2</v>
      </c>
      <c r="DQ118" s="14">
        <v>7.9156583086807161E-2</v>
      </c>
      <c r="DR118" s="14">
        <v>3.1752940649136627E-2</v>
      </c>
      <c r="DS118" s="13">
        <v>6.5554654188738001E-2</v>
      </c>
      <c r="DT118" s="14">
        <v>9.523482840061806E-2</v>
      </c>
      <c r="DU118" s="14">
        <v>0.14078123381031965</v>
      </c>
      <c r="DV118" s="14">
        <v>6.9703777994983673E-2</v>
      </c>
      <c r="DW118" s="13">
        <v>0</v>
      </c>
      <c r="DX118" s="21"/>
      <c r="DY118" s="14">
        <v>7.0563827327531775E-2</v>
      </c>
      <c r="DZ118" s="14">
        <v>5.47341799570219E-2</v>
      </c>
      <c r="EA118" s="14">
        <v>5.5697333482001725E-2</v>
      </c>
      <c r="EB118" s="14">
        <v>0.15071414461403868</v>
      </c>
      <c r="EC118" s="14">
        <v>7.4947572371850221E-2</v>
      </c>
      <c r="ED118" s="14">
        <v>9.305112498091081E-2</v>
      </c>
      <c r="EE118" s="21"/>
      <c r="EF118" s="14">
        <v>4.9773967080307485E-2</v>
      </c>
      <c r="EG118" s="13">
        <v>7.6004425028130138E-2</v>
      </c>
      <c r="EH118" s="13">
        <v>6.6498935048457025E-2</v>
      </c>
      <c r="EI118" s="14">
        <v>0.10668423944780592</v>
      </c>
      <c r="EJ118" s="13">
        <v>8.4270306692989128E-2</v>
      </c>
      <c r="EK118" s="14">
        <v>0.11585379950122154</v>
      </c>
      <c r="EL118" s="21"/>
      <c r="EM118" s="14">
        <v>5.2299995415986275E-2</v>
      </c>
      <c r="EN118" s="14">
        <v>6.237183891934734E-2</v>
      </c>
      <c r="EO118" s="14">
        <v>0.1185729109527775</v>
      </c>
      <c r="EP118" s="14">
        <v>9.7762576256113135E-2</v>
      </c>
      <c r="EQ118" s="21"/>
      <c r="ER118" s="14">
        <v>4.3951187992050507E-2</v>
      </c>
      <c r="ES118" s="13">
        <v>6.758707873496457E-2</v>
      </c>
      <c r="ET118" s="14">
        <v>9.3345418303402719E-2</v>
      </c>
      <c r="EU118" s="13">
        <v>0</v>
      </c>
      <c r="EV118" s="13">
        <v>9.021356347158975E-2</v>
      </c>
      <c r="EW118" s="14">
        <v>9.0699203386487667E-2</v>
      </c>
      <c r="EX118" s="14">
        <v>0.1115249814802753</v>
      </c>
      <c r="EY118" s="14">
        <v>0.11836979387838717</v>
      </c>
      <c r="EZ118" s="13">
        <v>0.18304952351968307</v>
      </c>
      <c r="FA118" s="13">
        <v>0.13776055874135534</v>
      </c>
      <c r="FB118" s="21"/>
      <c r="FC118" s="13">
        <v>8.3698749696367924E-2</v>
      </c>
      <c r="FD118" s="14">
        <v>9.1750378937641541E-2</v>
      </c>
      <c r="FE118" s="13">
        <v>7.9719826556653509E-2</v>
      </c>
      <c r="FF118" s="14">
        <v>6.2752437857665988E-2</v>
      </c>
      <c r="FG118" s="21"/>
      <c r="FH118" s="14">
        <v>9.6381441967397272E-2</v>
      </c>
      <c r="FI118" s="14">
        <v>0.11746921080002166</v>
      </c>
      <c r="FJ118" s="14">
        <v>5.2907852697702949E-2</v>
      </c>
      <c r="FK118" s="13">
        <v>4.8007616650938563E-2</v>
      </c>
      <c r="FL118" s="14">
        <v>5.2419308796107733E-2</v>
      </c>
      <c r="FM118" s="13">
        <v>8.9439595135560934E-2</v>
      </c>
      <c r="FN118" s="14">
        <v>4.9222984033473235E-2</v>
      </c>
      <c r="FO118" s="13">
        <v>0</v>
      </c>
      <c r="FP118" s="21"/>
      <c r="FQ118" s="14">
        <v>0.10513546615050444</v>
      </c>
      <c r="FR118" s="14">
        <v>0.1026034256731025</v>
      </c>
      <c r="FS118" s="14">
        <v>3.8691097499555599E-2</v>
      </c>
      <c r="FT118" s="14">
        <v>0.10302091138503014</v>
      </c>
      <c r="FU118" s="14">
        <v>6.1189240981483789E-2</v>
      </c>
      <c r="FV118" s="14">
        <v>3.1499269080305294E-2</v>
      </c>
      <c r="FW118" s="21"/>
      <c r="FX118" s="13">
        <v>8.8124891552953166E-2</v>
      </c>
      <c r="FY118" s="13">
        <v>7.09751191425919E-2</v>
      </c>
      <c r="FZ118" s="14">
        <v>0.11344638999193007</v>
      </c>
      <c r="GA118" s="13">
        <v>0.1104381442782638</v>
      </c>
      <c r="GB118" s="13">
        <v>7.2370823214788715E-2</v>
      </c>
      <c r="GC118" s="14">
        <v>5.9811078830924576E-2</v>
      </c>
      <c r="GD118" s="13">
        <v>6.9225552069166668E-2</v>
      </c>
      <c r="GE118" s="13">
        <v>9.5655889682161474E-2</v>
      </c>
      <c r="GF118" s="13">
        <v>9.6607090927767578E-2</v>
      </c>
      <c r="GG118" s="13">
        <v>6.8094897572605645E-2</v>
      </c>
      <c r="GH118" s="21"/>
      <c r="GI118" s="14">
        <v>6.6798634619952918E-2</v>
      </c>
      <c r="GJ118" s="13">
        <v>9.4566936541054428E-2</v>
      </c>
      <c r="GK118" s="14">
        <v>0.14991628582639918</v>
      </c>
      <c r="GL118" s="14">
        <v>8.1771597892922598E-2</v>
      </c>
      <c r="GM118" s="14">
        <v>5.7226646973626324E-2</v>
      </c>
      <c r="GN118" s="14">
        <v>5.4129251985563204E-2</v>
      </c>
      <c r="GO118" s="21"/>
      <c r="GP118" s="14">
        <v>0.12068038887924747</v>
      </c>
      <c r="GQ118" s="14">
        <v>8.0204519825988974E-2</v>
      </c>
      <c r="GR118" s="14">
        <v>4.8158942564771906E-2</v>
      </c>
      <c r="GS118" s="14">
        <v>1.9093647216521119E-2</v>
      </c>
      <c r="GT118" s="14">
        <v>1.6914253691745335E-2</v>
      </c>
      <c r="GU118" s="13">
        <v>7.3861647136303887E-2</v>
      </c>
      <c r="GV118" s="14">
        <v>4.4597946798112298E-2</v>
      </c>
      <c r="GW118" s="14">
        <v>7.1789362138175591E-2</v>
      </c>
      <c r="GX118" s="13">
        <v>4.1539513713023307E-2</v>
      </c>
      <c r="GY118" s="14">
        <v>5.5952576649029043E-2</v>
      </c>
      <c r="GZ118" s="21"/>
      <c r="HA118" s="14">
        <v>9.7128060164671168E-2</v>
      </c>
      <c r="HB118" s="14">
        <v>8.8866308955129134E-2</v>
      </c>
      <c r="HC118" s="13">
        <v>7.9592532284110978E-2</v>
      </c>
      <c r="HD118" s="13">
        <v>0</v>
      </c>
      <c r="HE118" s="13">
        <v>0.10671340798496405</v>
      </c>
      <c r="HF118" s="14">
        <v>4.2045156064871261E-2</v>
      </c>
      <c r="HG118" s="13">
        <v>8.408577175457875E-2</v>
      </c>
      <c r="HH118" s="14">
        <v>0.12308235663739234</v>
      </c>
      <c r="HI118" s="13">
        <v>0.18217718003550398</v>
      </c>
      <c r="HJ118" s="13">
        <v>9.8563603055805707E-2</v>
      </c>
      <c r="HK118" s="21"/>
      <c r="HL118" s="14">
        <v>0.1800315533331219</v>
      </c>
      <c r="HM118" s="14">
        <v>6.7168573393934575E-2</v>
      </c>
      <c r="HN118" s="14">
        <v>7.2953490348087277E-2</v>
      </c>
      <c r="HO118" s="14">
        <v>0.11761273637494221</v>
      </c>
      <c r="HP118" s="14">
        <v>8.2363870632254255E-2</v>
      </c>
      <c r="HQ118" s="14">
        <v>0.17388532933813372</v>
      </c>
      <c r="HR118" s="14">
        <v>5.3477816724683443E-2</v>
      </c>
      <c r="HS118" s="14">
        <v>5.0425612001216563E-2</v>
      </c>
      <c r="HT118" s="14">
        <v>5.3605972785333605E-2</v>
      </c>
      <c r="HU118" s="13">
        <v>0.14187033109080233</v>
      </c>
      <c r="HV118" s="13">
        <v>0</v>
      </c>
      <c r="HW118" s="37">
        <v>2.4035090875198058E-2</v>
      </c>
    </row>
    <row r="119" spans="1:231">
      <c r="A119" s="29" t="s">
        <v>120</v>
      </c>
      <c r="B119" s="13">
        <v>0.19767851830744385</v>
      </c>
      <c r="C119" s="21"/>
      <c r="D119" s="14">
        <v>0.17502963734353699</v>
      </c>
      <c r="E119" s="14">
        <v>0.22153615737877178</v>
      </c>
      <c r="F119" s="21"/>
      <c r="G119" s="14">
        <v>0.22030716440083684</v>
      </c>
      <c r="H119" s="14">
        <v>0.17677302791682967</v>
      </c>
      <c r="I119" s="13">
        <v>0</v>
      </c>
      <c r="J119" s="13">
        <v>0.17400499886863355</v>
      </c>
      <c r="K119" s="12" t="s">
        <v>106</v>
      </c>
      <c r="L119" s="21"/>
      <c r="M119" s="13">
        <v>0.19589966970703715</v>
      </c>
      <c r="N119" s="13">
        <v>0.22333275375559483</v>
      </c>
      <c r="O119" s="13">
        <v>0.21010462543403</v>
      </c>
      <c r="P119" s="13">
        <v>0.16638734081213907</v>
      </c>
      <c r="Q119" s="13">
        <v>0.20469932631400958</v>
      </c>
      <c r="R119" s="13">
        <v>0.19095912263073264</v>
      </c>
      <c r="S119" s="21"/>
      <c r="T119" s="12" t="s">
        <v>106</v>
      </c>
      <c r="U119" s="14">
        <v>0.21602945369001883</v>
      </c>
      <c r="V119" s="14">
        <v>0.231114817742263</v>
      </c>
      <c r="W119" s="14">
        <v>0.14008932953998596</v>
      </c>
      <c r="X119" s="14">
        <v>0.20746763035377513</v>
      </c>
      <c r="Y119" s="13">
        <v>0.1818159610985737</v>
      </c>
      <c r="Z119" s="21"/>
      <c r="AA119" s="13">
        <v>0.20047251833579738</v>
      </c>
      <c r="AB119" s="13">
        <v>0.19308096926415608</v>
      </c>
      <c r="AC119" s="21"/>
      <c r="AD119" s="14">
        <v>0.16367827064108215</v>
      </c>
      <c r="AE119" s="14">
        <v>0.22203319835650157</v>
      </c>
      <c r="AF119" s="14">
        <v>0.23098941642346388</v>
      </c>
      <c r="AG119" s="21"/>
      <c r="AH119" s="14">
        <v>0.21578447774100018</v>
      </c>
      <c r="AI119" s="14">
        <v>0.20675049220888383</v>
      </c>
      <c r="AJ119" s="14">
        <v>0.15192489815195703</v>
      </c>
      <c r="AK119" s="21"/>
      <c r="AL119" s="14">
        <v>0.16475065655483601</v>
      </c>
      <c r="AM119" s="14">
        <v>0.16163598312524452</v>
      </c>
      <c r="AN119" s="14">
        <v>0.19182879677839462</v>
      </c>
      <c r="AO119" s="14">
        <v>0.26372896771933069</v>
      </c>
      <c r="AP119" s="14">
        <v>0.25299434402875642</v>
      </c>
      <c r="AQ119" s="13">
        <v>0.22044781970045133</v>
      </c>
      <c r="AR119" s="14">
        <v>0.11243594704574868</v>
      </c>
      <c r="AS119" s="21"/>
      <c r="AT119" s="14">
        <v>0.20712819758450821</v>
      </c>
      <c r="AU119" s="13">
        <v>0.20549866687983009</v>
      </c>
      <c r="AV119" s="13">
        <v>0.14844598522860186</v>
      </c>
      <c r="AW119" s="14">
        <v>0.26351165766133833</v>
      </c>
      <c r="AX119" s="14">
        <v>0.10962664317636098</v>
      </c>
      <c r="AY119" s="21"/>
      <c r="AZ119" s="13">
        <v>0.21259354096310626</v>
      </c>
      <c r="BA119" s="13">
        <v>0.19390377883507909</v>
      </c>
      <c r="BB119" s="21"/>
      <c r="BC119" s="14">
        <v>0.14508651895275546</v>
      </c>
      <c r="BD119" s="14">
        <v>0.24444675809009803</v>
      </c>
      <c r="BE119" s="13">
        <v>0.18285980307082531</v>
      </c>
      <c r="BF119" s="14">
        <v>0.22289413053294987</v>
      </c>
      <c r="BG119" s="14">
        <v>0.23710759490145297</v>
      </c>
      <c r="BH119" s="21"/>
      <c r="BI119" s="14">
        <v>0.18458277302709469</v>
      </c>
      <c r="BJ119" s="13">
        <v>0.19401863780872236</v>
      </c>
      <c r="BK119" s="14">
        <v>0.24672433242282946</v>
      </c>
      <c r="BL119" s="14">
        <v>0.26608020045114961</v>
      </c>
      <c r="BM119" s="13">
        <v>0.14766867560466571</v>
      </c>
      <c r="BN119" s="21"/>
      <c r="BO119" s="13">
        <v>0.20227821146116914</v>
      </c>
      <c r="BP119" s="14">
        <v>0.21762813154413682</v>
      </c>
      <c r="BQ119" s="14">
        <v>0.1706576063650537</v>
      </c>
      <c r="BR119" s="13">
        <v>0.15566948146364304</v>
      </c>
      <c r="BS119" s="21"/>
      <c r="BT119" s="14">
        <v>0.22662131377787723</v>
      </c>
      <c r="BU119" s="13">
        <v>0.19665597284905861</v>
      </c>
      <c r="BV119" s="14">
        <v>0.17106626306707876</v>
      </c>
      <c r="BW119" s="21"/>
      <c r="BX119" s="14">
        <v>0.21753458090685479</v>
      </c>
      <c r="BY119" s="14">
        <v>0.22857774005261045</v>
      </c>
      <c r="BZ119" s="13">
        <v>0.17613680551215211</v>
      </c>
      <c r="CA119" s="14">
        <v>0.12023716558190811</v>
      </c>
      <c r="CB119" s="13">
        <v>0.17643905015636271</v>
      </c>
      <c r="CC119" s="21"/>
      <c r="CD119" s="14">
        <v>0.24248086305532435</v>
      </c>
      <c r="CE119" s="14">
        <v>0.17207156053667547</v>
      </c>
      <c r="CF119" s="14">
        <v>0.18521651586863624</v>
      </c>
      <c r="CG119" s="21"/>
      <c r="CH119" s="14">
        <v>0.17881686753487544</v>
      </c>
      <c r="CI119" s="14">
        <v>0.16611633950326612</v>
      </c>
      <c r="CJ119" s="14">
        <v>0.23023280569669941</v>
      </c>
      <c r="CK119" s="13">
        <v>0.21141145515520457</v>
      </c>
      <c r="CL119" s="21"/>
      <c r="CM119" s="14">
        <v>0.17561805550107595</v>
      </c>
      <c r="CN119" s="14">
        <v>0.20368635570611826</v>
      </c>
      <c r="CO119" s="14">
        <v>0.12525050591357523</v>
      </c>
      <c r="CP119" s="14">
        <v>0.25398012561247163</v>
      </c>
      <c r="CQ119" s="14">
        <v>0.2096052272399149</v>
      </c>
      <c r="CR119" s="13">
        <v>0.19485730307916357</v>
      </c>
      <c r="CS119" s="21"/>
      <c r="CT119" s="14">
        <v>0.14514705965404959</v>
      </c>
      <c r="CU119" s="14">
        <v>0.19729962551758307</v>
      </c>
      <c r="CV119" s="14">
        <v>0.27811231647903251</v>
      </c>
      <c r="CW119" s="14">
        <v>0.17671045183482756</v>
      </c>
      <c r="CX119" s="13">
        <v>0.1790746084184312</v>
      </c>
      <c r="CY119" s="14">
        <v>0.22230588064901829</v>
      </c>
      <c r="CZ119" s="14">
        <v>0.18996445846966689</v>
      </c>
      <c r="DA119" s="14">
        <v>0.20656962670682497</v>
      </c>
      <c r="DB119" s="14">
        <v>0.36703968935502768</v>
      </c>
      <c r="DC119" s="14">
        <v>0.104077058360171</v>
      </c>
      <c r="DD119" s="21"/>
      <c r="DE119" s="14">
        <v>0.11298959586845193</v>
      </c>
      <c r="DF119" s="13">
        <v>0.19782993184962808</v>
      </c>
      <c r="DG119" s="14">
        <v>0.18491168938501812</v>
      </c>
      <c r="DH119" s="14">
        <v>0.22077146884208729</v>
      </c>
      <c r="DI119" s="13">
        <v>0.19244532684300811</v>
      </c>
      <c r="DJ119" s="14">
        <v>0.19715985999878019</v>
      </c>
      <c r="DK119" s="14">
        <v>0.3248411106809071</v>
      </c>
      <c r="DL119" s="14">
        <v>0.17995112230318841</v>
      </c>
      <c r="DM119" s="14">
        <v>0.22458839380743512</v>
      </c>
      <c r="DN119" s="14">
        <v>0.25580568893815159</v>
      </c>
      <c r="DO119" s="21"/>
      <c r="DP119" s="14">
        <v>0.20501261690387781</v>
      </c>
      <c r="DQ119" s="14">
        <v>0.19532997755976161</v>
      </c>
      <c r="DR119" s="14">
        <v>0.12240770553339621</v>
      </c>
      <c r="DS119" s="13">
        <v>0.10914001054548186</v>
      </c>
      <c r="DT119" s="14">
        <v>0.19956767291259173</v>
      </c>
      <c r="DU119" s="14">
        <v>0.24436320570080011</v>
      </c>
      <c r="DV119" s="14">
        <v>0.2146871894892127</v>
      </c>
      <c r="DW119" s="13">
        <v>0.22149408490183284</v>
      </c>
      <c r="DX119" s="21"/>
      <c r="DY119" s="14">
        <v>0.20914241439241515</v>
      </c>
      <c r="DZ119" s="14">
        <v>0.15553050578613417</v>
      </c>
      <c r="EA119" s="14">
        <v>0.16121722734418925</v>
      </c>
      <c r="EB119" s="14">
        <v>0.28695993674197984</v>
      </c>
      <c r="EC119" s="14">
        <v>0.18780302476791308</v>
      </c>
      <c r="ED119" s="14">
        <v>0.20829038875359998</v>
      </c>
      <c r="EE119" s="21"/>
      <c r="EF119" s="14">
        <v>0.14996170361443853</v>
      </c>
      <c r="EG119" s="14">
        <v>0.20499485799315592</v>
      </c>
      <c r="EH119" s="13">
        <v>0.2062258003484177</v>
      </c>
      <c r="EI119" s="13">
        <v>0.1862584493359174</v>
      </c>
      <c r="EJ119" s="14">
        <v>0.23780961971196851</v>
      </c>
      <c r="EK119" s="14">
        <v>0.2437252168225259</v>
      </c>
      <c r="EL119" s="21"/>
      <c r="EM119" s="14">
        <v>0.22214513800011837</v>
      </c>
      <c r="EN119" s="14">
        <v>0.16226876387202027</v>
      </c>
      <c r="EO119" s="13">
        <v>0.20132096988869766</v>
      </c>
      <c r="EP119" s="14">
        <v>0.22628480494342385</v>
      </c>
      <c r="EQ119" s="21"/>
      <c r="ER119" s="13">
        <v>0.18765132548207578</v>
      </c>
      <c r="ES119" s="13">
        <v>0.18160151736008717</v>
      </c>
      <c r="ET119" s="14">
        <v>0.12038476101536978</v>
      </c>
      <c r="EU119" s="14">
        <v>0.28872697083171223</v>
      </c>
      <c r="EV119" s="14">
        <v>0.11059199680217627</v>
      </c>
      <c r="EW119" s="14">
        <v>0.22302256691860714</v>
      </c>
      <c r="EX119" s="14">
        <v>0.23233413634507646</v>
      </c>
      <c r="EY119" s="13">
        <v>0.19468348434332161</v>
      </c>
      <c r="EZ119" s="13">
        <v>0.1997518248705103</v>
      </c>
      <c r="FA119" s="13">
        <v>0.10615164420354294</v>
      </c>
      <c r="FB119" s="21"/>
      <c r="FC119" s="13">
        <v>0.20070175826587267</v>
      </c>
      <c r="FD119" s="13">
        <v>0.20039891716243038</v>
      </c>
      <c r="FE119" s="13">
        <v>0.24798059141313594</v>
      </c>
      <c r="FF119" s="13">
        <v>0.18455742088361354</v>
      </c>
      <c r="FG119" s="21"/>
      <c r="FH119" s="13">
        <v>0.20918052466543385</v>
      </c>
      <c r="FI119" s="14">
        <v>0.23092847052845017</v>
      </c>
      <c r="FJ119" s="14">
        <v>0.15746828174322025</v>
      </c>
      <c r="FK119" s="13">
        <v>0.16484955791147507</v>
      </c>
      <c r="FL119" s="13">
        <v>0.19332340931515807</v>
      </c>
      <c r="FM119" s="13">
        <v>0.1946933303266615</v>
      </c>
      <c r="FN119" s="13">
        <v>0.19452099307306708</v>
      </c>
      <c r="FO119" s="13">
        <v>0.11894798211314765</v>
      </c>
      <c r="FP119" s="21"/>
      <c r="FQ119" s="14">
        <v>0.22645238817491656</v>
      </c>
      <c r="FR119" s="14">
        <v>0.20844663928666307</v>
      </c>
      <c r="FS119" s="14">
        <v>0.14208919695872105</v>
      </c>
      <c r="FT119" s="13">
        <v>0.19128244189812674</v>
      </c>
      <c r="FU119" s="13">
        <v>0.20444345606002806</v>
      </c>
      <c r="FV119" s="13">
        <v>0.16766758899304721</v>
      </c>
      <c r="FW119" s="21"/>
      <c r="FX119" s="13">
        <v>0.18539510619431473</v>
      </c>
      <c r="FY119" s="13">
        <v>0.18920190890642416</v>
      </c>
      <c r="FZ119" s="13">
        <v>0.24207653441156096</v>
      </c>
      <c r="GA119" s="13">
        <v>0.27863912540567393</v>
      </c>
      <c r="GB119" s="13">
        <v>0.16172916287632519</v>
      </c>
      <c r="GC119" s="13">
        <v>0.18361950751584569</v>
      </c>
      <c r="GD119" s="13">
        <v>0.20845371036641774</v>
      </c>
      <c r="GE119" s="13">
        <v>0.26990294232091316</v>
      </c>
      <c r="GF119" s="13">
        <v>0.24388987313976251</v>
      </c>
      <c r="GG119" s="13">
        <v>0.11248612859452907</v>
      </c>
      <c r="GH119" s="21"/>
      <c r="GI119" s="14">
        <v>0.15255443035346355</v>
      </c>
      <c r="GJ119" s="14">
        <v>0.2285806003504908</v>
      </c>
      <c r="GK119" s="14">
        <v>0.2911614593830511</v>
      </c>
      <c r="GL119" s="14">
        <v>0.1897176458879557</v>
      </c>
      <c r="GM119" s="14">
        <v>0.2114487848126553</v>
      </c>
      <c r="GN119" s="14">
        <v>0.17775793527846728</v>
      </c>
      <c r="GO119" s="21"/>
      <c r="GP119" s="14">
        <v>0.21437353424136768</v>
      </c>
      <c r="GQ119" s="14">
        <v>0.2452789671693954</v>
      </c>
      <c r="GR119" s="14">
        <v>0.17342366946300003</v>
      </c>
      <c r="GS119" s="13">
        <v>0.1418802271261955</v>
      </c>
      <c r="GT119" s="14">
        <v>8.1767873310514383E-2</v>
      </c>
      <c r="GU119" s="14">
        <v>0.23046225239258714</v>
      </c>
      <c r="GV119" s="13">
        <v>0.18447918984941186</v>
      </c>
      <c r="GW119" s="13">
        <v>0.17793192095262556</v>
      </c>
      <c r="GX119" s="14">
        <v>3.3417186469474849E-2</v>
      </c>
      <c r="GY119" s="14">
        <v>0.20854687014722811</v>
      </c>
      <c r="GZ119" s="21"/>
      <c r="HA119" s="14">
        <v>0.21609190124030672</v>
      </c>
      <c r="HB119" s="14">
        <v>0.19902231380155228</v>
      </c>
      <c r="HC119" s="14">
        <v>0.13327322058426841</v>
      </c>
      <c r="HD119" s="14">
        <v>0.15811336418703259</v>
      </c>
      <c r="HE119" s="13">
        <v>0.24085212231847125</v>
      </c>
      <c r="HF119" s="14">
        <v>0.19809524546404678</v>
      </c>
      <c r="HG119" s="14">
        <v>0.25215765785895233</v>
      </c>
      <c r="HH119" s="14">
        <v>0.16171044945509597</v>
      </c>
      <c r="HI119" s="14">
        <v>0.52825104069019124</v>
      </c>
      <c r="HJ119" s="14">
        <v>6.7319937196388832E-2</v>
      </c>
      <c r="HK119" s="21"/>
      <c r="HL119" s="14">
        <v>0.47823700373764211</v>
      </c>
      <c r="HM119" s="14">
        <v>0.20748093902810053</v>
      </c>
      <c r="HN119" s="14">
        <v>0.17448149364428689</v>
      </c>
      <c r="HO119" s="14">
        <v>0.2117677851014802</v>
      </c>
      <c r="HP119" s="14">
        <v>0.21949839112850075</v>
      </c>
      <c r="HQ119" s="14">
        <v>0.24353063696289254</v>
      </c>
      <c r="HR119" s="14">
        <v>0.21855071354172592</v>
      </c>
      <c r="HS119" s="14">
        <v>0.17336854426482301</v>
      </c>
      <c r="HT119" s="14">
        <v>0.12172013000266969</v>
      </c>
      <c r="HU119" s="13">
        <v>0.11748742974359541</v>
      </c>
      <c r="HV119" s="14">
        <v>0.1592583334134659</v>
      </c>
      <c r="HW119" s="36">
        <v>0.17638463351636757</v>
      </c>
    </row>
    <row r="120" spans="1:231">
      <c r="A120" s="29" t="s">
        <v>121</v>
      </c>
      <c r="B120" s="13">
        <v>0.49914501468814948</v>
      </c>
      <c r="C120" s="21"/>
      <c r="D120" s="14">
        <v>0.55671521299946358</v>
      </c>
      <c r="E120" s="14">
        <v>0.43850232709733405</v>
      </c>
      <c r="F120" s="21"/>
      <c r="G120" s="14">
        <v>0.43896110392558108</v>
      </c>
      <c r="H120" s="14">
        <v>0.55484142831462335</v>
      </c>
      <c r="I120" s="13">
        <v>0.55308195711564934</v>
      </c>
      <c r="J120" s="13">
        <v>0.71137731503044255</v>
      </c>
      <c r="K120" s="12" t="s">
        <v>106</v>
      </c>
      <c r="L120" s="21"/>
      <c r="M120" s="13">
        <v>0.50661363890229383</v>
      </c>
      <c r="N120" s="13">
        <v>0.47442869234738916</v>
      </c>
      <c r="O120" s="13">
        <v>0.5033319247907585</v>
      </c>
      <c r="P120" s="13">
        <v>0.53292556834922555</v>
      </c>
      <c r="Q120" s="13">
        <v>0.51250936907886302</v>
      </c>
      <c r="R120" s="13">
        <v>0.46042720860343789</v>
      </c>
      <c r="S120" s="21"/>
      <c r="T120" s="12" t="s">
        <v>106</v>
      </c>
      <c r="U120" s="13">
        <v>0.48876603108035804</v>
      </c>
      <c r="V120" s="14">
        <v>0.4245157749455154</v>
      </c>
      <c r="W120" s="14">
        <v>0.51313975239589271</v>
      </c>
      <c r="X120" s="14">
        <v>0.52693163617897076</v>
      </c>
      <c r="Y120" s="14">
        <v>0.53914691769531609</v>
      </c>
      <c r="Z120" s="21"/>
      <c r="AA120" s="14">
        <v>0.47809526722549839</v>
      </c>
      <c r="AB120" s="14">
        <v>0.53378253985863222</v>
      </c>
      <c r="AC120" s="21"/>
      <c r="AD120" s="13">
        <v>0.50626102011682561</v>
      </c>
      <c r="AE120" s="13">
        <v>0.50188873569160175</v>
      </c>
      <c r="AF120" s="13">
        <v>0.4808241684977248</v>
      </c>
      <c r="AG120" s="21"/>
      <c r="AH120" s="13">
        <v>0.47588967916517677</v>
      </c>
      <c r="AI120" s="13">
        <v>0.50527754398218161</v>
      </c>
      <c r="AJ120" s="13">
        <v>0.51893160719632869</v>
      </c>
      <c r="AK120" s="21"/>
      <c r="AL120" s="13">
        <v>0.4974000604195199</v>
      </c>
      <c r="AM120" s="13">
        <v>0.52313612742290261</v>
      </c>
      <c r="AN120" s="13">
        <v>0.52596378171211033</v>
      </c>
      <c r="AO120" s="13">
        <v>0.4686542561514333</v>
      </c>
      <c r="AP120" s="13">
        <v>0.47063115860322291</v>
      </c>
      <c r="AQ120" s="13">
        <v>0.4801624364127603</v>
      </c>
      <c r="AR120" s="13">
        <v>0.5553638112802175</v>
      </c>
      <c r="AS120" s="21"/>
      <c r="AT120" s="13">
        <v>0.48742433320791595</v>
      </c>
      <c r="AU120" s="13">
        <v>0.49368412131681066</v>
      </c>
      <c r="AV120" s="13">
        <v>0.51731669102110922</v>
      </c>
      <c r="AW120" s="13">
        <v>0.59027170816903329</v>
      </c>
      <c r="AX120" s="13">
        <v>0.60176917457972756</v>
      </c>
      <c r="AY120" s="21"/>
      <c r="AZ120" s="13">
        <v>0.47569763119264452</v>
      </c>
      <c r="BA120" s="13">
        <v>0.50507915009293791</v>
      </c>
      <c r="BB120" s="21"/>
      <c r="BC120" s="14">
        <v>0.52604661099644301</v>
      </c>
      <c r="BD120" s="14">
        <v>0.38456852291529814</v>
      </c>
      <c r="BE120" s="14">
        <v>0.52856773481037389</v>
      </c>
      <c r="BF120" s="14">
        <v>0.52097691918016475</v>
      </c>
      <c r="BG120" s="14">
        <v>0.42326192870775381</v>
      </c>
      <c r="BH120" s="21"/>
      <c r="BI120" s="13">
        <v>0.50714760611485754</v>
      </c>
      <c r="BJ120" s="13">
        <v>0.50065811345943378</v>
      </c>
      <c r="BK120" s="13">
        <v>0.50179037196836784</v>
      </c>
      <c r="BL120" s="13">
        <v>0.41184390090303397</v>
      </c>
      <c r="BM120" s="13">
        <v>0.48448721600940198</v>
      </c>
      <c r="BN120" s="21"/>
      <c r="BO120" s="13">
        <v>0.49820766838957936</v>
      </c>
      <c r="BP120" s="14">
        <v>0.46577013278443619</v>
      </c>
      <c r="BQ120" s="14">
        <v>0.54380237740078674</v>
      </c>
      <c r="BR120" s="13">
        <v>0.50848610414899742</v>
      </c>
      <c r="BS120" s="21"/>
      <c r="BT120" s="14">
        <v>0.46060813759322</v>
      </c>
      <c r="BU120" s="14">
        <v>0.51814805625883231</v>
      </c>
      <c r="BV120" s="13">
        <v>0.50540055579830612</v>
      </c>
      <c r="BW120" s="21"/>
      <c r="BX120" s="13">
        <v>0.47324976003387692</v>
      </c>
      <c r="BY120" s="13">
        <v>0.48821052141167881</v>
      </c>
      <c r="BZ120" s="13">
        <v>0.52564438876353148</v>
      </c>
      <c r="CA120" s="13">
        <v>0.57535441092418127</v>
      </c>
      <c r="CB120" s="13">
        <v>0.50989067874686456</v>
      </c>
      <c r="CC120" s="21"/>
      <c r="CD120" s="14">
        <v>0.42721477379635192</v>
      </c>
      <c r="CE120" s="14">
        <v>0.5221634577115396</v>
      </c>
      <c r="CF120" s="14">
        <v>0.53401893917415322</v>
      </c>
      <c r="CG120" s="21"/>
      <c r="CH120" s="14">
        <v>0.53691280893538251</v>
      </c>
      <c r="CI120" s="14">
        <v>0.60332044068806723</v>
      </c>
      <c r="CJ120" s="14">
        <v>0.39726523541350484</v>
      </c>
      <c r="CK120" s="14">
        <v>0.48651085390002136</v>
      </c>
      <c r="CL120" s="21"/>
      <c r="CM120" s="14">
        <v>0.53136017654722423</v>
      </c>
      <c r="CN120" s="14">
        <v>0.55733883112131088</v>
      </c>
      <c r="CO120" s="14">
        <v>0.5842759693806866</v>
      </c>
      <c r="CP120" s="14">
        <v>0.42314085397471612</v>
      </c>
      <c r="CQ120" s="14">
        <v>0.45677409773474381</v>
      </c>
      <c r="CR120" s="14">
        <v>0.41375992823405366</v>
      </c>
      <c r="CS120" s="21"/>
      <c r="CT120" s="14">
        <v>0.57264230812036032</v>
      </c>
      <c r="CU120" s="14">
        <v>0.57990745701253688</v>
      </c>
      <c r="CV120" s="14">
        <v>0.52313273176382069</v>
      </c>
      <c r="CW120" s="13">
        <v>0.46929556105756026</v>
      </c>
      <c r="CX120" s="13">
        <v>0.4247027145147752</v>
      </c>
      <c r="CY120" s="14">
        <v>0.4444971940620176</v>
      </c>
      <c r="CZ120" s="14">
        <v>0.40273301291761338</v>
      </c>
      <c r="DA120" s="13">
        <v>0.47448705183997308</v>
      </c>
      <c r="DB120" s="14">
        <v>0.34694173506186243</v>
      </c>
      <c r="DC120" s="13">
        <v>0.56746845148999292</v>
      </c>
      <c r="DD120" s="21"/>
      <c r="DE120" s="14">
        <v>0.58257989665988852</v>
      </c>
      <c r="DF120" s="14">
        <v>0.47473425095619909</v>
      </c>
      <c r="DG120" s="14">
        <v>0.5663124900564217</v>
      </c>
      <c r="DH120" s="14">
        <v>0.56803160362643434</v>
      </c>
      <c r="DI120" s="14">
        <v>0.49437812893765826</v>
      </c>
      <c r="DJ120" s="14">
        <v>0.43432825353667598</v>
      </c>
      <c r="DK120" s="14">
        <v>0.22907069270406299</v>
      </c>
      <c r="DL120" s="14">
        <v>0.47506211761124123</v>
      </c>
      <c r="DM120" s="14">
        <v>0.48341887397071498</v>
      </c>
      <c r="DN120" s="14">
        <v>0.39348875647002918</v>
      </c>
      <c r="DO120" s="21"/>
      <c r="DP120" s="14">
        <v>0.49831970656310876</v>
      </c>
      <c r="DQ120" s="14">
        <v>0.54494844744398463</v>
      </c>
      <c r="DR120" s="14">
        <v>0.6349245419145193</v>
      </c>
      <c r="DS120" s="13">
        <v>0.52850320538550899</v>
      </c>
      <c r="DT120" s="14">
        <v>0.49809660812634121</v>
      </c>
      <c r="DU120" s="14">
        <v>0.37083679814578852</v>
      </c>
      <c r="DV120" s="14">
        <v>0.46065047765059575</v>
      </c>
      <c r="DW120" s="13">
        <v>0.48016818595919042</v>
      </c>
      <c r="DX120" s="21"/>
      <c r="DY120" s="14">
        <v>0.50337132573778087</v>
      </c>
      <c r="DZ120" s="14">
        <v>0.58845968827573503</v>
      </c>
      <c r="EA120" s="14">
        <v>0.57729083655862667</v>
      </c>
      <c r="EB120" s="14">
        <v>0.32560917961365016</v>
      </c>
      <c r="EC120" s="14">
        <v>0.45911205043943742</v>
      </c>
      <c r="ED120" s="14">
        <v>0.49241561169536058</v>
      </c>
      <c r="EE120" s="21"/>
      <c r="EF120" s="14">
        <v>0.55648444985875167</v>
      </c>
      <c r="EG120" s="14">
        <v>0.54583669521990952</v>
      </c>
      <c r="EH120" s="14">
        <v>0.57985701178194138</v>
      </c>
      <c r="EI120" s="14">
        <v>0.42358333436371048</v>
      </c>
      <c r="EJ120" s="14">
        <v>0.46119571557074629</v>
      </c>
      <c r="EK120" s="14">
        <v>0.42989208647880139</v>
      </c>
      <c r="EL120" s="21"/>
      <c r="EM120" s="14">
        <v>0.53380512351484777</v>
      </c>
      <c r="EN120" s="14">
        <v>0.56292023574272387</v>
      </c>
      <c r="EO120" s="14">
        <v>0.4071205299372736</v>
      </c>
      <c r="EP120" s="14">
        <v>0.4458740665250146</v>
      </c>
      <c r="EQ120" s="21"/>
      <c r="ER120" s="14">
        <v>0.54524518115201603</v>
      </c>
      <c r="ES120" s="14">
        <v>0.52479519565013921</v>
      </c>
      <c r="ET120" s="14">
        <v>0.60529618507180949</v>
      </c>
      <c r="EU120" s="14">
        <v>0.62075139049415506</v>
      </c>
      <c r="EV120" s="14">
        <v>0.69790268695190127</v>
      </c>
      <c r="EW120" s="14">
        <v>0.4402388350642219</v>
      </c>
      <c r="EX120" s="14">
        <v>0.45874772504856953</v>
      </c>
      <c r="EY120" s="14">
        <v>0.37234968076627822</v>
      </c>
      <c r="EZ120" s="13">
        <v>0.51320030971221642</v>
      </c>
      <c r="FA120" s="14">
        <v>0.25571582395959197</v>
      </c>
      <c r="FB120" s="21"/>
      <c r="FC120" s="13">
        <v>0.48413401794959304</v>
      </c>
      <c r="FD120" s="14">
        <v>0.4761564290012017</v>
      </c>
      <c r="FE120" s="13">
        <v>0.45059299790216573</v>
      </c>
      <c r="FF120" s="14">
        <v>0.54669829515649238</v>
      </c>
      <c r="FG120" s="21"/>
      <c r="FH120" s="14">
        <v>0.44695826305286718</v>
      </c>
      <c r="FI120" s="14">
        <v>0.43622485866129501</v>
      </c>
      <c r="FJ120" s="14">
        <v>0.55647768474602755</v>
      </c>
      <c r="FK120" s="13">
        <v>0.49681750726607271</v>
      </c>
      <c r="FL120" s="14">
        <v>0.56469672376994517</v>
      </c>
      <c r="FM120" s="14">
        <v>0.51671732967386919</v>
      </c>
      <c r="FN120" s="14">
        <v>0.52086899987805113</v>
      </c>
      <c r="FO120" s="13">
        <v>0.55516200878797262</v>
      </c>
      <c r="FP120" s="21"/>
      <c r="FQ120" s="14">
        <v>0.42730502878278104</v>
      </c>
      <c r="FR120" s="14">
        <v>0.49545557120311928</v>
      </c>
      <c r="FS120" s="14">
        <v>0.5246122057215733</v>
      </c>
      <c r="FT120" s="14">
        <v>0.58747880924432261</v>
      </c>
      <c r="FU120" s="14">
        <v>0.5186370259228793</v>
      </c>
      <c r="FV120" s="13">
        <v>0.50983943322536751</v>
      </c>
      <c r="FW120" s="21"/>
      <c r="FX120" s="14">
        <v>0.4695198456057198</v>
      </c>
      <c r="FY120" s="13">
        <v>0.50900818689877625</v>
      </c>
      <c r="FZ120" s="13">
        <v>0.50066257099223033</v>
      </c>
      <c r="GA120" s="14">
        <v>0.38869225007333752</v>
      </c>
      <c r="GB120" s="13">
        <v>0.49248714750264977</v>
      </c>
      <c r="GC120" s="14">
        <v>0.55176664350822968</v>
      </c>
      <c r="GD120" s="13">
        <v>0.47563409437845594</v>
      </c>
      <c r="GE120" s="13">
        <v>0.50741472543751465</v>
      </c>
      <c r="GF120" s="13">
        <v>0.45275048419500913</v>
      </c>
      <c r="GG120" s="13">
        <v>0.46446956225380476</v>
      </c>
      <c r="GH120" s="21"/>
      <c r="GI120" s="14">
        <v>0.50511057641700985</v>
      </c>
      <c r="GJ120" s="14">
        <v>0.48513280284589622</v>
      </c>
      <c r="GK120" s="14">
        <v>0.38337006949738206</v>
      </c>
      <c r="GL120" s="14">
        <v>0.50895405007997396</v>
      </c>
      <c r="GM120" s="14">
        <v>0.52897607853608708</v>
      </c>
      <c r="GN120" s="14">
        <v>0.56703739607458059</v>
      </c>
      <c r="GO120" s="21"/>
      <c r="GP120" s="14">
        <v>0.45960341050487136</v>
      </c>
      <c r="GQ120" s="13">
        <v>0.46685290826115411</v>
      </c>
      <c r="GR120" s="13">
        <v>0.50498842356622575</v>
      </c>
      <c r="GS120" s="13">
        <v>0.54635275949893269</v>
      </c>
      <c r="GT120" s="13">
        <v>0.52885231311431813</v>
      </c>
      <c r="GU120" s="13">
        <v>0.52905897209537234</v>
      </c>
      <c r="GV120" s="13">
        <v>0.54460396898011532</v>
      </c>
      <c r="GW120" s="14">
        <v>0.53931117192213829</v>
      </c>
      <c r="GX120" s="14">
        <v>0.69169297817418729</v>
      </c>
      <c r="GY120" s="13">
        <v>0.50345982235227105</v>
      </c>
      <c r="GZ120" s="21"/>
      <c r="HA120" s="14">
        <v>0.44705757449801803</v>
      </c>
      <c r="HB120" s="14">
        <v>0.48842110392253935</v>
      </c>
      <c r="HC120" s="13">
        <v>0.51245786324717946</v>
      </c>
      <c r="HD120" s="14">
        <v>0.70998664816304013</v>
      </c>
      <c r="HE120" s="13">
        <v>0.45472121116361558</v>
      </c>
      <c r="HF120" s="14">
        <v>0.52810294248443579</v>
      </c>
      <c r="HG120" s="13">
        <v>0.53160161564643515</v>
      </c>
      <c r="HH120" s="13">
        <v>0.521564417042093</v>
      </c>
      <c r="HI120" s="14">
        <v>0.28957177927430477</v>
      </c>
      <c r="HJ120" s="14">
        <v>0.64917700264688172</v>
      </c>
      <c r="HK120" s="21"/>
      <c r="HL120" s="14">
        <v>7.7991874576596107E-2</v>
      </c>
      <c r="HM120" s="14">
        <v>0.49345719161806623</v>
      </c>
      <c r="HN120" s="14">
        <v>0.53893484239411538</v>
      </c>
      <c r="HO120" s="14">
        <v>0.46168913363502256</v>
      </c>
      <c r="HP120" s="14">
        <v>0.49190603742881767</v>
      </c>
      <c r="HQ120" s="14">
        <v>0.35342826161846874</v>
      </c>
      <c r="HR120" s="14">
        <v>0.55132207721396598</v>
      </c>
      <c r="HS120" s="14">
        <v>0.56055970825584855</v>
      </c>
      <c r="HT120" s="14">
        <v>0.48582921278633634</v>
      </c>
      <c r="HU120" s="14">
        <v>0.66150912489038582</v>
      </c>
      <c r="HV120" s="14">
        <v>0.42082501044037912</v>
      </c>
      <c r="HW120" s="36">
        <v>0.532162255683582</v>
      </c>
    </row>
    <row r="121" spans="1:231">
      <c r="A121" s="29" t="s">
        <v>122</v>
      </c>
      <c r="B121" s="13">
        <v>9.4720120292069374E-2</v>
      </c>
      <c r="C121" s="21"/>
      <c r="D121" s="14">
        <v>8.0986910564662506E-2</v>
      </c>
      <c r="E121" s="14">
        <v>0.10918626374036811</v>
      </c>
      <c r="F121" s="21"/>
      <c r="G121" s="13">
        <v>0.10871912843934432</v>
      </c>
      <c r="H121" s="13">
        <v>8.2131443028303969E-2</v>
      </c>
      <c r="I121" s="13">
        <v>0</v>
      </c>
      <c r="J121" s="13">
        <v>0</v>
      </c>
      <c r="K121" s="12" t="s">
        <v>106</v>
      </c>
      <c r="L121" s="21"/>
      <c r="M121" s="13">
        <v>9.6166158646409428E-2</v>
      </c>
      <c r="N121" s="13">
        <v>8.7364141610679041E-2</v>
      </c>
      <c r="O121" s="13">
        <v>6.7111402117577421E-2</v>
      </c>
      <c r="P121" s="13">
        <v>9.3245324193229576E-2</v>
      </c>
      <c r="Q121" s="13">
        <v>9.5938656910020459E-2</v>
      </c>
      <c r="R121" s="13">
        <v>0.11386177707077637</v>
      </c>
      <c r="S121" s="21"/>
      <c r="T121" s="12" t="s">
        <v>106</v>
      </c>
      <c r="U121" s="13">
        <v>8.0154557642525631E-2</v>
      </c>
      <c r="V121" s="13">
        <v>0.1017761134668356</v>
      </c>
      <c r="W121" s="13">
        <v>0.1205788373553888</v>
      </c>
      <c r="X121" s="13">
        <v>7.8101711369140056E-2</v>
      </c>
      <c r="Y121" s="13">
        <v>0.10323252172045673</v>
      </c>
      <c r="Z121" s="21"/>
      <c r="AA121" s="13">
        <v>9.6253914213895939E-2</v>
      </c>
      <c r="AB121" s="13">
        <v>9.2196250318435244E-2</v>
      </c>
      <c r="AC121" s="21"/>
      <c r="AD121" s="13">
        <v>9.4703143205819962E-2</v>
      </c>
      <c r="AE121" s="13">
        <v>9.0850831907339863E-2</v>
      </c>
      <c r="AF121" s="13">
        <v>0.10035480414629704</v>
      </c>
      <c r="AG121" s="21"/>
      <c r="AH121" s="14">
        <v>7.8265865884278724E-2</v>
      </c>
      <c r="AI121" s="13">
        <v>9.1981135484566517E-2</v>
      </c>
      <c r="AJ121" s="14">
        <v>0.12423340116028662</v>
      </c>
      <c r="AK121" s="21"/>
      <c r="AL121" s="13">
        <v>0.10203027783697106</v>
      </c>
      <c r="AM121" s="13">
        <v>8.0749103533974742E-2</v>
      </c>
      <c r="AN121" s="13">
        <v>8.6882440856484139E-2</v>
      </c>
      <c r="AO121" s="13">
        <v>9.6329010892946001E-2</v>
      </c>
      <c r="AP121" s="13">
        <v>9.3729042269453486E-2</v>
      </c>
      <c r="AQ121" s="13">
        <v>0.11291744538892252</v>
      </c>
      <c r="AR121" s="13">
        <v>0.10282394651425364</v>
      </c>
      <c r="AS121" s="21"/>
      <c r="AT121" s="13">
        <v>0.10135448754161125</v>
      </c>
      <c r="AU121" s="13">
        <v>8.24322177206534E-2</v>
      </c>
      <c r="AV121" s="13">
        <v>0.10840314159230523</v>
      </c>
      <c r="AW121" s="13">
        <v>6.2262152973277009E-2</v>
      </c>
      <c r="AX121" s="13">
        <v>9.9010765247653329E-2</v>
      </c>
      <c r="AY121" s="21"/>
      <c r="AZ121" s="13">
        <v>8.717602091548278E-2</v>
      </c>
      <c r="BA121" s="13">
        <v>9.6629403996002311E-2</v>
      </c>
      <c r="BB121" s="21"/>
      <c r="BC121" s="14">
        <v>7.1696749122872119E-2</v>
      </c>
      <c r="BD121" s="14">
        <v>0.13481294733768764</v>
      </c>
      <c r="BE121" s="13">
        <v>0.10550552067877832</v>
      </c>
      <c r="BF121" s="13">
        <v>8.6827698994696348E-2</v>
      </c>
      <c r="BG121" s="13">
        <v>0.10420066938567013</v>
      </c>
      <c r="BH121" s="21"/>
      <c r="BI121" s="13">
        <v>9.8694611758005188E-2</v>
      </c>
      <c r="BJ121" s="13">
        <v>9.817256509017204E-2</v>
      </c>
      <c r="BK121" s="13">
        <v>7.0797593078977303E-2</v>
      </c>
      <c r="BL121" s="13">
        <v>6.8315972872315514E-2</v>
      </c>
      <c r="BM121" s="13">
        <v>0.15218576374086842</v>
      </c>
      <c r="BN121" s="21"/>
      <c r="BO121" s="13">
        <v>9.0238114255873109E-2</v>
      </c>
      <c r="BP121" s="13">
        <v>9.0668921735478553E-2</v>
      </c>
      <c r="BQ121" s="13">
        <v>0.10275460647811475</v>
      </c>
      <c r="BR121" s="13">
        <v>0.11136788628107352</v>
      </c>
      <c r="BS121" s="21"/>
      <c r="BT121" s="13">
        <v>9.4286841099502944E-2</v>
      </c>
      <c r="BU121" s="13">
        <v>9.4432213478570379E-2</v>
      </c>
      <c r="BV121" s="13">
        <v>9.5620013115301106E-2</v>
      </c>
      <c r="BW121" s="21"/>
      <c r="BX121" s="13">
        <v>9.9364019034836243E-2</v>
      </c>
      <c r="BY121" s="13">
        <v>9.4113243276475925E-2</v>
      </c>
      <c r="BZ121" s="13">
        <v>8.4310196789402533E-2</v>
      </c>
      <c r="CA121" s="13">
        <v>8.8808535946994768E-2</v>
      </c>
      <c r="CB121" s="13">
        <v>0.10434668945105942</v>
      </c>
      <c r="CC121" s="21"/>
      <c r="CD121" s="13">
        <v>9.5592877494770634E-2</v>
      </c>
      <c r="CE121" s="13">
        <v>0.10909681010318781</v>
      </c>
      <c r="CF121" s="13">
        <v>8.2255238374921588E-2</v>
      </c>
      <c r="CG121" s="21"/>
      <c r="CH121" s="13">
        <v>9.0387583746796521E-2</v>
      </c>
      <c r="CI121" s="14">
        <v>5.8862298186194935E-2</v>
      </c>
      <c r="CJ121" s="14">
        <v>0.10431572136343976</v>
      </c>
      <c r="CK121" s="14">
        <v>0.1148565851597151</v>
      </c>
      <c r="CL121" s="21"/>
      <c r="CM121" s="14">
        <v>8.5241548297316436E-2</v>
      </c>
      <c r="CN121" s="14">
        <v>6.2861352990350602E-2</v>
      </c>
      <c r="CO121" s="14">
        <v>0.10724817196361902</v>
      </c>
      <c r="CP121" s="14">
        <v>7.1632446867765862E-2</v>
      </c>
      <c r="CQ121" s="14">
        <v>0.1191108874088828</v>
      </c>
      <c r="CR121" s="14">
        <v>0.15157110884396813</v>
      </c>
      <c r="CS121" s="21"/>
      <c r="CT121" s="13">
        <v>9.3193671888588028E-2</v>
      </c>
      <c r="CU121" s="14">
        <v>5.5979864515650596E-2</v>
      </c>
      <c r="CV121" s="14">
        <v>4.873082652294039E-2</v>
      </c>
      <c r="CW121" s="13">
        <v>5.3312130441314873E-2</v>
      </c>
      <c r="CX121" s="14">
        <v>0.19126418005959958</v>
      </c>
      <c r="CY121" s="13">
        <v>0.10395665798379077</v>
      </c>
      <c r="CZ121" s="14">
        <v>0.15030832118160639</v>
      </c>
      <c r="DA121" s="13">
        <v>9.9027648108151053E-2</v>
      </c>
      <c r="DB121" s="13">
        <v>8.5265559134791488E-2</v>
      </c>
      <c r="DC121" s="13">
        <v>9.7944694806896548E-2</v>
      </c>
      <c r="DD121" s="21"/>
      <c r="DE121" s="14">
        <v>7.0845827958245705E-2</v>
      </c>
      <c r="DF121" s="14">
        <v>7.574668887563682E-2</v>
      </c>
      <c r="DG121" s="14">
        <v>9.1840842209497744E-2</v>
      </c>
      <c r="DH121" s="14">
        <v>7.9746869344867688E-2</v>
      </c>
      <c r="DI121" s="14">
        <v>8.1459469433621812E-2</v>
      </c>
      <c r="DJ121" s="14">
        <v>7.307726487799604E-2</v>
      </c>
      <c r="DK121" s="14">
        <v>0.23667731675062573</v>
      </c>
      <c r="DL121" s="14">
        <v>0.12487608092113399</v>
      </c>
      <c r="DM121" s="14">
        <v>9.2479466151106915E-2</v>
      </c>
      <c r="DN121" s="14">
        <v>0.11372139266497891</v>
      </c>
      <c r="DO121" s="21"/>
      <c r="DP121" s="13">
        <v>9.7673802937877238E-2</v>
      </c>
      <c r="DQ121" s="14">
        <v>7.2327886156136348E-2</v>
      </c>
      <c r="DR121" s="13">
        <v>7.6867350536668128E-2</v>
      </c>
      <c r="DS121" s="13">
        <v>9.0387839942673825E-2</v>
      </c>
      <c r="DT121" s="13">
        <v>8.2867326993312201E-2</v>
      </c>
      <c r="DU121" s="13">
        <v>0.11265948412316856</v>
      </c>
      <c r="DV121" s="14">
        <v>0.12637755839478393</v>
      </c>
      <c r="DW121" s="13">
        <v>0.14104806968072989</v>
      </c>
      <c r="DX121" s="21"/>
      <c r="DY121" s="14">
        <v>8.2919292696692168E-2</v>
      </c>
      <c r="DZ121" s="13">
        <v>8.3503946217806505E-2</v>
      </c>
      <c r="EA121" s="14">
        <v>7.724535003914608E-2</v>
      </c>
      <c r="EB121" s="13">
        <v>0.11250156205317853</v>
      </c>
      <c r="EC121" s="14">
        <v>0.13343704891260424</v>
      </c>
      <c r="ED121" s="13">
        <v>8.7071944774771301E-2</v>
      </c>
      <c r="EE121" s="21"/>
      <c r="EF121" s="13">
        <v>9.2524905741159999E-2</v>
      </c>
      <c r="EG121" s="14">
        <v>7.5548018799234742E-2</v>
      </c>
      <c r="EH121" s="14">
        <v>4.9513128782147371E-2</v>
      </c>
      <c r="EI121" s="13">
        <v>9.8288952329652304E-2</v>
      </c>
      <c r="EJ121" s="13">
        <v>0.10502026521886126</v>
      </c>
      <c r="EK121" s="14">
        <v>0.12650241632981005</v>
      </c>
      <c r="EL121" s="21"/>
      <c r="EM121" s="14">
        <v>5.0529070967006921E-2</v>
      </c>
      <c r="EN121" s="13">
        <v>8.9236183774223807E-2</v>
      </c>
      <c r="EO121" s="14">
        <v>0.13042589278023037</v>
      </c>
      <c r="EP121" s="14">
        <v>0.10419696978681119</v>
      </c>
      <c r="EQ121" s="21"/>
      <c r="ER121" s="13">
        <v>8.6657833679553042E-2</v>
      </c>
      <c r="ES121" s="14">
        <v>7.0074538166024603E-2</v>
      </c>
      <c r="ET121" s="13">
        <v>0.10622410009649227</v>
      </c>
      <c r="EU121" s="13">
        <v>4.5756603504272776E-2</v>
      </c>
      <c r="EV121" s="13">
        <v>6.7680282289154098E-2</v>
      </c>
      <c r="EW121" s="14">
        <v>0.11334789404089164</v>
      </c>
      <c r="EX121" s="13">
        <v>9.6309359514304027E-2</v>
      </c>
      <c r="EY121" s="13">
        <v>0.11199362746947097</v>
      </c>
      <c r="EZ121" s="13">
        <v>0.1039983418975904</v>
      </c>
      <c r="FA121" s="13">
        <v>0.21179160864762814</v>
      </c>
      <c r="FB121" s="21"/>
      <c r="FC121" s="13">
        <v>8.9162632896870569E-2</v>
      </c>
      <c r="FD121" s="13">
        <v>9.85306843448161E-2</v>
      </c>
      <c r="FE121" s="13">
        <v>8.1264347266555528E-2</v>
      </c>
      <c r="FF121" s="13">
        <v>9.3893504341445735E-2</v>
      </c>
      <c r="FG121" s="21"/>
      <c r="FH121" s="13">
        <v>0.10639788606952379</v>
      </c>
      <c r="FI121" s="13">
        <v>9.444277559099809E-2</v>
      </c>
      <c r="FJ121" s="13">
        <v>9.0330999893907402E-2</v>
      </c>
      <c r="FK121" s="13">
        <v>9.6194148076674854E-2</v>
      </c>
      <c r="FL121" s="13">
        <v>6.9273032690677944E-2</v>
      </c>
      <c r="FM121" s="13">
        <v>8.4161374213402085E-2</v>
      </c>
      <c r="FN121" s="13">
        <v>0.12523258292706727</v>
      </c>
      <c r="FO121" s="13">
        <v>0.17206481193129528</v>
      </c>
      <c r="FP121" s="21"/>
      <c r="FQ121" s="14">
        <v>9.5444773595313476E-2</v>
      </c>
      <c r="FR121" s="14">
        <v>8.6193251292425638E-2</v>
      </c>
      <c r="FS121" s="14">
        <v>0.11820979410640546</v>
      </c>
      <c r="FT121" s="14">
        <v>3.8809384215762494E-2</v>
      </c>
      <c r="FU121" s="14">
        <v>9.9853600220428815E-2</v>
      </c>
      <c r="FV121" s="14">
        <v>0.13387458298702551</v>
      </c>
      <c r="FW121" s="21"/>
      <c r="FX121" s="13">
        <v>0.10480038980809245</v>
      </c>
      <c r="FY121" s="13">
        <v>0.10129557426888</v>
      </c>
      <c r="FZ121" s="13">
        <v>7.1822842762580288E-2</v>
      </c>
      <c r="GA121" s="13">
        <v>5.5145300939050935E-2</v>
      </c>
      <c r="GB121" s="13">
        <v>0.1254515865576957</v>
      </c>
      <c r="GC121" s="13">
        <v>9.1454373820745227E-2</v>
      </c>
      <c r="GD121" s="13">
        <v>8.8813337073105847E-2</v>
      </c>
      <c r="GE121" s="13">
        <v>6.5684663815108096E-2</v>
      </c>
      <c r="GF121" s="13">
        <v>9.1587194108871978E-2</v>
      </c>
      <c r="GG121" s="13">
        <v>0.2190807743725508</v>
      </c>
      <c r="GH121" s="21"/>
      <c r="GI121" s="13">
        <v>9.8147789557044327E-2</v>
      </c>
      <c r="GJ121" s="13">
        <v>0.1006353527547718</v>
      </c>
      <c r="GK121" s="13">
        <v>8.2206215567685634E-2</v>
      </c>
      <c r="GL121" s="13">
        <v>8.6639701389583643E-2</v>
      </c>
      <c r="GM121" s="13">
        <v>7.5033349633809532E-2</v>
      </c>
      <c r="GN121" s="13">
        <v>0.1164100384912478</v>
      </c>
      <c r="GO121" s="21"/>
      <c r="GP121" s="13">
        <v>0.1036848872305486</v>
      </c>
      <c r="GQ121" s="13">
        <v>8.3860234342927775E-2</v>
      </c>
      <c r="GR121" s="13">
        <v>8.0173053734560504E-2</v>
      </c>
      <c r="GS121" s="13">
        <v>8.7416320224332794E-2</v>
      </c>
      <c r="GT121" s="13">
        <v>0.1192064526295742</v>
      </c>
      <c r="GU121" s="13">
        <v>8.1693047841277275E-2</v>
      </c>
      <c r="GV121" s="13">
        <v>0.12118567490250415</v>
      </c>
      <c r="GW121" s="13">
        <v>8.7047490180758483E-2</v>
      </c>
      <c r="GX121" s="13">
        <v>9.4393334553891137E-2</v>
      </c>
      <c r="GY121" s="13">
        <v>9.9306986585428761E-2</v>
      </c>
      <c r="GZ121" s="21"/>
      <c r="HA121" s="14">
        <v>0.10737066815100303</v>
      </c>
      <c r="HB121" s="13">
        <v>8.8493300446209636E-2</v>
      </c>
      <c r="HC121" s="13">
        <v>9.9351488533329133E-2</v>
      </c>
      <c r="HD121" s="13">
        <v>8.7050020181928672E-2</v>
      </c>
      <c r="HE121" s="13">
        <v>5.2881702315358298E-2</v>
      </c>
      <c r="HF121" s="13">
        <v>9.5291829350370172E-2</v>
      </c>
      <c r="HG121" s="14">
        <v>3.8765048744953061E-2</v>
      </c>
      <c r="HH121" s="14">
        <v>0.11631635523569131</v>
      </c>
      <c r="HI121" s="13">
        <v>0</v>
      </c>
      <c r="HJ121" s="13">
        <v>0.11388263857108605</v>
      </c>
      <c r="HK121" s="21"/>
      <c r="HL121" s="13">
        <v>0.14176558488520394</v>
      </c>
      <c r="HM121" s="13">
        <v>0.10293811799899331</v>
      </c>
      <c r="HN121" s="14">
        <v>7.9130912423046942E-2</v>
      </c>
      <c r="HO121" s="14">
        <v>9.1180763701597403E-2</v>
      </c>
      <c r="HP121" s="14">
        <v>9.7823775109007124E-2</v>
      </c>
      <c r="HQ121" s="14">
        <v>4.9984909240550914E-2</v>
      </c>
      <c r="HR121" s="13">
        <v>9.3280450377477273E-2</v>
      </c>
      <c r="HS121" s="14">
        <v>8.249456715161739E-2</v>
      </c>
      <c r="HT121" s="14">
        <v>0.17316993443729506</v>
      </c>
      <c r="HU121" s="13">
        <v>7.9133114275216271E-2</v>
      </c>
      <c r="HV121" s="13">
        <v>0.16309321085263426</v>
      </c>
      <c r="HW121" s="37">
        <v>5.7953167919105937E-2</v>
      </c>
    </row>
    <row r="122" spans="1:231">
      <c r="A122" s="29" t="s">
        <v>123</v>
      </c>
      <c r="B122" s="13">
        <v>0.12802237644266218</v>
      </c>
      <c r="C122" s="21"/>
      <c r="D122" s="13">
        <v>0.12704291492848649</v>
      </c>
      <c r="E122" s="13">
        <v>0.12905411126994693</v>
      </c>
      <c r="F122" s="21"/>
      <c r="G122" s="13">
        <v>0.12910834753794687</v>
      </c>
      <c r="H122" s="13">
        <v>0.12706542081511402</v>
      </c>
      <c r="I122" s="13">
        <v>0.44691804288435072</v>
      </c>
      <c r="J122" s="13">
        <v>0</v>
      </c>
      <c r="K122" s="12" t="s">
        <v>106</v>
      </c>
      <c r="L122" s="21"/>
      <c r="M122" s="13">
        <v>0.13970391260990428</v>
      </c>
      <c r="N122" s="14">
        <v>0.11116056286851742</v>
      </c>
      <c r="O122" s="13">
        <v>0.1198145999357221</v>
      </c>
      <c r="P122" s="13">
        <v>0.12838952481947527</v>
      </c>
      <c r="Q122" s="14">
        <v>9.8798294831480962E-2</v>
      </c>
      <c r="R122" s="14">
        <v>0.16779414883124533</v>
      </c>
      <c r="S122" s="21"/>
      <c r="T122" s="12" t="s">
        <v>106</v>
      </c>
      <c r="U122" s="13">
        <v>0.13126931886798221</v>
      </c>
      <c r="V122" s="13">
        <v>0.15333459393867005</v>
      </c>
      <c r="W122" s="13">
        <v>0.12465123547209715</v>
      </c>
      <c r="X122" s="13">
        <v>0.12183127681503345</v>
      </c>
      <c r="Y122" s="13">
        <v>0.1112691256819157</v>
      </c>
      <c r="Z122" s="21"/>
      <c r="AA122" s="13">
        <v>0.13538475393946878</v>
      </c>
      <c r="AB122" s="13">
        <v>0.11590752630906247</v>
      </c>
      <c r="AC122" s="21"/>
      <c r="AD122" s="14">
        <v>0.16407716497912306</v>
      </c>
      <c r="AE122" s="14">
        <v>0.10493093250012561</v>
      </c>
      <c r="AF122" s="14">
        <v>8.8740037660259466E-2</v>
      </c>
      <c r="AG122" s="21"/>
      <c r="AH122" s="13">
        <v>0.12556590757037184</v>
      </c>
      <c r="AI122" s="14">
        <v>0.11093457558003834</v>
      </c>
      <c r="AJ122" s="14">
        <v>0.16898448161230692</v>
      </c>
      <c r="AK122" s="21"/>
      <c r="AL122" s="14">
        <v>0.16395092941182732</v>
      </c>
      <c r="AM122" s="14">
        <v>0.16431757220550869</v>
      </c>
      <c r="AN122" s="14">
        <v>0.11465408120344756</v>
      </c>
      <c r="AO122" s="14">
        <v>9.1508578649948241E-2</v>
      </c>
      <c r="AP122" s="14">
        <v>9.842554562427494E-2</v>
      </c>
      <c r="AQ122" s="14">
        <v>5.4775156439477862E-2</v>
      </c>
      <c r="AR122" s="13">
        <v>0.14034500283925083</v>
      </c>
      <c r="AS122" s="21"/>
      <c r="AT122" s="13">
        <v>0.13440039812482824</v>
      </c>
      <c r="AU122" s="13">
        <v>0.13010135655586769</v>
      </c>
      <c r="AV122" s="13">
        <v>0.12303752993894253</v>
      </c>
      <c r="AW122" s="13">
        <v>3.2078746558621904E-2</v>
      </c>
      <c r="AX122" s="13">
        <v>8.9042912198338015E-2</v>
      </c>
      <c r="AY122" s="21"/>
      <c r="AZ122" s="13">
        <v>0.14183485370296958</v>
      </c>
      <c r="BA122" s="13">
        <v>0.12452667252525454</v>
      </c>
      <c r="BB122" s="21"/>
      <c r="BC122" s="14">
        <v>0.18213313418861007</v>
      </c>
      <c r="BD122" s="14">
        <v>0.18935761928007536</v>
      </c>
      <c r="BE122" s="14">
        <v>0.13227023480972805</v>
      </c>
      <c r="BF122" s="14">
        <v>8.8990897589952322E-2</v>
      </c>
      <c r="BG122" s="14">
        <v>8.0720760552986617E-2</v>
      </c>
      <c r="BH122" s="21"/>
      <c r="BI122" s="14">
        <v>0.13440363539063532</v>
      </c>
      <c r="BJ122" s="14">
        <v>0.13661329965371469</v>
      </c>
      <c r="BK122" s="14">
        <v>7.021282981847865E-2</v>
      </c>
      <c r="BL122" s="14">
        <v>0.14832054117333546</v>
      </c>
      <c r="BM122" s="13">
        <v>0.14450843721955053</v>
      </c>
      <c r="BN122" s="21"/>
      <c r="BO122" s="13">
        <v>0.13203047897566014</v>
      </c>
      <c r="BP122" s="13">
        <v>0.11875205207972296</v>
      </c>
      <c r="BQ122" s="13">
        <v>0.13118922703489755</v>
      </c>
      <c r="BR122" s="13">
        <v>0.18607018512120491</v>
      </c>
      <c r="BS122" s="21"/>
      <c r="BT122" s="13">
        <v>0.10881251265864293</v>
      </c>
      <c r="BU122" s="13">
        <v>0.12670471911575629</v>
      </c>
      <c r="BV122" s="13">
        <v>0.14898726772537976</v>
      </c>
      <c r="BW122" s="21"/>
      <c r="BX122" s="14">
        <v>9.8370009310863704E-2</v>
      </c>
      <c r="BY122" s="13">
        <v>0.11867482479161133</v>
      </c>
      <c r="BZ122" s="14">
        <v>0.15152851137275009</v>
      </c>
      <c r="CA122" s="14">
        <v>0.19202732044158136</v>
      </c>
      <c r="CB122" s="14">
        <v>0.16325778023179785</v>
      </c>
      <c r="CC122" s="21"/>
      <c r="CD122" s="13">
        <v>0.1298097976811029</v>
      </c>
      <c r="CE122" s="13">
        <v>0.13157375824290618</v>
      </c>
      <c r="CF122" s="13">
        <v>0.12376790652767124</v>
      </c>
      <c r="CG122" s="21"/>
      <c r="CH122" s="13">
        <v>0.13517735392274208</v>
      </c>
      <c r="CI122" s="13">
        <v>0.10789840195826254</v>
      </c>
      <c r="CJ122" s="13">
        <v>0.13566977350102294</v>
      </c>
      <c r="CK122" s="13">
        <v>0.12135210842325604</v>
      </c>
      <c r="CL122" s="21"/>
      <c r="CM122" s="14">
        <v>0.12468033610588222</v>
      </c>
      <c r="CN122" s="14">
        <v>0.11993747252180925</v>
      </c>
      <c r="CO122" s="13">
        <v>0.1418886253315105</v>
      </c>
      <c r="CP122" s="14">
        <v>0.12640802827558748</v>
      </c>
      <c r="CQ122" s="14">
        <v>0.10254693186467177</v>
      </c>
      <c r="CR122" s="14">
        <v>0.21259523245155904</v>
      </c>
      <c r="CS122" s="21"/>
      <c r="CT122" s="14">
        <v>0.14360854068061393</v>
      </c>
      <c r="CU122" s="14">
        <v>0.12555945551023817</v>
      </c>
      <c r="CV122" s="14">
        <v>3.856665397362917E-2</v>
      </c>
      <c r="CW122" s="14">
        <v>0.14546453492245226</v>
      </c>
      <c r="CX122" s="14">
        <v>0.16229931073092982</v>
      </c>
      <c r="CY122" s="14">
        <v>0.12559847876474467</v>
      </c>
      <c r="CZ122" s="14">
        <v>0.15027207271848059</v>
      </c>
      <c r="DA122" s="14">
        <v>0.11069784076443459</v>
      </c>
      <c r="DB122" s="14">
        <v>0.15154692298440375</v>
      </c>
      <c r="DC122" s="13">
        <v>0.11981460140349282</v>
      </c>
      <c r="DD122" s="21"/>
      <c r="DE122" s="14">
        <v>0.17225012971779319</v>
      </c>
      <c r="DF122" s="14">
        <v>0.20795807949781725</v>
      </c>
      <c r="DG122" s="14">
        <v>0.12793359303269597</v>
      </c>
      <c r="DH122" s="14">
        <v>6.0078065829949512E-2</v>
      </c>
      <c r="DI122" s="14">
        <v>7.8364142595144654E-2</v>
      </c>
      <c r="DJ122" s="14">
        <v>0.19816710295927806</v>
      </c>
      <c r="DK122" s="14">
        <v>0.15727967494764272</v>
      </c>
      <c r="DL122" s="14">
        <v>0.13841770333453562</v>
      </c>
      <c r="DM122" s="14">
        <v>0.11206850304314361</v>
      </c>
      <c r="DN122" s="14">
        <v>8.1707371088005382E-2</v>
      </c>
      <c r="DO122" s="21"/>
      <c r="DP122" s="13">
        <v>0.13989604795662622</v>
      </c>
      <c r="DQ122" s="13">
        <v>0.10823710575330805</v>
      </c>
      <c r="DR122" s="13">
        <v>0.1340474613662794</v>
      </c>
      <c r="DS122" s="13">
        <v>0.20641428993759731</v>
      </c>
      <c r="DT122" s="13">
        <v>0.12423356356713704</v>
      </c>
      <c r="DU122" s="13">
        <v>0.13135927821992388</v>
      </c>
      <c r="DV122" s="13">
        <v>0.12858099647042501</v>
      </c>
      <c r="DW122" s="13">
        <v>0.15728965945824674</v>
      </c>
      <c r="DX122" s="21"/>
      <c r="DY122" s="13">
        <v>0.13400313984557916</v>
      </c>
      <c r="DZ122" s="13">
        <v>0.11777167976330152</v>
      </c>
      <c r="EA122" s="13">
        <v>0.12854925257603506</v>
      </c>
      <c r="EB122" s="13">
        <v>0.12421517697715276</v>
      </c>
      <c r="EC122" s="13">
        <v>0.14470030350819696</v>
      </c>
      <c r="ED122" s="13">
        <v>0.11917092979535716</v>
      </c>
      <c r="EE122" s="21"/>
      <c r="EF122" s="14">
        <v>0.15125497370533997</v>
      </c>
      <c r="EG122" s="14">
        <v>9.7616002959568904E-2</v>
      </c>
      <c r="EH122" s="14">
        <v>9.7905124039036326E-2</v>
      </c>
      <c r="EI122" s="14">
        <v>0.18518502452291336</v>
      </c>
      <c r="EJ122" s="14">
        <v>0.11170409280543554</v>
      </c>
      <c r="EK122" s="14">
        <v>8.4026480867643583E-2</v>
      </c>
      <c r="EL122" s="21"/>
      <c r="EM122" s="13">
        <v>0.14122067210204015</v>
      </c>
      <c r="EN122" s="13">
        <v>0.12320297769168785</v>
      </c>
      <c r="EO122" s="13">
        <v>0.14255969644102059</v>
      </c>
      <c r="EP122" s="13">
        <v>0.12588158248863809</v>
      </c>
      <c r="EQ122" s="21"/>
      <c r="ER122" s="14">
        <v>0.13649447169430334</v>
      </c>
      <c r="ES122" s="14">
        <v>0.15594167008878265</v>
      </c>
      <c r="ET122" s="14">
        <v>7.4749535512925902E-2</v>
      </c>
      <c r="EU122" s="13">
        <v>4.4765035169859663E-2</v>
      </c>
      <c r="EV122" s="14">
        <v>3.3611470485178464E-2</v>
      </c>
      <c r="EW122" s="14">
        <v>0.13269150058979462</v>
      </c>
      <c r="EX122" s="14">
        <v>0.10108379761177415</v>
      </c>
      <c r="EY122" s="14">
        <v>0.20260341354254241</v>
      </c>
      <c r="EZ122" s="13">
        <v>0</v>
      </c>
      <c r="FA122" s="14">
        <v>0.28858036444788171</v>
      </c>
      <c r="FB122" s="21"/>
      <c r="FC122" s="13">
        <v>0.1423028411912961</v>
      </c>
      <c r="FD122" s="13">
        <v>0.13316359055391208</v>
      </c>
      <c r="FE122" s="13">
        <v>0.14044223686148904</v>
      </c>
      <c r="FF122" s="13">
        <v>0.11209834176078415</v>
      </c>
      <c r="FG122" s="21"/>
      <c r="FH122" s="13">
        <v>0.14108188424477761</v>
      </c>
      <c r="FI122" s="13">
        <v>0.12093468441923449</v>
      </c>
      <c r="FJ122" s="13">
        <v>0.14281518091914103</v>
      </c>
      <c r="FK122" s="13">
        <v>0.19413117009483905</v>
      </c>
      <c r="FL122" s="13">
        <v>0.12028752542811157</v>
      </c>
      <c r="FM122" s="13">
        <v>0.11498837065050752</v>
      </c>
      <c r="FN122" s="13">
        <v>0.11015444008834099</v>
      </c>
      <c r="FO122" s="13">
        <v>0.15382519716758447</v>
      </c>
      <c r="FP122" s="21"/>
      <c r="FQ122" s="14">
        <v>0.14566234329648439</v>
      </c>
      <c r="FR122" s="14">
        <v>0.10730111254468876</v>
      </c>
      <c r="FS122" s="14">
        <v>0.17639770571374366</v>
      </c>
      <c r="FT122" s="14">
        <v>7.9408453256758188E-2</v>
      </c>
      <c r="FU122" s="14">
        <v>0.11587667681518184</v>
      </c>
      <c r="FV122" s="14">
        <v>0.15711912571425504</v>
      </c>
      <c r="FW122" s="21"/>
      <c r="FX122" s="14">
        <v>0.15215976683891816</v>
      </c>
      <c r="FY122" s="13">
        <v>0.12951921078332732</v>
      </c>
      <c r="FZ122" s="14">
        <v>7.1991661841697793E-2</v>
      </c>
      <c r="GA122" s="14">
        <v>0.16708517930367406</v>
      </c>
      <c r="GB122" s="13">
        <v>0.14796127984854054</v>
      </c>
      <c r="GC122" s="13">
        <v>0.11334839632425515</v>
      </c>
      <c r="GD122" s="14">
        <v>0.15787330611285377</v>
      </c>
      <c r="GE122" s="13">
        <v>6.1341778744302654E-2</v>
      </c>
      <c r="GF122" s="13">
        <v>0.11516535762858882</v>
      </c>
      <c r="GG122" s="13">
        <v>0.13586863720650974</v>
      </c>
      <c r="GH122" s="21"/>
      <c r="GI122" s="14">
        <v>0.1773885690525292</v>
      </c>
      <c r="GJ122" s="14">
        <v>9.108430750778658E-2</v>
      </c>
      <c r="GK122" s="14">
        <v>9.3345969725483077E-2</v>
      </c>
      <c r="GL122" s="13">
        <v>0.13291700474956444</v>
      </c>
      <c r="GM122" s="13">
        <v>0.12731514004382188</v>
      </c>
      <c r="GN122" s="14">
        <v>8.4665378170140984E-2</v>
      </c>
      <c r="GO122" s="21"/>
      <c r="GP122" s="14">
        <v>0.10165777914396455</v>
      </c>
      <c r="GQ122" s="14">
        <v>0.12380337040053445</v>
      </c>
      <c r="GR122" s="14">
        <v>0.19325591067144079</v>
      </c>
      <c r="GS122" s="14">
        <v>0.20525704593401817</v>
      </c>
      <c r="GT122" s="14">
        <v>0.25325910725384787</v>
      </c>
      <c r="GU122" s="14">
        <v>8.492408053445992E-2</v>
      </c>
      <c r="GV122" s="14">
        <v>0.10513321946985671</v>
      </c>
      <c r="GW122" s="14">
        <v>0.12392005480630458</v>
      </c>
      <c r="GX122" s="13">
        <v>0.1389569870894235</v>
      </c>
      <c r="GY122" s="14">
        <v>0.13273374426604304</v>
      </c>
      <c r="GZ122" s="21"/>
      <c r="HA122" s="13">
        <v>0.13235179594600149</v>
      </c>
      <c r="HB122" s="13">
        <v>0.13519697287456961</v>
      </c>
      <c r="HC122" s="14">
        <v>0.17532489535111231</v>
      </c>
      <c r="HD122" s="13">
        <v>4.4849967467998374E-2</v>
      </c>
      <c r="HE122" s="13">
        <v>0.14483155621759081</v>
      </c>
      <c r="HF122" s="13">
        <v>0.13646482663627796</v>
      </c>
      <c r="HG122" s="13">
        <v>9.3389905995081221E-2</v>
      </c>
      <c r="HH122" s="14">
        <v>7.7326421629727818E-2</v>
      </c>
      <c r="HI122" s="13">
        <v>0</v>
      </c>
      <c r="HJ122" s="13">
        <v>7.1056818529837432E-2</v>
      </c>
      <c r="HK122" s="21"/>
      <c r="HL122" s="13">
        <v>0.12197398346743572</v>
      </c>
      <c r="HM122" s="13">
        <v>0.1289551779609053</v>
      </c>
      <c r="HN122" s="13">
        <v>0.13449926119046512</v>
      </c>
      <c r="HO122" s="14">
        <v>0.11774958118695779</v>
      </c>
      <c r="HP122" s="14">
        <v>0.10840792570141992</v>
      </c>
      <c r="HQ122" s="13">
        <v>0.17917086283995409</v>
      </c>
      <c r="HR122" s="14">
        <v>8.3368942142147864E-2</v>
      </c>
      <c r="HS122" s="13">
        <v>0.13315156832649483</v>
      </c>
      <c r="HT122" s="13">
        <v>0.16567474998836612</v>
      </c>
      <c r="HU122" s="13">
        <v>0</v>
      </c>
      <c r="HV122" s="14">
        <v>0.25682344529352047</v>
      </c>
      <c r="HW122" s="37">
        <v>0.20946485200574658</v>
      </c>
    </row>
    <row r="123" spans="1:231" ht="24">
      <c r="A123" s="27" t="s">
        <v>132</v>
      </c>
      <c r="B123" s="7"/>
      <c r="C123" s="20"/>
      <c r="D123" s="9"/>
      <c r="E123" s="10"/>
      <c r="F123" s="20"/>
      <c r="G123" s="9"/>
      <c r="H123" s="8"/>
      <c r="I123" s="8"/>
      <c r="J123" s="8"/>
      <c r="K123" s="10"/>
      <c r="L123" s="20"/>
      <c r="M123" s="6"/>
      <c r="N123" s="5"/>
      <c r="O123" s="5"/>
      <c r="P123" s="5"/>
      <c r="Q123" s="5"/>
      <c r="R123" s="7"/>
      <c r="S123" s="20"/>
      <c r="T123" s="9"/>
      <c r="U123" s="8"/>
      <c r="V123" s="8"/>
      <c r="W123" s="8"/>
      <c r="X123" s="8"/>
      <c r="Y123" s="10"/>
      <c r="Z123" s="20"/>
      <c r="AA123" s="9"/>
      <c r="AB123" s="10"/>
      <c r="AC123" s="20"/>
      <c r="AD123" s="6"/>
      <c r="AE123" s="5"/>
      <c r="AF123" s="7"/>
      <c r="AG123" s="20"/>
      <c r="AH123" s="9"/>
      <c r="AI123" s="8"/>
      <c r="AJ123" s="10"/>
      <c r="AK123" s="20"/>
      <c r="AL123" s="6"/>
      <c r="AM123" s="5"/>
      <c r="AN123" s="5"/>
      <c r="AO123" s="5"/>
      <c r="AP123" s="5"/>
      <c r="AQ123" s="5"/>
      <c r="AR123" s="7"/>
      <c r="AS123" s="20"/>
      <c r="AT123" s="9"/>
      <c r="AU123" s="8"/>
      <c r="AV123" s="8"/>
      <c r="AW123" s="8"/>
      <c r="AX123" s="10"/>
      <c r="AY123" s="20"/>
      <c r="AZ123" s="6"/>
      <c r="BA123" s="7"/>
      <c r="BB123" s="20"/>
      <c r="BC123" s="6"/>
      <c r="BD123" s="5"/>
      <c r="BE123" s="5"/>
      <c r="BF123" s="5"/>
      <c r="BG123" s="7"/>
      <c r="BH123" s="20"/>
      <c r="BI123" s="9"/>
      <c r="BJ123" s="8"/>
      <c r="BK123" s="8"/>
      <c r="BL123" s="8"/>
      <c r="BM123" s="10"/>
      <c r="BN123" s="20"/>
      <c r="BO123" s="9"/>
      <c r="BP123" s="8"/>
      <c r="BQ123" s="8"/>
      <c r="BR123" s="10"/>
      <c r="BS123" s="20"/>
      <c r="BT123" s="9"/>
      <c r="BU123" s="8"/>
      <c r="BV123" s="10"/>
      <c r="BW123" s="20"/>
      <c r="BX123" s="9"/>
      <c r="BY123" s="8"/>
      <c r="BZ123" s="8"/>
      <c r="CA123" s="8"/>
      <c r="CB123" s="10"/>
      <c r="CC123" s="20"/>
      <c r="CD123" s="9"/>
      <c r="CE123" s="8"/>
      <c r="CF123" s="10"/>
      <c r="CG123" s="20"/>
      <c r="CH123" s="9"/>
      <c r="CI123" s="8"/>
      <c r="CJ123" s="8"/>
      <c r="CK123" s="10"/>
      <c r="CL123" s="20"/>
      <c r="CM123" s="9"/>
      <c r="CN123" s="8"/>
      <c r="CO123" s="8"/>
      <c r="CP123" s="8"/>
      <c r="CQ123" s="8"/>
      <c r="CR123" s="10"/>
      <c r="CS123" s="20"/>
      <c r="CT123" s="9"/>
      <c r="CU123" s="8"/>
      <c r="CV123" s="8"/>
      <c r="CW123" s="8"/>
      <c r="CX123" s="8"/>
      <c r="CY123" s="8"/>
      <c r="CZ123" s="8"/>
      <c r="DA123" s="8"/>
      <c r="DB123" s="8"/>
      <c r="DC123" s="10"/>
      <c r="DD123" s="20"/>
      <c r="DE123" s="9"/>
      <c r="DF123" s="8"/>
      <c r="DG123" s="8"/>
      <c r="DH123" s="8"/>
      <c r="DI123" s="8"/>
      <c r="DJ123" s="8"/>
      <c r="DK123" s="8"/>
      <c r="DL123" s="8"/>
      <c r="DM123" s="8"/>
      <c r="DN123" s="10"/>
      <c r="DO123" s="20"/>
      <c r="DP123" s="9"/>
      <c r="DQ123" s="8"/>
      <c r="DR123" s="8"/>
      <c r="DS123" s="8"/>
      <c r="DT123" s="8"/>
      <c r="DU123" s="8"/>
      <c r="DV123" s="8"/>
      <c r="DW123" s="10"/>
      <c r="DX123" s="20"/>
      <c r="DY123" s="9"/>
      <c r="DZ123" s="8"/>
      <c r="EA123" s="8"/>
      <c r="EB123" s="8"/>
      <c r="EC123" s="8"/>
      <c r="ED123" s="10"/>
      <c r="EE123" s="20"/>
      <c r="EF123" s="9"/>
      <c r="EG123" s="8"/>
      <c r="EH123" s="8"/>
      <c r="EI123" s="8"/>
      <c r="EJ123" s="8"/>
      <c r="EK123" s="10"/>
      <c r="EL123" s="20"/>
      <c r="EM123" s="9"/>
      <c r="EN123" s="8"/>
      <c r="EO123" s="8"/>
      <c r="EP123" s="10"/>
      <c r="EQ123" s="20"/>
      <c r="ER123" s="9"/>
      <c r="ES123" s="8"/>
      <c r="ET123" s="8"/>
      <c r="EU123" s="8"/>
      <c r="EV123" s="8"/>
      <c r="EW123" s="8"/>
      <c r="EX123" s="8"/>
      <c r="EY123" s="8"/>
      <c r="EZ123" s="8"/>
      <c r="FA123" s="10"/>
      <c r="FB123" s="20"/>
      <c r="FC123" s="9"/>
      <c r="FD123" s="8"/>
      <c r="FE123" s="8"/>
      <c r="FF123" s="10"/>
      <c r="FG123" s="20"/>
      <c r="FH123" s="9"/>
      <c r="FI123" s="8"/>
      <c r="FJ123" s="8"/>
      <c r="FK123" s="8"/>
      <c r="FL123" s="8"/>
      <c r="FM123" s="8"/>
      <c r="FN123" s="8"/>
      <c r="FO123" s="10"/>
      <c r="FP123" s="20"/>
      <c r="FQ123" s="9"/>
      <c r="FR123" s="8"/>
      <c r="FS123" s="8"/>
      <c r="FT123" s="8"/>
      <c r="FU123" s="8"/>
      <c r="FV123" s="10"/>
      <c r="FW123" s="20"/>
      <c r="FX123" s="9"/>
      <c r="FY123" s="8"/>
      <c r="FZ123" s="8"/>
      <c r="GA123" s="8"/>
      <c r="GB123" s="8"/>
      <c r="GC123" s="8"/>
      <c r="GD123" s="8"/>
      <c r="GE123" s="8"/>
      <c r="GF123" s="8"/>
      <c r="GG123" s="10"/>
      <c r="GH123" s="20"/>
      <c r="GI123" s="9"/>
      <c r="GJ123" s="8"/>
      <c r="GK123" s="8"/>
      <c r="GL123" s="8"/>
      <c r="GM123" s="8"/>
      <c r="GN123" s="10"/>
      <c r="GO123" s="20"/>
      <c r="GP123" s="9"/>
      <c r="GQ123" s="8"/>
      <c r="GR123" s="8"/>
      <c r="GS123" s="8"/>
      <c r="GT123" s="8"/>
      <c r="GU123" s="8"/>
      <c r="GV123" s="8"/>
      <c r="GW123" s="8"/>
      <c r="GX123" s="8"/>
      <c r="GY123" s="10"/>
      <c r="GZ123" s="20"/>
      <c r="HA123" s="9"/>
      <c r="HB123" s="8"/>
      <c r="HC123" s="8"/>
      <c r="HD123" s="8"/>
      <c r="HE123" s="8"/>
      <c r="HF123" s="8"/>
      <c r="HG123" s="8"/>
      <c r="HH123" s="8"/>
      <c r="HI123" s="8"/>
      <c r="HJ123" s="10"/>
      <c r="HK123" s="20"/>
      <c r="HL123" s="9"/>
      <c r="HM123" s="8"/>
      <c r="HN123" s="8"/>
      <c r="HO123" s="8"/>
      <c r="HP123" s="8"/>
      <c r="HQ123" s="8"/>
      <c r="HR123" s="8"/>
      <c r="HS123" s="8"/>
      <c r="HT123" s="8"/>
      <c r="HU123" s="8"/>
      <c r="HV123" s="8"/>
      <c r="HW123" s="34"/>
    </row>
    <row r="124" spans="1:231">
      <c r="A124" s="28" t="s">
        <v>105</v>
      </c>
      <c r="B124" s="11">
        <v>1800.0000000000059</v>
      </c>
      <c r="C124" s="21"/>
      <c r="D124" s="11">
        <v>923.39203827447932</v>
      </c>
      <c r="E124" s="11">
        <v>876.60796172551625</v>
      </c>
      <c r="F124" s="21"/>
      <c r="G124" s="11">
        <v>871.23438400842485</v>
      </c>
      <c r="H124" s="11">
        <v>922.6231859073331</v>
      </c>
      <c r="I124" s="11">
        <v>1.6180653245956118</v>
      </c>
      <c r="J124" s="11">
        <v>4.5243647596417436</v>
      </c>
      <c r="K124" s="12" t="s">
        <v>106</v>
      </c>
      <c r="L124" s="21"/>
      <c r="M124" s="11">
        <v>426.59991602478004</v>
      </c>
      <c r="N124" s="11">
        <v>293.40081974345492</v>
      </c>
      <c r="O124" s="11">
        <v>143.99985668484149</v>
      </c>
      <c r="P124" s="11">
        <v>291.60003161776893</v>
      </c>
      <c r="Q124" s="11">
        <v>356.39995944451459</v>
      </c>
      <c r="R124" s="11">
        <v>287.99941648463994</v>
      </c>
      <c r="S124" s="21"/>
      <c r="T124" s="12" t="s">
        <v>106</v>
      </c>
      <c r="U124" s="11">
        <v>536.40201251674841</v>
      </c>
      <c r="V124" s="11">
        <v>295.19933879722879</v>
      </c>
      <c r="W124" s="11">
        <v>287.99999310104545</v>
      </c>
      <c r="X124" s="11">
        <v>298.79912822679347</v>
      </c>
      <c r="Y124" s="11">
        <v>381.5995273581832</v>
      </c>
      <c r="Z124" s="21"/>
      <c r="AA124" s="11">
        <v>1119.6013444150221</v>
      </c>
      <c r="AB124" s="11">
        <v>680.39865558497718</v>
      </c>
      <c r="AC124" s="21"/>
      <c r="AD124" s="11">
        <v>813.12515793735497</v>
      </c>
      <c r="AE124" s="11">
        <v>583.64261840307131</v>
      </c>
      <c r="AF124" s="11">
        <v>403.23222365957025</v>
      </c>
      <c r="AG124" s="21"/>
      <c r="AH124" s="11">
        <v>556.61277782801096</v>
      </c>
      <c r="AI124" s="11">
        <v>853.82491697738612</v>
      </c>
      <c r="AJ124" s="11">
        <v>389.56230519460041</v>
      </c>
      <c r="AK124" s="21"/>
      <c r="AL124" s="11">
        <v>533.16516045994115</v>
      </c>
      <c r="AM124" s="11">
        <v>279.95999747741718</v>
      </c>
      <c r="AN124" s="11">
        <v>338.4613372789201</v>
      </c>
      <c r="AO124" s="11">
        <v>245.18128112415138</v>
      </c>
      <c r="AP124" s="11">
        <v>245.74577492727983</v>
      </c>
      <c r="AQ124" s="11">
        <v>122.7915650810628</v>
      </c>
      <c r="AR124" s="11">
        <v>34.694883651228317</v>
      </c>
      <c r="AS124" s="21"/>
      <c r="AT124" s="11">
        <v>886.55115231948218</v>
      </c>
      <c r="AU124" s="11">
        <v>622.00062563922972</v>
      </c>
      <c r="AV124" s="11">
        <v>186.30971434056391</v>
      </c>
      <c r="AW124" s="11">
        <v>33.715957244652422</v>
      </c>
      <c r="AX124" s="11">
        <v>71.422550456070041</v>
      </c>
      <c r="AY124" s="21"/>
      <c r="AZ124" s="11">
        <v>363.54293884071041</v>
      </c>
      <c r="BA124" s="11">
        <v>1436.4570611592933</v>
      </c>
      <c r="BB124" s="21"/>
      <c r="BC124" s="11">
        <v>410.97013033961838</v>
      </c>
      <c r="BD124" s="11">
        <v>124.79179439876719</v>
      </c>
      <c r="BE124" s="11">
        <v>504.60089554276715</v>
      </c>
      <c r="BF124" s="11">
        <v>471.1593967316897</v>
      </c>
      <c r="BG124" s="11">
        <v>288.47778298715775</v>
      </c>
      <c r="BH124" s="21"/>
      <c r="BI124" s="11">
        <v>1132.2000000000057</v>
      </c>
      <c r="BJ124" s="11">
        <v>295.19999999999982</v>
      </c>
      <c r="BK124" s="11">
        <v>219.59999999999997</v>
      </c>
      <c r="BL124" s="11">
        <v>108.00000000000001</v>
      </c>
      <c r="BM124" s="11">
        <v>45.000000000000014</v>
      </c>
      <c r="BN124" s="21"/>
      <c r="BO124" s="11">
        <v>499.51818472971922</v>
      </c>
      <c r="BP124" s="11">
        <v>715.36022752241479</v>
      </c>
      <c r="BQ124" s="11">
        <v>534.53011314331286</v>
      </c>
      <c r="BR124" s="11">
        <v>50.591474604551664</v>
      </c>
      <c r="BS124" s="21"/>
      <c r="BT124" s="11">
        <v>484.66602816824945</v>
      </c>
      <c r="BU124" s="11">
        <v>819.720654852498</v>
      </c>
      <c r="BV124" s="11">
        <v>495.61331697925141</v>
      </c>
      <c r="BW124" s="21"/>
      <c r="BX124" s="11">
        <v>776.11242138381215</v>
      </c>
      <c r="BY124" s="11">
        <v>236.36855215050707</v>
      </c>
      <c r="BZ124" s="11">
        <v>470.4290339423564</v>
      </c>
      <c r="CA124" s="11">
        <v>104.00845517798183</v>
      </c>
      <c r="CB124" s="11">
        <v>213.08153734534176</v>
      </c>
      <c r="CC124" s="21"/>
      <c r="CD124" s="11">
        <v>523.84752548036363</v>
      </c>
      <c r="CE124" s="11">
        <v>575.5958838250051</v>
      </c>
      <c r="CF124" s="11">
        <v>700.55659069463059</v>
      </c>
      <c r="CG124" s="21"/>
      <c r="CH124" s="11">
        <v>648.04142315899014</v>
      </c>
      <c r="CI124" s="11">
        <v>275.35061511549191</v>
      </c>
      <c r="CJ124" s="11">
        <v>471.55992125603052</v>
      </c>
      <c r="CK124" s="11">
        <v>405.04804046948459</v>
      </c>
      <c r="CL124" s="21"/>
      <c r="CM124" s="11">
        <v>271.3070957984869</v>
      </c>
      <c r="CN124" s="11">
        <v>411.8088873774746</v>
      </c>
      <c r="CO124" s="11">
        <v>240.27605509852273</v>
      </c>
      <c r="CP124" s="11">
        <v>285.30568202952372</v>
      </c>
      <c r="CQ124" s="11">
        <v>442.01602959991413</v>
      </c>
      <c r="CR124" s="11">
        <v>149.28625009607765</v>
      </c>
      <c r="CS124" s="21"/>
      <c r="CT124" s="11">
        <v>553.53492833082078</v>
      </c>
      <c r="CU124" s="11">
        <v>163.15834841540504</v>
      </c>
      <c r="CV124" s="11">
        <v>123.25470852872738</v>
      </c>
      <c r="CW124" s="11">
        <v>57.2882282495437</v>
      </c>
      <c r="CX124" s="11">
        <v>26.155824749987413</v>
      </c>
      <c r="CY124" s="11">
        <v>578.66507166917825</v>
      </c>
      <c r="CZ124" s="11">
        <v>132.04165158459509</v>
      </c>
      <c r="DA124" s="11">
        <v>96.345291471272503</v>
      </c>
      <c r="DB124" s="11">
        <v>50.711771750456336</v>
      </c>
      <c r="DC124" s="11">
        <v>18.844175250012597</v>
      </c>
      <c r="DD124" s="21"/>
      <c r="DE124" s="11">
        <v>254.25354165180693</v>
      </c>
      <c r="DF124" s="11">
        <v>78.989547311118599</v>
      </c>
      <c r="DG124" s="11">
        <v>295.87805103448193</v>
      </c>
      <c r="DH124" s="11">
        <v>209.13905029785229</v>
      </c>
      <c r="DI124" s="11">
        <v>85.131847979223835</v>
      </c>
      <c r="DJ124" s="11">
        <v>156.71658868781063</v>
      </c>
      <c r="DK124" s="11">
        <v>45.802247087648681</v>
      </c>
      <c r="DL124" s="11">
        <v>208.72284450828514</v>
      </c>
      <c r="DM124" s="11">
        <v>262.02034643383706</v>
      </c>
      <c r="DN124" s="11">
        <v>203.3459350079344</v>
      </c>
      <c r="DO124" s="21"/>
      <c r="DP124" s="11">
        <v>248.66432007238137</v>
      </c>
      <c r="DQ124" s="11">
        <v>390.0458822847267</v>
      </c>
      <c r="DR124" s="11">
        <v>255.04193391759958</v>
      </c>
      <c r="DS124" s="11">
        <v>29.639901999776679</v>
      </c>
      <c r="DT124" s="11">
        <v>250.85386465733811</v>
      </c>
      <c r="DU124" s="11">
        <v>325.31434523768974</v>
      </c>
      <c r="DV124" s="11">
        <v>279.488179225713</v>
      </c>
      <c r="DW124" s="11">
        <v>20.951572604774999</v>
      </c>
      <c r="DX124" s="21"/>
      <c r="DY124" s="11">
        <v>299.42167243189601</v>
      </c>
      <c r="DZ124" s="11">
        <v>280.57822394195955</v>
      </c>
      <c r="EA124" s="11">
        <v>343.3921419006287</v>
      </c>
      <c r="EB124" s="11">
        <v>224.42585304846733</v>
      </c>
      <c r="EC124" s="11">
        <v>295.01765988304612</v>
      </c>
      <c r="ED124" s="11">
        <v>357.16444879400251</v>
      </c>
      <c r="EE124" s="21"/>
      <c r="EF124" s="11">
        <v>505.84455996084625</v>
      </c>
      <c r="EG124" s="11">
        <v>280.59907756868137</v>
      </c>
      <c r="EH124" s="11">
        <v>136.94840074495724</v>
      </c>
      <c r="EI124" s="11">
        <v>307.28059797651224</v>
      </c>
      <c r="EJ124" s="11">
        <v>303.04354083439023</v>
      </c>
      <c r="EK124" s="11">
        <v>266.28382291461327</v>
      </c>
      <c r="EL124" s="21"/>
      <c r="EM124" s="11">
        <v>196.79362915024288</v>
      </c>
      <c r="EN124" s="11">
        <v>726.59840912423897</v>
      </c>
      <c r="EO124" s="11">
        <v>166.74930969046781</v>
      </c>
      <c r="EP124" s="11">
        <v>709.85865203504773</v>
      </c>
      <c r="EQ124" s="21"/>
      <c r="ER124" s="11">
        <v>398.37932954152626</v>
      </c>
      <c r="ES124" s="11">
        <v>329.01275610558599</v>
      </c>
      <c r="ET124" s="11">
        <v>115.94405483740888</v>
      </c>
      <c r="EU124" s="11">
        <v>24.160947117065071</v>
      </c>
      <c r="EV124" s="11">
        <v>55.89495067289819</v>
      </c>
      <c r="EW124" s="11">
        <v>488.17182277795621</v>
      </c>
      <c r="EX124" s="11">
        <v>292.98786953364464</v>
      </c>
      <c r="EY124" s="11">
        <v>70.365659503155001</v>
      </c>
      <c r="EZ124" s="11">
        <v>9.5550101275873462</v>
      </c>
      <c r="FA124" s="11">
        <v>15.527599783171871</v>
      </c>
      <c r="FB124" s="21"/>
      <c r="FC124" s="11">
        <v>272.10299961163389</v>
      </c>
      <c r="FD124" s="11">
        <v>847.49834480338734</v>
      </c>
      <c r="FE124" s="11">
        <v>91.439939229076586</v>
      </c>
      <c r="FF124" s="11">
        <v>588.95871635589936</v>
      </c>
      <c r="FG124" s="21"/>
      <c r="FH124" s="11">
        <v>282.08702615709427</v>
      </c>
      <c r="FI124" s="11">
        <v>452.78270004608584</v>
      </c>
      <c r="FJ124" s="11">
        <v>344.25817542647889</v>
      </c>
      <c r="FK124" s="11">
        <v>40.473442785363879</v>
      </c>
      <c r="FL124" s="11">
        <v>217.43115857262509</v>
      </c>
      <c r="FM124" s="11">
        <v>262.57752747632998</v>
      </c>
      <c r="FN124" s="11">
        <v>190.27193771683434</v>
      </c>
      <c r="FO124" s="11">
        <v>10.118031819187784</v>
      </c>
      <c r="FP124" s="21"/>
      <c r="FQ124" s="11">
        <v>387.77842097369785</v>
      </c>
      <c r="FR124" s="11">
        <v>492.05965271692259</v>
      </c>
      <c r="FS124" s="11">
        <v>239.76327072440256</v>
      </c>
      <c r="FT124" s="11">
        <v>168.83435685431294</v>
      </c>
      <c r="FU124" s="11">
        <v>361.76526426046587</v>
      </c>
      <c r="FV124" s="11">
        <v>149.799034470198</v>
      </c>
      <c r="FW124" s="21"/>
      <c r="FX124" s="11">
        <v>614.22055843016642</v>
      </c>
      <c r="FY124" s="11">
        <v>221.34206130718883</v>
      </c>
      <c r="FZ124" s="11">
        <v>182.92058213911554</v>
      </c>
      <c r="GA124" s="11">
        <v>68.967105573687689</v>
      </c>
      <c r="GB124" s="11">
        <v>32.151036964865135</v>
      </c>
      <c r="GC124" s="11">
        <v>517.97944156983397</v>
      </c>
      <c r="GD124" s="11">
        <v>73.85793869281126</v>
      </c>
      <c r="GE124" s="11">
        <v>36.679417860884449</v>
      </c>
      <c r="GF124" s="11">
        <v>39.032894426312303</v>
      </c>
      <c r="GG124" s="11">
        <v>12.848963035134876</v>
      </c>
      <c r="GH124" s="21"/>
      <c r="GI124" s="11">
        <v>569.73732777652162</v>
      </c>
      <c r="GJ124" s="11">
        <v>360.5872840125017</v>
      </c>
      <c r="GK124" s="11">
        <v>189.2767326259993</v>
      </c>
      <c r="GL124" s="11">
        <v>243.38783016083562</v>
      </c>
      <c r="GM124" s="11">
        <v>223.0553343905701</v>
      </c>
      <c r="GN124" s="11">
        <v>213.95549103357169</v>
      </c>
      <c r="GO124" s="21"/>
      <c r="GP124" s="11">
        <v>623.62497281274636</v>
      </c>
      <c r="GQ124" s="11">
        <v>171.43994473217529</v>
      </c>
      <c r="GR124" s="11">
        <v>187.31750533886611</v>
      </c>
      <c r="GS124" s="11">
        <v>83.254275847275096</v>
      </c>
      <c r="GT124" s="11">
        <v>53.964645683959816</v>
      </c>
      <c r="GU124" s="11">
        <v>152.48744857106607</v>
      </c>
      <c r="GV124" s="11">
        <v>64.928607418331566</v>
      </c>
      <c r="GW124" s="11">
        <v>283.11152860349029</v>
      </c>
      <c r="GX124" s="11">
        <v>20.754179330706787</v>
      </c>
      <c r="GY124" s="11">
        <v>159.11689166138203</v>
      </c>
      <c r="GZ124" s="21"/>
      <c r="HA124" s="11">
        <v>444.98123489175055</v>
      </c>
      <c r="HB124" s="11">
        <v>546.18864515788368</v>
      </c>
      <c r="HC124" s="11">
        <v>86.903634392236341</v>
      </c>
      <c r="HD124" s="11">
        <v>24.1151935774371</v>
      </c>
      <c r="HE124" s="11">
        <v>17.412636395714728</v>
      </c>
      <c r="HF124" s="11">
        <v>441.56991742773175</v>
      </c>
      <c r="HG124" s="11">
        <v>75.811980481346666</v>
      </c>
      <c r="HH124" s="11">
        <v>99.406079948327516</v>
      </c>
      <c r="HI124" s="11">
        <v>9.6007636672153147</v>
      </c>
      <c r="HJ124" s="11">
        <v>54.009914060355349</v>
      </c>
      <c r="HK124" s="21"/>
      <c r="HL124" s="11">
        <v>28.554266673940916</v>
      </c>
      <c r="HM124" s="11">
        <v>157.92538710377934</v>
      </c>
      <c r="HN124" s="11">
        <v>313.03853095199867</v>
      </c>
      <c r="HO124" s="11">
        <v>353.19901361659612</v>
      </c>
      <c r="HP124" s="11">
        <v>304.2168540153005</v>
      </c>
      <c r="HQ124" s="11">
        <v>57.944359890519216</v>
      </c>
      <c r="HR124" s="11">
        <v>91.950485973403246</v>
      </c>
      <c r="HS124" s="11">
        <v>334.08451759714313</v>
      </c>
      <c r="HT124" s="11">
        <v>108.49510957276625</v>
      </c>
      <c r="HU124" s="11">
        <v>10.962261904308987</v>
      </c>
      <c r="HV124" s="11">
        <v>23.493896136275534</v>
      </c>
      <c r="HW124" s="35">
        <v>16.135316563967159</v>
      </c>
    </row>
    <row r="125" spans="1:231">
      <c r="A125" s="29" t="s">
        <v>119</v>
      </c>
      <c r="B125" s="13">
        <v>0.10739049309647479</v>
      </c>
      <c r="C125" s="21"/>
      <c r="D125" s="13">
        <v>0.1183208746686769</v>
      </c>
      <c r="E125" s="13">
        <v>9.5876763174143967E-2</v>
      </c>
      <c r="F125" s="21"/>
      <c r="G125" s="13">
        <v>9.5349841395717255E-2</v>
      </c>
      <c r="H125" s="13">
        <v>0.11785741250797437</v>
      </c>
      <c r="I125" s="13">
        <v>0</v>
      </c>
      <c r="J125" s="13">
        <v>0.3299570013388054</v>
      </c>
      <c r="K125" s="12" t="s">
        <v>106</v>
      </c>
      <c r="L125" s="21"/>
      <c r="M125" s="13">
        <v>0.10196606044362833</v>
      </c>
      <c r="N125" s="13">
        <v>8.8582830011114791E-2</v>
      </c>
      <c r="O125" s="13">
        <v>0.12523827550793865</v>
      </c>
      <c r="P125" s="13">
        <v>0.12273269254256546</v>
      </c>
      <c r="Q125" s="13">
        <v>0.10942623407420859</v>
      </c>
      <c r="R125" s="13">
        <v>0.10760870300396136</v>
      </c>
      <c r="S125" s="21"/>
      <c r="T125" s="12" t="s">
        <v>106</v>
      </c>
      <c r="U125" s="14">
        <v>0.16609718936774659</v>
      </c>
      <c r="V125" s="14">
        <v>0.14164027897926212</v>
      </c>
      <c r="W125" s="14">
        <v>9.1213164768334229E-2</v>
      </c>
      <c r="X125" s="14">
        <v>5.8432859181024303E-2</v>
      </c>
      <c r="Y125" s="14">
        <v>4.8917319536069807E-2</v>
      </c>
      <c r="Z125" s="21"/>
      <c r="AA125" s="14">
        <v>0.14038601771963355</v>
      </c>
      <c r="AB125" s="14">
        <v>5.3096097561542814E-2</v>
      </c>
      <c r="AC125" s="21"/>
      <c r="AD125" s="13">
        <v>0.10914348238423718</v>
      </c>
      <c r="AE125" s="13">
        <v>0.10581531059398777</v>
      </c>
      <c r="AF125" s="13">
        <v>0.10613549406225498</v>
      </c>
      <c r="AG125" s="21"/>
      <c r="AH125" s="14">
        <v>0.16415082933092207</v>
      </c>
      <c r="AI125" s="14">
        <v>9.2037123956524761E-2</v>
      </c>
      <c r="AJ125" s="14">
        <v>5.9941242888777842E-2</v>
      </c>
      <c r="AK125" s="21"/>
      <c r="AL125" s="13">
        <v>0.11932588339704012</v>
      </c>
      <c r="AM125" s="13">
        <v>8.9751778145145802E-2</v>
      </c>
      <c r="AN125" s="13">
        <v>0.10848789828556844</v>
      </c>
      <c r="AO125" s="13">
        <v>0.10212592778327655</v>
      </c>
      <c r="AP125" s="13">
        <v>0.10631175502042324</v>
      </c>
      <c r="AQ125" s="13">
        <v>9.765826165234931E-2</v>
      </c>
      <c r="AR125" s="13">
        <v>0.13488951034437427</v>
      </c>
      <c r="AS125" s="21"/>
      <c r="AT125" s="14">
        <v>9.360858052358359E-2</v>
      </c>
      <c r="AU125" s="14">
        <v>0.14121499396395906</v>
      </c>
      <c r="AV125" s="14">
        <v>6.449210033763185E-2</v>
      </c>
      <c r="AW125" s="13">
        <v>8.3248526700750072E-2</v>
      </c>
      <c r="AX125" s="13">
        <v>0.10719260851539494</v>
      </c>
      <c r="AY125" s="21"/>
      <c r="AZ125" s="13">
        <v>0.13269894004091787</v>
      </c>
      <c r="BA125" s="13">
        <v>0.10098535407181691</v>
      </c>
      <c r="BB125" s="21"/>
      <c r="BC125" s="13">
        <v>0.10156999428190781</v>
      </c>
      <c r="BD125" s="13">
        <v>0.15654866480805885</v>
      </c>
      <c r="BE125" s="13">
        <v>9.9476407815222059E-2</v>
      </c>
      <c r="BF125" s="13">
        <v>9.7506230277787931E-2</v>
      </c>
      <c r="BG125" s="13">
        <v>0.1244040477470385</v>
      </c>
      <c r="BH125" s="21"/>
      <c r="BI125" s="14">
        <v>7.5622505987074054E-2</v>
      </c>
      <c r="BJ125" s="14">
        <v>0.12696500774605129</v>
      </c>
      <c r="BK125" s="14">
        <v>0.25818998831682038</v>
      </c>
      <c r="BL125" s="14">
        <v>5.9336735005274137E-2</v>
      </c>
      <c r="BM125" s="14">
        <v>0.15769171541137447</v>
      </c>
      <c r="BN125" s="21"/>
      <c r="BO125" s="14">
        <v>6.584247881187362E-2</v>
      </c>
      <c r="BP125" s="14">
        <v>0.15900272444573549</v>
      </c>
      <c r="BQ125" s="14">
        <v>8.1408464006663406E-2</v>
      </c>
      <c r="BR125" s="13">
        <v>6.2339979049929869E-2</v>
      </c>
      <c r="BS125" s="21"/>
      <c r="BT125" s="14">
        <v>0.16028533125079431</v>
      </c>
      <c r="BU125" s="14">
        <v>0.10072168910471863</v>
      </c>
      <c r="BV125" s="14">
        <v>6.6693897479180697E-2</v>
      </c>
      <c r="BW125" s="21"/>
      <c r="BX125" s="14">
        <v>0.14595010308200104</v>
      </c>
      <c r="BY125" s="13">
        <v>9.8275774397050555E-2</v>
      </c>
      <c r="BZ125" s="14">
        <v>8.512363825862243E-2</v>
      </c>
      <c r="CA125" s="14">
        <v>5.5955503764251208E-2</v>
      </c>
      <c r="CB125" s="14">
        <v>5.1320357845714079E-2</v>
      </c>
      <c r="CC125" s="21"/>
      <c r="CD125" s="14">
        <v>0.16288433987986406</v>
      </c>
      <c r="CE125" s="14">
        <v>5.254907245430445E-2</v>
      </c>
      <c r="CF125" s="14">
        <v>0.11095363374926571</v>
      </c>
      <c r="CG125" s="21"/>
      <c r="CH125" s="14">
        <v>0.1397854328078714</v>
      </c>
      <c r="CI125" s="14">
        <v>6.7803744724483792E-2</v>
      </c>
      <c r="CJ125" s="14">
        <v>0.14121137179109405</v>
      </c>
      <c r="CK125" s="14">
        <v>4.3097876884994467E-2</v>
      </c>
      <c r="CL125" s="21"/>
      <c r="CM125" s="14">
        <v>0.18014572052731584</v>
      </c>
      <c r="CN125" s="14">
        <v>0.10369328175559031</v>
      </c>
      <c r="CO125" s="14">
        <v>7.3581724064841911E-2</v>
      </c>
      <c r="CP125" s="14">
        <v>0.14894073099976718</v>
      </c>
      <c r="CQ125" s="14">
        <v>8.1177541830794134E-2</v>
      </c>
      <c r="CR125" s="14">
        <v>3.7986903460190076E-2</v>
      </c>
      <c r="CS125" s="21"/>
      <c r="CT125" s="14">
        <v>6.5572071637446883E-2</v>
      </c>
      <c r="CU125" s="14">
        <v>0.17677325165956262</v>
      </c>
      <c r="CV125" s="14">
        <v>0.28581391603569606</v>
      </c>
      <c r="CW125" s="14">
        <v>8.533255935627404E-2</v>
      </c>
      <c r="CX125" s="14">
        <v>0.152991842463094</v>
      </c>
      <c r="CY125" s="14">
        <v>8.5236472216913453E-2</v>
      </c>
      <c r="CZ125" s="14">
        <v>6.5419043144164191E-2</v>
      </c>
      <c r="DA125" s="14">
        <v>0.22285064679410724</v>
      </c>
      <c r="DB125" s="14">
        <v>2.9969693240622541E-2</v>
      </c>
      <c r="DC125" s="13">
        <v>0.16421516637441669</v>
      </c>
      <c r="DD125" s="21"/>
      <c r="DE125" s="13">
        <v>9.1054698842620893E-2</v>
      </c>
      <c r="DF125" s="14">
        <v>0.16008719344792727</v>
      </c>
      <c r="DG125" s="13">
        <v>0.1080464074507959</v>
      </c>
      <c r="DH125" s="14">
        <v>0.13437002805683088</v>
      </c>
      <c r="DI125" s="14">
        <v>0.15728283631693138</v>
      </c>
      <c r="DJ125" s="13">
        <v>0.11862977799299756</v>
      </c>
      <c r="DK125" s="13">
        <v>0.15044619619170968</v>
      </c>
      <c r="DL125" s="13">
        <v>8.7327882360265729E-2</v>
      </c>
      <c r="DM125" s="14">
        <v>6.8082333382712773E-2</v>
      </c>
      <c r="DN125" s="13">
        <v>0.11063916953511851</v>
      </c>
      <c r="DO125" s="21"/>
      <c r="DP125" s="14">
        <v>6.9892656079952528E-2</v>
      </c>
      <c r="DQ125" s="14">
        <v>0.1567119608113198</v>
      </c>
      <c r="DR125" s="14">
        <v>0.11283646228260963</v>
      </c>
      <c r="DS125" s="13">
        <v>6.6594661897725463E-2</v>
      </c>
      <c r="DT125" s="14">
        <v>6.1827652977257938E-2</v>
      </c>
      <c r="DU125" s="14">
        <v>0.16174930766892048</v>
      </c>
      <c r="DV125" s="14">
        <v>5.2729406875653091E-2</v>
      </c>
      <c r="DW125" s="13">
        <v>5.6320937662074702E-2</v>
      </c>
      <c r="DX125" s="21"/>
      <c r="DY125" s="14">
        <v>0.16891165770770469</v>
      </c>
      <c r="DZ125" s="14">
        <v>6.5102733062356519E-2</v>
      </c>
      <c r="EA125" s="14">
        <v>0.11769149155991916</v>
      </c>
      <c r="EB125" s="14">
        <v>0.15484288850616348</v>
      </c>
      <c r="EC125" s="14">
        <v>4.0609842108657458E-2</v>
      </c>
      <c r="ED125" s="14">
        <v>0.10447558859881823</v>
      </c>
      <c r="EE125" s="21"/>
      <c r="EF125" s="13">
        <v>0.10312142309735871</v>
      </c>
      <c r="EG125" s="14">
        <v>0.14636583747613099</v>
      </c>
      <c r="EH125" s="13">
        <v>0.11700044448112529</v>
      </c>
      <c r="EI125" s="14">
        <v>0.1190569814794898</v>
      </c>
      <c r="EJ125" s="14">
        <v>6.8268097389164381E-2</v>
      </c>
      <c r="EK125" s="13">
        <v>0.10054770593546851</v>
      </c>
      <c r="EL125" s="21"/>
      <c r="EM125" s="14">
        <v>0.18375983416115474</v>
      </c>
      <c r="EN125" s="14">
        <v>0.10059723233114082</v>
      </c>
      <c r="EO125" s="14">
        <v>7.2438068915091761E-2</v>
      </c>
      <c r="EP125" s="14">
        <v>0.10138262842849891</v>
      </c>
      <c r="EQ125" s="21"/>
      <c r="ER125" s="13">
        <v>0.10662506559119823</v>
      </c>
      <c r="ES125" s="14">
        <v>0.15092288672874082</v>
      </c>
      <c r="ET125" s="14">
        <v>7.7225265843567481E-2</v>
      </c>
      <c r="EU125" s="13">
        <v>8.0266962778313466E-2</v>
      </c>
      <c r="EV125" s="13">
        <v>0.11147053875903193</v>
      </c>
      <c r="EW125" s="14">
        <v>8.2986298875463577E-2</v>
      </c>
      <c r="EX125" s="14">
        <v>0.13031344858734525</v>
      </c>
      <c r="EY125" s="14">
        <v>4.3511200704227468E-2</v>
      </c>
      <c r="EZ125" s="13">
        <v>9.0787755575887849E-2</v>
      </c>
      <c r="FA125" s="13">
        <v>9.179327421458873E-2</v>
      </c>
      <c r="FB125" s="21"/>
      <c r="FC125" s="14">
        <v>0.140444523459445</v>
      </c>
      <c r="FD125" s="14">
        <v>0.14036723350914529</v>
      </c>
      <c r="FE125" s="14">
        <v>0.10964996932098563</v>
      </c>
      <c r="FF125" s="14">
        <v>4.4315715417189851E-2</v>
      </c>
      <c r="FG125" s="21"/>
      <c r="FH125" s="14">
        <v>9.2480202661548314E-2</v>
      </c>
      <c r="FI125" s="14">
        <v>0.19415757225508143</v>
      </c>
      <c r="FJ125" s="14">
        <v>0.11626113893210133</v>
      </c>
      <c r="FK125" s="13">
        <v>7.7924467253211324E-2</v>
      </c>
      <c r="FL125" s="14">
        <v>3.1283695454065161E-2</v>
      </c>
      <c r="FM125" s="14">
        <v>9.8382506623553828E-2</v>
      </c>
      <c r="FN125" s="14">
        <v>1.8349673401295438E-2</v>
      </c>
      <c r="FO125" s="13">
        <v>0</v>
      </c>
      <c r="FP125" s="21"/>
      <c r="FQ125" s="14">
        <v>0.19368541342104942</v>
      </c>
      <c r="FR125" s="14">
        <v>0.14014362363848271</v>
      </c>
      <c r="FS125" s="14">
        <v>5.4680300182204003E-2</v>
      </c>
      <c r="FT125" s="14">
        <v>9.6315854294015707E-2</v>
      </c>
      <c r="FU125" s="14">
        <v>2.6604452925156247E-2</v>
      </c>
      <c r="FV125" s="14">
        <v>6.8361729942536337E-2</v>
      </c>
      <c r="FW125" s="21"/>
      <c r="FX125" s="14">
        <v>0.10446787543964949</v>
      </c>
      <c r="FY125" s="14">
        <v>0.13810734299682845</v>
      </c>
      <c r="FZ125" s="14">
        <v>0.26752920999093627</v>
      </c>
      <c r="GA125" s="14">
        <v>9.2919187013330698E-2</v>
      </c>
      <c r="GB125" s="14">
        <v>0.22071223398693324</v>
      </c>
      <c r="GC125" s="14">
        <v>4.1417637006967573E-2</v>
      </c>
      <c r="GD125" s="14">
        <v>9.3572964915821982E-2</v>
      </c>
      <c r="GE125" s="14">
        <v>0.21161520700936318</v>
      </c>
      <c r="GF125" s="14">
        <v>0</v>
      </c>
      <c r="GG125" s="14">
        <v>0</v>
      </c>
      <c r="GH125" s="21"/>
      <c r="GI125" s="14">
        <v>0.11747601828224732</v>
      </c>
      <c r="GJ125" s="14">
        <v>0.16064274498931511</v>
      </c>
      <c r="GK125" s="14">
        <v>0.17075617209576552</v>
      </c>
      <c r="GL125" s="14">
        <v>8.9638165569516953E-2</v>
      </c>
      <c r="GM125" s="14">
        <v>1.7182255876868363E-2</v>
      </c>
      <c r="GN125" s="14">
        <v>4.8968506951181177E-2</v>
      </c>
      <c r="GO125" s="21"/>
      <c r="GP125" s="14">
        <v>0.16757104733101186</v>
      </c>
      <c r="GQ125" s="14">
        <v>0.12296565149361503</v>
      </c>
      <c r="GR125" s="14">
        <v>0.11937104302378231</v>
      </c>
      <c r="GS125" s="14">
        <v>6.9904463716694482E-2</v>
      </c>
      <c r="GT125" s="14">
        <v>6.3254901547911913E-2</v>
      </c>
      <c r="GU125" s="14">
        <v>5.7527345039777876E-2</v>
      </c>
      <c r="GV125" s="14">
        <v>3.3083691381819921E-2</v>
      </c>
      <c r="GW125" s="14">
        <v>6.2464234536759741E-2</v>
      </c>
      <c r="GX125" s="13">
        <v>0</v>
      </c>
      <c r="GY125" s="14">
        <v>4.7272745957597027E-2</v>
      </c>
      <c r="GZ125" s="21"/>
      <c r="HA125" s="14">
        <v>0.14179362190106376</v>
      </c>
      <c r="HB125" s="14">
        <v>0.15386882485711767</v>
      </c>
      <c r="HC125" s="14">
        <v>6.6367588187014673E-2</v>
      </c>
      <c r="HD125" s="13">
        <v>8.0419252564024768E-2</v>
      </c>
      <c r="HE125" s="13">
        <v>0.13395775956474693</v>
      </c>
      <c r="HF125" s="14">
        <v>4.5051288984423593E-2</v>
      </c>
      <c r="HG125" s="14">
        <v>5.0050263696928186E-2</v>
      </c>
      <c r="HH125" s="14">
        <v>6.2852495290791996E-2</v>
      </c>
      <c r="HI125" s="13">
        <v>9.035509612123839E-2</v>
      </c>
      <c r="HJ125" s="13">
        <v>9.8563603055805707E-2</v>
      </c>
      <c r="HK125" s="21"/>
      <c r="HL125" s="14">
        <v>0.20915025680054128</v>
      </c>
      <c r="HM125" s="14">
        <v>9.1770871972297677E-2</v>
      </c>
      <c r="HN125" s="14">
        <v>3.9689787604564604E-2</v>
      </c>
      <c r="HO125" s="14">
        <v>0.16671056983774915</v>
      </c>
      <c r="HP125" s="14">
        <v>0.13902744037698944</v>
      </c>
      <c r="HQ125" s="14">
        <v>0.21689299528875114</v>
      </c>
      <c r="HR125" s="14">
        <v>0.11505807672611156</v>
      </c>
      <c r="HS125" s="14">
        <v>7.4452430227582925E-2</v>
      </c>
      <c r="HT125" s="14">
        <v>7.4309572121772041E-2</v>
      </c>
      <c r="HU125" s="13">
        <v>0.20534701567194205</v>
      </c>
      <c r="HV125" s="14">
        <v>3.8427159746176505E-2</v>
      </c>
      <c r="HW125" s="37">
        <v>0</v>
      </c>
    </row>
    <row r="126" spans="1:231">
      <c r="A126" s="29" t="s">
        <v>120</v>
      </c>
      <c r="B126" s="13">
        <v>0.21263055323207505</v>
      </c>
      <c r="C126" s="21"/>
      <c r="D126" s="13">
        <v>0.19759050464280054</v>
      </c>
      <c r="E126" s="13">
        <v>0.22847328080126425</v>
      </c>
      <c r="F126" s="21"/>
      <c r="G126" s="13">
        <v>0.23092427648343897</v>
      </c>
      <c r="H126" s="13">
        <v>0.19580139114862025</v>
      </c>
      <c r="I126" s="13">
        <v>0.55308195711564934</v>
      </c>
      <c r="J126" s="13">
        <v>0</v>
      </c>
      <c r="K126" s="12" t="s">
        <v>106</v>
      </c>
      <c r="L126" s="21"/>
      <c r="M126" s="13">
        <v>0.22291539177741471</v>
      </c>
      <c r="N126" s="13">
        <v>0.23998121981829637</v>
      </c>
      <c r="O126" s="13">
        <v>0.16896620242197569</v>
      </c>
      <c r="P126" s="13">
        <v>0.23943559339210474</v>
      </c>
      <c r="Q126" s="13">
        <v>0.19802049714813943</v>
      </c>
      <c r="R126" s="13">
        <v>0.18230449817683944</v>
      </c>
      <c r="S126" s="21"/>
      <c r="T126" s="12" t="s">
        <v>106</v>
      </c>
      <c r="U126" s="13">
        <v>0.23937358939141856</v>
      </c>
      <c r="V126" s="13">
        <v>0.22233671312664988</v>
      </c>
      <c r="W126" s="13">
        <v>0.18217772753892059</v>
      </c>
      <c r="X126" s="13">
        <v>0.20397231901604609</v>
      </c>
      <c r="Y126" s="13">
        <v>0.19729305002532962</v>
      </c>
      <c r="Z126" s="21"/>
      <c r="AA126" s="13">
        <v>0.22016882286026387</v>
      </c>
      <c r="AB126" s="13">
        <v>0.2002262712115212</v>
      </c>
      <c r="AC126" s="21"/>
      <c r="AD126" s="13">
        <v>0.19857693658915507</v>
      </c>
      <c r="AE126" s="13">
        <v>0.22640393189680127</v>
      </c>
      <c r="AF126" s="13">
        <v>0.22103419328215729</v>
      </c>
      <c r="AG126" s="21"/>
      <c r="AH126" s="13">
        <v>0.22671237378796899</v>
      </c>
      <c r="AI126" s="13">
        <v>0.21550071215603678</v>
      </c>
      <c r="AJ126" s="13">
        <v>0.18621954188868028</v>
      </c>
      <c r="AK126" s="21"/>
      <c r="AL126" s="13">
        <v>0.20919612016349334</v>
      </c>
      <c r="AM126" s="13">
        <v>0.17835340906600239</v>
      </c>
      <c r="AN126" s="13">
        <v>0.21936437150699595</v>
      </c>
      <c r="AO126" s="13">
        <v>0.23612171709012847</v>
      </c>
      <c r="AP126" s="13">
        <v>0.23581710812071893</v>
      </c>
      <c r="AQ126" s="13">
        <v>0.22779357708971537</v>
      </c>
      <c r="AR126" s="13">
        <v>9.2403291266089663E-2</v>
      </c>
      <c r="AS126" s="21"/>
      <c r="AT126" s="14">
        <v>0.20849956415792681</v>
      </c>
      <c r="AU126" s="14">
        <v>0.21129373287771475</v>
      </c>
      <c r="AV126" s="14">
        <v>0.21022730072588727</v>
      </c>
      <c r="AW126" s="14">
        <v>0.38750074664162393</v>
      </c>
      <c r="AX126" s="14">
        <v>0.19926880054102203</v>
      </c>
      <c r="AY126" s="21"/>
      <c r="AZ126" s="13">
        <v>0.21532363382303071</v>
      </c>
      <c r="BA126" s="13">
        <v>0.21194898017358052</v>
      </c>
      <c r="BB126" s="21"/>
      <c r="BC126" s="13">
        <v>0.20303432173319649</v>
      </c>
      <c r="BD126" s="13">
        <v>0.22616125596402947</v>
      </c>
      <c r="BE126" s="13">
        <v>0.20601089794469249</v>
      </c>
      <c r="BF126" s="13">
        <v>0.20293351565967618</v>
      </c>
      <c r="BG126" s="13">
        <v>0.24786508009965566</v>
      </c>
      <c r="BH126" s="21"/>
      <c r="BI126" s="13">
        <v>0.20902431457294643</v>
      </c>
      <c r="BJ126" s="13">
        <v>0.21843183013223308</v>
      </c>
      <c r="BK126" s="13">
        <v>0.24877281180582969</v>
      </c>
      <c r="BL126" s="13">
        <v>0.18886299590277186</v>
      </c>
      <c r="BM126" s="13">
        <v>0.14597505718111967</v>
      </c>
      <c r="BN126" s="21"/>
      <c r="BO126" s="14">
        <v>0.1683002595208403</v>
      </c>
      <c r="BP126" s="14">
        <v>0.26581520140556636</v>
      </c>
      <c r="BQ126" s="14">
        <v>0.18346246453979628</v>
      </c>
      <c r="BR126" s="13">
        <v>0.20647986423773776</v>
      </c>
      <c r="BS126" s="21"/>
      <c r="BT126" s="14">
        <v>0.26209244307530633</v>
      </c>
      <c r="BU126" s="14">
        <v>0.20918932052522624</v>
      </c>
      <c r="BV126" s="14">
        <v>0.1699528296047646</v>
      </c>
      <c r="BW126" s="21"/>
      <c r="BX126" s="13">
        <v>0.22647414730189533</v>
      </c>
      <c r="BY126" s="14">
        <v>0.27340839292017866</v>
      </c>
      <c r="BZ126" s="14">
        <v>0.19024272018529498</v>
      </c>
      <c r="CA126" s="14">
        <v>0.1440331442802483</v>
      </c>
      <c r="CB126" s="14">
        <v>0.17769764365071117</v>
      </c>
      <c r="CC126" s="21"/>
      <c r="CD126" s="14">
        <v>0.24954964792828832</v>
      </c>
      <c r="CE126" s="13">
        <v>0.20195580223978371</v>
      </c>
      <c r="CF126" s="14">
        <v>0.19379462499609684</v>
      </c>
      <c r="CG126" s="21"/>
      <c r="CH126" s="13">
        <v>0.19956481874516416</v>
      </c>
      <c r="CI126" s="13">
        <v>0.19294392951122646</v>
      </c>
      <c r="CJ126" s="13">
        <v>0.24848388431408372</v>
      </c>
      <c r="CK126" s="13">
        <v>0.20517678835100264</v>
      </c>
      <c r="CL126" s="21"/>
      <c r="CM126" s="14">
        <v>0.19042430173053898</v>
      </c>
      <c r="CN126" s="13">
        <v>0.21790472559086016</v>
      </c>
      <c r="CO126" s="14">
        <v>0.17086568171402278</v>
      </c>
      <c r="CP126" s="14">
        <v>0.26121996358426663</v>
      </c>
      <c r="CQ126" s="13">
        <v>0.21326098773081234</v>
      </c>
      <c r="CR126" s="13">
        <v>0.21093156292830537</v>
      </c>
      <c r="CS126" s="21"/>
      <c r="CT126" s="14">
        <v>0.20103538760386594</v>
      </c>
      <c r="CU126" s="14">
        <v>0.20121617609656509</v>
      </c>
      <c r="CV126" s="14">
        <v>0.19620592488413943</v>
      </c>
      <c r="CW126" s="14">
        <v>0.14612948111184937</v>
      </c>
      <c r="CX126" s="13">
        <v>0.22130779259907057</v>
      </c>
      <c r="CY126" s="14">
        <v>0.21666630012516841</v>
      </c>
      <c r="CZ126" s="14">
        <v>0.23970449406548405</v>
      </c>
      <c r="DA126" s="14">
        <v>0.31602172689917812</v>
      </c>
      <c r="DB126" s="14">
        <v>0.23713832261181322</v>
      </c>
      <c r="DC126" s="14">
        <v>4.1412782664606865E-2</v>
      </c>
      <c r="DD126" s="21"/>
      <c r="DE126" s="13">
        <v>0.18888796972792704</v>
      </c>
      <c r="DF126" s="13">
        <v>0.19528738031068732</v>
      </c>
      <c r="DG126" s="13">
        <v>0.19128432925547265</v>
      </c>
      <c r="DH126" s="13">
        <v>0.19861186585918419</v>
      </c>
      <c r="DI126" s="13">
        <v>0.24512648014653116</v>
      </c>
      <c r="DJ126" s="13">
        <v>0.22598505163938443</v>
      </c>
      <c r="DK126" s="13">
        <v>0.27940566244326692</v>
      </c>
      <c r="DL126" s="13">
        <v>0.22688675584350967</v>
      </c>
      <c r="DM126" s="13">
        <v>0.2063829643276755</v>
      </c>
      <c r="DN126" s="13">
        <v>0.24901160941127465</v>
      </c>
      <c r="DO126" s="21"/>
      <c r="DP126" s="14">
        <v>0.16467264704955681</v>
      </c>
      <c r="DQ126" s="14">
        <v>0.23125769173366545</v>
      </c>
      <c r="DR126" s="14">
        <v>0.1675439539702378</v>
      </c>
      <c r="DS126" s="13">
        <v>0.28925340470451566</v>
      </c>
      <c r="DT126" s="14">
        <v>0.17189620885927287</v>
      </c>
      <c r="DU126" s="14">
        <v>0.30724901625836837</v>
      </c>
      <c r="DV126" s="14">
        <v>0.19798861635056497</v>
      </c>
      <c r="DW126" s="14">
        <v>8.9381273411638928E-2</v>
      </c>
      <c r="DX126" s="21"/>
      <c r="DY126" s="13">
        <v>0.22773069476919158</v>
      </c>
      <c r="DZ126" s="14">
        <v>0.19867610484999204</v>
      </c>
      <c r="EA126" s="14">
        <v>0.17042266713356344</v>
      </c>
      <c r="EB126" s="14">
        <v>0.27865978544974035</v>
      </c>
      <c r="EC126" s="13">
        <v>0.20507497710226361</v>
      </c>
      <c r="ED126" s="13">
        <v>0.2162653571698229</v>
      </c>
      <c r="EE126" s="21"/>
      <c r="EF126" s="14">
        <v>0.17431419128565787</v>
      </c>
      <c r="EG126" s="14">
        <v>0.23340574783650186</v>
      </c>
      <c r="EH126" s="13">
        <v>0.21018263624289382</v>
      </c>
      <c r="EI126" s="14">
        <v>0.23851820786469169</v>
      </c>
      <c r="EJ126" s="13">
        <v>0.21992069490525826</v>
      </c>
      <c r="EK126" s="13">
        <v>0.22661509326268814</v>
      </c>
      <c r="EL126" s="21"/>
      <c r="EM126" s="13">
        <v>0.19642462423510224</v>
      </c>
      <c r="EN126" s="13">
        <v>0.19790627444590539</v>
      </c>
      <c r="EO126" s="13">
        <v>0.23762780222443211</v>
      </c>
      <c r="EP126" s="13">
        <v>0.22632283842307596</v>
      </c>
      <c r="EQ126" s="21"/>
      <c r="ER126" s="14">
        <v>0.19006883548916106</v>
      </c>
      <c r="ES126" s="14">
        <v>0.17988276521076721</v>
      </c>
      <c r="ET126" s="13">
        <v>0.22703834217168284</v>
      </c>
      <c r="EU126" s="14">
        <v>0.3939810067696255</v>
      </c>
      <c r="EV126" s="13">
        <v>0.2094568259461583</v>
      </c>
      <c r="EW126" s="13">
        <v>0.22354021375593583</v>
      </c>
      <c r="EX126" s="14">
        <v>0.24656689644075094</v>
      </c>
      <c r="EY126" s="14">
        <v>0.18252713668240417</v>
      </c>
      <c r="EZ126" s="13">
        <v>0.37111466016271788</v>
      </c>
      <c r="FA126" s="13">
        <v>0.16259480163415393</v>
      </c>
      <c r="FB126" s="21"/>
      <c r="FC126" s="13">
        <v>0.21976912108049881</v>
      </c>
      <c r="FD126" s="13">
        <v>0.22029715355718044</v>
      </c>
      <c r="FE126" s="13">
        <v>0.20209494592482477</v>
      </c>
      <c r="FF126" s="13">
        <v>0.19993614645832902</v>
      </c>
      <c r="FG126" s="21"/>
      <c r="FH126" s="14">
        <v>0.18415043321862601</v>
      </c>
      <c r="FI126" s="14">
        <v>0.26331247173293748</v>
      </c>
      <c r="FJ126" s="14">
        <v>0.19049353144607861</v>
      </c>
      <c r="FK126" s="13">
        <v>0.24096231642410193</v>
      </c>
      <c r="FL126" s="14">
        <v>0.14773683893368322</v>
      </c>
      <c r="FM126" s="14">
        <v>0.27013085137587867</v>
      </c>
      <c r="FN126" s="14">
        <v>0.17074118628140955</v>
      </c>
      <c r="FO126" s="13">
        <v>6.8545572212958636E-2</v>
      </c>
      <c r="FP126" s="21"/>
      <c r="FQ126" s="13">
        <v>0.23492993110364549</v>
      </c>
      <c r="FR126" s="13">
        <v>0.22205920676625099</v>
      </c>
      <c r="FS126" s="13">
        <v>0.19241552739253895</v>
      </c>
      <c r="FT126" s="13">
        <v>0.20783830419984869</v>
      </c>
      <c r="FU126" s="13">
        <v>0.20658009180060988</v>
      </c>
      <c r="FV126" s="13">
        <v>0.17630245694203639</v>
      </c>
      <c r="FW126" s="21"/>
      <c r="FX126" s="13">
        <v>0.2204273743646474</v>
      </c>
      <c r="FY126" s="13">
        <v>0.22309465791599639</v>
      </c>
      <c r="FZ126" s="13">
        <v>0.24933058306803491</v>
      </c>
      <c r="GA126" s="13">
        <v>0.14857846896376545</v>
      </c>
      <c r="GB126" s="13">
        <v>0.18274157996383877</v>
      </c>
      <c r="GC126" s="13">
        <v>0.19550255445860054</v>
      </c>
      <c r="GD126" s="13">
        <v>0.20445797801226959</v>
      </c>
      <c r="GE126" s="13">
        <v>0.24599120157499055</v>
      </c>
      <c r="GF126" s="13">
        <v>0.26004160725667774</v>
      </c>
      <c r="GG126" s="13">
        <v>5.3976829010923315E-2</v>
      </c>
      <c r="GH126" s="21"/>
      <c r="GI126" s="13">
        <v>0.19728849754385999</v>
      </c>
      <c r="GJ126" s="13">
        <v>0.24323838974397979</v>
      </c>
      <c r="GK126" s="13">
        <v>0.2450909718906055</v>
      </c>
      <c r="GL126" s="13">
        <v>0.20159299461549041</v>
      </c>
      <c r="GM126" s="13">
        <v>0.19918964693238961</v>
      </c>
      <c r="GN126" s="13">
        <v>0.19975225080656214</v>
      </c>
      <c r="GO126" s="21"/>
      <c r="GP126" s="14">
        <v>0.23009868750073859</v>
      </c>
      <c r="GQ126" s="14">
        <v>0.29370514684367616</v>
      </c>
      <c r="GR126" s="14">
        <v>0.1681702603336849</v>
      </c>
      <c r="GS126" s="14">
        <v>0.17160822558242766</v>
      </c>
      <c r="GT126" s="14">
        <v>0.12721061943594422</v>
      </c>
      <c r="GU126" s="14">
        <v>0.21165093526612563</v>
      </c>
      <c r="GV126" s="14">
        <v>0.21981607808016457</v>
      </c>
      <c r="GW126" s="14">
        <v>0.20484671083339936</v>
      </c>
      <c r="GX126" s="14">
        <v>3.3417186469474849E-2</v>
      </c>
      <c r="GY126" s="14">
        <v>0.19482036610299133</v>
      </c>
      <c r="GZ126" s="21"/>
      <c r="HA126" s="14">
        <v>0.21938735281065591</v>
      </c>
      <c r="HB126" s="14">
        <v>0.20881464424222787</v>
      </c>
      <c r="HC126" s="14">
        <v>0.21240276067134678</v>
      </c>
      <c r="HD126" s="14">
        <v>0.41122679598764372</v>
      </c>
      <c r="HE126" s="14">
        <v>0.37044830421831493</v>
      </c>
      <c r="HF126" s="14">
        <v>0.19752766265667754</v>
      </c>
      <c r="HG126" s="13">
        <v>0.22915436723188434</v>
      </c>
      <c r="HH126" s="14">
        <v>0.20832545150465831</v>
      </c>
      <c r="HI126" s="13">
        <v>0.3279056672667513</v>
      </c>
      <c r="HJ126" s="14">
        <v>0.1440810353355314</v>
      </c>
      <c r="HK126" s="21"/>
      <c r="HL126" s="14">
        <v>0.33368107538746816</v>
      </c>
      <c r="HM126" s="14">
        <v>0.17355998554155522</v>
      </c>
      <c r="HN126" s="14">
        <v>0.15056131802375589</v>
      </c>
      <c r="HO126" s="14">
        <v>0.27533760397154744</v>
      </c>
      <c r="HP126" s="14">
        <v>0.25862451382865165</v>
      </c>
      <c r="HQ126" s="13">
        <v>0.2455237555611266</v>
      </c>
      <c r="HR126" s="13">
        <v>0.18894601547740264</v>
      </c>
      <c r="HS126" s="14">
        <v>0.18627023138230409</v>
      </c>
      <c r="HT126" s="14">
        <v>0.17016926993999809</v>
      </c>
      <c r="HU126" s="13">
        <v>0.26241271486471046</v>
      </c>
      <c r="HV126" s="13">
        <v>0.13447503667042671</v>
      </c>
      <c r="HW126" s="37">
        <v>0.27332227035190632</v>
      </c>
    </row>
    <row r="127" spans="1:231">
      <c r="A127" s="29" t="s">
        <v>121</v>
      </c>
      <c r="B127" s="13">
        <v>0.44604273574624098</v>
      </c>
      <c r="C127" s="21"/>
      <c r="D127" s="14">
        <v>0.49473690340071297</v>
      </c>
      <c r="E127" s="14">
        <v>0.39474978760323171</v>
      </c>
      <c r="F127" s="21"/>
      <c r="G127" s="14">
        <v>0.39452349545293536</v>
      </c>
      <c r="H127" s="14">
        <v>0.49359243864967667</v>
      </c>
      <c r="I127" s="13">
        <v>0.44691804288435072</v>
      </c>
      <c r="J127" s="13">
        <v>0.67004299866119466</v>
      </c>
      <c r="K127" s="12" t="s">
        <v>106</v>
      </c>
      <c r="L127" s="21"/>
      <c r="M127" s="13">
        <v>0.43502851266068271</v>
      </c>
      <c r="N127" s="13">
        <v>0.4647129990655986</v>
      </c>
      <c r="O127" s="13">
        <v>0.46367166452903064</v>
      </c>
      <c r="P127" s="13">
        <v>0.4278642260456319</v>
      </c>
      <c r="Q127" s="13">
        <v>0.45115485206479039</v>
      </c>
      <c r="R127" s="13">
        <v>0.44660221193979727</v>
      </c>
      <c r="S127" s="21"/>
      <c r="T127" s="12" t="s">
        <v>106</v>
      </c>
      <c r="U127" s="13">
        <v>0.42604054665042829</v>
      </c>
      <c r="V127" s="14">
        <v>0.40821542935002214</v>
      </c>
      <c r="W127" s="13">
        <v>0.43371208400649774</v>
      </c>
      <c r="X127" s="13">
        <v>0.47972303947863798</v>
      </c>
      <c r="Y127" s="14">
        <v>0.48635565922181628</v>
      </c>
      <c r="Z127" s="21"/>
      <c r="AA127" s="14">
        <v>0.42331407606277954</v>
      </c>
      <c r="AB127" s="14">
        <v>0.48344292419382223</v>
      </c>
      <c r="AC127" s="21"/>
      <c r="AD127" s="13">
        <v>0.46040067050665845</v>
      </c>
      <c r="AE127" s="13">
        <v>0.43036925283514293</v>
      </c>
      <c r="AF127" s="13">
        <v>0.43977566378197969</v>
      </c>
      <c r="AG127" s="21"/>
      <c r="AH127" s="13">
        <v>0.41568212207582445</v>
      </c>
      <c r="AI127" s="13">
        <v>0.45637169647206011</v>
      </c>
      <c r="AJ127" s="13">
        <v>0.46678391467893354</v>
      </c>
      <c r="AK127" s="21"/>
      <c r="AL127" s="13">
        <v>0.44130648093396807</v>
      </c>
      <c r="AM127" s="13">
        <v>0.49676428223370495</v>
      </c>
      <c r="AN127" s="13">
        <v>0.42824484213598191</v>
      </c>
      <c r="AO127" s="13">
        <v>0.43330190284362097</v>
      </c>
      <c r="AP127" s="13">
        <v>0.4322402503653725</v>
      </c>
      <c r="AQ127" s="13">
        <v>0.45268737586477259</v>
      </c>
      <c r="AR127" s="13">
        <v>0.44745249237770718</v>
      </c>
      <c r="AS127" s="21"/>
      <c r="AT127" s="13">
        <v>0.4529690826515454</v>
      </c>
      <c r="AU127" s="13">
        <v>0.434906323598867</v>
      </c>
      <c r="AV127" s="13">
        <v>0.45710939721771732</v>
      </c>
      <c r="AW127" s="13">
        <v>0.32690205297187686</v>
      </c>
      <c r="AX127" s="13">
        <v>0.48442571289203434</v>
      </c>
      <c r="AY127" s="21"/>
      <c r="AZ127" s="13">
        <v>0.43911118635950502</v>
      </c>
      <c r="BA127" s="13">
        <v>0.44779699342850104</v>
      </c>
      <c r="BB127" s="21"/>
      <c r="BC127" s="14">
        <v>0.46417047958833957</v>
      </c>
      <c r="BD127" s="14">
        <v>0.33573425586693922</v>
      </c>
      <c r="BE127" s="14">
        <v>0.46488912926791776</v>
      </c>
      <c r="BF127" s="14">
        <v>0.46724257978258682</v>
      </c>
      <c r="BG127" s="13">
        <v>0.40034500212092572</v>
      </c>
      <c r="BH127" s="21"/>
      <c r="BI127" s="14">
        <v>0.45551953290302344</v>
      </c>
      <c r="BJ127" s="13">
        <v>0.42794769537594207</v>
      </c>
      <c r="BK127" s="14">
        <v>0.37611464925223098</v>
      </c>
      <c r="BL127" s="14">
        <v>0.52875379729358885</v>
      </c>
      <c r="BM127" s="13">
        <v>0.46905249848791541</v>
      </c>
      <c r="BN127" s="21"/>
      <c r="BO127" s="14">
        <v>0.45416457149625455</v>
      </c>
      <c r="BP127" s="14">
        <v>0.39745879527725764</v>
      </c>
      <c r="BQ127" s="14">
        <v>0.50019369606320885</v>
      </c>
      <c r="BR127" s="13">
        <v>0.48068681611677355</v>
      </c>
      <c r="BS127" s="21"/>
      <c r="BT127" s="13">
        <v>0.41808159421156882</v>
      </c>
      <c r="BU127" s="13">
        <v>0.47026280113293223</v>
      </c>
      <c r="BV127" s="13">
        <v>0.43332743485986813</v>
      </c>
      <c r="BW127" s="21"/>
      <c r="BX127" s="14">
        <v>0.41556272629028257</v>
      </c>
      <c r="BY127" s="13">
        <v>0.42606749598991012</v>
      </c>
      <c r="BZ127" s="13">
        <v>0.47168011012297628</v>
      </c>
      <c r="CA127" s="14">
        <v>0.52697603099941692</v>
      </c>
      <c r="CB127" s="13">
        <v>0.48311361606994635</v>
      </c>
      <c r="CC127" s="21"/>
      <c r="CD127" s="14">
        <v>0.38121753909446576</v>
      </c>
      <c r="CE127" s="14">
        <v>0.48198495186632256</v>
      </c>
      <c r="CF127" s="14">
        <v>0.46498528425240571</v>
      </c>
      <c r="CG127" s="21"/>
      <c r="CH127" s="14">
        <v>0.47464758922363032</v>
      </c>
      <c r="CI127" s="14">
        <v>0.54201737794819915</v>
      </c>
      <c r="CJ127" s="14">
        <v>0.35276897368024124</v>
      </c>
      <c r="CK127" s="14">
        <v>0.44362416133145577</v>
      </c>
      <c r="CL127" s="21"/>
      <c r="CM127" s="14">
        <v>0.46880326818058421</v>
      </c>
      <c r="CN127" s="14">
        <v>0.50269053156976362</v>
      </c>
      <c r="CO127" s="14">
        <v>0.5103880863145237</v>
      </c>
      <c r="CP127" s="14">
        <v>0.36516737672393274</v>
      </c>
      <c r="CQ127" s="14">
        <v>0.41321826612367973</v>
      </c>
      <c r="CR127" s="14">
        <v>0.39660304845919908</v>
      </c>
      <c r="CS127" s="21"/>
      <c r="CT127" s="14">
        <v>0.51183064012000701</v>
      </c>
      <c r="CU127" s="14">
        <v>0.47103951002551386</v>
      </c>
      <c r="CV127" s="14">
        <v>0.42167409513525927</v>
      </c>
      <c r="CW127" s="14">
        <v>0.58454589160161907</v>
      </c>
      <c r="CX127" s="13">
        <v>0.42839544946349328</v>
      </c>
      <c r="CY127" s="14">
        <v>0.40165389244252775</v>
      </c>
      <c r="CZ127" s="14">
        <v>0.37470094161247047</v>
      </c>
      <c r="DA127" s="14">
        <v>0.3178303663641846</v>
      </c>
      <c r="DB127" s="13">
        <v>0.46572641483559474</v>
      </c>
      <c r="DC127" s="13">
        <v>0.52548471879077674</v>
      </c>
      <c r="DD127" s="21"/>
      <c r="DE127" s="14">
        <v>0.51167367262959262</v>
      </c>
      <c r="DF127" s="14">
        <v>0.42851101971454919</v>
      </c>
      <c r="DG127" s="14">
        <v>0.50928094442074623</v>
      </c>
      <c r="DH127" s="14">
        <v>0.5155047283262586</v>
      </c>
      <c r="DI127" s="14">
        <v>0.4040339894609779</v>
      </c>
      <c r="DJ127" s="14">
        <v>0.38710234550224421</v>
      </c>
      <c r="DK127" s="14">
        <v>0.17573349076715186</v>
      </c>
      <c r="DL127" s="14">
        <v>0.40196087730659191</v>
      </c>
      <c r="DM127" s="14">
        <v>0.42872076249193669</v>
      </c>
      <c r="DN127" s="14">
        <v>0.39880058811816488</v>
      </c>
      <c r="DO127" s="21"/>
      <c r="DP127" s="14">
        <v>0.49703957770411988</v>
      </c>
      <c r="DQ127" s="14">
        <v>0.46508563693147847</v>
      </c>
      <c r="DR127" s="14">
        <v>0.54328994202197634</v>
      </c>
      <c r="DS127" s="13">
        <v>0.44783056016415929</v>
      </c>
      <c r="DT127" s="14">
        <v>0.41166379407613568</v>
      </c>
      <c r="DU127" s="14">
        <v>0.3163754630931887</v>
      </c>
      <c r="DV127" s="14">
        <v>0.46086698842082274</v>
      </c>
      <c r="DW127" s="14">
        <v>0.5271681101411233</v>
      </c>
      <c r="DX127" s="21"/>
      <c r="DY127" s="14">
        <v>0.43053509210847707</v>
      </c>
      <c r="DZ127" s="14">
        <v>0.54307571456117421</v>
      </c>
      <c r="EA127" s="14">
        <v>0.51122125244864414</v>
      </c>
      <c r="EB127" s="14">
        <v>0.3154196641922597</v>
      </c>
      <c r="EC127" s="14">
        <v>0.42388423442799683</v>
      </c>
      <c r="ED127" s="14">
        <v>0.42053218091200728</v>
      </c>
      <c r="EE127" s="21"/>
      <c r="EF127" s="14">
        <v>0.52332641299224536</v>
      </c>
      <c r="EG127" s="14">
        <v>0.44972937241945227</v>
      </c>
      <c r="EH127" s="14">
        <v>0.4813539342541317</v>
      </c>
      <c r="EI127" s="14">
        <v>0.35681246894937491</v>
      </c>
      <c r="EJ127" s="14">
        <v>0.41244301133855971</v>
      </c>
      <c r="EK127" s="14">
        <v>0.41839217309682319</v>
      </c>
      <c r="EL127" s="21"/>
      <c r="EM127" s="13">
        <v>0.46923908002726822</v>
      </c>
      <c r="EN127" s="14">
        <v>0.50164279410193047</v>
      </c>
      <c r="EO127" s="14">
        <v>0.40355495200664548</v>
      </c>
      <c r="EP127" s="14">
        <v>0.39268141091757625</v>
      </c>
      <c r="EQ127" s="21"/>
      <c r="ER127" s="14">
        <v>0.49729579246039246</v>
      </c>
      <c r="ES127" s="14">
        <v>0.48625699705538689</v>
      </c>
      <c r="ET127" s="14">
        <v>0.51828525650603086</v>
      </c>
      <c r="EU127" s="14">
        <v>0.28450842389243941</v>
      </c>
      <c r="EV127" s="14">
        <v>0.5684397411840072</v>
      </c>
      <c r="EW127" s="14">
        <v>0.41679566151072284</v>
      </c>
      <c r="EX127" s="14">
        <v>0.37724172940013695</v>
      </c>
      <c r="EY127" s="14">
        <v>0.35630771022817459</v>
      </c>
      <c r="EZ127" s="13">
        <v>0.43409924236380393</v>
      </c>
      <c r="FA127" s="14">
        <v>0.18199906403542376</v>
      </c>
      <c r="FB127" s="21"/>
      <c r="FC127" s="13">
        <v>0.44903056710655614</v>
      </c>
      <c r="FD127" s="14">
        <v>0.41505738223511118</v>
      </c>
      <c r="FE127" s="13">
        <v>0.40959352396473164</v>
      </c>
      <c r="FF127" s="14">
        <v>0.4949085574912363</v>
      </c>
      <c r="FG127" s="21"/>
      <c r="FH127" s="14">
        <v>0.41525943998343828</v>
      </c>
      <c r="FI127" s="14">
        <v>0.38071098129292036</v>
      </c>
      <c r="FJ127" s="14">
        <v>0.48339711272509883</v>
      </c>
      <c r="FK127" s="13">
        <v>0.44500672148011022</v>
      </c>
      <c r="FL127" s="14">
        <v>0.50463862922903857</v>
      </c>
      <c r="FM127" s="14">
        <v>0.42633834376177565</v>
      </c>
      <c r="FN127" s="14">
        <v>0.53058368001334744</v>
      </c>
      <c r="FO127" s="13">
        <v>0.62341183365573627</v>
      </c>
      <c r="FP127" s="21"/>
      <c r="FQ127" s="14">
        <v>0.38300245393982213</v>
      </c>
      <c r="FR127" s="13">
        <v>0.43429427884429905</v>
      </c>
      <c r="FS127" s="14">
        <v>0.46597725118291505</v>
      </c>
      <c r="FT127" s="14">
        <v>0.49074072000479141</v>
      </c>
      <c r="FU127" s="14">
        <v>0.48640057852354379</v>
      </c>
      <c r="FV127" s="13">
        <v>0.46807503300197983</v>
      </c>
      <c r="FW127" s="21"/>
      <c r="FX127" s="14">
        <v>0.41748373810134548</v>
      </c>
      <c r="FY127" s="13">
        <v>0.45063032954430876</v>
      </c>
      <c r="FZ127" s="14">
        <v>0.37522835099746366</v>
      </c>
      <c r="GA127" s="14">
        <v>0.51239967880938631</v>
      </c>
      <c r="GB127" s="13">
        <v>0.42912322734235497</v>
      </c>
      <c r="GC127" s="14">
        <v>0.50062241778320327</v>
      </c>
      <c r="GD127" s="14">
        <v>0.35997096746338847</v>
      </c>
      <c r="GE127" s="13">
        <v>0.38053462650829983</v>
      </c>
      <c r="GF127" s="14">
        <v>0.55764984081385327</v>
      </c>
      <c r="GG127" s="13">
        <v>0.56896464463314433</v>
      </c>
      <c r="GH127" s="21"/>
      <c r="GI127" s="14">
        <v>0.4631210346920161</v>
      </c>
      <c r="GJ127" s="14">
        <v>0.39142904831019082</v>
      </c>
      <c r="GK127" s="14">
        <v>0.36423563296402395</v>
      </c>
      <c r="GL127" s="13">
        <v>0.45403267330432451</v>
      </c>
      <c r="GM127" s="14">
        <v>0.49331929447798012</v>
      </c>
      <c r="GN127" s="14">
        <v>0.50660250775134652</v>
      </c>
      <c r="GO127" s="21"/>
      <c r="GP127" s="14">
        <v>0.3997598643015155</v>
      </c>
      <c r="GQ127" s="13">
        <v>0.40112665433336886</v>
      </c>
      <c r="GR127" s="13">
        <v>0.45962759390441726</v>
      </c>
      <c r="GS127" s="13">
        <v>0.50949016580218109</v>
      </c>
      <c r="GT127" s="13">
        <v>0.50700070919576334</v>
      </c>
      <c r="GU127" s="13">
        <v>0.48019138570099734</v>
      </c>
      <c r="GV127" s="13">
        <v>0.49192223529800005</v>
      </c>
      <c r="GW127" s="14">
        <v>0.47965451965074385</v>
      </c>
      <c r="GX127" s="13">
        <v>0.59711964021479114</v>
      </c>
      <c r="GY127" s="13">
        <v>0.47501228563610576</v>
      </c>
      <c r="GZ127" s="21"/>
      <c r="HA127" s="14">
        <v>0.41510488943474444</v>
      </c>
      <c r="HB127" s="13">
        <v>0.42915279497025965</v>
      </c>
      <c r="HC127" s="13">
        <v>0.44802214670386659</v>
      </c>
      <c r="HD127" s="13">
        <v>0.33950375264283583</v>
      </c>
      <c r="HE127" s="13">
        <v>0.44271223390157982</v>
      </c>
      <c r="HF127" s="14">
        <v>0.49112579304056275</v>
      </c>
      <c r="HG127" s="13">
        <v>0.47635771408600797</v>
      </c>
      <c r="HH127" s="13">
        <v>0.46505373117291321</v>
      </c>
      <c r="HI127" s="13">
        <v>0.29524910977865676</v>
      </c>
      <c r="HJ127" s="13">
        <v>0.49787401502503481</v>
      </c>
      <c r="HK127" s="21"/>
      <c r="HL127" s="14">
        <v>0.25620880937236284</v>
      </c>
      <c r="HM127" s="14">
        <v>0.4807475646951177</v>
      </c>
      <c r="HN127" s="14">
        <v>0.4588104920019454</v>
      </c>
      <c r="HO127" s="14">
        <v>0.39107088036529203</v>
      </c>
      <c r="HP127" s="14">
        <v>0.42556541351152088</v>
      </c>
      <c r="HQ127" s="14">
        <v>0.28883214477742652</v>
      </c>
      <c r="HR127" s="14">
        <v>0.56792698800700991</v>
      </c>
      <c r="HS127" s="14">
        <v>0.5022246422846347</v>
      </c>
      <c r="HT127" s="13">
        <v>0.4365353724147194</v>
      </c>
      <c r="HU127" s="13">
        <v>0.45310715518813099</v>
      </c>
      <c r="HV127" s="14">
        <v>0.52406111583660853</v>
      </c>
      <c r="HW127" s="37">
        <v>0.43626898127427788</v>
      </c>
    </row>
    <row r="128" spans="1:231">
      <c r="A128" s="29" t="s">
        <v>122</v>
      </c>
      <c r="B128" s="13">
        <v>9.7600300178291063E-2</v>
      </c>
      <c r="C128" s="21"/>
      <c r="D128" s="14">
        <v>7.580751270154884E-2</v>
      </c>
      <c r="E128" s="14">
        <v>0.12055615653193621</v>
      </c>
      <c r="F128" s="21"/>
      <c r="G128" s="14">
        <v>0.11786940897872647</v>
      </c>
      <c r="H128" s="14">
        <v>7.9109932972395047E-2</v>
      </c>
      <c r="I128" s="13">
        <v>0</v>
      </c>
      <c r="J128" s="13">
        <v>0</v>
      </c>
      <c r="K128" s="12" t="s">
        <v>106</v>
      </c>
      <c r="L128" s="21"/>
      <c r="M128" s="13">
        <v>0.11063191915073362</v>
      </c>
      <c r="N128" s="13">
        <v>7.6420258957814055E-2</v>
      </c>
      <c r="O128" s="13">
        <v>8.7059684661537712E-2</v>
      </c>
      <c r="P128" s="13">
        <v>9.026481593419429E-2</v>
      </c>
      <c r="Q128" s="13">
        <v>0.11413487757115433</v>
      </c>
      <c r="R128" s="13">
        <v>9.2110378451097763E-2</v>
      </c>
      <c r="S128" s="21"/>
      <c r="T128" s="12" t="s">
        <v>106</v>
      </c>
      <c r="U128" s="14">
        <v>5.6270781897616591E-2</v>
      </c>
      <c r="V128" s="14">
        <v>9.5286049462987688E-2</v>
      </c>
      <c r="W128" s="14">
        <v>0.13875796447096117</v>
      </c>
      <c r="X128" s="14">
        <v>9.3358612300653079E-2</v>
      </c>
      <c r="Y128" s="14">
        <v>0.12974501418172699</v>
      </c>
      <c r="Z128" s="21"/>
      <c r="AA128" s="13">
        <v>8.7776272111878925E-2</v>
      </c>
      <c r="AB128" s="13">
        <v>0.11376581570428838</v>
      </c>
      <c r="AC128" s="21"/>
      <c r="AD128" s="13">
        <v>8.6691564957711117E-2</v>
      </c>
      <c r="AE128" s="13">
        <v>0.10927350695536205</v>
      </c>
      <c r="AF128" s="13">
        <v>0.10270204046564094</v>
      </c>
      <c r="AG128" s="21"/>
      <c r="AH128" s="13">
        <v>8.780940894924294E-2</v>
      </c>
      <c r="AI128" s="13">
        <v>0.10211444343412755</v>
      </c>
      <c r="AJ128" s="13">
        <v>0.10169578670894412</v>
      </c>
      <c r="AK128" s="21"/>
      <c r="AL128" s="13">
        <v>8.3675142170183625E-2</v>
      </c>
      <c r="AM128" s="13">
        <v>9.2436141161518798E-2</v>
      </c>
      <c r="AN128" s="13">
        <v>0.11029297915099977</v>
      </c>
      <c r="AO128" s="13">
        <v>0.10786617307949609</v>
      </c>
      <c r="AP128" s="13">
        <v>0.11386173369020665</v>
      </c>
      <c r="AQ128" s="13">
        <v>7.2832752325943897E-2</v>
      </c>
      <c r="AR128" s="13">
        <v>0.12937021403296106</v>
      </c>
      <c r="AS128" s="21"/>
      <c r="AT128" s="14">
        <v>9.1574306732147268E-2</v>
      </c>
      <c r="AU128" s="14">
        <v>8.92878362420466E-2</v>
      </c>
      <c r="AV128" s="14">
        <v>0.1462153257370048</v>
      </c>
      <c r="AW128" s="13">
        <v>0.10761583627423107</v>
      </c>
      <c r="AX128" s="13">
        <v>0.11324765922755999</v>
      </c>
      <c r="AY128" s="21"/>
      <c r="AZ128" s="13">
        <v>0.10745718515602208</v>
      </c>
      <c r="BA128" s="13">
        <v>9.5105689633004725E-2</v>
      </c>
      <c r="BB128" s="21"/>
      <c r="BC128" s="13">
        <v>8.0981750178973105E-2</v>
      </c>
      <c r="BD128" s="13">
        <v>0.11260713987215019</v>
      </c>
      <c r="BE128" s="13">
        <v>0.10241649123240208</v>
      </c>
      <c r="BF128" s="13">
        <v>0.10216385790024321</v>
      </c>
      <c r="BG128" s="13">
        <v>9.8905703247776575E-2</v>
      </c>
      <c r="BH128" s="21"/>
      <c r="BI128" s="13">
        <v>0.10016851520771657</v>
      </c>
      <c r="BJ128" s="14">
        <v>0.12138831919264663</v>
      </c>
      <c r="BK128" s="14">
        <v>5.8956503014166176E-2</v>
      </c>
      <c r="BL128" s="13">
        <v>7.8588777881115096E-2</v>
      </c>
      <c r="BM128" s="13">
        <v>0.11114398897792599</v>
      </c>
      <c r="BN128" s="21"/>
      <c r="BO128" s="14">
        <v>0.12408953576962194</v>
      </c>
      <c r="BP128" s="14">
        <v>7.1570604203475427E-2</v>
      </c>
      <c r="BQ128" s="14">
        <v>0.10824111697727469</v>
      </c>
      <c r="BR128" s="13">
        <v>9.1688579825978681E-2</v>
      </c>
      <c r="BS128" s="21"/>
      <c r="BT128" s="14">
        <v>5.7980526951495595E-2</v>
      </c>
      <c r="BU128" s="14">
        <v>0.10085774965391424</v>
      </c>
      <c r="BV128" s="14">
        <v>0.1309572721220934</v>
      </c>
      <c r="BW128" s="21"/>
      <c r="BX128" s="13">
        <v>9.4354407258240569E-2</v>
      </c>
      <c r="BY128" s="13">
        <v>0.10437119090729986</v>
      </c>
      <c r="BZ128" s="13">
        <v>9.0036412048702316E-2</v>
      </c>
      <c r="CA128" s="13">
        <v>7.3790922160166597E-2</v>
      </c>
      <c r="CB128" s="13">
        <v>0.13023288521611848</v>
      </c>
      <c r="CC128" s="21"/>
      <c r="CD128" s="14">
        <v>7.4816157703427158E-2</v>
      </c>
      <c r="CE128" s="14">
        <v>0.11326325451577643</v>
      </c>
      <c r="CF128" s="13">
        <v>0.1017682498475098</v>
      </c>
      <c r="CG128" s="21"/>
      <c r="CH128" s="14">
        <v>7.2173251520037882E-2</v>
      </c>
      <c r="CI128" s="14">
        <v>8.4360795893633975E-2</v>
      </c>
      <c r="CJ128" s="14">
        <v>0.10921872982326258</v>
      </c>
      <c r="CK128" s="14">
        <v>0.13375527246838551</v>
      </c>
      <c r="CL128" s="21"/>
      <c r="CM128" s="14">
        <v>6.0171030757845627E-2</v>
      </c>
      <c r="CN128" s="14">
        <v>6.9897160383427789E-2</v>
      </c>
      <c r="CO128" s="13">
        <v>0.10359315332249233</v>
      </c>
      <c r="CP128" s="14">
        <v>0.11409170401728271</v>
      </c>
      <c r="CQ128" s="14">
        <v>0.13213001436136845</v>
      </c>
      <c r="CR128" s="13">
        <v>9.8641977234289885E-2</v>
      </c>
      <c r="CS128" s="21"/>
      <c r="CT128" s="14">
        <v>8.348803682832813E-2</v>
      </c>
      <c r="CU128" s="14">
        <v>6.305970198119995E-2</v>
      </c>
      <c r="CV128" s="14">
        <v>4.5244065870101179E-2</v>
      </c>
      <c r="CW128" s="14">
        <v>7.0895060385265121E-2</v>
      </c>
      <c r="CX128" s="13">
        <v>0.14756926402573653</v>
      </c>
      <c r="CY128" s="14">
        <v>0.11612459732897844</v>
      </c>
      <c r="CZ128" s="14">
        <v>0.19346255285577868</v>
      </c>
      <c r="DA128" s="14">
        <v>7.6498849065547186E-2</v>
      </c>
      <c r="DB128" s="13">
        <v>8.7280240016547078E-2</v>
      </c>
      <c r="DC128" s="13">
        <v>6.0585495545320854E-2</v>
      </c>
      <c r="DD128" s="21"/>
      <c r="DE128" s="14">
        <v>6.9139273677655627E-2</v>
      </c>
      <c r="DF128" s="14">
        <v>5.1317221011888403E-2</v>
      </c>
      <c r="DG128" s="14">
        <v>7.7773990251410532E-2</v>
      </c>
      <c r="DH128" s="14">
        <v>8.4184237761549416E-2</v>
      </c>
      <c r="DI128" s="14">
        <v>9.1032867310253146E-2</v>
      </c>
      <c r="DJ128" s="14">
        <v>0.1001947232126474</v>
      </c>
      <c r="DK128" s="14">
        <v>0.21830638506950614</v>
      </c>
      <c r="DL128" s="14">
        <v>0.13734882065732845</v>
      </c>
      <c r="DM128" s="13">
        <v>0.11651480709827465</v>
      </c>
      <c r="DN128" s="14">
        <v>0.10220170752822809</v>
      </c>
      <c r="DO128" s="21"/>
      <c r="DP128" s="14">
        <v>0.11959499728251066</v>
      </c>
      <c r="DQ128" s="14">
        <v>5.2523326053893073E-2</v>
      </c>
      <c r="DR128" s="14">
        <v>7.0569786862187761E-2</v>
      </c>
      <c r="DS128" s="13">
        <v>5.9928775000571761E-2</v>
      </c>
      <c r="DT128" s="14">
        <v>0.12854484427548574</v>
      </c>
      <c r="DU128" s="14">
        <v>9.4407938368829047E-2</v>
      </c>
      <c r="DV128" s="14">
        <v>0.14261741479572707</v>
      </c>
      <c r="DW128" s="13">
        <v>0.13661873950012901</v>
      </c>
      <c r="DX128" s="21"/>
      <c r="DY128" s="14">
        <v>5.7108291799567529E-2</v>
      </c>
      <c r="DZ128" s="14">
        <v>8.337802058278114E-2</v>
      </c>
      <c r="EA128" s="14">
        <v>8.5926650317094955E-2</v>
      </c>
      <c r="EB128" s="13">
        <v>9.8441416345034546E-2</v>
      </c>
      <c r="EC128" s="14">
        <v>0.14168577628052051</v>
      </c>
      <c r="ED128" s="14">
        <v>0.11699899527093956</v>
      </c>
      <c r="EE128" s="21"/>
      <c r="EF128" s="14">
        <v>7.3146649780388873E-2</v>
      </c>
      <c r="EG128" s="14">
        <v>7.3889122284427206E-2</v>
      </c>
      <c r="EH128" s="13">
        <v>8.9566575273151913E-2</v>
      </c>
      <c r="EI128" s="13">
        <v>0.10898917080298146</v>
      </c>
      <c r="EJ128" s="14">
        <v>0.14203720048818569</v>
      </c>
      <c r="EK128" s="13">
        <v>0.10945754266424509</v>
      </c>
      <c r="EL128" s="21"/>
      <c r="EM128" s="14">
        <v>5.249554749550258E-2</v>
      </c>
      <c r="EN128" s="14">
        <v>8.2121380414321973E-2</v>
      </c>
      <c r="EO128" s="14">
        <v>0.17232162243214574</v>
      </c>
      <c r="EP128" s="14">
        <v>0.10839619246032957</v>
      </c>
      <c r="EQ128" s="21"/>
      <c r="ER128" s="14">
        <v>7.6272000196772383E-2</v>
      </c>
      <c r="ES128" s="14">
        <v>5.4691572661086263E-2</v>
      </c>
      <c r="ET128" s="14">
        <v>0.11811130938795936</v>
      </c>
      <c r="EU128" s="13">
        <v>0.15017502902883897</v>
      </c>
      <c r="EV128" s="13">
        <v>7.689362264105519E-2</v>
      </c>
      <c r="EW128" s="14">
        <v>0.10406196442470199</v>
      </c>
      <c r="EX128" s="14">
        <v>0.1281379498998064</v>
      </c>
      <c r="EY128" s="14">
        <v>0.19252333500932697</v>
      </c>
      <c r="EZ128" s="13">
        <v>0</v>
      </c>
      <c r="FA128" s="14">
        <v>0.24411186941705879</v>
      </c>
      <c r="FB128" s="21"/>
      <c r="FC128" s="13">
        <v>9.1186200837364298E-2</v>
      </c>
      <c r="FD128" s="14">
        <v>8.6681459549287271E-2</v>
      </c>
      <c r="FE128" s="14">
        <v>0.15587567358752788</v>
      </c>
      <c r="FF128" s="13">
        <v>0.1072279672289099</v>
      </c>
      <c r="FG128" s="21"/>
      <c r="FH128" s="14">
        <v>0.14003549779409039</v>
      </c>
      <c r="FI128" s="14">
        <v>6.4783915953736892E-2</v>
      </c>
      <c r="FJ128" s="14">
        <v>7.7097647721373591E-2</v>
      </c>
      <c r="FK128" s="13">
        <v>7.1595174916967458E-2</v>
      </c>
      <c r="FL128" s="13">
        <v>0.10340184300182653</v>
      </c>
      <c r="FM128" s="14">
        <v>8.327341464434454E-2</v>
      </c>
      <c r="FN128" s="14">
        <v>0.1645888581688468</v>
      </c>
      <c r="FO128" s="13">
        <v>0.17206481193129528</v>
      </c>
      <c r="FP128" s="21"/>
      <c r="FQ128" s="14">
        <v>7.9835925877782307E-2</v>
      </c>
      <c r="FR128" s="13">
        <v>8.5486874958293185E-2</v>
      </c>
      <c r="FS128" s="13">
        <v>0.10531696915133944</v>
      </c>
      <c r="FT128" s="13">
        <v>0.10612288929009313</v>
      </c>
      <c r="FU128" s="14">
        <v>0.12473064343462006</v>
      </c>
      <c r="FV128" s="13">
        <v>9.5899844503113466E-2</v>
      </c>
      <c r="FW128" s="21"/>
      <c r="FX128" s="14">
        <v>9.6987047815984939E-2</v>
      </c>
      <c r="FY128" s="14">
        <v>9.6195538441079587E-2</v>
      </c>
      <c r="FZ128" s="14">
        <v>5.0622713311692179E-2</v>
      </c>
      <c r="GA128" s="13">
        <v>8.7927485606147021E-2</v>
      </c>
      <c r="GB128" s="13">
        <v>6.4907220824125963E-2</v>
      </c>
      <c r="GC128" s="14">
        <v>0.10394110253677162</v>
      </c>
      <c r="GD128" s="14">
        <v>0.19688761040363514</v>
      </c>
      <c r="GE128" s="13">
        <v>0.10051718616304396</v>
      </c>
      <c r="GF128" s="14">
        <v>6.2088242856484177E-2</v>
      </c>
      <c r="GG128" s="13">
        <v>0.22683893167359695</v>
      </c>
      <c r="GH128" s="21"/>
      <c r="GI128" s="14">
        <v>7.952237923080184E-2</v>
      </c>
      <c r="GJ128" s="13">
        <v>9.7704731611625795E-2</v>
      </c>
      <c r="GK128" s="13">
        <v>9.3706608148451373E-2</v>
      </c>
      <c r="GL128" s="13">
        <v>0.10347363954083022</v>
      </c>
      <c r="GM128" s="14">
        <v>0.12797538329446009</v>
      </c>
      <c r="GN128" s="13">
        <v>0.11065989202313482</v>
      </c>
      <c r="GO128" s="21"/>
      <c r="GP128" s="14">
        <v>9.0606545291233173E-2</v>
      </c>
      <c r="GQ128" s="14">
        <v>7.186765460104641E-2</v>
      </c>
      <c r="GR128" s="13">
        <v>0.10516272576509229</v>
      </c>
      <c r="GS128" s="14">
        <v>7.1294190018092646E-2</v>
      </c>
      <c r="GT128" s="13">
        <v>7.0686567697950453E-2</v>
      </c>
      <c r="GU128" s="13">
        <v>0.10968196594705686</v>
      </c>
      <c r="GV128" s="14">
        <v>0.19019475450295292</v>
      </c>
      <c r="GW128" s="14">
        <v>8.0028259557337042E-2</v>
      </c>
      <c r="GX128" s="13">
        <v>8.380642906895748E-2</v>
      </c>
      <c r="GY128" s="14">
        <v>0.1504280756393386</v>
      </c>
      <c r="GZ128" s="21"/>
      <c r="HA128" s="14">
        <v>8.6616781248089886E-2</v>
      </c>
      <c r="HB128" s="14">
        <v>8.6582489384481903E-2</v>
      </c>
      <c r="HC128" s="13">
        <v>0.10739848910441045</v>
      </c>
      <c r="HD128" s="13">
        <v>9.0693384564082116E-2</v>
      </c>
      <c r="HE128" s="13">
        <v>5.2881702315358298E-2</v>
      </c>
      <c r="HF128" s="14">
        <v>9.6570131232044928E-2</v>
      </c>
      <c r="HG128" s="13">
        <v>0.10877855163338127</v>
      </c>
      <c r="HH128" s="14">
        <v>0.18015011303307008</v>
      </c>
      <c r="HI128" s="13">
        <v>0.1501216423684498</v>
      </c>
      <c r="HJ128" s="13">
        <v>0.13270946502152814</v>
      </c>
      <c r="HK128" s="21"/>
      <c r="HL128" s="13">
        <v>5.6474079122771637E-2</v>
      </c>
      <c r="HM128" s="14">
        <v>0.10560678794476971</v>
      </c>
      <c r="HN128" s="14">
        <v>0.13958157398807197</v>
      </c>
      <c r="HO128" s="14">
        <v>5.6371635457364351E-2</v>
      </c>
      <c r="HP128" s="13">
        <v>8.9952731156250063E-2</v>
      </c>
      <c r="HQ128" s="13">
        <v>6.7706689527566491E-2</v>
      </c>
      <c r="HR128" s="14">
        <v>6.2106597581382331E-2</v>
      </c>
      <c r="HS128" s="14">
        <v>0.1103186944757253</v>
      </c>
      <c r="HT128" s="14">
        <v>0.14094309788897244</v>
      </c>
      <c r="HU128" s="13">
        <v>7.9133114275216271E-2</v>
      </c>
      <c r="HV128" s="13">
        <v>7.5606149260231043E-2</v>
      </c>
      <c r="HW128" s="37">
        <v>0.1236355982178995</v>
      </c>
    </row>
    <row r="129" spans="1:231">
      <c r="A129" s="29" t="s">
        <v>123</v>
      </c>
      <c r="B129" s="13">
        <v>0.13633591774691409</v>
      </c>
      <c r="C129" s="21"/>
      <c r="D129" s="14">
        <v>0.11354420458626613</v>
      </c>
      <c r="E129" s="14">
        <v>0.16034401188942318</v>
      </c>
      <c r="F129" s="21"/>
      <c r="G129" s="14">
        <v>0.16133297768918176</v>
      </c>
      <c r="H129" s="14">
        <v>0.11363882472133897</v>
      </c>
      <c r="I129" s="13">
        <v>0</v>
      </c>
      <c r="J129" s="13">
        <v>0</v>
      </c>
      <c r="K129" s="12" t="s">
        <v>106</v>
      </c>
      <c r="L129" s="21"/>
      <c r="M129" s="13">
        <v>0.12945811596754225</v>
      </c>
      <c r="N129" s="13">
        <v>0.1303026921471771</v>
      </c>
      <c r="O129" s="13">
        <v>0.15506417287951765</v>
      </c>
      <c r="P129" s="13">
        <v>0.11970267208550264</v>
      </c>
      <c r="Q129" s="13">
        <v>0.12726353914170566</v>
      </c>
      <c r="R129" s="13">
        <v>0.17137420842830284</v>
      </c>
      <c r="S129" s="21"/>
      <c r="T129" s="12" t="s">
        <v>106</v>
      </c>
      <c r="U129" s="14">
        <v>0.11221789269278942</v>
      </c>
      <c r="V129" s="13">
        <v>0.1325215290810772</v>
      </c>
      <c r="W129" s="13">
        <v>0.15413905921528678</v>
      </c>
      <c r="X129" s="14">
        <v>0.16451317002363658</v>
      </c>
      <c r="Y129" s="13">
        <v>0.13768895703506148</v>
      </c>
      <c r="Z129" s="21"/>
      <c r="AA129" s="13">
        <v>0.12835481124544501</v>
      </c>
      <c r="AB129" s="13">
        <v>0.14946889132882471</v>
      </c>
      <c r="AC129" s="21"/>
      <c r="AD129" s="13">
        <v>0.14518734556224117</v>
      </c>
      <c r="AE129" s="13">
        <v>0.12813799771870696</v>
      </c>
      <c r="AF129" s="13">
        <v>0.13035260840796892</v>
      </c>
      <c r="AG129" s="21"/>
      <c r="AH129" s="14">
        <v>0.10564526585604059</v>
      </c>
      <c r="AI129" s="14">
        <v>0.13397602398125369</v>
      </c>
      <c r="AJ129" s="14">
        <v>0.18535951383466473</v>
      </c>
      <c r="AK129" s="21"/>
      <c r="AL129" s="13">
        <v>0.14649637333531229</v>
      </c>
      <c r="AM129" s="13">
        <v>0.14269438939362739</v>
      </c>
      <c r="AN129" s="13">
        <v>0.13360990892045441</v>
      </c>
      <c r="AO129" s="13">
        <v>0.12058427920347825</v>
      </c>
      <c r="AP129" s="13">
        <v>0.11176915280327947</v>
      </c>
      <c r="AQ129" s="13">
        <v>0.14902803306721962</v>
      </c>
      <c r="AR129" s="13">
        <v>0.1958844919788677</v>
      </c>
      <c r="AS129" s="21"/>
      <c r="AT129" s="13">
        <v>0.15334846593479751</v>
      </c>
      <c r="AU129" s="13">
        <v>0.12329711331741303</v>
      </c>
      <c r="AV129" s="13">
        <v>0.12195587598175854</v>
      </c>
      <c r="AW129" s="13">
        <v>9.4732837411517778E-2</v>
      </c>
      <c r="AX129" s="13">
        <v>9.586521882398881E-2</v>
      </c>
      <c r="AY129" s="21"/>
      <c r="AZ129" s="13">
        <v>0.10540905462052463</v>
      </c>
      <c r="BA129" s="13">
        <v>0.14416298269309386</v>
      </c>
      <c r="BB129" s="21"/>
      <c r="BC129" s="13">
        <v>0.15024345421758109</v>
      </c>
      <c r="BD129" s="13">
        <v>0.16894868348882328</v>
      </c>
      <c r="BE129" s="13">
        <v>0.12720707373976492</v>
      </c>
      <c r="BF129" s="13">
        <v>0.13015381637970588</v>
      </c>
      <c r="BG129" s="13">
        <v>0.12848016678460544</v>
      </c>
      <c r="BH129" s="21"/>
      <c r="BI129" s="14">
        <v>0.15966513132923418</v>
      </c>
      <c r="BJ129" s="14">
        <v>0.10526714755312762</v>
      </c>
      <c r="BK129" s="14">
        <v>5.7966047610952455E-2</v>
      </c>
      <c r="BL129" s="14">
        <v>0.14445769391725</v>
      </c>
      <c r="BM129" s="13">
        <v>0.11613673994166436</v>
      </c>
      <c r="BN129" s="21"/>
      <c r="BO129" s="14">
        <v>0.18760315440141001</v>
      </c>
      <c r="BP129" s="14">
        <v>0.10615267466796627</v>
      </c>
      <c r="BQ129" s="14">
        <v>0.12669425841305645</v>
      </c>
      <c r="BR129" s="13">
        <v>0.15880476076958033</v>
      </c>
      <c r="BS129" s="21"/>
      <c r="BT129" s="14">
        <v>0.10156010451083473</v>
      </c>
      <c r="BU129" s="14">
        <v>0.11896843958320953</v>
      </c>
      <c r="BV129" s="14">
        <v>0.19906856593409403</v>
      </c>
      <c r="BW129" s="21"/>
      <c r="BX129" s="14">
        <v>0.11765861606758055</v>
      </c>
      <c r="BY129" s="14">
        <v>9.7877145785560241E-2</v>
      </c>
      <c r="BZ129" s="14">
        <v>0.16291711938440534</v>
      </c>
      <c r="CA129" s="14">
        <v>0.1992443987959179</v>
      </c>
      <c r="CB129" s="13">
        <v>0.15763549721751033</v>
      </c>
      <c r="CC129" s="21"/>
      <c r="CD129" s="13">
        <v>0.13153231539395338</v>
      </c>
      <c r="CE129" s="13">
        <v>0.15024691892381342</v>
      </c>
      <c r="CF129" s="13">
        <v>0.12849820715472227</v>
      </c>
      <c r="CG129" s="21"/>
      <c r="CH129" s="14">
        <v>0.11382890770329832</v>
      </c>
      <c r="CI129" s="14">
        <v>0.11287415192245696</v>
      </c>
      <c r="CJ129" s="13">
        <v>0.14831704039131896</v>
      </c>
      <c r="CK129" s="14">
        <v>0.17434590096416411</v>
      </c>
      <c r="CL129" s="21"/>
      <c r="CM129" s="14">
        <v>0.10045567880371464</v>
      </c>
      <c r="CN129" s="14">
        <v>0.10581430070035583</v>
      </c>
      <c r="CO129" s="14">
        <v>0.14157135458411918</v>
      </c>
      <c r="CP129" s="14">
        <v>0.11058022467475179</v>
      </c>
      <c r="CQ129" s="14">
        <v>0.1602131899533468</v>
      </c>
      <c r="CR129" s="14">
        <v>0.25583650791801638</v>
      </c>
      <c r="CS129" s="21"/>
      <c r="CT129" s="14">
        <v>0.1380738638103505</v>
      </c>
      <c r="CU129" s="14">
        <v>8.7911360237158315E-2</v>
      </c>
      <c r="CV129" s="14">
        <v>5.1061998074804035E-2</v>
      </c>
      <c r="CW129" s="13">
        <v>0.11309700754499212</v>
      </c>
      <c r="CX129" s="13">
        <v>4.9735651448605651E-2</v>
      </c>
      <c r="CY129" s="14">
        <v>0.18031873788641464</v>
      </c>
      <c r="CZ129" s="14">
        <v>0.1267129683221018</v>
      </c>
      <c r="DA129" s="14">
        <v>6.679841087698303E-2</v>
      </c>
      <c r="DB129" s="14">
        <v>0.17988532929542222</v>
      </c>
      <c r="DC129" s="13">
        <v>0.20830183662487892</v>
      </c>
      <c r="DD129" s="21"/>
      <c r="DE129" s="14">
        <v>0.13924438512220316</v>
      </c>
      <c r="DF129" s="14">
        <v>0.16479718551494835</v>
      </c>
      <c r="DG129" s="14">
        <v>0.1136143286215734</v>
      </c>
      <c r="DH129" s="14">
        <v>6.7329139996177095E-2</v>
      </c>
      <c r="DI129" s="13">
        <v>0.10252382676530677</v>
      </c>
      <c r="DJ129" s="14">
        <v>0.16808810165272786</v>
      </c>
      <c r="DK129" s="14">
        <v>0.17610826552836523</v>
      </c>
      <c r="DL129" s="14">
        <v>0.14647566383230437</v>
      </c>
      <c r="DM129" s="14">
        <v>0.18029913269940218</v>
      </c>
      <c r="DN129" s="14">
        <v>0.13934692540721424</v>
      </c>
      <c r="DO129" s="21"/>
      <c r="DP129" s="14">
        <v>0.14880012188385952</v>
      </c>
      <c r="DQ129" s="14">
        <v>9.4421384469640934E-2</v>
      </c>
      <c r="DR129" s="14">
        <v>0.10575985486298793</v>
      </c>
      <c r="DS129" s="13">
        <v>0.13639259823302774</v>
      </c>
      <c r="DT129" s="14">
        <v>0.22606749981184843</v>
      </c>
      <c r="DU129" s="14">
        <v>0.1202182746106942</v>
      </c>
      <c r="DV129" s="14">
        <v>0.14579757355723336</v>
      </c>
      <c r="DW129" s="13">
        <v>0.1905109392850339</v>
      </c>
      <c r="DX129" s="21"/>
      <c r="DY129" s="14">
        <v>0.11571426361505782</v>
      </c>
      <c r="DZ129" s="14">
        <v>0.10976742694369553</v>
      </c>
      <c r="EA129" s="14">
        <v>0.11473793854077677</v>
      </c>
      <c r="EB129" s="13">
        <v>0.15263624550680194</v>
      </c>
      <c r="EC129" s="14">
        <v>0.18874517008056374</v>
      </c>
      <c r="ED129" s="13">
        <v>0.14172787804841183</v>
      </c>
      <c r="EE129" s="21"/>
      <c r="EF129" s="14">
        <v>0.12609132284434615</v>
      </c>
      <c r="EG129" s="14">
        <v>9.6609919983486878E-2</v>
      </c>
      <c r="EH129" s="14">
        <v>0.10189640974869738</v>
      </c>
      <c r="EI129" s="14">
        <v>0.17662317090346186</v>
      </c>
      <c r="EJ129" s="14">
        <v>0.15733099587883284</v>
      </c>
      <c r="EK129" s="13">
        <v>0.14498748504077749</v>
      </c>
      <c r="EL129" s="21"/>
      <c r="EM129" s="14">
        <v>9.8080914080971832E-2</v>
      </c>
      <c r="EN129" s="14">
        <v>0.11773231870670421</v>
      </c>
      <c r="EO129" s="13">
        <v>0.11405755442168461</v>
      </c>
      <c r="EP129" s="14">
        <v>0.17121692977051947</v>
      </c>
      <c r="EQ129" s="21"/>
      <c r="ER129" s="14">
        <v>0.12973830626247454</v>
      </c>
      <c r="ES129" s="14">
        <v>0.12824577834401682</v>
      </c>
      <c r="ET129" s="14">
        <v>5.9339826090759586E-2</v>
      </c>
      <c r="EU129" s="13">
        <v>9.1068577530782457E-2</v>
      </c>
      <c r="EV129" s="14">
        <v>3.3739271469747222E-2</v>
      </c>
      <c r="EW129" s="14">
        <v>0.17261586143317853</v>
      </c>
      <c r="EX129" s="14">
        <v>0.11773997567196054</v>
      </c>
      <c r="EY129" s="14">
        <v>0.22513061737586712</v>
      </c>
      <c r="EZ129" s="13">
        <v>0.1039983418975904</v>
      </c>
      <c r="FA129" s="14">
        <v>0.3195009906987748</v>
      </c>
      <c r="FB129" s="21"/>
      <c r="FC129" s="14">
        <v>9.9569587516136246E-2</v>
      </c>
      <c r="FD129" s="13">
        <v>0.13759677114927713</v>
      </c>
      <c r="FE129" s="13">
        <v>0.12278588720192976</v>
      </c>
      <c r="FF129" s="14">
        <v>0.1536116134043366</v>
      </c>
      <c r="FG129" s="21"/>
      <c r="FH129" s="14">
        <v>0.16807442634229686</v>
      </c>
      <c r="FI129" s="14">
        <v>9.7035058765322771E-2</v>
      </c>
      <c r="FJ129" s="14">
        <v>0.13275056917534636</v>
      </c>
      <c r="FK129" s="13">
        <v>0.1645113199256093</v>
      </c>
      <c r="FL129" s="14">
        <v>0.212938993381387</v>
      </c>
      <c r="FM129" s="14">
        <v>0.12187488359444842</v>
      </c>
      <c r="FN129" s="14">
        <v>0.11573660213510058</v>
      </c>
      <c r="FO129" s="13">
        <v>0.13597778220000975</v>
      </c>
      <c r="FP129" s="21"/>
      <c r="FQ129" s="14">
        <v>0.10854627565769995</v>
      </c>
      <c r="FR129" s="14">
        <v>0.11801601579267289</v>
      </c>
      <c r="FS129" s="14">
        <v>0.18160995209100164</v>
      </c>
      <c r="FT129" s="14">
        <v>9.8982232211251242E-2</v>
      </c>
      <c r="FU129" s="13">
        <v>0.15568423331607198</v>
      </c>
      <c r="FV129" s="14">
        <v>0.19136093561033465</v>
      </c>
      <c r="FW129" s="21"/>
      <c r="FX129" s="14">
        <v>0.16063396427837037</v>
      </c>
      <c r="FY129" s="14">
        <v>9.1972131101786356E-2</v>
      </c>
      <c r="FZ129" s="14">
        <v>5.7289142631872632E-2</v>
      </c>
      <c r="GA129" s="14">
        <v>0.15817517960737079</v>
      </c>
      <c r="GB129" s="13">
        <v>0.10251573788274704</v>
      </c>
      <c r="GC129" s="14">
        <v>0.15851628821445779</v>
      </c>
      <c r="GD129" s="14">
        <v>0.1451104792048849</v>
      </c>
      <c r="GE129" s="13">
        <v>6.1341778744302654E-2</v>
      </c>
      <c r="GF129" s="13">
        <v>0.12022030907298477</v>
      </c>
      <c r="GG129" s="13">
        <v>0.15021959468233553</v>
      </c>
      <c r="GH129" s="21"/>
      <c r="GI129" s="13">
        <v>0.14259207025107398</v>
      </c>
      <c r="GJ129" s="13">
        <v>0.10698508534488807</v>
      </c>
      <c r="GK129" s="13">
        <v>0.12621061490115476</v>
      </c>
      <c r="GL129" s="13">
        <v>0.15126252696983827</v>
      </c>
      <c r="GM129" s="13">
        <v>0.16233341941830198</v>
      </c>
      <c r="GN129" s="13">
        <v>0.13401684246777532</v>
      </c>
      <c r="GO129" s="21"/>
      <c r="GP129" s="14">
        <v>0.1119638555755002</v>
      </c>
      <c r="GQ129" s="14">
        <v>0.1103348927282945</v>
      </c>
      <c r="GR129" s="13">
        <v>0.14766837697302215</v>
      </c>
      <c r="GS129" s="13">
        <v>0.17770295488060436</v>
      </c>
      <c r="GT129" s="14">
        <v>0.23184720212242996</v>
      </c>
      <c r="GU129" s="13">
        <v>0.14094836804604294</v>
      </c>
      <c r="GV129" s="14">
        <v>6.4983240737062742E-2</v>
      </c>
      <c r="GW129" s="14">
        <v>0.17300627542176247</v>
      </c>
      <c r="GX129" s="14">
        <v>0.28565674424677651</v>
      </c>
      <c r="GY129" s="13">
        <v>0.13246652666396755</v>
      </c>
      <c r="GZ129" s="21"/>
      <c r="HA129" s="13">
        <v>0.1370973546054462</v>
      </c>
      <c r="HB129" s="14">
        <v>0.12158124654591208</v>
      </c>
      <c r="HC129" s="13">
        <v>0.16580901533336176</v>
      </c>
      <c r="HD129" s="13">
        <v>7.8156814241413519E-2</v>
      </c>
      <c r="HE129" s="13">
        <v>0</v>
      </c>
      <c r="HF129" s="14">
        <v>0.16972512408629334</v>
      </c>
      <c r="HG129" s="13">
        <v>0.13565910335179865</v>
      </c>
      <c r="HH129" s="14">
        <v>8.361820899856684E-2</v>
      </c>
      <c r="HI129" s="13">
        <v>0.13636848446490368</v>
      </c>
      <c r="HJ129" s="13">
        <v>0.1267718815620994</v>
      </c>
      <c r="HK129" s="21"/>
      <c r="HL129" s="13">
        <v>0.1444857793168558</v>
      </c>
      <c r="HM129" s="14">
        <v>0.14831478984625962</v>
      </c>
      <c r="HN129" s="14">
        <v>0.21135682838166381</v>
      </c>
      <c r="HO129" s="14">
        <v>0.11050931036804695</v>
      </c>
      <c r="HP129" s="14">
        <v>8.6829901126587894E-2</v>
      </c>
      <c r="HQ129" s="14">
        <v>0.18104441484512934</v>
      </c>
      <c r="HR129" s="14">
        <v>6.5962322208093935E-2</v>
      </c>
      <c r="HS129" s="14">
        <v>0.12673400162975323</v>
      </c>
      <c r="HT129" s="14">
        <v>0.17804268763453887</v>
      </c>
      <c r="HU129" s="13">
        <v>0</v>
      </c>
      <c r="HV129" s="14">
        <v>0.22743053848655698</v>
      </c>
      <c r="HW129" s="37">
        <v>0.16677315015591643</v>
      </c>
    </row>
    <row r="130" spans="1:231" ht="24">
      <c r="A130" s="27" t="s">
        <v>133</v>
      </c>
      <c r="B130" s="7"/>
      <c r="C130" s="20"/>
      <c r="D130" s="9"/>
      <c r="E130" s="10"/>
      <c r="F130" s="20"/>
      <c r="G130" s="9"/>
      <c r="H130" s="8"/>
      <c r="I130" s="8"/>
      <c r="J130" s="8"/>
      <c r="K130" s="10"/>
      <c r="L130" s="20"/>
      <c r="M130" s="6"/>
      <c r="N130" s="5"/>
      <c r="O130" s="5"/>
      <c r="P130" s="5"/>
      <c r="Q130" s="5"/>
      <c r="R130" s="7"/>
      <c r="S130" s="20"/>
      <c r="T130" s="9"/>
      <c r="U130" s="8"/>
      <c r="V130" s="8"/>
      <c r="W130" s="8"/>
      <c r="X130" s="8"/>
      <c r="Y130" s="10"/>
      <c r="Z130" s="20"/>
      <c r="AA130" s="9"/>
      <c r="AB130" s="10"/>
      <c r="AC130" s="20"/>
      <c r="AD130" s="6"/>
      <c r="AE130" s="5"/>
      <c r="AF130" s="7"/>
      <c r="AG130" s="20"/>
      <c r="AH130" s="9"/>
      <c r="AI130" s="8"/>
      <c r="AJ130" s="10"/>
      <c r="AK130" s="20"/>
      <c r="AL130" s="9"/>
      <c r="AM130" s="8"/>
      <c r="AN130" s="8"/>
      <c r="AO130" s="8"/>
      <c r="AP130" s="8"/>
      <c r="AQ130" s="8"/>
      <c r="AR130" s="10"/>
      <c r="AS130" s="20"/>
      <c r="AT130" s="6"/>
      <c r="AU130" s="5"/>
      <c r="AV130" s="5"/>
      <c r="AW130" s="5"/>
      <c r="AX130" s="7"/>
      <c r="AY130" s="20"/>
      <c r="AZ130" s="9"/>
      <c r="BA130" s="10"/>
      <c r="BB130" s="20"/>
      <c r="BC130" s="9"/>
      <c r="BD130" s="8"/>
      <c r="BE130" s="8"/>
      <c r="BF130" s="8"/>
      <c r="BG130" s="10"/>
      <c r="BH130" s="20"/>
      <c r="BI130" s="9"/>
      <c r="BJ130" s="8"/>
      <c r="BK130" s="8"/>
      <c r="BL130" s="8"/>
      <c r="BM130" s="10"/>
      <c r="BN130" s="20"/>
      <c r="BO130" s="9"/>
      <c r="BP130" s="8"/>
      <c r="BQ130" s="8"/>
      <c r="BR130" s="10"/>
      <c r="BS130" s="20"/>
      <c r="BT130" s="9"/>
      <c r="BU130" s="8"/>
      <c r="BV130" s="10"/>
      <c r="BW130" s="20"/>
      <c r="BX130" s="9"/>
      <c r="BY130" s="8"/>
      <c r="BZ130" s="8"/>
      <c r="CA130" s="8"/>
      <c r="CB130" s="10"/>
      <c r="CC130" s="20"/>
      <c r="CD130" s="9"/>
      <c r="CE130" s="8"/>
      <c r="CF130" s="10"/>
      <c r="CG130" s="20"/>
      <c r="CH130" s="9"/>
      <c r="CI130" s="8"/>
      <c r="CJ130" s="8"/>
      <c r="CK130" s="10"/>
      <c r="CL130" s="20"/>
      <c r="CM130" s="9"/>
      <c r="CN130" s="8"/>
      <c r="CO130" s="8"/>
      <c r="CP130" s="8"/>
      <c r="CQ130" s="8"/>
      <c r="CR130" s="10"/>
      <c r="CS130" s="20"/>
      <c r="CT130" s="9"/>
      <c r="CU130" s="8"/>
      <c r="CV130" s="8"/>
      <c r="CW130" s="8"/>
      <c r="CX130" s="8"/>
      <c r="CY130" s="8"/>
      <c r="CZ130" s="8"/>
      <c r="DA130" s="8"/>
      <c r="DB130" s="8"/>
      <c r="DC130" s="10"/>
      <c r="DD130" s="20"/>
      <c r="DE130" s="9"/>
      <c r="DF130" s="8"/>
      <c r="DG130" s="8"/>
      <c r="DH130" s="8"/>
      <c r="DI130" s="8"/>
      <c r="DJ130" s="8"/>
      <c r="DK130" s="8"/>
      <c r="DL130" s="8"/>
      <c r="DM130" s="8"/>
      <c r="DN130" s="10"/>
      <c r="DO130" s="20"/>
      <c r="DP130" s="9"/>
      <c r="DQ130" s="8"/>
      <c r="DR130" s="8"/>
      <c r="DS130" s="8"/>
      <c r="DT130" s="8"/>
      <c r="DU130" s="8"/>
      <c r="DV130" s="8"/>
      <c r="DW130" s="10"/>
      <c r="DX130" s="20"/>
      <c r="DY130" s="9"/>
      <c r="DZ130" s="8"/>
      <c r="EA130" s="8"/>
      <c r="EB130" s="8"/>
      <c r="EC130" s="8"/>
      <c r="ED130" s="10"/>
      <c r="EE130" s="20"/>
      <c r="EF130" s="9"/>
      <c r="EG130" s="8"/>
      <c r="EH130" s="8"/>
      <c r="EI130" s="8"/>
      <c r="EJ130" s="8"/>
      <c r="EK130" s="10"/>
      <c r="EL130" s="20"/>
      <c r="EM130" s="9"/>
      <c r="EN130" s="8"/>
      <c r="EO130" s="8"/>
      <c r="EP130" s="10"/>
      <c r="EQ130" s="20"/>
      <c r="ER130" s="9"/>
      <c r="ES130" s="8"/>
      <c r="ET130" s="8"/>
      <c r="EU130" s="8"/>
      <c r="EV130" s="8"/>
      <c r="EW130" s="8"/>
      <c r="EX130" s="8"/>
      <c r="EY130" s="8"/>
      <c r="EZ130" s="8"/>
      <c r="FA130" s="10"/>
      <c r="FB130" s="20"/>
      <c r="FC130" s="9"/>
      <c r="FD130" s="8"/>
      <c r="FE130" s="8"/>
      <c r="FF130" s="10"/>
      <c r="FG130" s="20"/>
      <c r="FH130" s="9"/>
      <c r="FI130" s="8"/>
      <c r="FJ130" s="8"/>
      <c r="FK130" s="8"/>
      <c r="FL130" s="8"/>
      <c r="FM130" s="8"/>
      <c r="FN130" s="8"/>
      <c r="FO130" s="10"/>
      <c r="FP130" s="20"/>
      <c r="FQ130" s="9"/>
      <c r="FR130" s="8"/>
      <c r="FS130" s="8"/>
      <c r="FT130" s="8"/>
      <c r="FU130" s="8"/>
      <c r="FV130" s="10"/>
      <c r="FW130" s="20"/>
      <c r="FX130" s="9"/>
      <c r="FY130" s="8"/>
      <c r="FZ130" s="8"/>
      <c r="GA130" s="8"/>
      <c r="GB130" s="8"/>
      <c r="GC130" s="8"/>
      <c r="GD130" s="8"/>
      <c r="GE130" s="8"/>
      <c r="GF130" s="8"/>
      <c r="GG130" s="10"/>
      <c r="GH130" s="20"/>
      <c r="GI130" s="9"/>
      <c r="GJ130" s="8"/>
      <c r="GK130" s="8"/>
      <c r="GL130" s="8"/>
      <c r="GM130" s="8"/>
      <c r="GN130" s="10"/>
      <c r="GO130" s="20"/>
      <c r="GP130" s="9"/>
      <c r="GQ130" s="8"/>
      <c r="GR130" s="8"/>
      <c r="GS130" s="8"/>
      <c r="GT130" s="8"/>
      <c r="GU130" s="8"/>
      <c r="GV130" s="8"/>
      <c r="GW130" s="8"/>
      <c r="GX130" s="8"/>
      <c r="GY130" s="10"/>
      <c r="GZ130" s="20"/>
      <c r="HA130" s="9"/>
      <c r="HB130" s="8"/>
      <c r="HC130" s="8"/>
      <c r="HD130" s="8"/>
      <c r="HE130" s="8"/>
      <c r="HF130" s="8"/>
      <c r="HG130" s="8"/>
      <c r="HH130" s="8"/>
      <c r="HI130" s="8"/>
      <c r="HJ130" s="10"/>
      <c r="HK130" s="20"/>
      <c r="HL130" s="9"/>
      <c r="HM130" s="8"/>
      <c r="HN130" s="8"/>
      <c r="HO130" s="8"/>
      <c r="HP130" s="8"/>
      <c r="HQ130" s="8"/>
      <c r="HR130" s="8"/>
      <c r="HS130" s="8"/>
      <c r="HT130" s="8"/>
      <c r="HU130" s="8"/>
      <c r="HV130" s="8"/>
      <c r="HW130" s="34"/>
    </row>
    <row r="131" spans="1:231">
      <c r="A131" s="28" t="s">
        <v>105</v>
      </c>
      <c r="B131" s="11">
        <v>1800.0000000000059</v>
      </c>
      <c r="C131" s="21"/>
      <c r="D131" s="11">
        <v>923.39203827447932</v>
      </c>
      <c r="E131" s="11">
        <v>876.60796172551625</v>
      </c>
      <c r="F131" s="21"/>
      <c r="G131" s="11">
        <v>871.23438400842485</v>
      </c>
      <c r="H131" s="11">
        <v>922.6231859073331</v>
      </c>
      <c r="I131" s="11">
        <v>1.6180653245956118</v>
      </c>
      <c r="J131" s="11">
        <v>4.5243647596417436</v>
      </c>
      <c r="K131" s="12" t="s">
        <v>106</v>
      </c>
      <c r="L131" s="21"/>
      <c r="M131" s="11">
        <v>426.59991602478004</v>
      </c>
      <c r="N131" s="11">
        <v>293.40081974345492</v>
      </c>
      <c r="O131" s="11">
        <v>143.99985668484149</v>
      </c>
      <c r="P131" s="11">
        <v>291.60003161776893</v>
      </c>
      <c r="Q131" s="11">
        <v>356.39995944451459</v>
      </c>
      <c r="R131" s="11">
        <v>287.99941648463994</v>
      </c>
      <c r="S131" s="21"/>
      <c r="T131" s="12" t="s">
        <v>106</v>
      </c>
      <c r="U131" s="11">
        <v>536.40201251674841</v>
      </c>
      <c r="V131" s="11">
        <v>295.19933879722879</v>
      </c>
      <c r="W131" s="11">
        <v>287.99999310104545</v>
      </c>
      <c r="X131" s="11">
        <v>298.79912822679347</v>
      </c>
      <c r="Y131" s="11">
        <v>381.5995273581832</v>
      </c>
      <c r="Z131" s="21"/>
      <c r="AA131" s="11">
        <v>1119.6013444150221</v>
      </c>
      <c r="AB131" s="11">
        <v>680.39865558497718</v>
      </c>
      <c r="AC131" s="21"/>
      <c r="AD131" s="11">
        <v>813.12515793735497</v>
      </c>
      <c r="AE131" s="11">
        <v>583.64261840307131</v>
      </c>
      <c r="AF131" s="11">
        <v>403.23222365957025</v>
      </c>
      <c r="AG131" s="21"/>
      <c r="AH131" s="11">
        <v>556.61277782801096</v>
      </c>
      <c r="AI131" s="11">
        <v>853.82491697738612</v>
      </c>
      <c r="AJ131" s="11">
        <v>389.56230519460041</v>
      </c>
      <c r="AK131" s="21"/>
      <c r="AL131" s="11">
        <v>533.16516045994115</v>
      </c>
      <c r="AM131" s="11">
        <v>279.95999747741718</v>
      </c>
      <c r="AN131" s="11">
        <v>338.4613372789201</v>
      </c>
      <c r="AO131" s="11">
        <v>245.18128112415138</v>
      </c>
      <c r="AP131" s="11">
        <v>245.74577492727983</v>
      </c>
      <c r="AQ131" s="11">
        <v>122.7915650810628</v>
      </c>
      <c r="AR131" s="11">
        <v>34.694883651228317</v>
      </c>
      <c r="AS131" s="21"/>
      <c r="AT131" s="11">
        <v>886.55115231948218</v>
      </c>
      <c r="AU131" s="11">
        <v>622.00062563922972</v>
      </c>
      <c r="AV131" s="11">
        <v>186.30971434056391</v>
      </c>
      <c r="AW131" s="11">
        <v>33.715957244652422</v>
      </c>
      <c r="AX131" s="11">
        <v>71.422550456070041</v>
      </c>
      <c r="AY131" s="21"/>
      <c r="AZ131" s="11">
        <v>363.54293884071041</v>
      </c>
      <c r="BA131" s="11">
        <v>1436.4570611592933</v>
      </c>
      <c r="BB131" s="21"/>
      <c r="BC131" s="11">
        <v>410.97013033961838</v>
      </c>
      <c r="BD131" s="11">
        <v>124.79179439876719</v>
      </c>
      <c r="BE131" s="11">
        <v>504.60089554276715</v>
      </c>
      <c r="BF131" s="11">
        <v>471.1593967316897</v>
      </c>
      <c r="BG131" s="11">
        <v>288.47778298715775</v>
      </c>
      <c r="BH131" s="21"/>
      <c r="BI131" s="11">
        <v>1132.2000000000057</v>
      </c>
      <c r="BJ131" s="11">
        <v>295.19999999999982</v>
      </c>
      <c r="BK131" s="11">
        <v>219.59999999999997</v>
      </c>
      <c r="BL131" s="11">
        <v>108.00000000000001</v>
      </c>
      <c r="BM131" s="11">
        <v>45.000000000000014</v>
      </c>
      <c r="BN131" s="21"/>
      <c r="BO131" s="11">
        <v>499.51818472971922</v>
      </c>
      <c r="BP131" s="11">
        <v>715.36022752241479</v>
      </c>
      <c r="BQ131" s="11">
        <v>534.53011314331286</v>
      </c>
      <c r="BR131" s="11">
        <v>50.591474604551664</v>
      </c>
      <c r="BS131" s="21"/>
      <c r="BT131" s="11">
        <v>484.66602816824945</v>
      </c>
      <c r="BU131" s="11">
        <v>819.720654852498</v>
      </c>
      <c r="BV131" s="11">
        <v>495.61331697925141</v>
      </c>
      <c r="BW131" s="21"/>
      <c r="BX131" s="11">
        <v>776.11242138381215</v>
      </c>
      <c r="BY131" s="11">
        <v>236.36855215050707</v>
      </c>
      <c r="BZ131" s="11">
        <v>470.4290339423564</v>
      </c>
      <c r="CA131" s="11">
        <v>104.00845517798183</v>
      </c>
      <c r="CB131" s="11">
        <v>213.08153734534176</v>
      </c>
      <c r="CC131" s="21"/>
      <c r="CD131" s="11">
        <v>523.84752548036363</v>
      </c>
      <c r="CE131" s="11">
        <v>575.5958838250051</v>
      </c>
      <c r="CF131" s="11">
        <v>700.55659069463059</v>
      </c>
      <c r="CG131" s="21"/>
      <c r="CH131" s="11">
        <v>648.04142315899014</v>
      </c>
      <c r="CI131" s="11">
        <v>275.35061511549191</v>
      </c>
      <c r="CJ131" s="11">
        <v>471.55992125603052</v>
      </c>
      <c r="CK131" s="11">
        <v>405.04804046948459</v>
      </c>
      <c r="CL131" s="21"/>
      <c r="CM131" s="11">
        <v>271.3070957984869</v>
      </c>
      <c r="CN131" s="11">
        <v>411.8088873774746</v>
      </c>
      <c r="CO131" s="11">
        <v>240.27605509852273</v>
      </c>
      <c r="CP131" s="11">
        <v>285.30568202952372</v>
      </c>
      <c r="CQ131" s="11">
        <v>442.01602959991413</v>
      </c>
      <c r="CR131" s="11">
        <v>149.28625009607765</v>
      </c>
      <c r="CS131" s="21"/>
      <c r="CT131" s="11">
        <v>553.53492833082078</v>
      </c>
      <c r="CU131" s="11">
        <v>163.15834841540504</v>
      </c>
      <c r="CV131" s="11">
        <v>123.25470852872738</v>
      </c>
      <c r="CW131" s="11">
        <v>57.2882282495437</v>
      </c>
      <c r="CX131" s="11">
        <v>26.155824749987413</v>
      </c>
      <c r="CY131" s="11">
        <v>578.66507166917825</v>
      </c>
      <c r="CZ131" s="11">
        <v>132.04165158459509</v>
      </c>
      <c r="DA131" s="11">
        <v>96.345291471272503</v>
      </c>
      <c r="DB131" s="11">
        <v>50.711771750456336</v>
      </c>
      <c r="DC131" s="11">
        <v>18.844175250012597</v>
      </c>
      <c r="DD131" s="21"/>
      <c r="DE131" s="11">
        <v>254.25354165180693</v>
      </c>
      <c r="DF131" s="11">
        <v>78.989547311118599</v>
      </c>
      <c r="DG131" s="11">
        <v>295.87805103448193</v>
      </c>
      <c r="DH131" s="11">
        <v>209.13905029785229</v>
      </c>
      <c r="DI131" s="11">
        <v>85.131847979223835</v>
      </c>
      <c r="DJ131" s="11">
        <v>156.71658868781063</v>
      </c>
      <c r="DK131" s="11">
        <v>45.802247087648681</v>
      </c>
      <c r="DL131" s="11">
        <v>208.72284450828514</v>
      </c>
      <c r="DM131" s="11">
        <v>262.02034643383706</v>
      </c>
      <c r="DN131" s="11">
        <v>203.3459350079344</v>
      </c>
      <c r="DO131" s="21"/>
      <c r="DP131" s="11">
        <v>248.66432007238137</v>
      </c>
      <c r="DQ131" s="11">
        <v>390.0458822847267</v>
      </c>
      <c r="DR131" s="11">
        <v>255.04193391759958</v>
      </c>
      <c r="DS131" s="11">
        <v>29.639901999776679</v>
      </c>
      <c r="DT131" s="11">
        <v>250.85386465733811</v>
      </c>
      <c r="DU131" s="11">
        <v>325.31434523768974</v>
      </c>
      <c r="DV131" s="11">
        <v>279.488179225713</v>
      </c>
      <c r="DW131" s="11">
        <v>20.951572604774999</v>
      </c>
      <c r="DX131" s="21"/>
      <c r="DY131" s="11">
        <v>299.42167243189601</v>
      </c>
      <c r="DZ131" s="11">
        <v>280.57822394195955</v>
      </c>
      <c r="EA131" s="11">
        <v>343.3921419006287</v>
      </c>
      <c r="EB131" s="11">
        <v>224.42585304846733</v>
      </c>
      <c r="EC131" s="11">
        <v>295.01765988304612</v>
      </c>
      <c r="ED131" s="11">
        <v>357.16444879400251</v>
      </c>
      <c r="EE131" s="21"/>
      <c r="EF131" s="11">
        <v>505.84455996084625</v>
      </c>
      <c r="EG131" s="11">
        <v>280.59907756868137</v>
      </c>
      <c r="EH131" s="11">
        <v>136.94840074495724</v>
      </c>
      <c r="EI131" s="11">
        <v>307.28059797651224</v>
      </c>
      <c r="EJ131" s="11">
        <v>303.04354083439023</v>
      </c>
      <c r="EK131" s="11">
        <v>266.28382291461327</v>
      </c>
      <c r="EL131" s="21"/>
      <c r="EM131" s="11">
        <v>196.79362915024288</v>
      </c>
      <c r="EN131" s="11">
        <v>726.59840912423897</v>
      </c>
      <c r="EO131" s="11">
        <v>166.74930969046781</v>
      </c>
      <c r="EP131" s="11">
        <v>709.85865203504773</v>
      </c>
      <c r="EQ131" s="21"/>
      <c r="ER131" s="11">
        <v>398.37932954152626</v>
      </c>
      <c r="ES131" s="11">
        <v>329.01275610558599</v>
      </c>
      <c r="ET131" s="11">
        <v>115.94405483740888</v>
      </c>
      <c r="EU131" s="11">
        <v>24.160947117065071</v>
      </c>
      <c r="EV131" s="11">
        <v>55.89495067289819</v>
      </c>
      <c r="EW131" s="11">
        <v>488.17182277795621</v>
      </c>
      <c r="EX131" s="11">
        <v>292.98786953364464</v>
      </c>
      <c r="EY131" s="11">
        <v>70.365659503155001</v>
      </c>
      <c r="EZ131" s="11">
        <v>9.5550101275873462</v>
      </c>
      <c r="FA131" s="11">
        <v>15.527599783171871</v>
      </c>
      <c r="FB131" s="21"/>
      <c r="FC131" s="11">
        <v>272.10299961163389</v>
      </c>
      <c r="FD131" s="11">
        <v>847.49834480338734</v>
      </c>
      <c r="FE131" s="11">
        <v>91.439939229076586</v>
      </c>
      <c r="FF131" s="11">
        <v>588.95871635589936</v>
      </c>
      <c r="FG131" s="21"/>
      <c r="FH131" s="11">
        <v>282.08702615709427</v>
      </c>
      <c r="FI131" s="11">
        <v>452.78270004608584</v>
      </c>
      <c r="FJ131" s="11">
        <v>344.25817542647889</v>
      </c>
      <c r="FK131" s="11">
        <v>40.473442785363879</v>
      </c>
      <c r="FL131" s="11">
        <v>217.43115857262509</v>
      </c>
      <c r="FM131" s="11">
        <v>262.57752747632998</v>
      </c>
      <c r="FN131" s="11">
        <v>190.27193771683434</v>
      </c>
      <c r="FO131" s="11">
        <v>10.118031819187784</v>
      </c>
      <c r="FP131" s="21"/>
      <c r="FQ131" s="11">
        <v>387.77842097369785</v>
      </c>
      <c r="FR131" s="11">
        <v>492.05965271692259</v>
      </c>
      <c r="FS131" s="11">
        <v>239.76327072440256</v>
      </c>
      <c r="FT131" s="11">
        <v>168.83435685431294</v>
      </c>
      <c r="FU131" s="11">
        <v>361.76526426046587</v>
      </c>
      <c r="FV131" s="11">
        <v>149.799034470198</v>
      </c>
      <c r="FW131" s="21"/>
      <c r="FX131" s="11">
        <v>614.22055843016642</v>
      </c>
      <c r="FY131" s="11">
        <v>221.34206130718883</v>
      </c>
      <c r="FZ131" s="11">
        <v>182.92058213911554</v>
      </c>
      <c r="GA131" s="11">
        <v>68.967105573687689</v>
      </c>
      <c r="GB131" s="11">
        <v>32.151036964865135</v>
      </c>
      <c r="GC131" s="11">
        <v>517.97944156983397</v>
      </c>
      <c r="GD131" s="11">
        <v>73.85793869281126</v>
      </c>
      <c r="GE131" s="11">
        <v>36.679417860884449</v>
      </c>
      <c r="GF131" s="11">
        <v>39.032894426312303</v>
      </c>
      <c r="GG131" s="11">
        <v>12.848963035134876</v>
      </c>
      <c r="GH131" s="21"/>
      <c r="GI131" s="11">
        <v>569.73732777652162</v>
      </c>
      <c r="GJ131" s="11">
        <v>360.5872840125017</v>
      </c>
      <c r="GK131" s="11">
        <v>189.2767326259993</v>
      </c>
      <c r="GL131" s="11">
        <v>243.38783016083562</v>
      </c>
      <c r="GM131" s="11">
        <v>223.0553343905701</v>
      </c>
      <c r="GN131" s="11">
        <v>213.95549103357169</v>
      </c>
      <c r="GO131" s="21"/>
      <c r="GP131" s="11">
        <v>623.62497281274636</v>
      </c>
      <c r="GQ131" s="11">
        <v>171.43994473217529</v>
      </c>
      <c r="GR131" s="11">
        <v>187.31750533886611</v>
      </c>
      <c r="GS131" s="11">
        <v>83.254275847275096</v>
      </c>
      <c r="GT131" s="11">
        <v>53.964645683959816</v>
      </c>
      <c r="GU131" s="11">
        <v>152.48744857106607</v>
      </c>
      <c r="GV131" s="11">
        <v>64.928607418331566</v>
      </c>
      <c r="GW131" s="11">
        <v>283.11152860349029</v>
      </c>
      <c r="GX131" s="11">
        <v>20.754179330706787</v>
      </c>
      <c r="GY131" s="11">
        <v>159.11689166138203</v>
      </c>
      <c r="GZ131" s="21"/>
      <c r="HA131" s="11">
        <v>444.98123489175055</v>
      </c>
      <c r="HB131" s="11">
        <v>546.18864515788368</v>
      </c>
      <c r="HC131" s="11">
        <v>86.903634392236341</v>
      </c>
      <c r="HD131" s="11">
        <v>24.1151935774371</v>
      </c>
      <c r="HE131" s="11">
        <v>17.412636395714728</v>
      </c>
      <c r="HF131" s="11">
        <v>441.56991742773175</v>
      </c>
      <c r="HG131" s="11">
        <v>75.811980481346666</v>
      </c>
      <c r="HH131" s="11">
        <v>99.406079948327516</v>
      </c>
      <c r="HI131" s="11">
        <v>9.6007636672153147</v>
      </c>
      <c r="HJ131" s="11">
        <v>54.009914060355349</v>
      </c>
      <c r="HK131" s="21"/>
      <c r="HL131" s="11">
        <v>28.554266673940916</v>
      </c>
      <c r="HM131" s="11">
        <v>157.92538710377934</v>
      </c>
      <c r="HN131" s="11">
        <v>313.03853095199867</v>
      </c>
      <c r="HO131" s="11">
        <v>353.19901361659612</v>
      </c>
      <c r="HP131" s="11">
        <v>304.2168540153005</v>
      </c>
      <c r="HQ131" s="11">
        <v>57.944359890519216</v>
      </c>
      <c r="HR131" s="11">
        <v>91.950485973403246</v>
      </c>
      <c r="HS131" s="11">
        <v>334.08451759714313</v>
      </c>
      <c r="HT131" s="11">
        <v>108.49510957276625</v>
      </c>
      <c r="HU131" s="11">
        <v>10.962261904308987</v>
      </c>
      <c r="HV131" s="11">
        <v>23.493896136275534</v>
      </c>
      <c r="HW131" s="35">
        <v>16.135316563967159</v>
      </c>
    </row>
    <row r="132" spans="1:231">
      <c r="A132" s="29" t="s">
        <v>119</v>
      </c>
      <c r="B132" s="13">
        <v>9.5782652057515752E-2</v>
      </c>
      <c r="C132" s="21"/>
      <c r="D132" s="13">
        <v>9.4492337922907801E-2</v>
      </c>
      <c r="E132" s="13">
        <v>9.7141829535696098E-2</v>
      </c>
      <c r="F132" s="21"/>
      <c r="G132" s="13">
        <v>9.8393642416929092E-2</v>
      </c>
      <c r="H132" s="13">
        <v>9.233672504039217E-2</v>
      </c>
      <c r="I132" s="13">
        <v>0</v>
      </c>
      <c r="J132" s="13">
        <v>0.3299570013388054</v>
      </c>
      <c r="K132" s="12" t="s">
        <v>106</v>
      </c>
      <c r="L132" s="21"/>
      <c r="M132" s="14">
        <v>0.10745828377833667</v>
      </c>
      <c r="N132" s="14">
        <v>0.12281828165810375</v>
      </c>
      <c r="O132" s="13">
        <v>9.6341534350546834E-2</v>
      </c>
      <c r="P132" s="13">
        <v>0.10425364501054553</v>
      </c>
      <c r="Q132" s="14">
        <v>6.4085295139549026E-2</v>
      </c>
      <c r="R132" s="13">
        <v>8.131462461299141E-2</v>
      </c>
      <c r="S132" s="21"/>
      <c r="T132" s="12" t="s">
        <v>106</v>
      </c>
      <c r="U132" s="14">
        <v>0.11870218478516684</v>
      </c>
      <c r="V132" s="14">
        <v>0.1353372313827742</v>
      </c>
      <c r="W132" s="13">
        <v>8.9072814295290736E-2</v>
      </c>
      <c r="X132" s="14">
        <v>7.4069579755655465E-2</v>
      </c>
      <c r="Y132" s="14">
        <v>5.5032368775517454E-2</v>
      </c>
      <c r="Z132" s="21"/>
      <c r="AA132" s="14">
        <v>0.11546656546560392</v>
      </c>
      <c r="AB132" s="14">
        <v>6.3392617576779692E-2</v>
      </c>
      <c r="AC132" s="21"/>
      <c r="AD132" s="13">
        <v>9.3990551153662186E-2</v>
      </c>
      <c r="AE132" s="13">
        <v>9.3436724300303794E-2</v>
      </c>
      <c r="AF132" s="13">
        <v>0.10279197716461901</v>
      </c>
      <c r="AG132" s="21"/>
      <c r="AH132" s="14">
        <v>0.13967534311593144</v>
      </c>
      <c r="AI132" s="14">
        <v>9.0120703825896264E-2</v>
      </c>
      <c r="AJ132" s="14">
        <v>4.5477681693946857E-2</v>
      </c>
      <c r="AK132" s="21"/>
      <c r="AL132" s="13">
        <v>0.1030371884577678</v>
      </c>
      <c r="AM132" s="14">
        <v>7.6761833217787331E-2</v>
      </c>
      <c r="AN132" s="13">
        <v>0.10004104163940243</v>
      </c>
      <c r="AO132" s="13">
        <v>8.4319771863491114E-2</v>
      </c>
      <c r="AP132" s="13">
        <v>8.431623594862743E-2</v>
      </c>
      <c r="AQ132" s="14">
        <v>0.14749464531847994</v>
      </c>
      <c r="AR132" s="13">
        <v>7.5445719054347771E-2</v>
      </c>
      <c r="AS132" s="21"/>
      <c r="AT132" s="13">
        <v>8.8398179993943643E-2</v>
      </c>
      <c r="AU132" s="13">
        <v>0.1102213463990787</v>
      </c>
      <c r="AV132" s="13">
        <v>8.1201204687142078E-2</v>
      </c>
      <c r="AW132" s="13">
        <v>0.11523130621216578</v>
      </c>
      <c r="AX132" s="13">
        <v>9.0557000047766817E-2</v>
      </c>
      <c r="AY132" s="21"/>
      <c r="AZ132" s="14">
        <v>0.13999421917002886</v>
      </c>
      <c r="BA132" s="14">
        <v>8.4593453665560564E-2</v>
      </c>
      <c r="BB132" s="21"/>
      <c r="BC132" s="14">
        <v>8.0408286732478573E-2</v>
      </c>
      <c r="BD132" s="13">
        <v>0.11846714981609095</v>
      </c>
      <c r="BE132" s="14">
        <v>7.6426013502944271E-2</v>
      </c>
      <c r="BF132" s="14">
        <v>9.2948918028958827E-2</v>
      </c>
      <c r="BG132" s="14">
        <v>0.14635875935715284</v>
      </c>
      <c r="BH132" s="21"/>
      <c r="BI132" s="14">
        <v>7.0582518652768295E-2</v>
      </c>
      <c r="BJ132" s="14">
        <v>0.12634487865990399</v>
      </c>
      <c r="BK132" s="14">
        <v>0.1852617714918906</v>
      </c>
      <c r="BL132" s="14">
        <v>9.2262117688554801E-2</v>
      </c>
      <c r="BM132" s="13">
        <v>0.10112098165505498</v>
      </c>
      <c r="BN132" s="21"/>
      <c r="BO132" s="14">
        <v>7.9387591160992962E-2</v>
      </c>
      <c r="BP132" s="14">
        <v>0.12529622651758721</v>
      </c>
      <c r="BQ132" s="14">
        <v>7.7558052876792724E-2</v>
      </c>
      <c r="BR132" s="14">
        <v>3.2894403671849877E-2</v>
      </c>
      <c r="BS132" s="21"/>
      <c r="BT132" s="14">
        <v>0.13508918512004758</v>
      </c>
      <c r="BU132" s="14">
        <v>9.0096830574522072E-2</v>
      </c>
      <c r="BV132" s="14">
        <v>6.6748412140856944E-2</v>
      </c>
      <c r="BW132" s="21"/>
      <c r="BX132" s="14">
        <v>0.12183552291650898</v>
      </c>
      <c r="BY132" s="14">
        <v>0.1022792139205535</v>
      </c>
      <c r="BZ132" s="14">
        <v>8.2357370698341439E-2</v>
      </c>
      <c r="CA132" s="14">
        <v>3.0186387686969983E-2</v>
      </c>
      <c r="CB132" s="14">
        <v>5.534117856138121E-2</v>
      </c>
      <c r="CC132" s="21"/>
      <c r="CD132" s="14">
        <v>0.13937900537053508</v>
      </c>
      <c r="CE132" s="14">
        <v>5.4330640705807655E-2</v>
      </c>
      <c r="CF132" s="14">
        <v>9.7241157081792512E-2</v>
      </c>
      <c r="CG132" s="21"/>
      <c r="CH132" s="14">
        <v>9.9395996027615868E-2</v>
      </c>
      <c r="CI132" s="14">
        <v>8.2951511781925627E-2</v>
      </c>
      <c r="CJ132" s="14">
        <v>0.13755155237846531</v>
      </c>
      <c r="CK132" s="14">
        <v>5.009653165046981E-2</v>
      </c>
      <c r="CL132" s="21"/>
      <c r="CM132" s="14">
        <v>0.13924865798142508</v>
      </c>
      <c r="CN132" s="14">
        <v>8.7946062647668286E-2</v>
      </c>
      <c r="CO132" s="14">
        <v>5.517550765337606E-2</v>
      </c>
      <c r="CP132" s="14">
        <v>0.140081092850181</v>
      </c>
      <c r="CQ132" s="14">
        <v>9.2146731173505539E-2</v>
      </c>
      <c r="CR132" s="14">
        <v>2.9869041493901301E-2</v>
      </c>
      <c r="CS132" s="21"/>
      <c r="CT132" s="14">
        <v>5.1185750710062233E-2</v>
      </c>
      <c r="CU132" s="14">
        <v>0.11904500306204727</v>
      </c>
      <c r="CV132" s="14">
        <v>0.25572796181872481</v>
      </c>
      <c r="CW132" s="14">
        <v>0.11383779147022605</v>
      </c>
      <c r="CX132" s="14">
        <v>5.5664266545779315E-2</v>
      </c>
      <c r="CY132" s="14">
        <v>8.9136927893411169E-2</v>
      </c>
      <c r="CZ132" s="14">
        <v>0.13536502974019476</v>
      </c>
      <c r="DA132" s="14">
        <v>9.5114244640996451E-2</v>
      </c>
      <c r="DB132" s="14">
        <v>6.7888445036682649E-2</v>
      </c>
      <c r="DC132" s="13">
        <v>0.16421516637441669</v>
      </c>
      <c r="DD132" s="21"/>
      <c r="DE132" s="14">
        <v>6.6209135054338966E-2</v>
      </c>
      <c r="DF132" s="14">
        <v>0.14572169579991129</v>
      </c>
      <c r="DG132" s="14">
        <v>6.9172684269139431E-2</v>
      </c>
      <c r="DH132" s="14">
        <v>0.11948304160128231</v>
      </c>
      <c r="DI132" s="14">
        <v>0.15803516685974661</v>
      </c>
      <c r="DJ132" s="13">
        <v>0.10344467766496609</v>
      </c>
      <c r="DK132" s="13">
        <v>7.1464559630672053E-2</v>
      </c>
      <c r="DL132" s="13">
        <v>8.6708074013692155E-2</v>
      </c>
      <c r="DM132" s="14">
        <v>7.1769946701238582E-2</v>
      </c>
      <c r="DN132" s="14">
        <v>0.14147036978390884</v>
      </c>
      <c r="DO132" s="21"/>
      <c r="DP132" s="14">
        <v>7.3604387418329559E-2</v>
      </c>
      <c r="DQ132" s="14">
        <v>0.12752222627213503</v>
      </c>
      <c r="DR132" s="14">
        <v>7.3427157040200045E-2</v>
      </c>
      <c r="DS132" s="14">
        <v>1.6334877672805639E-2</v>
      </c>
      <c r="DT132" s="13">
        <v>8.5120316979165236E-2</v>
      </c>
      <c r="DU132" s="13">
        <v>0.12262729398836235</v>
      </c>
      <c r="DV132" s="13">
        <v>8.1327627911756725E-2</v>
      </c>
      <c r="DW132" s="13">
        <v>5.6320937662074702E-2</v>
      </c>
      <c r="DX132" s="21"/>
      <c r="DY132" s="14">
        <v>0.12624130067076811</v>
      </c>
      <c r="DZ132" s="14">
        <v>6.2348444518309391E-2</v>
      </c>
      <c r="EA132" s="14">
        <v>9.3072820868140962E-2</v>
      </c>
      <c r="EB132" s="14">
        <v>0.15690690360368184</v>
      </c>
      <c r="EC132" s="14">
        <v>4.6705262772436959E-2</v>
      </c>
      <c r="ED132" s="14">
        <v>0.10124876171713863</v>
      </c>
      <c r="EE132" s="21"/>
      <c r="EF132" s="13">
        <v>8.5578353345517735E-2</v>
      </c>
      <c r="EG132" s="13">
        <v>0.10709521967608615</v>
      </c>
      <c r="EH132" s="13">
        <v>0.10159525848354793</v>
      </c>
      <c r="EI132" s="13">
        <v>0.10783869036774092</v>
      </c>
      <c r="EJ132" s="13">
        <v>8.0789824805702487E-2</v>
      </c>
      <c r="EK132" s="13">
        <v>0.10340744342809839</v>
      </c>
      <c r="EL132" s="21"/>
      <c r="EM132" s="14">
        <v>0.13256937612628675</v>
      </c>
      <c r="EN132" s="14">
        <v>8.4179462968547197E-2</v>
      </c>
      <c r="EO132" s="14">
        <v>0.14875684500135139</v>
      </c>
      <c r="EP132" s="14">
        <v>8.501720701558374E-2</v>
      </c>
      <c r="EQ132" s="21"/>
      <c r="ER132" s="14">
        <v>7.304740943620526E-2</v>
      </c>
      <c r="ES132" s="14">
        <v>0.12181043270231079</v>
      </c>
      <c r="ET132" s="14">
        <v>0.11240960713525648</v>
      </c>
      <c r="EU132" s="14">
        <v>0</v>
      </c>
      <c r="EV132" s="13">
        <v>9.021356347158975E-2</v>
      </c>
      <c r="EW132" s="14">
        <v>0.10092538741844757</v>
      </c>
      <c r="EX132" s="14">
        <v>9.720730171715676E-2</v>
      </c>
      <c r="EY132" s="14">
        <v>2.9777985600140423E-2</v>
      </c>
      <c r="EZ132" s="14">
        <v>0.40660697807924084</v>
      </c>
      <c r="FA132" s="13">
        <v>9.179327421458873E-2</v>
      </c>
      <c r="FB132" s="21"/>
      <c r="FC132" s="14">
        <v>0.15051719530139474</v>
      </c>
      <c r="FD132" s="14">
        <v>0.10421299597478895</v>
      </c>
      <c r="FE132" s="13">
        <v>0.10868040384680304</v>
      </c>
      <c r="FF132" s="14">
        <v>5.636137360441297E-2</v>
      </c>
      <c r="FG132" s="21"/>
      <c r="FH132" s="14">
        <v>0.10878374810461881</v>
      </c>
      <c r="FI132" s="14">
        <v>0.14453170006895311</v>
      </c>
      <c r="FJ132" s="14">
        <v>9.145580379245645E-2</v>
      </c>
      <c r="FK132" s="14">
        <v>4.1117737298050371E-2</v>
      </c>
      <c r="FL132" s="14">
        <v>4.1250120215655071E-2</v>
      </c>
      <c r="FM132" s="14">
        <v>9.2127014609162436E-2</v>
      </c>
      <c r="FN132" s="14">
        <v>5.2412913608392925E-2</v>
      </c>
      <c r="FO132" s="13">
        <v>0</v>
      </c>
      <c r="FP132" s="21"/>
      <c r="FQ132" s="14">
        <v>0.15042451538165039</v>
      </c>
      <c r="FR132" s="14">
        <v>0.12610593384132499</v>
      </c>
      <c r="FS132" s="14">
        <v>3.7092832615560879E-2</v>
      </c>
      <c r="FT132" s="14">
        <v>0.11498666525653366</v>
      </c>
      <c r="FU132" s="14">
        <v>4.1174932814608892E-2</v>
      </c>
      <c r="FV132" s="14">
        <v>5.8898187685020302E-2</v>
      </c>
      <c r="FW132" s="21"/>
      <c r="FX132" s="14">
        <v>9.1034300716634931E-2</v>
      </c>
      <c r="FY132" s="14">
        <v>0.13275116382634589</v>
      </c>
      <c r="FZ132" s="14">
        <v>0.17660153983368052</v>
      </c>
      <c r="GA132" s="14">
        <v>0.10328787845711303</v>
      </c>
      <c r="GB132" s="13">
        <v>0.14153335643420245</v>
      </c>
      <c r="GC132" s="14">
        <v>4.6330774293786375E-2</v>
      </c>
      <c r="GD132" s="14">
        <v>0.10714612509111564</v>
      </c>
      <c r="GE132" s="14">
        <v>0.22845042356885639</v>
      </c>
      <c r="GF132" s="14">
        <v>7.2780733637189718E-2</v>
      </c>
      <c r="GG132" s="13">
        <v>0</v>
      </c>
      <c r="GH132" s="21"/>
      <c r="GI132" s="14">
        <v>9.4086417430461158E-2</v>
      </c>
      <c r="GJ132" s="14">
        <v>0.12608898908373742</v>
      </c>
      <c r="GK132" s="14">
        <v>0.15958586851494549</v>
      </c>
      <c r="GL132" s="14">
        <v>9.376614142729478E-2</v>
      </c>
      <c r="GM132" s="14">
        <v>4.0651654141438294E-2</v>
      </c>
      <c r="GN132" s="14">
        <v>5.254899374794595E-2</v>
      </c>
      <c r="GO132" s="21"/>
      <c r="GP132" s="14">
        <v>0.13851531888080509</v>
      </c>
      <c r="GQ132" s="14">
        <v>0.12215318231506352</v>
      </c>
      <c r="GR132" s="13">
        <v>9.1140135215447296E-2</v>
      </c>
      <c r="GS132" s="14">
        <v>2.7356204959285629E-2</v>
      </c>
      <c r="GT132" s="14">
        <v>4.8241053054571388E-2</v>
      </c>
      <c r="GU132" s="14">
        <v>5.362048356585343E-2</v>
      </c>
      <c r="GV132" s="14">
        <v>4.980323794263971E-2</v>
      </c>
      <c r="GW132" s="14">
        <v>7.6546354992135066E-2</v>
      </c>
      <c r="GX132" s="13">
        <v>4.1539513713023307E-2</v>
      </c>
      <c r="GY132" s="14">
        <v>5.7749192904082348E-2</v>
      </c>
      <c r="GZ132" s="21"/>
      <c r="HA132" s="14">
        <v>0.13216791715154153</v>
      </c>
      <c r="HB132" s="14">
        <v>0.11147048611401549</v>
      </c>
      <c r="HC132" s="13">
        <v>7.2492609595815688E-2</v>
      </c>
      <c r="HD132" s="13">
        <v>8.8578751630375291E-2</v>
      </c>
      <c r="HE132" s="13">
        <v>6.5722395422014163E-2</v>
      </c>
      <c r="HF132" s="14">
        <v>4.4290302798113544E-2</v>
      </c>
      <c r="HG132" s="14">
        <v>0.10122189902700844</v>
      </c>
      <c r="HH132" s="13">
        <v>8.8814507256562925E-2</v>
      </c>
      <c r="HI132" s="13">
        <v>0.18217718003550398</v>
      </c>
      <c r="HJ132" s="13">
        <v>9.8563603055805707E-2</v>
      </c>
      <c r="HK132" s="21"/>
      <c r="HL132" s="14">
        <v>0.36743229153906048</v>
      </c>
      <c r="HM132" s="14">
        <v>7.7303407194337426E-2</v>
      </c>
      <c r="HN132" s="14">
        <v>5.4164627058558242E-2</v>
      </c>
      <c r="HO132" s="14">
        <v>0.12176076173796285</v>
      </c>
      <c r="HP132" s="14">
        <v>0.11153155150939649</v>
      </c>
      <c r="HQ132" s="14">
        <v>0.21911327464177796</v>
      </c>
      <c r="HR132" s="14">
        <v>0.1121410259357169</v>
      </c>
      <c r="HS132" s="14">
        <v>8.2961895177862482E-2</v>
      </c>
      <c r="HT132" s="14">
        <v>3.1608873719058024E-2</v>
      </c>
      <c r="HU132" s="13">
        <v>0.15180958113599882</v>
      </c>
      <c r="HV132" s="14">
        <v>0</v>
      </c>
      <c r="HW132" s="36">
        <v>0</v>
      </c>
    </row>
    <row r="133" spans="1:231">
      <c r="A133" s="29" t="s">
        <v>120</v>
      </c>
      <c r="B133" s="13">
        <v>0.19878695614212197</v>
      </c>
      <c r="C133" s="21"/>
      <c r="D133" s="13">
        <v>0.18201962488119858</v>
      </c>
      <c r="E133" s="13">
        <v>0.21644915049291574</v>
      </c>
      <c r="F133" s="21"/>
      <c r="G133" s="13">
        <v>0.21371050244821152</v>
      </c>
      <c r="H133" s="13">
        <v>0.18516478192159569</v>
      </c>
      <c r="I133" s="13">
        <v>0</v>
      </c>
      <c r="J133" s="13">
        <v>0.17400499886863355</v>
      </c>
      <c r="K133" s="12" t="s">
        <v>106</v>
      </c>
      <c r="L133" s="21"/>
      <c r="M133" s="13">
        <v>0.18266639675269833</v>
      </c>
      <c r="N133" s="13">
        <v>0.22137840725727057</v>
      </c>
      <c r="O133" s="13">
        <v>0.1880992379286324</v>
      </c>
      <c r="P133" s="13">
        <v>0.1925720327591548</v>
      </c>
      <c r="Q133" s="13">
        <v>0.20565636595656667</v>
      </c>
      <c r="R133" s="13">
        <v>0.20278600373121408</v>
      </c>
      <c r="S133" s="21"/>
      <c r="T133" s="12" t="s">
        <v>106</v>
      </c>
      <c r="U133" s="14">
        <v>0.22674563261350161</v>
      </c>
      <c r="V133" s="13">
        <v>0.19360757137342224</v>
      </c>
      <c r="W133" s="14">
        <v>0.16060543396522281</v>
      </c>
      <c r="X133" s="13">
        <v>0.19783856351829618</v>
      </c>
      <c r="Y133" s="13">
        <v>0.19305193238605103</v>
      </c>
      <c r="Z133" s="21"/>
      <c r="AA133" s="13">
        <v>0.20099476096144661</v>
      </c>
      <c r="AB133" s="13">
        <v>0.19515399593029512</v>
      </c>
      <c r="AC133" s="21"/>
      <c r="AD133" s="13">
        <v>0.18370081820425341</v>
      </c>
      <c r="AE133" s="13">
        <v>0.21929155990854796</v>
      </c>
      <c r="AF133" s="13">
        <v>0.1995298473206164</v>
      </c>
      <c r="AG133" s="21"/>
      <c r="AH133" s="14">
        <v>0.21895634696037009</v>
      </c>
      <c r="AI133" s="13">
        <v>0.20438565057907668</v>
      </c>
      <c r="AJ133" s="14">
        <v>0.15769764834767033</v>
      </c>
      <c r="AK133" s="21"/>
      <c r="AL133" s="14">
        <v>0.17971556615434819</v>
      </c>
      <c r="AM133" s="14">
        <v>0.19129046518170004</v>
      </c>
      <c r="AN133" s="14">
        <v>0.17942480869279367</v>
      </c>
      <c r="AO133" s="14">
        <v>0.27432575284360183</v>
      </c>
      <c r="AP133" s="13">
        <v>0.20282469198186695</v>
      </c>
      <c r="AQ133" s="14">
        <v>0.22527062503470408</v>
      </c>
      <c r="AR133" s="14">
        <v>8.5090941101078302E-2</v>
      </c>
      <c r="AS133" s="21"/>
      <c r="AT133" s="14">
        <v>0.19395827428056292</v>
      </c>
      <c r="AU133" s="14">
        <v>0.20509250216840366</v>
      </c>
      <c r="AV133" s="14">
        <v>0.19434144816715562</v>
      </c>
      <c r="AW133" s="14">
        <v>0.35293682394080439</v>
      </c>
      <c r="AX133" s="14">
        <v>0.1426387353037373</v>
      </c>
      <c r="AY133" s="21"/>
      <c r="AZ133" s="13">
        <v>0.18871274172830046</v>
      </c>
      <c r="BA133" s="13">
        <v>0.20133656908464651</v>
      </c>
      <c r="BB133" s="21"/>
      <c r="BC133" s="14">
        <v>0.16697769928054401</v>
      </c>
      <c r="BD133" s="13">
        <v>0.23183713035680797</v>
      </c>
      <c r="BE133" s="13">
        <v>0.19379911297243582</v>
      </c>
      <c r="BF133" s="13">
        <v>0.19311121833760053</v>
      </c>
      <c r="BG133" s="14">
        <v>0.24780047488451001</v>
      </c>
      <c r="BH133" s="21"/>
      <c r="BI133" s="13">
        <v>0.19031990655035425</v>
      </c>
      <c r="BJ133" s="13">
        <v>0.18673935896498897</v>
      </c>
      <c r="BK133" s="13">
        <v>0.23995261513767988</v>
      </c>
      <c r="BL133" s="13">
        <v>0.25864944961316932</v>
      </c>
      <c r="BM133" s="13">
        <v>0.14629176112415154</v>
      </c>
      <c r="BN133" s="21"/>
      <c r="BO133" s="14">
        <v>0.18188542672230446</v>
      </c>
      <c r="BP133" s="14">
        <v>0.24220435987499006</v>
      </c>
      <c r="BQ133" s="14">
        <v>0.15652276404440882</v>
      </c>
      <c r="BR133" s="13">
        <v>0.1982932141801324</v>
      </c>
      <c r="BS133" s="21"/>
      <c r="BT133" s="14">
        <v>0.27760260419962585</v>
      </c>
      <c r="BU133" s="14">
        <v>0.17110966815578102</v>
      </c>
      <c r="BV133" s="14">
        <v>0.16748912386559203</v>
      </c>
      <c r="BW133" s="21"/>
      <c r="BX133" s="14">
        <v>0.2188865967585833</v>
      </c>
      <c r="BY133" s="14">
        <v>0.20065466831369899</v>
      </c>
      <c r="BZ133" s="14">
        <v>0.19897352875416535</v>
      </c>
      <c r="CA133" s="14">
        <v>9.7097450966935298E-2</v>
      </c>
      <c r="CB133" s="13">
        <v>0.17273002943065718</v>
      </c>
      <c r="CC133" s="21"/>
      <c r="CD133" s="13">
        <v>0.21687616798101617</v>
      </c>
      <c r="CE133" s="13">
        <v>0.17994007275031512</v>
      </c>
      <c r="CF133" s="13">
        <v>0.20074568390485634</v>
      </c>
      <c r="CG133" s="21"/>
      <c r="CH133" s="14">
        <v>0.17897203026406924</v>
      </c>
      <c r="CI133" s="13">
        <v>0.1891921803231657</v>
      </c>
      <c r="CJ133" s="14">
        <v>0.23125950802680864</v>
      </c>
      <c r="CK133" s="13">
        <v>0.19920682283133559</v>
      </c>
      <c r="CL133" s="21"/>
      <c r="CM133" s="13">
        <v>0.18647736014188201</v>
      </c>
      <c r="CN133" s="14">
        <v>0.21087258157028876</v>
      </c>
      <c r="CO133" s="14">
        <v>0.12753513122771265</v>
      </c>
      <c r="CP133" s="14">
        <v>0.24984174512530971</v>
      </c>
      <c r="CQ133" s="14">
        <v>0.19834203302881739</v>
      </c>
      <c r="CR133" s="14">
        <v>0.20624418642978329</v>
      </c>
      <c r="CS133" s="21"/>
      <c r="CT133" s="14">
        <v>0.16572168138182972</v>
      </c>
      <c r="CU133" s="14">
        <v>0.19799895068161938</v>
      </c>
      <c r="CV133" s="14">
        <v>0.19387986979344188</v>
      </c>
      <c r="CW133" s="14">
        <v>0.2504018373213952</v>
      </c>
      <c r="CX133" s="13">
        <v>0.22158992198121616</v>
      </c>
      <c r="CY133" s="14">
        <v>0.21384988524156881</v>
      </c>
      <c r="CZ133" s="14">
        <v>0.17282635222604864</v>
      </c>
      <c r="DA133" s="14">
        <v>0.29889356297025321</v>
      </c>
      <c r="DB133" s="14">
        <v>0.26796663730304016</v>
      </c>
      <c r="DC133" s="14">
        <v>4.1777476299060673E-2</v>
      </c>
      <c r="DD133" s="21"/>
      <c r="DE133" s="14">
        <v>0.13722362100143262</v>
      </c>
      <c r="DF133" s="13">
        <v>0.18382979773071487</v>
      </c>
      <c r="DG133" s="13">
        <v>0.19036857859035833</v>
      </c>
      <c r="DH133" s="13">
        <v>0.19118506197672896</v>
      </c>
      <c r="DI133" s="14">
        <v>0.26259387653665955</v>
      </c>
      <c r="DJ133" s="14">
        <v>0.21525006051806067</v>
      </c>
      <c r="DK133" s="14">
        <v>0.31462951965798625</v>
      </c>
      <c r="DL133" s="13">
        <v>0.19866211601058983</v>
      </c>
      <c r="DM133" s="13">
        <v>0.19464863525014434</v>
      </c>
      <c r="DN133" s="14">
        <v>0.24160713927395369</v>
      </c>
      <c r="DO133" s="21"/>
      <c r="DP133" s="14">
        <v>0.17317288366077169</v>
      </c>
      <c r="DQ133" s="14">
        <v>0.21645568804354309</v>
      </c>
      <c r="DR133" s="14">
        <v>0.13871109830231168</v>
      </c>
      <c r="DS133" s="13">
        <v>0.17573467244320734</v>
      </c>
      <c r="DT133" s="14">
        <v>0.19052192351081038</v>
      </c>
      <c r="DU133" s="14">
        <v>0.27307654110271351</v>
      </c>
      <c r="DV133" s="14">
        <v>0.17277648071229579</v>
      </c>
      <c r="DW133" s="13">
        <v>0.23020647333987415</v>
      </c>
      <c r="DX133" s="21"/>
      <c r="DY133" s="14">
        <v>0.18298809491601012</v>
      </c>
      <c r="DZ133" s="14">
        <v>0.16634553817083755</v>
      </c>
      <c r="EA133" s="13">
        <v>0.19398211904558091</v>
      </c>
      <c r="EB133" s="14">
        <v>0.26208853266534332</v>
      </c>
      <c r="EC133" s="13">
        <v>0.19286923220856414</v>
      </c>
      <c r="ED133" s="13">
        <v>0.20724844483683771</v>
      </c>
      <c r="EE133" s="21"/>
      <c r="EF133" s="14">
        <v>0.16252281804744892</v>
      </c>
      <c r="EG133" s="14">
        <v>0.22107240713757667</v>
      </c>
      <c r="EH133" s="13">
        <v>0.17401791768191294</v>
      </c>
      <c r="EI133" s="14">
        <v>0.21856398965313137</v>
      </c>
      <c r="EJ133" s="14">
        <v>0.21764260844639069</v>
      </c>
      <c r="EK133" s="13">
        <v>0.21265050153722129</v>
      </c>
      <c r="EL133" s="21"/>
      <c r="EM133" s="13">
        <v>0.18476170497583921</v>
      </c>
      <c r="EN133" s="13">
        <v>0.18127695343233613</v>
      </c>
      <c r="EO133" s="13">
        <v>0.19337566274947943</v>
      </c>
      <c r="EP133" s="13">
        <v>0.22186922692973812</v>
      </c>
      <c r="EQ133" s="21"/>
      <c r="ER133" s="14">
        <v>0.17043785805764214</v>
      </c>
      <c r="ES133" s="14">
        <v>0.18352035225989732</v>
      </c>
      <c r="ET133" s="14">
        <v>0.17459429307094984</v>
      </c>
      <c r="EU133" s="14">
        <v>0.41716017563756297</v>
      </c>
      <c r="EV133" s="14">
        <v>0.16949403403917787</v>
      </c>
      <c r="EW133" s="14">
        <v>0.21315243340286594</v>
      </c>
      <c r="EX133" s="14">
        <v>0.22931709722695584</v>
      </c>
      <c r="EY133" s="13">
        <v>0.22687955339524135</v>
      </c>
      <c r="EZ133" s="13">
        <v>0.19054065865093478</v>
      </c>
      <c r="FA133" s="14">
        <v>4.5967284526766607E-2</v>
      </c>
      <c r="FB133" s="21"/>
      <c r="FC133" s="13">
        <v>0.1771134376096776</v>
      </c>
      <c r="FD133" s="13">
        <v>0.20866224463095093</v>
      </c>
      <c r="FE133" s="13">
        <v>0.22322944712743539</v>
      </c>
      <c r="FF133" s="13">
        <v>0.19079508675720497</v>
      </c>
      <c r="FG133" s="21"/>
      <c r="FH133" s="14">
        <v>0.18748514513332273</v>
      </c>
      <c r="FI133" s="14">
        <v>0.25277317346643946</v>
      </c>
      <c r="FJ133" s="14">
        <v>0.14194907897257894</v>
      </c>
      <c r="FK133" s="13">
        <v>0.21812887745721121</v>
      </c>
      <c r="FL133" s="14">
        <v>0.17462056218195551</v>
      </c>
      <c r="FM133" s="14">
        <v>0.22397973874989435</v>
      </c>
      <c r="FN133" s="13">
        <v>0.18289086799221616</v>
      </c>
      <c r="FO133" s="13">
        <v>0.11894798211314765</v>
      </c>
      <c r="FP133" s="21"/>
      <c r="FQ133" s="14">
        <v>0.2215601855607966</v>
      </c>
      <c r="FR133" s="13">
        <v>0.20662381615758046</v>
      </c>
      <c r="FS133" s="14">
        <v>0.15618114630620475</v>
      </c>
      <c r="FT133" s="13">
        <v>0.21297585554999363</v>
      </c>
      <c r="FU133" s="13">
        <v>0.20134138103171348</v>
      </c>
      <c r="FV133" s="13">
        <v>0.16012491025097933</v>
      </c>
      <c r="FW133" s="21"/>
      <c r="FX133" s="14">
        <v>0.1973844981440282</v>
      </c>
      <c r="FY133" s="14">
        <v>0.17261082171464617</v>
      </c>
      <c r="FZ133" s="13">
        <v>0.24745950461347169</v>
      </c>
      <c r="GA133" s="13">
        <v>0.20930751124581365</v>
      </c>
      <c r="GB133" s="13">
        <v>0.18318485267855736</v>
      </c>
      <c r="GC133" s="14">
        <v>0.18194270651979783</v>
      </c>
      <c r="GD133" s="13">
        <v>0.22908063755459296</v>
      </c>
      <c r="GE133" s="13">
        <v>0.20251569075207748</v>
      </c>
      <c r="GF133" s="14">
        <v>0.34583157439810069</v>
      </c>
      <c r="GG133" s="14">
        <v>5.3976829010923315E-2</v>
      </c>
      <c r="GH133" s="21"/>
      <c r="GI133" s="14">
        <v>0.17076354616044528</v>
      </c>
      <c r="GJ133" s="14">
        <v>0.23174407026582333</v>
      </c>
      <c r="GK133" s="13">
        <v>0.23341312281556459</v>
      </c>
      <c r="GL133" s="13">
        <v>0.21398518697522254</v>
      </c>
      <c r="GM133" s="13">
        <v>0.19916105327378986</v>
      </c>
      <c r="GN133" s="13">
        <v>0.16955484810293234</v>
      </c>
      <c r="GO133" s="21"/>
      <c r="GP133" s="14">
        <v>0.21939629436542127</v>
      </c>
      <c r="GQ133" s="14">
        <v>0.19900831970645505</v>
      </c>
      <c r="GR133" s="14">
        <v>0.1988980943827704</v>
      </c>
      <c r="GS133" s="14">
        <v>0.11297209062666379</v>
      </c>
      <c r="GT133" s="13">
        <v>0.13772937087844841</v>
      </c>
      <c r="GU133" s="14">
        <v>0.21680209630175434</v>
      </c>
      <c r="GV133" s="14">
        <v>0.20500174929169257</v>
      </c>
      <c r="GW133" s="14">
        <v>0.1990234390433587</v>
      </c>
      <c r="GX133" s="14">
        <v>3.3417186469474849E-2</v>
      </c>
      <c r="GY133" s="14">
        <v>0.18460053618675168</v>
      </c>
      <c r="GZ133" s="21"/>
      <c r="HA133" s="14">
        <v>0.1986342637057853</v>
      </c>
      <c r="HB133" s="14">
        <v>0.20297515678493636</v>
      </c>
      <c r="HC133" s="14">
        <v>0.14394002533830305</v>
      </c>
      <c r="HD133" s="14">
        <v>0.32815686578973474</v>
      </c>
      <c r="HE133" s="14">
        <v>0.3078385691640419</v>
      </c>
      <c r="HF133" s="14">
        <v>0.18924616082660081</v>
      </c>
      <c r="HG133" s="14">
        <v>0.22034695138585592</v>
      </c>
      <c r="HH133" s="14">
        <v>0.23840381160251042</v>
      </c>
      <c r="HI133" s="14">
        <v>0.41517911094703841</v>
      </c>
      <c r="HJ133" s="14">
        <v>8.9378797944321214E-2</v>
      </c>
      <c r="HK133" s="21"/>
      <c r="HL133" s="13">
        <v>0.27273421417327676</v>
      </c>
      <c r="HM133" s="14">
        <v>0.18125916153159227</v>
      </c>
      <c r="HN133" s="14">
        <v>0.1739144676086837</v>
      </c>
      <c r="HO133" s="14">
        <v>0.28490593658264379</v>
      </c>
      <c r="HP133" s="14">
        <v>0.2033997642957108</v>
      </c>
      <c r="HQ133" s="13">
        <v>0.18564764252157545</v>
      </c>
      <c r="HR133" s="14">
        <v>0.24868322184208394</v>
      </c>
      <c r="HS133" s="14">
        <v>0.13719562021748591</v>
      </c>
      <c r="HT133" s="14">
        <v>0.13792930515005744</v>
      </c>
      <c r="HU133" s="13">
        <v>0.29754691651620852</v>
      </c>
      <c r="HV133" s="13">
        <v>0.1670279361163049</v>
      </c>
      <c r="HW133" s="37">
        <v>0.17638463351636757</v>
      </c>
    </row>
    <row r="134" spans="1:231">
      <c r="A134" s="29" t="s">
        <v>121</v>
      </c>
      <c r="B134" s="13">
        <v>0.49835236375856362</v>
      </c>
      <c r="C134" s="21"/>
      <c r="D134" s="14">
        <v>0.54453790494221099</v>
      </c>
      <c r="E134" s="14">
        <v>0.44970192607782128</v>
      </c>
      <c r="F134" s="21"/>
      <c r="G134" s="14">
        <v>0.45047054559045085</v>
      </c>
      <c r="H134" s="14">
        <v>0.54348259889945472</v>
      </c>
      <c r="I134" s="13">
        <v>0.55308195711564934</v>
      </c>
      <c r="J134" s="13">
        <v>0.49603799979256119</v>
      </c>
      <c r="K134" s="12" t="s">
        <v>106</v>
      </c>
      <c r="L134" s="21"/>
      <c r="M134" s="13">
        <v>0.50328043177932058</v>
      </c>
      <c r="N134" s="13">
        <v>0.46222285945899888</v>
      </c>
      <c r="O134" s="13">
        <v>0.49956948816924907</v>
      </c>
      <c r="P134" s="13">
        <v>0.51039249080175075</v>
      </c>
      <c r="Q134" s="13">
        <v>0.53397982578698922</v>
      </c>
      <c r="R134" s="13">
        <v>0.47097147350929186</v>
      </c>
      <c r="S134" s="21"/>
      <c r="T134" s="12" t="s">
        <v>106</v>
      </c>
      <c r="U134" s="14">
        <v>0.4551069579918503</v>
      </c>
      <c r="V134" s="14">
        <v>0.43574576594929848</v>
      </c>
      <c r="W134" s="14">
        <v>0.53233835316514377</v>
      </c>
      <c r="X134" s="14">
        <v>0.55145458593857122</v>
      </c>
      <c r="Y134" s="14">
        <v>0.54034268451452738</v>
      </c>
      <c r="Z134" s="21"/>
      <c r="AA134" s="14">
        <v>0.4698686678363857</v>
      </c>
      <c r="AB134" s="14">
        <v>0.54522250964526797</v>
      </c>
      <c r="AC134" s="21"/>
      <c r="AD134" s="13">
        <v>0.49372753862057611</v>
      </c>
      <c r="AE134" s="13">
        <v>0.49083253512373221</v>
      </c>
      <c r="AF134" s="13">
        <v>0.51856268839775199</v>
      </c>
      <c r="AG134" s="21"/>
      <c r="AH134" s="14">
        <v>0.44898217833557352</v>
      </c>
      <c r="AI134" s="14">
        <v>0.51197781921787144</v>
      </c>
      <c r="AJ134" s="14">
        <v>0.53902961220523482</v>
      </c>
      <c r="AK134" s="21"/>
      <c r="AL134" s="13">
        <v>0.47930688828883272</v>
      </c>
      <c r="AM134" s="13">
        <v>0.52119070627787167</v>
      </c>
      <c r="AN134" s="13">
        <v>0.51447345640511599</v>
      </c>
      <c r="AO134" s="13">
        <v>0.45819734456303407</v>
      </c>
      <c r="AP134" s="13">
        <v>0.53005562082263713</v>
      </c>
      <c r="AQ134" s="13">
        <v>0.4847989966479746</v>
      </c>
      <c r="AR134" s="13">
        <v>0.55665351992248768</v>
      </c>
      <c r="AS134" s="21"/>
      <c r="AT134" s="13">
        <v>0.50278892879680304</v>
      </c>
      <c r="AU134" s="13">
        <v>0.48777192095186878</v>
      </c>
      <c r="AV134" s="13">
        <v>0.47613934473254299</v>
      </c>
      <c r="AW134" s="13">
        <v>0.46956971687375249</v>
      </c>
      <c r="AX134" s="13">
        <v>0.60695582120896097</v>
      </c>
      <c r="AY134" s="21"/>
      <c r="AZ134" s="13">
        <v>0.46458785235500072</v>
      </c>
      <c r="BA134" s="13">
        <v>0.50689758939466312</v>
      </c>
      <c r="BB134" s="21"/>
      <c r="BC134" s="14">
        <v>0.50032768951627127</v>
      </c>
      <c r="BD134" s="14">
        <v>0.36548634573077637</v>
      </c>
      <c r="BE134" s="14">
        <v>0.53681472379116424</v>
      </c>
      <c r="BF134" s="14">
        <v>0.52247952916848373</v>
      </c>
      <c r="BG134" s="14">
        <v>0.44633070392423713</v>
      </c>
      <c r="BH134" s="21"/>
      <c r="BI134" s="14">
        <v>0.51988153131855586</v>
      </c>
      <c r="BJ134" s="13">
        <v>0.47107762627676436</v>
      </c>
      <c r="BK134" s="14">
        <v>0.43704450257204447</v>
      </c>
      <c r="BL134" s="13">
        <v>0.47035170173999402</v>
      </c>
      <c r="BM134" s="13">
        <v>0.50198473726458925</v>
      </c>
      <c r="BN134" s="21"/>
      <c r="BO134" s="14">
        <v>0.51939831245290957</v>
      </c>
      <c r="BP134" s="14">
        <v>0.44732717597211485</v>
      </c>
      <c r="BQ134" s="14">
        <v>0.54269906232562448</v>
      </c>
      <c r="BR134" s="13">
        <v>0.54349653225430872</v>
      </c>
      <c r="BS134" s="21"/>
      <c r="BT134" s="14">
        <v>0.40948957530308661</v>
      </c>
      <c r="BU134" s="14">
        <v>0.53884201503043883</v>
      </c>
      <c r="BV134" s="14">
        <v>0.51828437716279774</v>
      </c>
      <c r="BW134" s="21"/>
      <c r="BX134" s="14">
        <v>0.471179419656855</v>
      </c>
      <c r="BY134" s="13">
        <v>0.49836054745857222</v>
      </c>
      <c r="BZ134" s="13">
        <v>0.50636425295385001</v>
      </c>
      <c r="CA134" s="14">
        <v>0.57910279108384688</v>
      </c>
      <c r="CB134" s="13">
        <v>0.54021226719954385</v>
      </c>
      <c r="CC134" s="21"/>
      <c r="CD134" s="14">
        <v>0.41611368375968416</v>
      </c>
      <c r="CE134" s="14">
        <v>0.54569558720359335</v>
      </c>
      <c r="CF134" s="14">
        <v>0.52094863176102091</v>
      </c>
      <c r="CG134" s="21"/>
      <c r="CH134" s="14">
        <v>0.52826438210772952</v>
      </c>
      <c r="CI134" s="14">
        <v>0.58283786259090653</v>
      </c>
      <c r="CJ134" s="14">
        <v>0.38961833256194134</v>
      </c>
      <c r="CK134" s="14">
        <v>0.51965168955350294</v>
      </c>
      <c r="CL134" s="21"/>
      <c r="CM134" s="14">
        <v>0.48939510827224619</v>
      </c>
      <c r="CN134" s="14">
        <v>0.5462889674091812</v>
      </c>
      <c r="CO134" s="14">
        <v>0.60380110920382823</v>
      </c>
      <c r="CP134" s="14">
        <v>0.41055211772187816</v>
      </c>
      <c r="CQ134" s="14">
        <v>0.48001147678884792</v>
      </c>
      <c r="CR134" s="14">
        <v>0.43477995912846606</v>
      </c>
      <c r="CS134" s="21"/>
      <c r="CT134" s="14">
        <v>0.57246666524059953</v>
      </c>
      <c r="CU134" s="14">
        <v>0.54032962854538025</v>
      </c>
      <c r="CV134" s="14">
        <v>0.44900830330030128</v>
      </c>
      <c r="CW134" s="13">
        <v>0.50909754577267619</v>
      </c>
      <c r="CX134" s="13">
        <v>0.50752357558257044</v>
      </c>
      <c r="CY134" s="14">
        <v>0.46958005337927206</v>
      </c>
      <c r="CZ134" s="14">
        <v>0.38550582238753089</v>
      </c>
      <c r="DA134" s="14">
        <v>0.42173919030261536</v>
      </c>
      <c r="DB134" s="14">
        <v>0.42658117903792403</v>
      </c>
      <c r="DC134" s="13">
        <v>0.49429679749319844</v>
      </c>
      <c r="DD134" s="21"/>
      <c r="DE134" s="14">
        <v>0.56493517805239846</v>
      </c>
      <c r="DF134" s="14">
        <v>0.43085421374782817</v>
      </c>
      <c r="DG134" s="14">
        <v>0.56557913700281359</v>
      </c>
      <c r="DH134" s="14">
        <v>0.56389896773754933</v>
      </c>
      <c r="DI134" s="14">
        <v>0.46840836238819822</v>
      </c>
      <c r="DJ134" s="14">
        <v>0.39550992315803674</v>
      </c>
      <c r="DK134" s="14">
        <v>0.25275435916515898</v>
      </c>
      <c r="DL134" s="14">
        <v>0.49603931877853441</v>
      </c>
      <c r="DM134" s="14">
        <v>0.4894194169897842</v>
      </c>
      <c r="DN134" s="14">
        <v>0.43708777578791608</v>
      </c>
      <c r="DO134" s="21"/>
      <c r="DP134" s="14">
        <v>0.53851499050807805</v>
      </c>
      <c r="DQ134" s="14">
        <v>0.50797376347479606</v>
      </c>
      <c r="DR134" s="14">
        <v>0.60042468421140771</v>
      </c>
      <c r="DS134" s="14">
        <v>0.59534456671945446</v>
      </c>
      <c r="DT134" s="14">
        <v>0.50044849177893036</v>
      </c>
      <c r="DU134" s="14">
        <v>0.37461303939520363</v>
      </c>
      <c r="DV134" s="14">
        <v>0.49002257960949303</v>
      </c>
      <c r="DW134" s="13">
        <v>0.47014783001523519</v>
      </c>
      <c r="DX134" s="21"/>
      <c r="DY134" s="14">
        <v>0.47471035856432042</v>
      </c>
      <c r="DZ134" s="14">
        <v>0.60023719861085034</v>
      </c>
      <c r="EA134" s="14">
        <v>0.5599135387487626</v>
      </c>
      <c r="EB134" s="14">
        <v>0.33793590641973054</v>
      </c>
      <c r="EC134" s="14">
        <v>0.49382347735889048</v>
      </c>
      <c r="ED134" s="14">
        <v>0.48348621657759594</v>
      </c>
      <c r="EE134" s="21"/>
      <c r="EF134" s="14">
        <v>0.5490245106041669</v>
      </c>
      <c r="EG134" s="14">
        <v>0.51743399426134473</v>
      </c>
      <c r="EH134" s="14">
        <v>0.58350007784628222</v>
      </c>
      <c r="EI134" s="14">
        <v>0.40269780018474094</v>
      </c>
      <c r="EJ134" s="14">
        <v>0.46620127297756309</v>
      </c>
      <c r="EK134" s="14">
        <v>0.48516572294867016</v>
      </c>
      <c r="EL134" s="21"/>
      <c r="EM134" s="14">
        <v>0.51908189457658793</v>
      </c>
      <c r="EN134" s="14">
        <v>0.55143247090963921</v>
      </c>
      <c r="EO134" s="14">
        <v>0.40027526026235799</v>
      </c>
      <c r="EP134" s="14">
        <v>0.46131249443731431</v>
      </c>
      <c r="EQ134" s="21"/>
      <c r="ER134" s="14">
        <v>0.56800978674096347</v>
      </c>
      <c r="ES134" s="14">
        <v>0.50209425403974473</v>
      </c>
      <c r="ET134" s="13">
        <v>0.53000457276533341</v>
      </c>
      <c r="EU134" s="13">
        <v>0.53708322085816396</v>
      </c>
      <c r="EV134" s="14">
        <v>0.66045098190806495</v>
      </c>
      <c r="EW134" s="14">
        <v>0.44956455072421697</v>
      </c>
      <c r="EX134" s="14">
        <v>0.47168855787405356</v>
      </c>
      <c r="EY134" s="14">
        <v>0.38738365059194707</v>
      </c>
      <c r="EZ134" s="14">
        <v>0.29885402137223405</v>
      </c>
      <c r="FA134" s="13">
        <v>0.41438843086729654</v>
      </c>
      <c r="FB134" s="21"/>
      <c r="FC134" s="14">
        <v>0.45587822657607929</v>
      </c>
      <c r="FD134" s="14">
        <v>0.47436052443547216</v>
      </c>
      <c r="FE134" s="13">
        <v>0.49050557845936932</v>
      </c>
      <c r="FF134" s="14">
        <v>0.55371769398246218</v>
      </c>
      <c r="FG134" s="21"/>
      <c r="FH134" s="14">
        <v>0.465762139008631</v>
      </c>
      <c r="FI134" s="14">
        <v>0.40872762623380443</v>
      </c>
      <c r="FJ134" s="14">
        <v>0.54734138660841491</v>
      </c>
      <c r="FK134" s="13">
        <v>0.52351835627586119</v>
      </c>
      <c r="FL134" s="14">
        <v>0.58898387121397766</v>
      </c>
      <c r="FM134" s="14">
        <v>0.51388735924084661</v>
      </c>
      <c r="FN134" s="14">
        <v>0.53429972553161909</v>
      </c>
      <c r="FO134" s="13">
        <v>0.62341183365573627</v>
      </c>
      <c r="FP134" s="21"/>
      <c r="FQ134" s="14">
        <v>0.40718273571061842</v>
      </c>
      <c r="FR134" s="14">
        <v>0.47853684721685102</v>
      </c>
      <c r="FS134" s="14">
        <v>0.55346358369149962</v>
      </c>
      <c r="FT134" s="14">
        <v>0.54498705649359269</v>
      </c>
      <c r="FU134" s="14">
        <v>0.55746298513885928</v>
      </c>
      <c r="FV134" s="14">
        <v>0.5159270853743404</v>
      </c>
      <c r="FW134" s="21"/>
      <c r="FX134" s="14">
        <v>0.47794400915625856</v>
      </c>
      <c r="FY134" s="14">
        <v>0.47620536717551937</v>
      </c>
      <c r="FZ134" s="14">
        <v>0.4331974364185579</v>
      </c>
      <c r="GA134" s="13">
        <v>0.47561359414481991</v>
      </c>
      <c r="GB134" s="13">
        <v>0.46828530711334498</v>
      </c>
      <c r="GC134" s="14">
        <v>0.5696110885450737</v>
      </c>
      <c r="GD134" s="13">
        <v>0.45571049363716581</v>
      </c>
      <c r="GE134" s="13">
        <v>0.45622985559461449</v>
      </c>
      <c r="GF134" s="13">
        <v>0.46105447963195634</v>
      </c>
      <c r="GG134" s="13">
        <v>0.58630839992319028</v>
      </c>
      <c r="GH134" s="21"/>
      <c r="GI134" s="14">
        <v>0.49657180832726427</v>
      </c>
      <c r="GJ134" s="14">
        <v>0.45192638889187442</v>
      </c>
      <c r="GK134" s="14">
        <v>0.42367166225833242</v>
      </c>
      <c r="GL134" s="14">
        <v>0.48706949568928037</v>
      </c>
      <c r="GM134" s="14">
        <v>0.55372751873606674</v>
      </c>
      <c r="GN134" s="14">
        <v>0.60250848149908043</v>
      </c>
      <c r="GO134" s="21"/>
      <c r="GP134" s="14">
        <v>0.44140519941759149</v>
      </c>
      <c r="GQ134" s="14">
        <v>0.48117667086790927</v>
      </c>
      <c r="GR134" s="13">
        <v>0.50219299955355212</v>
      </c>
      <c r="GS134" s="14">
        <v>0.56152726597399971</v>
      </c>
      <c r="GT134" s="13">
        <v>0.50926488521159019</v>
      </c>
      <c r="GU134" s="14">
        <v>0.59294647301913594</v>
      </c>
      <c r="GV134" s="13">
        <v>0.54373350354258287</v>
      </c>
      <c r="GW134" s="13">
        <v>0.50912411506520261</v>
      </c>
      <c r="GX134" s="13">
        <v>0.64960606622375805</v>
      </c>
      <c r="GY134" s="14">
        <v>0.55070810134002035</v>
      </c>
      <c r="GZ134" s="21"/>
      <c r="HA134" s="14">
        <v>0.45409107979709717</v>
      </c>
      <c r="HB134" s="14">
        <v>0.47863142443465267</v>
      </c>
      <c r="HC134" s="13">
        <v>0.47224739104129004</v>
      </c>
      <c r="HD134" s="13">
        <v>0.49621436239796118</v>
      </c>
      <c r="HE134" s="13">
        <v>0.54984284333908595</v>
      </c>
      <c r="HF134" s="14">
        <v>0.55186298961755154</v>
      </c>
      <c r="HG134" s="13">
        <v>0.55362477662336174</v>
      </c>
      <c r="HH134" s="13">
        <v>0.47954180181396122</v>
      </c>
      <c r="HI134" s="13">
        <v>0.4026437090174575</v>
      </c>
      <c r="HJ134" s="14">
        <v>0.625368876190187</v>
      </c>
      <c r="HK134" s="21"/>
      <c r="HL134" s="14">
        <v>0.18373059413216683</v>
      </c>
      <c r="HM134" s="14">
        <v>0.52012457041421356</v>
      </c>
      <c r="HN134" s="14">
        <v>0.54965034227265075</v>
      </c>
      <c r="HO134" s="14">
        <v>0.40762112739868556</v>
      </c>
      <c r="HP134" s="14">
        <v>0.50578466927023902</v>
      </c>
      <c r="HQ134" s="14">
        <v>0.38244394107001484</v>
      </c>
      <c r="HR134" s="14">
        <v>0.47937966504096702</v>
      </c>
      <c r="HS134" s="14">
        <v>0.57571594577609564</v>
      </c>
      <c r="HT134" s="14">
        <v>0.49469523755644074</v>
      </c>
      <c r="HU134" s="13">
        <v>0.47151038807257617</v>
      </c>
      <c r="HV134" s="14">
        <v>0.5683625358830835</v>
      </c>
      <c r="HW134" s="36">
        <v>0.55619734655878006</v>
      </c>
    </row>
    <row r="135" spans="1:231">
      <c r="A135" s="29" t="s">
        <v>122</v>
      </c>
      <c r="B135" s="13">
        <v>8.1523675770066334E-2</v>
      </c>
      <c r="C135" s="21"/>
      <c r="D135" s="14">
        <v>5.9076163901937012E-2</v>
      </c>
      <c r="E135" s="14">
        <v>0.10516919878961847</v>
      </c>
      <c r="F135" s="21"/>
      <c r="G135" s="14">
        <v>0.10581785875244058</v>
      </c>
      <c r="H135" s="14">
        <v>5.9125394020095437E-2</v>
      </c>
      <c r="I135" s="13">
        <v>0</v>
      </c>
      <c r="J135" s="13">
        <v>0</v>
      </c>
      <c r="K135" s="12" t="s">
        <v>106</v>
      </c>
      <c r="L135" s="21"/>
      <c r="M135" s="13">
        <v>8.549788302229111E-2</v>
      </c>
      <c r="N135" s="13">
        <v>7.3021044277136779E-2</v>
      </c>
      <c r="O135" s="13">
        <v>7.8094749969920177E-2</v>
      </c>
      <c r="P135" s="13">
        <v>6.3707845857314413E-2</v>
      </c>
      <c r="Q135" s="13">
        <v>9.9878040135025561E-2</v>
      </c>
      <c r="R135" s="13">
        <v>8.1338429715213725E-2</v>
      </c>
      <c r="S135" s="21"/>
      <c r="T135" s="12" t="s">
        <v>106</v>
      </c>
      <c r="U135" s="13">
        <v>6.8423082030554028E-2</v>
      </c>
      <c r="V135" s="13">
        <v>9.2818299430165868E-2</v>
      </c>
      <c r="W135" s="13">
        <v>8.4043296293915742E-2</v>
      </c>
      <c r="X135" s="13">
        <v>6.8652367482430143E-2</v>
      </c>
      <c r="Y135" s="13">
        <v>9.9378269196271712E-2</v>
      </c>
      <c r="Z135" s="21"/>
      <c r="AA135" s="13">
        <v>7.887329603273377E-2</v>
      </c>
      <c r="AB135" s="13">
        <v>8.5884896493786403E-2</v>
      </c>
      <c r="AC135" s="21"/>
      <c r="AD135" s="13">
        <v>7.6600274110723787E-2</v>
      </c>
      <c r="AE135" s="13">
        <v>8.3186477786556634E-2</v>
      </c>
      <c r="AF135" s="13">
        <v>8.9045047949917147E-2</v>
      </c>
      <c r="AG135" s="21"/>
      <c r="AH135" s="13">
        <v>7.252514284718925E-2</v>
      </c>
      <c r="AI135" s="13">
        <v>8.0319553433165269E-2</v>
      </c>
      <c r="AJ135" s="13">
        <v>9.7020062305462187E-2</v>
      </c>
      <c r="AK135" s="21"/>
      <c r="AL135" s="14">
        <v>7.6298231129024077E-2</v>
      </c>
      <c r="AM135" s="14">
        <v>7.7175494843165979E-2</v>
      </c>
      <c r="AN135" s="14">
        <v>9.3984310301219176E-2</v>
      </c>
      <c r="AO135" s="14">
        <v>6.8280572996965813E-2</v>
      </c>
      <c r="AP135" s="14">
        <v>8.5487344687365088E-2</v>
      </c>
      <c r="AQ135" s="14">
        <v>5.9209959648497963E-2</v>
      </c>
      <c r="AR135" s="14">
        <v>0.21983631324702441</v>
      </c>
      <c r="AS135" s="21"/>
      <c r="AT135" s="13">
        <v>8.038024819900319E-2</v>
      </c>
      <c r="AU135" s="14">
        <v>6.8861519103545418E-2</v>
      </c>
      <c r="AV135" s="14">
        <v>0.12430711595971056</v>
      </c>
      <c r="AW135" s="13">
        <v>6.2262152973277009E-2</v>
      </c>
      <c r="AX135" s="13">
        <v>0.10347789818399723</v>
      </c>
      <c r="AY135" s="21"/>
      <c r="AZ135" s="13">
        <v>6.9343014852023904E-2</v>
      </c>
      <c r="BA135" s="13">
        <v>8.4606394625298745E-2</v>
      </c>
      <c r="BB135" s="21"/>
      <c r="BC135" s="14">
        <v>6.7586845809721199E-2</v>
      </c>
      <c r="BD135" s="14">
        <v>0.12869821753827529</v>
      </c>
      <c r="BE135" s="14">
        <v>6.888057044227941E-2</v>
      </c>
      <c r="BF135" s="13">
        <v>9.1275407190115981E-2</v>
      </c>
      <c r="BG135" s="13">
        <v>8.7159213693225657E-2</v>
      </c>
      <c r="BH135" s="21"/>
      <c r="BI135" s="13">
        <v>8.8571501283878876E-2</v>
      </c>
      <c r="BJ135" s="13">
        <v>7.7443363713907684E-2</v>
      </c>
      <c r="BK135" s="13">
        <v>5.788183663146694E-2</v>
      </c>
      <c r="BL135" s="13">
        <v>5.0231877010005428E-2</v>
      </c>
      <c r="BM135" s="13">
        <v>0.12143972495145425</v>
      </c>
      <c r="BN135" s="21"/>
      <c r="BO135" s="13">
        <v>7.9196429407154309E-2</v>
      </c>
      <c r="BP135" s="13">
        <v>8.325769338488459E-2</v>
      </c>
      <c r="BQ135" s="13">
        <v>8.5836810459349155E-2</v>
      </c>
      <c r="BR135" s="13">
        <v>3.4412067560623649E-2</v>
      </c>
      <c r="BS135" s="21"/>
      <c r="BT135" s="13">
        <v>7.5203550959975871E-2</v>
      </c>
      <c r="BU135" s="13">
        <v>8.5482940020258233E-2</v>
      </c>
      <c r="BV135" s="13">
        <v>8.115576617518705E-2</v>
      </c>
      <c r="BW135" s="21"/>
      <c r="BX135" s="13">
        <v>8.5189245634454042E-2</v>
      </c>
      <c r="BY135" s="13">
        <v>8.4048203070752323E-2</v>
      </c>
      <c r="BZ135" s="13">
        <v>6.5849327040053349E-2</v>
      </c>
      <c r="CA135" s="13">
        <v>0.10205966655713791</v>
      </c>
      <c r="CB135" s="13">
        <v>8.9953025913075746E-2</v>
      </c>
      <c r="CC135" s="21"/>
      <c r="CD135" s="13">
        <v>9.1241810132332513E-2</v>
      </c>
      <c r="CE135" s="13">
        <v>9.0231529320189949E-2</v>
      </c>
      <c r="CF135" s="13">
        <v>6.7102249389161484E-2</v>
      </c>
      <c r="CG135" s="21"/>
      <c r="CH135" s="14">
        <v>6.2834430728655688E-2</v>
      </c>
      <c r="CI135" s="14">
        <v>5.0231031734803117E-2</v>
      </c>
      <c r="CJ135" s="14">
        <v>0.10091471352603039</v>
      </c>
      <c r="CK135" s="14">
        <v>0.11012230196611401</v>
      </c>
      <c r="CL135" s="21"/>
      <c r="CM135" s="14">
        <v>6.1436342101729484E-2</v>
      </c>
      <c r="CN135" s="14">
        <v>4.7842405626371848E-2</v>
      </c>
      <c r="CO135" s="13">
        <v>7.5664701623437178E-2</v>
      </c>
      <c r="CP135" s="13">
        <v>8.3069869137734953E-2</v>
      </c>
      <c r="CQ135" s="14">
        <v>0.11057723009619225</v>
      </c>
      <c r="CR135" s="14">
        <v>0.13139149180135171</v>
      </c>
      <c r="CS135" s="21"/>
      <c r="CT135" s="14">
        <v>7.4644313266498383E-2</v>
      </c>
      <c r="CU135" s="14">
        <v>2.2973981923820625E-2</v>
      </c>
      <c r="CV135" s="14">
        <v>4.3382197064038973E-2</v>
      </c>
      <c r="CW135" s="14">
        <v>3.5992929271890357E-2</v>
      </c>
      <c r="CX135" s="13">
        <v>7.9324459283040549E-2</v>
      </c>
      <c r="CY135" s="14">
        <v>0.10189386234986458</v>
      </c>
      <c r="CZ135" s="14">
        <v>0.14474890151525061</v>
      </c>
      <c r="DA135" s="14">
        <v>7.6431252190480747E-2</v>
      </c>
      <c r="DB135" s="13">
        <v>6.6317374713940794E-2</v>
      </c>
      <c r="DC135" s="14">
        <v>0.17989595842983128</v>
      </c>
      <c r="DD135" s="21"/>
      <c r="DE135" s="14">
        <v>6.3569162954234024E-2</v>
      </c>
      <c r="DF135" s="14">
        <v>7.9141371324551332E-2</v>
      </c>
      <c r="DG135" s="14">
        <v>4.522815785492687E-2</v>
      </c>
      <c r="DH135" s="14">
        <v>6.8733090515910866E-2</v>
      </c>
      <c r="DI135" s="14">
        <v>5.1445388709567365E-2</v>
      </c>
      <c r="DJ135" s="14">
        <v>7.4105045981091175E-2</v>
      </c>
      <c r="DK135" s="14">
        <v>0.21416286387097389</v>
      </c>
      <c r="DL135" s="14">
        <v>0.10240938591571712</v>
      </c>
      <c r="DM135" s="14">
        <v>0.10926820341728674</v>
      </c>
      <c r="DN135" s="14">
        <v>0.10211099484954297</v>
      </c>
      <c r="DO135" s="21"/>
      <c r="DP135" s="13">
        <v>7.1680109371976025E-2</v>
      </c>
      <c r="DQ135" s="14">
        <v>5.6838485999565834E-2</v>
      </c>
      <c r="DR135" s="14">
        <v>5.3650302879398939E-2</v>
      </c>
      <c r="DS135" s="13">
        <v>2.9469710058469687E-2</v>
      </c>
      <c r="DT135" s="13">
        <v>8.6647144242849847E-2</v>
      </c>
      <c r="DU135" s="14">
        <v>0.11493383433815418</v>
      </c>
      <c r="DV135" s="14">
        <v>0.115208031675165</v>
      </c>
      <c r="DW135" s="13">
        <v>4.1403952836973637E-2</v>
      </c>
      <c r="DX135" s="21"/>
      <c r="DY135" s="13">
        <v>7.27606231801603E-2</v>
      </c>
      <c r="DZ135" s="14">
        <v>6.4457702866201741E-2</v>
      </c>
      <c r="EA135" s="14">
        <v>4.2746825970544848E-2</v>
      </c>
      <c r="EB135" s="14">
        <v>0.11589880856000875</v>
      </c>
      <c r="EC135" s="14">
        <v>0.11474387361007093</v>
      </c>
      <c r="ED135" s="14">
        <v>9.0518524561159733E-2</v>
      </c>
      <c r="EE135" s="21"/>
      <c r="EF135" s="14">
        <v>6.2971623967257098E-2</v>
      </c>
      <c r="EG135" s="14">
        <v>5.5944270114827818E-2</v>
      </c>
      <c r="EH135" s="13">
        <v>5.1104615720703621E-2</v>
      </c>
      <c r="EI135" s="13">
        <v>9.903572425004209E-2</v>
      </c>
      <c r="EJ135" s="14">
        <v>0.10841103239205796</v>
      </c>
      <c r="EK135" s="14">
        <v>0.10855761713452478</v>
      </c>
      <c r="EL135" s="21"/>
      <c r="EM135" s="14">
        <v>2.7263764733262436E-2</v>
      </c>
      <c r="EN135" s="14">
        <v>6.7692309224805486E-2</v>
      </c>
      <c r="EO135" s="14">
        <v>0.11900396012468201</v>
      </c>
      <c r="EP135" s="14">
        <v>0.10191934489864947</v>
      </c>
      <c r="EQ135" s="21"/>
      <c r="ER135" s="14">
        <v>5.4659565780812248E-2</v>
      </c>
      <c r="ES135" s="14">
        <v>4.1738205450423352E-2</v>
      </c>
      <c r="ET135" s="14">
        <v>0.11621605865212258</v>
      </c>
      <c r="EU135" s="13">
        <v>4.5756603504272776E-2</v>
      </c>
      <c r="EV135" s="13">
        <v>7.9841420581167055E-2</v>
      </c>
      <c r="EW135" s="14">
        <v>0.10136996480902981</v>
      </c>
      <c r="EX135" s="14">
        <v>9.9319831913336099E-2</v>
      </c>
      <c r="EY135" s="14">
        <v>0.13763904518182687</v>
      </c>
      <c r="EZ135" s="13">
        <v>0.1039983418975904</v>
      </c>
      <c r="FA135" s="14">
        <v>0.1885625067609821</v>
      </c>
      <c r="FB135" s="21"/>
      <c r="FC135" s="13">
        <v>6.9916357607090474E-2</v>
      </c>
      <c r="FD135" s="13">
        <v>8.1749065440306759E-2</v>
      </c>
      <c r="FE135" s="13">
        <v>6.7636886383714401E-2</v>
      </c>
      <c r="FF135" s="13">
        <v>8.8718027049763032E-2</v>
      </c>
      <c r="FG135" s="21"/>
      <c r="FH135" s="13">
        <v>8.5688929154343715E-2</v>
      </c>
      <c r="FI135" s="13">
        <v>8.6569397343083568E-2</v>
      </c>
      <c r="FJ135" s="13">
        <v>7.2439202280963719E-2</v>
      </c>
      <c r="FK135" s="14">
        <v>0</v>
      </c>
      <c r="FL135" s="13">
        <v>7.0773303862345885E-2</v>
      </c>
      <c r="FM135" s="13">
        <v>7.7547066605972936E-2</v>
      </c>
      <c r="FN135" s="14">
        <v>0.11007704368509061</v>
      </c>
      <c r="FO135" s="13">
        <v>0.17206481193129528</v>
      </c>
      <c r="FP135" s="21"/>
      <c r="FQ135" s="13">
        <v>8.0937039668381727E-2</v>
      </c>
      <c r="FR135" s="13">
        <v>7.8327452505674605E-2</v>
      </c>
      <c r="FS135" s="13">
        <v>7.6655743401101664E-2</v>
      </c>
      <c r="FT135" s="14">
        <v>5.320471466247783E-2</v>
      </c>
      <c r="FU135" s="13">
        <v>8.3029134997226556E-2</v>
      </c>
      <c r="FV135" s="14">
        <v>0.12961450274263084</v>
      </c>
      <c r="FW135" s="21"/>
      <c r="FX135" s="13">
        <v>8.6309229375913343E-2</v>
      </c>
      <c r="FY135" s="13">
        <v>7.9279125960230595E-2</v>
      </c>
      <c r="FZ135" s="13">
        <v>6.2467363305786928E-2</v>
      </c>
      <c r="GA135" s="13">
        <v>6.4107816792828745E-2</v>
      </c>
      <c r="GB135" s="13">
        <v>5.9035203925354697E-2</v>
      </c>
      <c r="GC135" s="13">
        <v>9.1254105656015314E-2</v>
      </c>
      <c r="GD135" s="13">
        <v>7.1941837312513468E-2</v>
      </c>
      <c r="GE135" s="13">
        <v>3.5013774442956766E-2</v>
      </c>
      <c r="GF135" s="14">
        <v>2.5714520098574375E-2</v>
      </c>
      <c r="GG135" s="14">
        <v>0.27759007395615654</v>
      </c>
      <c r="GH135" s="21"/>
      <c r="GI135" s="13">
        <v>7.3724723770117587E-2</v>
      </c>
      <c r="GJ135" s="13">
        <v>8.4868685079263526E-2</v>
      </c>
      <c r="GK135" s="13">
        <v>8.2949194528959269E-2</v>
      </c>
      <c r="GL135" s="13">
        <v>8.3331540689915731E-2</v>
      </c>
      <c r="GM135" s="13">
        <v>8.0467051414259666E-2</v>
      </c>
      <c r="GN135" s="13">
        <v>9.4437773383193438E-2</v>
      </c>
      <c r="GO135" s="21"/>
      <c r="GP135" s="14">
        <v>9.1970826696819441E-2</v>
      </c>
      <c r="GQ135" s="13">
        <v>6.6245666974179995E-2</v>
      </c>
      <c r="GR135" s="14">
        <v>4.4727478466300048E-2</v>
      </c>
      <c r="GS135" s="13">
        <v>9.3479075571021725E-2</v>
      </c>
      <c r="GT135" s="13">
        <v>6.3623470886619377E-2</v>
      </c>
      <c r="GU135" s="13">
        <v>5.7454744563868398E-2</v>
      </c>
      <c r="GV135" s="14">
        <v>0.13105469105569606</v>
      </c>
      <c r="GW135" s="13">
        <v>7.9824356607012412E-2</v>
      </c>
      <c r="GX135" s="13">
        <v>0.13648024650432036</v>
      </c>
      <c r="GY135" s="14">
        <v>9.8882719631846902E-2</v>
      </c>
      <c r="GZ135" s="21"/>
      <c r="HA135" s="13">
        <v>7.7777088623615973E-2</v>
      </c>
      <c r="HB135" s="14">
        <v>7.0728216246504036E-2</v>
      </c>
      <c r="HC135" s="14">
        <v>0.13386534499293157</v>
      </c>
      <c r="HD135" s="13">
        <v>8.7050020181928672E-2</v>
      </c>
      <c r="HE135" s="13">
        <v>7.6596192074858016E-2</v>
      </c>
      <c r="HF135" s="13">
        <v>8.3003518301332277E-2</v>
      </c>
      <c r="HG135" s="13">
        <v>5.5412869207325265E-2</v>
      </c>
      <c r="HH135" s="13">
        <v>0.1159510391304857</v>
      </c>
      <c r="HI135" s="13">
        <v>0</v>
      </c>
      <c r="HJ135" s="13">
        <v>0.11214448064979834</v>
      </c>
      <c r="HK135" s="21"/>
      <c r="HL135" s="13">
        <v>3.1617120838639927E-2</v>
      </c>
      <c r="HM135" s="13">
        <v>8.968798351351509E-2</v>
      </c>
      <c r="HN135" s="13">
        <v>7.8243541985810253E-2</v>
      </c>
      <c r="HO135" s="13">
        <v>8.0914762839559909E-2</v>
      </c>
      <c r="HP135" s="13">
        <v>9.5149241817398714E-2</v>
      </c>
      <c r="HQ135" s="13">
        <v>3.5106523862934585E-2</v>
      </c>
      <c r="HR135" s="13">
        <v>6.6332551019400221E-2</v>
      </c>
      <c r="HS135" s="13">
        <v>7.8089939393503213E-2</v>
      </c>
      <c r="HT135" s="13">
        <v>0.12622144930831436</v>
      </c>
      <c r="HU135" s="13">
        <v>7.9133114275216271E-2</v>
      </c>
      <c r="HV135" s="13">
        <v>3.7178989514054538E-2</v>
      </c>
      <c r="HW135" s="37">
        <v>0</v>
      </c>
    </row>
    <row r="136" spans="1:231">
      <c r="A136" s="29" t="s">
        <v>123</v>
      </c>
      <c r="B136" s="13">
        <v>0.12555435227172757</v>
      </c>
      <c r="C136" s="21"/>
      <c r="D136" s="13">
        <v>0.11987396835175099</v>
      </c>
      <c r="E136" s="13">
        <v>0.13153789510394787</v>
      </c>
      <c r="F136" s="21"/>
      <c r="G136" s="13">
        <v>0.13160745079196781</v>
      </c>
      <c r="H136" s="13">
        <v>0.11989050011846734</v>
      </c>
      <c r="I136" s="13">
        <v>0.44691804288435072</v>
      </c>
      <c r="J136" s="13">
        <v>0</v>
      </c>
      <c r="K136" s="12" t="s">
        <v>106</v>
      </c>
      <c r="L136" s="21"/>
      <c r="M136" s="13">
        <v>0.12109700466735505</v>
      </c>
      <c r="N136" s="13">
        <v>0.12055940734849108</v>
      </c>
      <c r="O136" s="13">
        <v>0.13789498958165192</v>
      </c>
      <c r="P136" s="13">
        <v>0.12907398557123365</v>
      </c>
      <c r="Q136" s="14">
        <v>9.6400472981868227E-2</v>
      </c>
      <c r="R136" s="14">
        <v>0.1635894684312878</v>
      </c>
      <c r="S136" s="21"/>
      <c r="T136" s="12" t="s">
        <v>106</v>
      </c>
      <c r="U136" s="13">
        <v>0.13102214257892705</v>
      </c>
      <c r="V136" s="13">
        <v>0.14249113186433812</v>
      </c>
      <c r="W136" s="13">
        <v>0.13394010228042688</v>
      </c>
      <c r="X136" s="13">
        <v>0.107984903305045</v>
      </c>
      <c r="Y136" s="13">
        <v>0.11219474512763643</v>
      </c>
      <c r="Z136" s="21"/>
      <c r="AA136" s="13">
        <v>0.13479670970383076</v>
      </c>
      <c r="AB136" s="13">
        <v>0.11034598035387069</v>
      </c>
      <c r="AC136" s="21"/>
      <c r="AD136" s="14">
        <v>0.15198081791078749</v>
      </c>
      <c r="AE136" s="14">
        <v>0.11325270288085984</v>
      </c>
      <c r="AF136" s="14">
        <v>9.0070439167097421E-2</v>
      </c>
      <c r="AG136" s="21"/>
      <c r="AH136" s="13">
        <v>0.11986098874093519</v>
      </c>
      <c r="AI136" s="14">
        <v>0.11319627294399306</v>
      </c>
      <c r="AJ136" s="14">
        <v>0.1607749954476862</v>
      </c>
      <c r="AK136" s="21"/>
      <c r="AL136" s="14">
        <v>0.16164212597002475</v>
      </c>
      <c r="AM136" s="13">
        <v>0.13358150047947434</v>
      </c>
      <c r="AN136" s="14">
        <v>0.1120763829614693</v>
      </c>
      <c r="AO136" s="13">
        <v>0.11487655773290753</v>
      </c>
      <c r="AP136" s="14">
        <v>9.7316106559504095E-2</v>
      </c>
      <c r="AQ136" s="14">
        <v>8.3225773350343979E-2</v>
      </c>
      <c r="AR136" s="13">
        <v>6.2973506675061838E-2</v>
      </c>
      <c r="AS136" s="21"/>
      <c r="AT136" s="14">
        <v>0.13447436872968785</v>
      </c>
      <c r="AU136" s="14">
        <v>0.12805271137710431</v>
      </c>
      <c r="AV136" s="14">
        <v>0.12401088645344868</v>
      </c>
      <c r="AW136" s="14">
        <v>0</v>
      </c>
      <c r="AX136" s="13">
        <v>5.6370545255537849E-2</v>
      </c>
      <c r="AY136" s="21"/>
      <c r="AZ136" s="13">
        <v>0.13736217189464656</v>
      </c>
      <c r="BA136" s="13">
        <v>0.12256599322982738</v>
      </c>
      <c r="BB136" s="21"/>
      <c r="BC136" s="14">
        <v>0.18469947866098327</v>
      </c>
      <c r="BD136" s="14">
        <v>0.15551115655805034</v>
      </c>
      <c r="BE136" s="14">
        <v>0.12407957929117581</v>
      </c>
      <c r="BF136" s="14">
        <v>0.10018492727484087</v>
      </c>
      <c r="BG136" s="14">
        <v>7.2350848140876153E-2</v>
      </c>
      <c r="BH136" s="21"/>
      <c r="BI136" s="14">
        <v>0.13064454219443672</v>
      </c>
      <c r="BJ136" s="14">
        <v>0.13839477238443593</v>
      </c>
      <c r="BK136" s="14">
        <v>7.9859274166917849E-2</v>
      </c>
      <c r="BL136" s="13">
        <v>0.12850485394827638</v>
      </c>
      <c r="BM136" s="13">
        <v>0.12916279500474992</v>
      </c>
      <c r="BN136" s="21"/>
      <c r="BO136" s="14">
        <v>0.14013224025663906</v>
      </c>
      <c r="BP136" s="14">
        <v>0.10191454425042444</v>
      </c>
      <c r="BQ136" s="13">
        <v>0.13738331029382492</v>
      </c>
      <c r="BR136" s="14">
        <v>0.19090378233308558</v>
      </c>
      <c r="BS136" s="21"/>
      <c r="BT136" s="14">
        <v>0.10261508441726375</v>
      </c>
      <c r="BU136" s="14">
        <v>0.11446854621900117</v>
      </c>
      <c r="BV136" s="14">
        <v>0.16632232065556743</v>
      </c>
      <c r="BW136" s="21"/>
      <c r="BX136" s="14">
        <v>0.10290921503359877</v>
      </c>
      <c r="BY136" s="13">
        <v>0.11465736723642229</v>
      </c>
      <c r="BZ136" s="14">
        <v>0.14645552055359112</v>
      </c>
      <c r="CA136" s="14">
        <v>0.19155370370511082</v>
      </c>
      <c r="CB136" s="13">
        <v>0.14176349889534245</v>
      </c>
      <c r="CC136" s="21"/>
      <c r="CD136" s="13">
        <v>0.13638933275643103</v>
      </c>
      <c r="CE136" s="13">
        <v>0.12980217002009456</v>
      </c>
      <c r="CF136" s="13">
        <v>0.11396227786316937</v>
      </c>
      <c r="CG136" s="21"/>
      <c r="CH136" s="13">
        <v>0.13053316087193217</v>
      </c>
      <c r="CI136" s="13">
        <v>9.4787413569199008E-2</v>
      </c>
      <c r="CJ136" s="13">
        <v>0.14065589350675511</v>
      </c>
      <c r="CK136" s="13">
        <v>0.12092265399858033</v>
      </c>
      <c r="CL136" s="21"/>
      <c r="CM136" s="14">
        <v>0.12344253150271661</v>
      </c>
      <c r="CN136" s="14">
        <v>0.10704998274648789</v>
      </c>
      <c r="CO136" s="13">
        <v>0.13782355029164603</v>
      </c>
      <c r="CP136" s="14">
        <v>0.11645517516489705</v>
      </c>
      <c r="CQ136" s="14">
        <v>0.11892252891263844</v>
      </c>
      <c r="CR136" s="14">
        <v>0.19771532114649845</v>
      </c>
      <c r="CS136" s="21"/>
      <c r="CT136" s="14">
        <v>0.13598158940100888</v>
      </c>
      <c r="CU136" s="13">
        <v>0.11965243578713225</v>
      </c>
      <c r="CV136" s="14">
        <v>5.8001668023493214E-2</v>
      </c>
      <c r="CW136" s="13">
        <v>9.0669896163811728E-2</v>
      </c>
      <c r="CX136" s="13">
        <v>0.13589777660739355</v>
      </c>
      <c r="CY136" s="14">
        <v>0.12553927113588545</v>
      </c>
      <c r="CZ136" s="14">
        <v>0.16155389413097412</v>
      </c>
      <c r="DA136" s="13">
        <v>0.10782174989565468</v>
      </c>
      <c r="DB136" s="14">
        <v>0.17124636390841214</v>
      </c>
      <c r="DC136" s="13">
        <v>0.11981460140349282</v>
      </c>
      <c r="DD136" s="21"/>
      <c r="DE136" s="14">
        <v>0.16806290293759535</v>
      </c>
      <c r="DF136" s="14">
        <v>0.16045292139699485</v>
      </c>
      <c r="DG136" s="14">
        <v>0.12965144228276068</v>
      </c>
      <c r="DH136" s="14">
        <v>5.6699838168528624E-2</v>
      </c>
      <c r="DI136" s="14">
        <v>5.9517205505828549E-2</v>
      </c>
      <c r="DJ136" s="14">
        <v>0.21169029267784689</v>
      </c>
      <c r="DK136" s="14">
        <v>0.1469886976752087</v>
      </c>
      <c r="DL136" s="14">
        <v>0.11618110528146661</v>
      </c>
      <c r="DM136" s="14">
        <v>0.13489379764154766</v>
      </c>
      <c r="DN136" s="14">
        <v>7.7723720304678612E-2</v>
      </c>
      <c r="DO136" s="21"/>
      <c r="DP136" s="14">
        <v>0.14302762904084412</v>
      </c>
      <c r="DQ136" s="14">
        <v>9.1209836209957568E-2</v>
      </c>
      <c r="DR136" s="13">
        <v>0.13378675756668118</v>
      </c>
      <c r="DS136" s="13">
        <v>0.1831161731060629</v>
      </c>
      <c r="DT136" s="13">
        <v>0.13726212348824451</v>
      </c>
      <c r="DU136" s="13">
        <v>0.11474929117556699</v>
      </c>
      <c r="DV136" s="14">
        <v>0.14066528009129045</v>
      </c>
      <c r="DW136" s="13">
        <v>0.20192080614584226</v>
      </c>
      <c r="DX136" s="21"/>
      <c r="DY136" s="13">
        <v>0.14329962266873983</v>
      </c>
      <c r="DZ136" s="13">
        <v>0.10661111583380015</v>
      </c>
      <c r="EA136" s="13">
        <v>0.11028469536696942</v>
      </c>
      <c r="EB136" s="13">
        <v>0.12716984875123555</v>
      </c>
      <c r="EC136" s="13">
        <v>0.15185815405003947</v>
      </c>
      <c r="ED136" s="13">
        <v>0.1174980523072677</v>
      </c>
      <c r="EE136" s="21"/>
      <c r="EF136" s="14">
        <v>0.13990269403560673</v>
      </c>
      <c r="EG136" s="14">
        <v>9.8454108810164032E-2</v>
      </c>
      <c r="EH136" s="14">
        <v>8.9782130267553037E-2</v>
      </c>
      <c r="EI136" s="14">
        <v>0.17186379554434419</v>
      </c>
      <c r="EJ136" s="13">
        <v>0.12695526137828658</v>
      </c>
      <c r="EK136" s="14">
        <v>9.0218714951487713E-2</v>
      </c>
      <c r="EL136" s="21"/>
      <c r="EM136" s="13">
        <v>0.13632325958802333</v>
      </c>
      <c r="EN136" s="13">
        <v>0.11541880346467498</v>
      </c>
      <c r="EO136" s="13">
        <v>0.13858827186212883</v>
      </c>
      <c r="EP136" s="13">
        <v>0.12988172671871517</v>
      </c>
      <c r="EQ136" s="21"/>
      <c r="ER136" s="14">
        <v>0.13384537998437568</v>
      </c>
      <c r="ES136" s="14">
        <v>0.15083675554762208</v>
      </c>
      <c r="ET136" s="14">
        <v>6.6775468376337827E-2</v>
      </c>
      <c r="EU136" s="14">
        <v>0</v>
      </c>
      <c r="EV136" s="14">
        <v>0</v>
      </c>
      <c r="EW136" s="14">
        <v>0.13498766364544273</v>
      </c>
      <c r="EX136" s="14">
        <v>0.10246721126849735</v>
      </c>
      <c r="EY136" s="14">
        <v>0.21831976523084456</v>
      </c>
      <c r="EZ136" s="13">
        <v>0</v>
      </c>
      <c r="FA136" s="14">
        <v>0.2592885036303661</v>
      </c>
      <c r="FB136" s="21"/>
      <c r="FC136" s="13">
        <v>0.14657478290575837</v>
      </c>
      <c r="FD136" s="13">
        <v>0.13101516951848291</v>
      </c>
      <c r="FE136" s="13">
        <v>0.1099476841826776</v>
      </c>
      <c r="FF136" s="13">
        <v>0.11040781860615864</v>
      </c>
      <c r="FG136" s="21"/>
      <c r="FH136" s="14">
        <v>0.15228003859908348</v>
      </c>
      <c r="FI136" s="14">
        <v>0.10739810288771849</v>
      </c>
      <c r="FJ136" s="14">
        <v>0.14681452834558523</v>
      </c>
      <c r="FK136" s="14">
        <v>0.21723502896887756</v>
      </c>
      <c r="FL136" s="13">
        <v>0.12437214252606622</v>
      </c>
      <c r="FM136" s="14">
        <v>9.245882079412486E-2</v>
      </c>
      <c r="FN136" s="13">
        <v>0.12031944918268093</v>
      </c>
      <c r="FO136" s="13">
        <v>8.5575372299820734E-2</v>
      </c>
      <c r="FP136" s="21"/>
      <c r="FQ136" s="14">
        <v>0.13989552367855265</v>
      </c>
      <c r="FR136" s="14">
        <v>0.11040595027856787</v>
      </c>
      <c r="FS136" s="14">
        <v>0.17660669398563211</v>
      </c>
      <c r="FT136" s="14">
        <v>7.3845708037402411E-2</v>
      </c>
      <c r="FU136" s="14">
        <v>0.11699156601759371</v>
      </c>
      <c r="FV136" s="13">
        <v>0.13543531394702973</v>
      </c>
      <c r="FW136" s="21"/>
      <c r="FX136" s="14">
        <v>0.14732796260716297</v>
      </c>
      <c r="FY136" s="13">
        <v>0.13915352132325765</v>
      </c>
      <c r="FZ136" s="14">
        <v>8.0274155828502447E-2</v>
      </c>
      <c r="GA136" s="13">
        <v>0.14768319935942475</v>
      </c>
      <c r="GB136" s="13">
        <v>0.14796127984854054</v>
      </c>
      <c r="GC136" s="13">
        <v>0.1108613249853274</v>
      </c>
      <c r="GD136" s="13">
        <v>0.13612090640461216</v>
      </c>
      <c r="GE136" s="13">
        <v>7.7790255641494957E-2</v>
      </c>
      <c r="GF136" s="13">
        <v>9.4618692234178875E-2</v>
      </c>
      <c r="GG136" s="13">
        <v>8.2124697109729902E-2</v>
      </c>
      <c r="GH136" s="21"/>
      <c r="GI136" s="14">
        <v>0.16485350431171128</v>
      </c>
      <c r="GJ136" s="14">
        <v>0.10537186667930097</v>
      </c>
      <c r="GK136" s="14">
        <v>0.10038015188219904</v>
      </c>
      <c r="GL136" s="13">
        <v>0.1218476352182869</v>
      </c>
      <c r="GM136" s="13">
        <v>0.12599272243444554</v>
      </c>
      <c r="GN136" s="14">
        <v>8.0949903266847797E-2</v>
      </c>
      <c r="GO136" s="21"/>
      <c r="GP136" s="14">
        <v>0.10871236063936204</v>
      </c>
      <c r="GQ136" s="13">
        <v>0.13141616013639273</v>
      </c>
      <c r="GR136" s="14">
        <v>0.16304129238192897</v>
      </c>
      <c r="GS136" s="14">
        <v>0.20466536286902939</v>
      </c>
      <c r="GT136" s="14">
        <v>0.24114121996877047</v>
      </c>
      <c r="GU136" s="14">
        <v>7.9176202549388203E-2</v>
      </c>
      <c r="GV136" s="14">
        <v>7.0406818167389071E-2</v>
      </c>
      <c r="GW136" s="14">
        <v>0.13548173429229385</v>
      </c>
      <c r="GX136" s="13">
        <v>0.1389569870894235</v>
      </c>
      <c r="GY136" s="14">
        <v>0.1080594499372988</v>
      </c>
      <c r="GZ136" s="21"/>
      <c r="HA136" s="13">
        <v>0.13732965072196046</v>
      </c>
      <c r="HB136" s="13">
        <v>0.13619471641989089</v>
      </c>
      <c r="HC136" s="14">
        <v>0.17745462903166001</v>
      </c>
      <c r="HD136" s="14">
        <v>0</v>
      </c>
      <c r="HE136" s="13">
        <v>0</v>
      </c>
      <c r="HF136" s="13">
        <v>0.13159702845640381</v>
      </c>
      <c r="HG136" s="14">
        <v>6.9393503756449121E-2</v>
      </c>
      <c r="HH136" s="14">
        <v>7.7288840196480177E-2</v>
      </c>
      <c r="HI136" s="13">
        <v>0</v>
      </c>
      <c r="HJ136" s="13">
        <v>7.4544242159887308E-2</v>
      </c>
      <c r="HK136" s="21"/>
      <c r="HL136" s="13">
        <v>0.1444857793168558</v>
      </c>
      <c r="HM136" s="13">
        <v>0.13162487734634173</v>
      </c>
      <c r="HN136" s="14">
        <v>0.14402702107429877</v>
      </c>
      <c r="HO136" s="14">
        <v>0.10479741144114765</v>
      </c>
      <c r="HP136" s="14">
        <v>8.4134773107254812E-2</v>
      </c>
      <c r="HQ136" s="14">
        <v>0.17768861790369722</v>
      </c>
      <c r="HR136" s="14">
        <v>9.3463536161832311E-2</v>
      </c>
      <c r="HS136" s="14">
        <v>0.1260365994350531</v>
      </c>
      <c r="HT136" s="14">
        <v>0.20954513426613028</v>
      </c>
      <c r="HU136" s="13">
        <v>0</v>
      </c>
      <c r="HV136" s="14">
        <v>0.22743053848655698</v>
      </c>
      <c r="HW136" s="36">
        <v>0.26741801992485253</v>
      </c>
    </row>
    <row r="137" spans="1:231" ht="24">
      <c r="A137" s="27" t="s">
        <v>134</v>
      </c>
      <c r="B137" s="7"/>
      <c r="C137" s="20"/>
      <c r="D137" s="9"/>
      <c r="E137" s="10"/>
      <c r="F137" s="20"/>
      <c r="G137" s="9"/>
      <c r="H137" s="8"/>
      <c r="I137" s="8"/>
      <c r="J137" s="8"/>
      <c r="K137" s="10"/>
      <c r="L137" s="20"/>
      <c r="M137" s="6"/>
      <c r="N137" s="5"/>
      <c r="O137" s="5"/>
      <c r="P137" s="5"/>
      <c r="Q137" s="5"/>
      <c r="R137" s="7"/>
      <c r="S137" s="20"/>
      <c r="T137" s="9"/>
      <c r="U137" s="8"/>
      <c r="V137" s="8"/>
      <c r="W137" s="8"/>
      <c r="X137" s="8"/>
      <c r="Y137" s="10"/>
      <c r="Z137" s="20"/>
      <c r="AA137" s="9"/>
      <c r="AB137" s="10"/>
      <c r="AC137" s="20"/>
      <c r="AD137" s="6"/>
      <c r="AE137" s="5"/>
      <c r="AF137" s="7"/>
      <c r="AG137" s="20"/>
      <c r="AH137" s="9"/>
      <c r="AI137" s="8"/>
      <c r="AJ137" s="10"/>
      <c r="AK137" s="20"/>
      <c r="AL137" s="6"/>
      <c r="AM137" s="5"/>
      <c r="AN137" s="5"/>
      <c r="AO137" s="5"/>
      <c r="AP137" s="5"/>
      <c r="AQ137" s="5"/>
      <c r="AR137" s="7"/>
      <c r="AS137" s="20"/>
      <c r="AT137" s="9"/>
      <c r="AU137" s="8"/>
      <c r="AV137" s="8"/>
      <c r="AW137" s="8"/>
      <c r="AX137" s="10"/>
      <c r="AY137" s="20"/>
      <c r="AZ137" s="9"/>
      <c r="BA137" s="10"/>
      <c r="BB137" s="20"/>
      <c r="BC137" s="9"/>
      <c r="BD137" s="8"/>
      <c r="BE137" s="8"/>
      <c r="BF137" s="8"/>
      <c r="BG137" s="10"/>
      <c r="BH137" s="20"/>
      <c r="BI137" s="9"/>
      <c r="BJ137" s="8"/>
      <c r="BK137" s="8"/>
      <c r="BL137" s="8"/>
      <c r="BM137" s="10"/>
      <c r="BN137" s="20"/>
      <c r="BO137" s="9"/>
      <c r="BP137" s="8"/>
      <c r="BQ137" s="8"/>
      <c r="BR137" s="10"/>
      <c r="BS137" s="20"/>
      <c r="BT137" s="9"/>
      <c r="BU137" s="8"/>
      <c r="BV137" s="10"/>
      <c r="BW137" s="20"/>
      <c r="BX137" s="9"/>
      <c r="BY137" s="8"/>
      <c r="BZ137" s="8"/>
      <c r="CA137" s="8"/>
      <c r="CB137" s="10"/>
      <c r="CC137" s="20"/>
      <c r="CD137" s="9"/>
      <c r="CE137" s="8"/>
      <c r="CF137" s="10"/>
      <c r="CG137" s="20"/>
      <c r="CH137" s="9"/>
      <c r="CI137" s="8"/>
      <c r="CJ137" s="8"/>
      <c r="CK137" s="10"/>
      <c r="CL137" s="20"/>
      <c r="CM137" s="9"/>
      <c r="CN137" s="8"/>
      <c r="CO137" s="8"/>
      <c r="CP137" s="8"/>
      <c r="CQ137" s="8"/>
      <c r="CR137" s="10"/>
      <c r="CS137" s="20"/>
      <c r="CT137" s="9"/>
      <c r="CU137" s="8"/>
      <c r="CV137" s="8"/>
      <c r="CW137" s="8"/>
      <c r="CX137" s="8"/>
      <c r="CY137" s="8"/>
      <c r="CZ137" s="8"/>
      <c r="DA137" s="8"/>
      <c r="DB137" s="8"/>
      <c r="DC137" s="10"/>
      <c r="DD137" s="20"/>
      <c r="DE137" s="9"/>
      <c r="DF137" s="8"/>
      <c r="DG137" s="8"/>
      <c r="DH137" s="8"/>
      <c r="DI137" s="8"/>
      <c r="DJ137" s="8"/>
      <c r="DK137" s="8"/>
      <c r="DL137" s="8"/>
      <c r="DM137" s="8"/>
      <c r="DN137" s="10"/>
      <c r="DO137" s="20"/>
      <c r="DP137" s="9"/>
      <c r="DQ137" s="8"/>
      <c r="DR137" s="8"/>
      <c r="DS137" s="8"/>
      <c r="DT137" s="8"/>
      <c r="DU137" s="8"/>
      <c r="DV137" s="8"/>
      <c r="DW137" s="10"/>
      <c r="DX137" s="20"/>
      <c r="DY137" s="9"/>
      <c r="DZ137" s="8"/>
      <c r="EA137" s="8"/>
      <c r="EB137" s="8"/>
      <c r="EC137" s="8"/>
      <c r="ED137" s="10"/>
      <c r="EE137" s="20"/>
      <c r="EF137" s="9"/>
      <c r="EG137" s="8"/>
      <c r="EH137" s="8"/>
      <c r="EI137" s="8"/>
      <c r="EJ137" s="8"/>
      <c r="EK137" s="10"/>
      <c r="EL137" s="20"/>
      <c r="EM137" s="9"/>
      <c r="EN137" s="8"/>
      <c r="EO137" s="8"/>
      <c r="EP137" s="10"/>
      <c r="EQ137" s="20"/>
      <c r="ER137" s="9"/>
      <c r="ES137" s="8"/>
      <c r="ET137" s="8"/>
      <c r="EU137" s="8"/>
      <c r="EV137" s="8"/>
      <c r="EW137" s="8"/>
      <c r="EX137" s="8"/>
      <c r="EY137" s="8"/>
      <c r="EZ137" s="8"/>
      <c r="FA137" s="10"/>
      <c r="FB137" s="20"/>
      <c r="FC137" s="9"/>
      <c r="FD137" s="8"/>
      <c r="FE137" s="8"/>
      <c r="FF137" s="10"/>
      <c r="FG137" s="20"/>
      <c r="FH137" s="9"/>
      <c r="FI137" s="8"/>
      <c r="FJ137" s="8"/>
      <c r="FK137" s="8"/>
      <c r="FL137" s="8"/>
      <c r="FM137" s="8"/>
      <c r="FN137" s="8"/>
      <c r="FO137" s="10"/>
      <c r="FP137" s="20"/>
      <c r="FQ137" s="9"/>
      <c r="FR137" s="8"/>
      <c r="FS137" s="8"/>
      <c r="FT137" s="8"/>
      <c r="FU137" s="8"/>
      <c r="FV137" s="10"/>
      <c r="FW137" s="20"/>
      <c r="FX137" s="9"/>
      <c r="FY137" s="8"/>
      <c r="FZ137" s="8"/>
      <c r="GA137" s="8"/>
      <c r="GB137" s="8"/>
      <c r="GC137" s="8"/>
      <c r="GD137" s="8"/>
      <c r="GE137" s="8"/>
      <c r="GF137" s="8"/>
      <c r="GG137" s="10"/>
      <c r="GH137" s="20"/>
      <c r="GI137" s="9"/>
      <c r="GJ137" s="8"/>
      <c r="GK137" s="8"/>
      <c r="GL137" s="8"/>
      <c r="GM137" s="8"/>
      <c r="GN137" s="10"/>
      <c r="GO137" s="20"/>
      <c r="GP137" s="9"/>
      <c r="GQ137" s="8"/>
      <c r="GR137" s="8"/>
      <c r="GS137" s="8"/>
      <c r="GT137" s="8"/>
      <c r="GU137" s="8"/>
      <c r="GV137" s="8"/>
      <c r="GW137" s="8"/>
      <c r="GX137" s="8"/>
      <c r="GY137" s="10"/>
      <c r="GZ137" s="20"/>
      <c r="HA137" s="9"/>
      <c r="HB137" s="8"/>
      <c r="HC137" s="8"/>
      <c r="HD137" s="8"/>
      <c r="HE137" s="8"/>
      <c r="HF137" s="8"/>
      <c r="HG137" s="8"/>
      <c r="HH137" s="8"/>
      <c r="HI137" s="8"/>
      <c r="HJ137" s="10"/>
      <c r="HK137" s="20"/>
      <c r="HL137" s="9"/>
      <c r="HM137" s="8"/>
      <c r="HN137" s="8"/>
      <c r="HO137" s="8"/>
      <c r="HP137" s="8"/>
      <c r="HQ137" s="8"/>
      <c r="HR137" s="8"/>
      <c r="HS137" s="8"/>
      <c r="HT137" s="8"/>
      <c r="HU137" s="8"/>
      <c r="HV137" s="8"/>
      <c r="HW137" s="34"/>
    </row>
    <row r="138" spans="1:231">
      <c r="A138" s="28" t="s">
        <v>105</v>
      </c>
      <c r="B138" s="11">
        <v>1800.0000000000059</v>
      </c>
      <c r="C138" s="21"/>
      <c r="D138" s="11">
        <v>923.39203827447932</v>
      </c>
      <c r="E138" s="11">
        <v>876.60796172551625</v>
      </c>
      <c r="F138" s="21"/>
      <c r="G138" s="11">
        <v>871.23438400842485</v>
      </c>
      <c r="H138" s="11">
        <v>922.6231859073331</v>
      </c>
      <c r="I138" s="11">
        <v>1.6180653245956118</v>
      </c>
      <c r="J138" s="11">
        <v>4.5243647596417436</v>
      </c>
      <c r="K138" s="12" t="s">
        <v>106</v>
      </c>
      <c r="L138" s="21"/>
      <c r="M138" s="11">
        <v>426.59991602478004</v>
      </c>
      <c r="N138" s="11">
        <v>293.40081974345492</v>
      </c>
      <c r="O138" s="11">
        <v>143.99985668484149</v>
      </c>
      <c r="P138" s="11">
        <v>291.60003161776893</v>
      </c>
      <c r="Q138" s="11">
        <v>356.39995944451459</v>
      </c>
      <c r="R138" s="11">
        <v>287.99941648463994</v>
      </c>
      <c r="S138" s="21"/>
      <c r="T138" s="12" t="s">
        <v>106</v>
      </c>
      <c r="U138" s="11">
        <v>536.40201251674841</v>
      </c>
      <c r="V138" s="11">
        <v>295.19933879722879</v>
      </c>
      <c r="W138" s="11">
        <v>287.99999310104545</v>
      </c>
      <c r="X138" s="11">
        <v>298.79912822679347</v>
      </c>
      <c r="Y138" s="11">
        <v>381.5995273581832</v>
      </c>
      <c r="Z138" s="21"/>
      <c r="AA138" s="11">
        <v>1119.6013444150221</v>
      </c>
      <c r="AB138" s="11">
        <v>680.39865558497718</v>
      </c>
      <c r="AC138" s="21"/>
      <c r="AD138" s="11">
        <v>813.12515793735497</v>
      </c>
      <c r="AE138" s="11">
        <v>583.64261840307131</v>
      </c>
      <c r="AF138" s="11">
        <v>403.23222365957025</v>
      </c>
      <c r="AG138" s="21"/>
      <c r="AH138" s="11">
        <v>556.61277782801096</v>
      </c>
      <c r="AI138" s="11">
        <v>853.82491697738612</v>
      </c>
      <c r="AJ138" s="11">
        <v>389.56230519460041</v>
      </c>
      <c r="AK138" s="21"/>
      <c r="AL138" s="11">
        <v>533.16516045994115</v>
      </c>
      <c r="AM138" s="11">
        <v>279.95999747741718</v>
      </c>
      <c r="AN138" s="11">
        <v>338.4613372789201</v>
      </c>
      <c r="AO138" s="11">
        <v>245.18128112415138</v>
      </c>
      <c r="AP138" s="11">
        <v>245.74577492727983</v>
      </c>
      <c r="AQ138" s="11">
        <v>122.7915650810628</v>
      </c>
      <c r="AR138" s="11">
        <v>34.694883651228317</v>
      </c>
      <c r="AS138" s="21"/>
      <c r="AT138" s="11">
        <v>886.55115231948218</v>
      </c>
      <c r="AU138" s="11">
        <v>622.00062563922972</v>
      </c>
      <c r="AV138" s="11">
        <v>186.30971434056391</v>
      </c>
      <c r="AW138" s="11">
        <v>33.715957244652422</v>
      </c>
      <c r="AX138" s="11">
        <v>71.422550456070041</v>
      </c>
      <c r="AY138" s="21"/>
      <c r="AZ138" s="11">
        <v>363.54293884071041</v>
      </c>
      <c r="BA138" s="11">
        <v>1436.4570611592933</v>
      </c>
      <c r="BB138" s="21"/>
      <c r="BC138" s="11">
        <v>410.97013033961838</v>
      </c>
      <c r="BD138" s="11">
        <v>124.79179439876719</v>
      </c>
      <c r="BE138" s="11">
        <v>504.60089554276715</v>
      </c>
      <c r="BF138" s="11">
        <v>471.1593967316897</v>
      </c>
      <c r="BG138" s="11">
        <v>288.47778298715775</v>
      </c>
      <c r="BH138" s="21"/>
      <c r="BI138" s="11">
        <v>1132.2000000000057</v>
      </c>
      <c r="BJ138" s="11">
        <v>295.19999999999982</v>
      </c>
      <c r="BK138" s="11">
        <v>219.59999999999997</v>
      </c>
      <c r="BL138" s="11">
        <v>108.00000000000001</v>
      </c>
      <c r="BM138" s="11">
        <v>45.000000000000014</v>
      </c>
      <c r="BN138" s="21"/>
      <c r="BO138" s="11">
        <v>499.51818472971922</v>
      </c>
      <c r="BP138" s="11">
        <v>715.36022752241479</v>
      </c>
      <c r="BQ138" s="11">
        <v>534.53011314331286</v>
      </c>
      <c r="BR138" s="11">
        <v>50.591474604551664</v>
      </c>
      <c r="BS138" s="21"/>
      <c r="BT138" s="11">
        <v>484.66602816824945</v>
      </c>
      <c r="BU138" s="11">
        <v>819.720654852498</v>
      </c>
      <c r="BV138" s="11">
        <v>495.61331697925141</v>
      </c>
      <c r="BW138" s="21"/>
      <c r="BX138" s="11">
        <v>776.11242138381215</v>
      </c>
      <c r="BY138" s="11">
        <v>236.36855215050707</v>
      </c>
      <c r="BZ138" s="11">
        <v>470.4290339423564</v>
      </c>
      <c r="CA138" s="11">
        <v>104.00845517798183</v>
      </c>
      <c r="CB138" s="11">
        <v>213.08153734534176</v>
      </c>
      <c r="CC138" s="21"/>
      <c r="CD138" s="11">
        <v>523.84752548036363</v>
      </c>
      <c r="CE138" s="11">
        <v>575.5958838250051</v>
      </c>
      <c r="CF138" s="11">
        <v>700.55659069463059</v>
      </c>
      <c r="CG138" s="21"/>
      <c r="CH138" s="11">
        <v>648.04142315899014</v>
      </c>
      <c r="CI138" s="11">
        <v>275.35061511549191</v>
      </c>
      <c r="CJ138" s="11">
        <v>471.55992125603052</v>
      </c>
      <c r="CK138" s="11">
        <v>405.04804046948459</v>
      </c>
      <c r="CL138" s="21"/>
      <c r="CM138" s="11">
        <v>271.3070957984869</v>
      </c>
      <c r="CN138" s="11">
        <v>411.8088873774746</v>
      </c>
      <c r="CO138" s="11">
        <v>240.27605509852273</v>
      </c>
      <c r="CP138" s="11">
        <v>285.30568202952372</v>
      </c>
      <c r="CQ138" s="11">
        <v>442.01602959991413</v>
      </c>
      <c r="CR138" s="11">
        <v>149.28625009607765</v>
      </c>
      <c r="CS138" s="21"/>
      <c r="CT138" s="11">
        <v>553.53492833082078</v>
      </c>
      <c r="CU138" s="11">
        <v>163.15834841540504</v>
      </c>
      <c r="CV138" s="11">
        <v>123.25470852872738</v>
      </c>
      <c r="CW138" s="11">
        <v>57.2882282495437</v>
      </c>
      <c r="CX138" s="11">
        <v>26.155824749987413</v>
      </c>
      <c r="CY138" s="11">
        <v>578.66507166917825</v>
      </c>
      <c r="CZ138" s="11">
        <v>132.04165158459509</v>
      </c>
      <c r="DA138" s="11">
        <v>96.345291471272503</v>
      </c>
      <c r="DB138" s="11">
        <v>50.711771750456336</v>
      </c>
      <c r="DC138" s="11">
        <v>18.844175250012597</v>
      </c>
      <c r="DD138" s="21"/>
      <c r="DE138" s="11">
        <v>254.25354165180693</v>
      </c>
      <c r="DF138" s="11">
        <v>78.989547311118599</v>
      </c>
      <c r="DG138" s="11">
        <v>295.87805103448193</v>
      </c>
      <c r="DH138" s="11">
        <v>209.13905029785229</v>
      </c>
      <c r="DI138" s="11">
        <v>85.131847979223835</v>
      </c>
      <c r="DJ138" s="11">
        <v>156.71658868781063</v>
      </c>
      <c r="DK138" s="11">
        <v>45.802247087648681</v>
      </c>
      <c r="DL138" s="11">
        <v>208.72284450828514</v>
      </c>
      <c r="DM138" s="11">
        <v>262.02034643383706</v>
      </c>
      <c r="DN138" s="11">
        <v>203.3459350079344</v>
      </c>
      <c r="DO138" s="21"/>
      <c r="DP138" s="11">
        <v>248.66432007238137</v>
      </c>
      <c r="DQ138" s="11">
        <v>390.0458822847267</v>
      </c>
      <c r="DR138" s="11">
        <v>255.04193391759958</v>
      </c>
      <c r="DS138" s="11">
        <v>29.639901999776679</v>
      </c>
      <c r="DT138" s="11">
        <v>250.85386465733811</v>
      </c>
      <c r="DU138" s="11">
        <v>325.31434523768974</v>
      </c>
      <c r="DV138" s="11">
        <v>279.488179225713</v>
      </c>
      <c r="DW138" s="11">
        <v>20.951572604774999</v>
      </c>
      <c r="DX138" s="21"/>
      <c r="DY138" s="11">
        <v>299.42167243189601</v>
      </c>
      <c r="DZ138" s="11">
        <v>280.57822394195955</v>
      </c>
      <c r="EA138" s="11">
        <v>343.3921419006287</v>
      </c>
      <c r="EB138" s="11">
        <v>224.42585304846733</v>
      </c>
      <c r="EC138" s="11">
        <v>295.01765988304612</v>
      </c>
      <c r="ED138" s="11">
        <v>357.16444879400251</v>
      </c>
      <c r="EE138" s="21"/>
      <c r="EF138" s="11">
        <v>505.84455996084625</v>
      </c>
      <c r="EG138" s="11">
        <v>280.59907756868137</v>
      </c>
      <c r="EH138" s="11">
        <v>136.94840074495724</v>
      </c>
      <c r="EI138" s="11">
        <v>307.28059797651224</v>
      </c>
      <c r="EJ138" s="11">
        <v>303.04354083439023</v>
      </c>
      <c r="EK138" s="11">
        <v>266.28382291461327</v>
      </c>
      <c r="EL138" s="21"/>
      <c r="EM138" s="11">
        <v>196.79362915024288</v>
      </c>
      <c r="EN138" s="11">
        <v>726.59840912423897</v>
      </c>
      <c r="EO138" s="11">
        <v>166.74930969046781</v>
      </c>
      <c r="EP138" s="11">
        <v>709.85865203504773</v>
      </c>
      <c r="EQ138" s="21"/>
      <c r="ER138" s="11">
        <v>398.37932954152626</v>
      </c>
      <c r="ES138" s="11">
        <v>329.01275610558599</v>
      </c>
      <c r="ET138" s="11">
        <v>115.94405483740888</v>
      </c>
      <c r="EU138" s="11">
        <v>24.160947117065071</v>
      </c>
      <c r="EV138" s="11">
        <v>55.89495067289819</v>
      </c>
      <c r="EW138" s="11">
        <v>488.17182277795621</v>
      </c>
      <c r="EX138" s="11">
        <v>292.98786953364464</v>
      </c>
      <c r="EY138" s="11">
        <v>70.365659503155001</v>
      </c>
      <c r="EZ138" s="11">
        <v>9.5550101275873462</v>
      </c>
      <c r="FA138" s="11">
        <v>15.527599783171871</v>
      </c>
      <c r="FB138" s="21"/>
      <c r="FC138" s="11">
        <v>272.10299961163389</v>
      </c>
      <c r="FD138" s="11">
        <v>847.49834480338734</v>
      </c>
      <c r="FE138" s="11">
        <v>91.439939229076586</v>
      </c>
      <c r="FF138" s="11">
        <v>588.95871635589936</v>
      </c>
      <c r="FG138" s="21"/>
      <c r="FH138" s="11">
        <v>282.08702615709427</v>
      </c>
      <c r="FI138" s="11">
        <v>452.78270004608584</v>
      </c>
      <c r="FJ138" s="11">
        <v>344.25817542647889</v>
      </c>
      <c r="FK138" s="11">
        <v>40.473442785363879</v>
      </c>
      <c r="FL138" s="11">
        <v>217.43115857262509</v>
      </c>
      <c r="FM138" s="11">
        <v>262.57752747632998</v>
      </c>
      <c r="FN138" s="11">
        <v>190.27193771683434</v>
      </c>
      <c r="FO138" s="11">
        <v>10.118031819187784</v>
      </c>
      <c r="FP138" s="21"/>
      <c r="FQ138" s="11">
        <v>387.77842097369785</v>
      </c>
      <c r="FR138" s="11">
        <v>492.05965271692259</v>
      </c>
      <c r="FS138" s="11">
        <v>239.76327072440256</v>
      </c>
      <c r="FT138" s="11">
        <v>168.83435685431294</v>
      </c>
      <c r="FU138" s="11">
        <v>361.76526426046587</v>
      </c>
      <c r="FV138" s="11">
        <v>149.799034470198</v>
      </c>
      <c r="FW138" s="21"/>
      <c r="FX138" s="11">
        <v>614.22055843016642</v>
      </c>
      <c r="FY138" s="11">
        <v>221.34206130718883</v>
      </c>
      <c r="FZ138" s="11">
        <v>182.92058213911554</v>
      </c>
      <c r="GA138" s="11">
        <v>68.967105573687689</v>
      </c>
      <c r="GB138" s="11">
        <v>32.151036964865135</v>
      </c>
      <c r="GC138" s="11">
        <v>517.97944156983397</v>
      </c>
      <c r="GD138" s="11">
        <v>73.85793869281126</v>
      </c>
      <c r="GE138" s="11">
        <v>36.679417860884449</v>
      </c>
      <c r="GF138" s="11">
        <v>39.032894426312303</v>
      </c>
      <c r="GG138" s="11">
        <v>12.848963035134876</v>
      </c>
      <c r="GH138" s="21"/>
      <c r="GI138" s="11">
        <v>569.73732777652162</v>
      </c>
      <c r="GJ138" s="11">
        <v>360.5872840125017</v>
      </c>
      <c r="GK138" s="11">
        <v>189.2767326259993</v>
      </c>
      <c r="GL138" s="11">
        <v>243.38783016083562</v>
      </c>
      <c r="GM138" s="11">
        <v>223.0553343905701</v>
      </c>
      <c r="GN138" s="11">
        <v>213.95549103357169</v>
      </c>
      <c r="GO138" s="21"/>
      <c r="GP138" s="11">
        <v>623.62497281274636</v>
      </c>
      <c r="GQ138" s="11">
        <v>171.43994473217529</v>
      </c>
      <c r="GR138" s="11">
        <v>187.31750533886611</v>
      </c>
      <c r="GS138" s="11">
        <v>83.254275847275096</v>
      </c>
      <c r="GT138" s="11">
        <v>53.964645683959816</v>
      </c>
      <c r="GU138" s="11">
        <v>152.48744857106607</v>
      </c>
      <c r="GV138" s="11">
        <v>64.928607418331566</v>
      </c>
      <c r="GW138" s="11">
        <v>283.11152860349029</v>
      </c>
      <c r="GX138" s="11">
        <v>20.754179330706787</v>
      </c>
      <c r="GY138" s="11">
        <v>159.11689166138203</v>
      </c>
      <c r="GZ138" s="21"/>
      <c r="HA138" s="11">
        <v>444.98123489175055</v>
      </c>
      <c r="HB138" s="11">
        <v>546.18864515788368</v>
      </c>
      <c r="HC138" s="11">
        <v>86.903634392236341</v>
      </c>
      <c r="HD138" s="11">
        <v>24.1151935774371</v>
      </c>
      <c r="HE138" s="11">
        <v>17.412636395714728</v>
      </c>
      <c r="HF138" s="11">
        <v>441.56991742773175</v>
      </c>
      <c r="HG138" s="11">
        <v>75.811980481346666</v>
      </c>
      <c r="HH138" s="11">
        <v>99.406079948327516</v>
      </c>
      <c r="HI138" s="11">
        <v>9.6007636672153147</v>
      </c>
      <c r="HJ138" s="11">
        <v>54.009914060355349</v>
      </c>
      <c r="HK138" s="21"/>
      <c r="HL138" s="11">
        <v>28.554266673940916</v>
      </c>
      <c r="HM138" s="11">
        <v>157.92538710377934</v>
      </c>
      <c r="HN138" s="11">
        <v>313.03853095199867</v>
      </c>
      <c r="HO138" s="11">
        <v>353.19901361659612</v>
      </c>
      <c r="HP138" s="11">
        <v>304.2168540153005</v>
      </c>
      <c r="HQ138" s="11">
        <v>57.944359890519216</v>
      </c>
      <c r="HR138" s="11">
        <v>91.950485973403246</v>
      </c>
      <c r="HS138" s="11">
        <v>334.08451759714313</v>
      </c>
      <c r="HT138" s="11">
        <v>108.49510957276625</v>
      </c>
      <c r="HU138" s="11">
        <v>10.962261904308987</v>
      </c>
      <c r="HV138" s="11">
        <v>23.493896136275534</v>
      </c>
      <c r="HW138" s="35">
        <v>16.135316563967159</v>
      </c>
    </row>
    <row r="139" spans="1:231">
      <c r="A139" s="29" t="s">
        <v>119</v>
      </c>
      <c r="B139" s="13">
        <v>7.7655389052147417E-2</v>
      </c>
      <c r="C139" s="21"/>
      <c r="D139" s="13">
        <v>7.2276297054474609E-2</v>
      </c>
      <c r="E139" s="13">
        <v>8.3321560180710769E-2</v>
      </c>
      <c r="F139" s="21"/>
      <c r="G139" s="13">
        <v>8.2717200734215124E-2</v>
      </c>
      <c r="H139" s="13">
        <v>7.1774464426788712E-2</v>
      </c>
      <c r="I139" s="13">
        <v>0</v>
      </c>
      <c r="J139" s="13">
        <v>0.3299570013388054</v>
      </c>
      <c r="K139" s="12" t="s">
        <v>106</v>
      </c>
      <c r="L139" s="21"/>
      <c r="M139" s="13">
        <v>7.5628172256467799E-2</v>
      </c>
      <c r="N139" s="13">
        <v>8.6958662519878188E-2</v>
      </c>
      <c r="O139" s="13">
        <v>7.7506356568724261E-2</v>
      </c>
      <c r="P139" s="13">
        <v>8.0493383500147592E-2</v>
      </c>
      <c r="Q139" s="13">
        <v>7.3346808880709033E-2</v>
      </c>
      <c r="R139" s="13">
        <v>7.3713372860116977E-2</v>
      </c>
      <c r="S139" s="21"/>
      <c r="T139" s="12" t="s">
        <v>106</v>
      </c>
      <c r="U139" s="14">
        <v>0.11949698575226189</v>
      </c>
      <c r="V139" s="14">
        <v>0.11832407013910208</v>
      </c>
      <c r="W139" s="14">
        <v>5.2340168721688021E-2</v>
      </c>
      <c r="X139" s="14">
        <v>4.0436956855958425E-2</v>
      </c>
      <c r="Y139" s="14">
        <v>3.5627910192843788E-2</v>
      </c>
      <c r="Z139" s="21"/>
      <c r="AA139" s="14">
        <v>0.10191268500702688</v>
      </c>
      <c r="AB139" s="14">
        <v>3.7739817585290353E-2</v>
      </c>
      <c r="AC139" s="21"/>
      <c r="AD139" s="13">
        <v>7.5333458194216954E-2</v>
      </c>
      <c r="AE139" s="13">
        <v>6.9041605230520914E-2</v>
      </c>
      <c r="AF139" s="13">
        <v>9.4805287631248999E-2</v>
      </c>
      <c r="AG139" s="21"/>
      <c r="AH139" s="14">
        <v>0.12371659964652507</v>
      </c>
      <c r="AI139" s="14">
        <v>6.9094640474995819E-2</v>
      </c>
      <c r="AJ139" s="14">
        <v>3.0605462271500253E-2</v>
      </c>
      <c r="AK139" s="21"/>
      <c r="AL139" s="13">
        <v>7.2970049539912804E-2</v>
      </c>
      <c r="AM139" s="13">
        <v>7.9834412493967832E-2</v>
      </c>
      <c r="AN139" s="13">
        <v>7.0020207641599136E-2</v>
      </c>
      <c r="AO139" s="13">
        <v>6.7690690188396671E-2</v>
      </c>
      <c r="AP139" s="13">
        <v>9.6629201934061312E-2</v>
      </c>
      <c r="AQ139" s="13">
        <v>8.9378480564556453E-2</v>
      </c>
      <c r="AR139" s="13">
        <v>0.10109286886539956</v>
      </c>
      <c r="AS139" s="21"/>
      <c r="AT139" s="13">
        <v>7.7279531898185497E-2</v>
      </c>
      <c r="AU139" s="14">
        <v>9.4906526436019378E-2</v>
      </c>
      <c r="AV139" s="14">
        <v>3.7544594818010743E-2</v>
      </c>
      <c r="AW139" s="13">
        <v>7.6376694850246535E-2</v>
      </c>
      <c r="AX139" s="13">
        <v>3.7319968101308318E-2</v>
      </c>
      <c r="AY139" s="21"/>
      <c r="AZ139" s="14">
        <v>0.13887576248567857</v>
      </c>
      <c r="BA139" s="14">
        <v>6.2161550025041673E-2</v>
      </c>
      <c r="BB139" s="21"/>
      <c r="BC139" s="14">
        <v>7.2161192352113282E-2</v>
      </c>
      <c r="BD139" s="13">
        <v>7.1174850112249152E-2</v>
      </c>
      <c r="BE139" s="14">
        <v>6.1140064281752539E-2</v>
      </c>
      <c r="BF139" s="13">
        <v>7.7684277097979704E-2</v>
      </c>
      <c r="BG139" s="14">
        <v>0.11712707901756408</v>
      </c>
      <c r="BH139" s="21"/>
      <c r="BI139" s="14">
        <v>5.4844791208522821E-2</v>
      </c>
      <c r="BJ139" s="14">
        <v>0.13330014355914666</v>
      </c>
      <c r="BK139" s="14">
        <v>0.12765043246470154</v>
      </c>
      <c r="BL139" s="14">
        <v>4.076801815012647E-2</v>
      </c>
      <c r="BM139" s="14">
        <v>0.13109431954341866</v>
      </c>
      <c r="BN139" s="21"/>
      <c r="BO139" s="14">
        <v>5.4059218826932015E-2</v>
      </c>
      <c r="BP139" s="14">
        <v>9.6699887342340238E-2</v>
      </c>
      <c r="BQ139" s="13">
        <v>6.9419249187594581E-2</v>
      </c>
      <c r="BR139" s="14">
        <v>0.12836559825770871</v>
      </c>
      <c r="BS139" s="21"/>
      <c r="BT139" s="14">
        <v>0.11837756872569427</v>
      </c>
      <c r="BU139" s="14">
        <v>8.1956165582798668E-2</v>
      </c>
      <c r="BV139" s="14">
        <v>3.0719417725564333E-2</v>
      </c>
      <c r="BW139" s="21"/>
      <c r="BX139" s="14">
        <v>0.10246095002903509</v>
      </c>
      <c r="BY139" s="14">
        <v>7.7147513871444653E-2</v>
      </c>
      <c r="BZ139" s="14">
        <v>6.8417107170864896E-2</v>
      </c>
      <c r="CA139" s="14">
        <v>3.3321123874313893E-2</v>
      </c>
      <c r="CB139" s="14">
        <v>2.9904823959156741E-2</v>
      </c>
      <c r="CC139" s="21"/>
      <c r="CD139" s="14">
        <v>0.12016283780138895</v>
      </c>
      <c r="CE139" s="14">
        <v>3.2057148946877043E-2</v>
      </c>
      <c r="CF139" s="14">
        <v>8.3334783872400037E-2</v>
      </c>
      <c r="CG139" s="21"/>
      <c r="CH139" s="14">
        <v>8.5146467839339893E-2</v>
      </c>
      <c r="CI139" s="14">
        <v>4.198617481078435E-2</v>
      </c>
      <c r="CJ139" s="14">
        <v>0.12495366610949342</v>
      </c>
      <c r="CK139" s="14">
        <v>3.4853154875640821E-2</v>
      </c>
      <c r="CL139" s="21"/>
      <c r="CM139" s="14">
        <v>0.10863795928263055</v>
      </c>
      <c r="CN139" s="14">
        <v>6.8642507165764324E-2</v>
      </c>
      <c r="CO139" s="14">
        <v>3.7446567545797324E-2</v>
      </c>
      <c r="CP139" s="14">
        <v>0.13805540319441501</v>
      </c>
      <c r="CQ139" s="14">
        <v>6.9515875232453034E-2</v>
      </c>
      <c r="CR139" s="14">
        <v>1.959471086764417E-2</v>
      </c>
      <c r="CS139" s="21"/>
      <c r="CT139" s="14">
        <v>4.410221619952067E-2</v>
      </c>
      <c r="CU139" s="14">
        <v>0.12697466992890608</v>
      </c>
      <c r="CV139" s="14">
        <v>0.13530333985479986</v>
      </c>
      <c r="CW139" s="14">
        <v>1.6560676227581572E-2</v>
      </c>
      <c r="CX139" s="14">
        <v>0.15234683892666157</v>
      </c>
      <c r="CY139" s="14">
        <v>6.5120839960773044E-2</v>
      </c>
      <c r="CZ139" s="14">
        <v>0.14111626686622294</v>
      </c>
      <c r="DA139" s="14">
        <v>0.11786005396919244</v>
      </c>
      <c r="DB139" s="13">
        <v>6.8114641655960109E-2</v>
      </c>
      <c r="DC139" s="13">
        <v>0.10159569914168778</v>
      </c>
      <c r="DD139" s="21"/>
      <c r="DE139" s="14">
        <v>4.6039197859880983E-2</v>
      </c>
      <c r="DF139" s="13">
        <v>8.0676500464165191E-2</v>
      </c>
      <c r="DG139" s="14">
        <v>6.1761215366779046E-2</v>
      </c>
      <c r="DH139" s="14">
        <v>9.282063511293874E-2</v>
      </c>
      <c r="DI139" s="14">
        <v>0.12891674088810792</v>
      </c>
      <c r="DJ139" s="14">
        <v>0.11454094085397494</v>
      </c>
      <c r="DK139" s="13">
        <v>5.4788513027735714E-2</v>
      </c>
      <c r="DL139" s="14">
        <v>6.0259542684470951E-2</v>
      </c>
      <c r="DM139" s="13">
        <v>6.5602759065882324E-2</v>
      </c>
      <c r="DN139" s="14">
        <v>0.11219127490596245</v>
      </c>
      <c r="DO139" s="21"/>
      <c r="DP139" s="14">
        <v>4.6118555175865703E-2</v>
      </c>
      <c r="DQ139" s="13">
        <v>8.1330771045821537E-2</v>
      </c>
      <c r="DR139" s="13">
        <v>7.5585223285357689E-2</v>
      </c>
      <c r="DS139" s="13">
        <v>0.14410250812611383</v>
      </c>
      <c r="DT139" s="14">
        <v>6.1930573451717562E-2</v>
      </c>
      <c r="DU139" s="14">
        <v>0.11512717348440109</v>
      </c>
      <c r="DV139" s="14">
        <v>6.379259992201225E-2</v>
      </c>
      <c r="DW139" s="13">
        <v>0.10610280800908826</v>
      </c>
      <c r="DX139" s="21"/>
      <c r="DY139" s="14">
        <v>0.10809056733290766</v>
      </c>
      <c r="DZ139" s="14">
        <v>2.404757240990512E-2</v>
      </c>
      <c r="EA139" s="14">
        <v>8.0454589034362381E-2</v>
      </c>
      <c r="EB139" s="14">
        <v>0.13626926834235803</v>
      </c>
      <c r="EC139" s="14">
        <v>3.9674702283045649E-2</v>
      </c>
      <c r="ED139" s="14">
        <v>8.6103918028569287E-2</v>
      </c>
      <c r="EE139" s="21"/>
      <c r="EF139" s="13">
        <v>6.1726214954204599E-2</v>
      </c>
      <c r="EG139" s="13">
        <v>7.7016884456902635E-2</v>
      </c>
      <c r="EH139" s="13">
        <v>0.10153182076641544</v>
      </c>
      <c r="EI139" s="13">
        <v>9.7733668342044486E-2</v>
      </c>
      <c r="EJ139" s="13">
        <v>6.1657003043938272E-2</v>
      </c>
      <c r="EK139" s="13">
        <v>9.1345866231420145E-2</v>
      </c>
      <c r="EL139" s="21"/>
      <c r="EM139" s="14">
        <v>0.13859819924821659</v>
      </c>
      <c r="EN139" s="14">
        <v>5.4313516430463601E-2</v>
      </c>
      <c r="EO139" s="14">
        <v>0.13920333611653904</v>
      </c>
      <c r="EP139" s="14">
        <v>7.0194654514543542E-2</v>
      </c>
      <c r="EQ139" s="21"/>
      <c r="ER139" s="13">
        <v>7.1475682099354731E-2</v>
      </c>
      <c r="ES139" s="13">
        <v>9.3392339868743929E-2</v>
      </c>
      <c r="ET139" s="14">
        <v>4.1816379875529039E-2</v>
      </c>
      <c r="EU139" s="13">
        <v>3.0527174741374209E-2</v>
      </c>
      <c r="EV139" s="13">
        <v>3.4917746307809715E-2</v>
      </c>
      <c r="EW139" s="13">
        <v>8.2015843343734768E-2</v>
      </c>
      <c r="EX139" s="14">
        <v>9.6606892722685994E-2</v>
      </c>
      <c r="EY139" s="13">
        <v>3.0505819306494097E-2</v>
      </c>
      <c r="EZ139" s="13">
        <v>0.19231250401228134</v>
      </c>
      <c r="FA139" s="13">
        <v>4.5967284526766607E-2</v>
      </c>
      <c r="FB139" s="21"/>
      <c r="FC139" s="14">
        <v>0.16008126489111424</v>
      </c>
      <c r="FD139" s="14">
        <v>8.3236725146266413E-2</v>
      </c>
      <c r="FE139" s="14">
        <v>7.5773349454371752E-2</v>
      </c>
      <c r="FF139" s="14">
        <v>3.1834847090424064E-2</v>
      </c>
      <c r="FG139" s="21"/>
      <c r="FH139" s="14">
        <v>7.974499472585167E-2</v>
      </c>
      <c r="FI139" s="14">
        <v>0.1233271438272205</v>
      </c>
      <c r="FJ139" s="14">
        <v>8.7034977515979106E-2</v>
      </c>
      <c r="FK139" s="14">
        <v>0.14339405311933723</v>
      </c>
      <c r="FL139" s="14">
        <v>2.0735457019151915E-2</v>
      </c>
      <c r="FM139" s="14">
        <v>5.0784453520111746E-2</v>
      </c>
      <c r="FN139" s="14">
        <v>3.7547189829249837E-2</v>
      </c>
      <c r="FO139" s="13">
        <v>6.8249824867763736E-2</v>
      </c>
      <c r="FP139" s="21"/>
      <c r="FQ139" s="14">
        <v>0.14307202781715017</v>
      </c>
      <c r="FR139" s="14">
        <v>0.10183234972326508</v>
      </c>
      <c r="FS139" s="14">
        <v>3.5508956181953134E-2</v>
      </c>
      <c r="FT139" s="14">
        <v>7.9261090038658957E-2</v>
      </c>
      <c r="FU139" s="14">
        <v>2.4566026384912957E-2</v>
      </c>
      <c r="FV139" s="14">
        <v>2.2757095677513463E-2</v>
      </c>
      <c r="FW139" s="21"/>
      <c r="FX139" s="14">
        <v>7.552920707787375E-2</v>
      </c>
      <c r="FY139" s="14">
        <v>0.15861506125024386</v>
      </c>
      <c r="FZ139" s="14">
        <v>0.13114692328676136</v>
      </c>
      <c r="GA139" s="14">
        <v>4.9351654309532256E-2</v>
      </c>
      <c r="GB139" s="14">
        <v>0.16200692019607035</v>
      </c>
      <c r="GC139" s="14">
        <v>3.0317189441993329E-2</v>
      </c>
      <c r="GD139" s="14">
        <v>5.7434824776364447E-2</v>
      </c>
      <c r="GE139" s="14">
        <v>0.11021340172879876</v>
      </c>
      <c r="GF139" s="14">
        <v>2.560161683880588E-2</v>
      </c>
      <c r="GG139" s="13">
        <v>5.3743940096779838E-2</v>
      </c>
      <c r="GH139" s="21"/>
      <c r="GI139" s="14">
        <v>8.700926365530065E-2</v>
      </c>
      <c r="GJ139" s="14">
        <v>9.4173259409982057E-2</v>
      </c>
      <c r="GK139" s="14">
        <v>0.161517337702546</v>
      </c>
      <c r="GL139" s="14">
        <v>4.8002008636362579E-2</v>
      </c>
      <c r="GM139" s="14">
        <v>2.8414220334871995E-2</v>
      </c>
      <c r="GN139" s="14">
        <v>3.5788158399001617E-2</v>
      </c>
      <c r="GO139" s="21"/>
      <c r="GP139" s="14">
        <v>0.11692597405084026</v>
      </c>
      <c r="GQ139" s="14">
        <v>8.9768260963198232E-2</v>
      </c>
      <c r="GR139" s="14">
        <v>0.1027323065191669</v>
      </c>
      <c r="GS139" s="14">
        <v>4.162763514175697E-2</v>
      </c>
      <c r="GT139" s="13">
        <v>5.7158126901143982E-2</v>
      </c>
      <c r="GU139" s="14">
        <v>4.3303620708714421E-2</v>
      </c>
      <c r="GV139" s="14">
        <v>4.3823217079610309E-2</v>
      </c>
      <c r="GW139" s="14">
        <v>4.5712847938340753E-2</v>
      </c>
      <c r="GX139" s="13">
        <v>0</v>
      </c>
      <c r="GY139" s="14">
        <v>2.0661840253116251E-2</v>
      </c>
      <c r="GZ139" s="21"/>
      <c r="HA139" s="14">
        <v>0.11483989977781843</v>
      </c>
      <c r="HB139" s="14">
        <v>0.10493339422307892</v>
      </c>
      <c r="HC139" s="14">
        <v>2.4403502745121528E-2</v>
      </c>
      <c r="HD139" s="13">
        <v>7.0811600520095316E-2</v>
      </c>
      <c r="HE139" s="13">
        <v>0.10671340798496405</v>
      </c>
      <c r="HF139" s="14">
        <v>3.942899402769548E-2</v>
      </c>
      <c r="HG139" s="14">
        <v>2.2667794549324653E-2</v>
      </c>
      <c r="HH139" s="14">
        <v>4.903291285258881E-2</v>
      </c>
      <c r="HI139" s="13">
        <v>9.035509612123839E-2</v>
      </c>
      <c r="HJ139" s="14">
        <v>1.4947728523372632E-2</v>
      </c>
      <c r="HK139" s="21"/>
      <c r="HL139" s="14">
        <v>0.23412807545777306</v>
      </c>
      <c r="HM139" s="14">
        <v>6.9351177948701923E-2</v>
      </c>
      <c r="HN139" s="14">
        <v>2.991930642442945E-2</v>
      </c>
      <c r="HO139" s="14">
        <v>0.10524407831786101</v>
      </c>
      <c r="HP139" s="14">
        <v>9.7149823134810229E-2</v>
      </c>
      <c r="HQ139" s="14">
        <v>4.2256661427679677E-2</v>
      </c>
      <c r="HR139" s="14">
        <v>9.9457563485423367E-2</v>
      </c>
      <c r="HS139" s="14">
        <v>7.6286321596173767E-2</v>
      </c>
      <c r="HT139" s="14">
        <v>2.2816041076717936E-2</v>
      </c>
      <c r="HU139" s="14">
        <v>0.39872743847040576</v>
      </c>
      <c r="HV139" s="14">
        <v>5.0573033023332076E-2</v>
      </c>
      <c r="HW139" s="36">
        <v>5.7953167919105937E-2</v>
      </c>
    </row>
    <row r="140" spans="1:231">
      <c r="A140" s="29" t="s">
        <v>120</v>
      </c>
      <c r="B140" s="13">
        <v>0.17807064879677409</v>
      </c>
      <c r="C140" s="21"/>
      <c r="D140" s="13">
        <v>0.16361977824259863</v>
      </c>
      <c r="E140" s="13">
        <v>0.19329275422871223</v>
      </c>
      <c r="F140" s="21"/>
      <c r="G140" s="13">
        <v>0.19342304353735323</v>
      </c>
      <c r="H140" s="13">
        <v>0.16378890235650639</v>
      </c>
      <c r="I140" s="13">
        <v>0.55308195711564934</v>
      </c>
      <c r="J140" s="13">
        <v>0</v>
      </c>
      <c r="K140" s="12" t="s">
        <v>106</v>
      </c>
      <c r="L140" s="21"/>
      <c r="M140" s="13">
        <v>0.1664543695202734</v>
      </c>
      <c r="N140" s="13">
        <v>0.20226913173896025</v>
      </c>
      <c r="O140" s="13">
        <v>0.16585580123505764</v>
      </c>
      <c r="P140" s="13">
        <v>0.20537491990446652</v>
      </c>
      <c r="Q140" s="13">
        <v>0.14880346273636444</v>
      </c>
      <c r="R140" s="13">
        <v>0.18530497920798969</v>
      </c>
      <c r="S140" s="21"/>
      <c r="T140" s="12" t="s">
        <v>106</v>
      </c>
      <c r="U140" s="14">
        <v>0.21102837793593215</v>
      </c>
      <c r="V140" s="13">
        <v>0.18602706769711913</v>
      </c>
      <c r="W140" s="14">
        <v>0.15042250595308662</v>
      </c>
      <c r="X140" s="13">
        <v>0.15964502395636979</v>
      </c>
      <c r="Y140" s="13">
        <v>0.16088222014586856</v>
      </c>
      <c r="Z140" s="21"/>
      <c r="AA140" s="13">
        <v>0.18884649945892826</v>
      </c>
      <c r="AB140" s="13">
        <v>0.16033890169596637</v>
      </c>
      <c r="AC140" s="21"/>
      <c r="AD140" s="14">
        <v>0.15112290618178242</v>
      </c>
      <c r="AE140" s="14">
        <v>0.19557776716925485</v>
      </c>
      <c r="AF140" s="14">
        <v>0.20707127517562482</v>
      </c>
      <c r="AG140" s="21"/>
      <c r="AH140" s="13">
        <v>0.18653311250270052</v>
      </c>
      <c r="AI140" s="13">
        <v>0.18444107683459759</v>
      </c>
      <c r="AJ140" s="13">
        <v>0.15201693290642809</v>
      </c>
      <c r="AK140" s="21"/>
      <c r="AL140" s="14">
        <v>0.15374233356205813</v>
      </c>
      <c r="AM140" s="14">
        <v>0.14613438127785933</v>
      </c>
      <c r="AN140" s="13">
        <v>0.20157437083886015</v>
      </c>
      <c r="AO140" s="13">
        <v>0.1872997351439695</v>
      </c>
      <c r="AP140" s="14">
        <v>0.20976039643881692</v>
      </c>
      <c r="AQ140" s="14">
        <v>0.24340176893138665</v>
      </c>
      <c r="AR140" s="14">
        <v>5.9443791290026519E-2</v>
      </c>
      <c r="AS140" s="21"/>
      <c r="AT140" s="14">
        <v>0.17572489762400717</v>
      </c>
      <c r="AU140" s="14">
        <v>0.17663626391598147</v>
      </c>
      <c r="AV140" s="14">
        <v>0.16550581562919289</v>
      </c>
      <c r="AW140" s="14">
        <v>0.36065091540232669</v>
      </c>
      <c r="AX140" s="14">
        <v>0.16626623575796798</v>
      </c>
      <c r="AY140" s="21"/>
      <c r="AZ140" s="13">
        <v>0.16714579503986179</v>
      </c>
      <c r="BA140" s="13">
        <v>0.18083554414142686</v>
      </c>
      <c r="BB140" s="21"/>
      <c r="BC140" s="13">
        <v>0.16556358496778073</v>
      </c>
      <c r="BD140" s="13">
        <v>0.22533851533427007</v>
      </c>
      <c r="BE140" s="14">
        <v>0.15405358834331584</v>
      </c>
      <c r="BF140" s="13">
        <v>0.1751874031729152</v>
      </c>
      <c r="BG140" s="14">
        <v>0.22216030492050121</v>
      </c>
      <c r="BH140" s="21"/>
      <c r="BI140" s="13">
        <v>0.18466852032867181</v>
      </c>
      <c r="BJ140" s="13">
        <v>0.1639929406766738</v>
      </c>
      <c r="BK140" s="13">
        <v>0.18502586329830389</v>
      </c>
      <c r="BL140" s="13">
        <v>0.14251712164033797</v>
      </c>
      <c r="BM140" s="13">
        <v>0.15580498473006191</v>
      </c>
      <c r="BN140" s="21"/>
      <c r="BO140" s="14">
        <v>0.1589291947192816</v>
      </c>
      <c r="BP140" s="14">
        <v>0.22149987851201916</v>
      </c>
      <c r="BQ140" s="14">
        <v>0.13378678906133318</v>
      </c>
      <c r="BR140" s="13">
        <v>0.22086476214071596</v>
      </c>
      <c r="BS140" s="21"/>
      <c r="BT140" s="14">
        <v>0.25260572652313984</v>
      </c>
      <c r="BU140" s="14">
        <v>0.15767411404048123</v>
      </c>
      <c r="BV140" s="14">
        <v>0.13891681941226058</v>
      </c>
      <c r="BW140" s="21"/>
      <c r="BX140" s="14">
        <v>0.19992949876084662</v>
      </c>
      <c r="BY140" s="13">
        <v>0.19820877153974353</v>
      </c>
      <c r="BZ140" s="13">
        <v>0.16439217203406536</v>
      </c>
      <c r="CA140" s="14">
        <v>0.11682638962983953</v>
      </c>
      <c r="CB140" s="14">
        <v>0.13620746999939259</v>
      </c>
      <c r="CC140" s="21"/>
      <c r="CD140" s="14">
        <v>0.20333938234527424</v>
      </c>
      <c r="CE140" s="14">
        <v>0.15668267146436896</v>
      </c>
      <c r="CF140" s="13">
        <v>0.17674865448849064</v>
      </c>
      <c r="CG140" s="21"/>
      <c r="CH140" s="14">
        <v>0.16868881673815367</v>
      </c>
      <c r="CI140" s="14">
        <v>0.15168972709915052</v>
      </c>
      <c r="CJ140" s="14">
        <v>0.21654820354600179</v>
      </c>
      <c r="CK140" s="13">
        <v>0.16621858831959335</v>
      </c>
      <c r="CL140" s="21"/>
      <c r="CM140" s="13">
        <v>0.16638116863131189</v>
      </c>
      <c r="CN140" s="13">
        <v>0.1647135440671437</v>
      </c>
      <c r="CO140" s="13">
        <v>0.15862715717807346</v>
      </c>
      <c r="CP140" s="13">
        <v>0.20569629680225102</v>
      </c>
      <c r="CQ140" s="13">
        <v>0.20282044042243122</v>
      </c>
      <c r="CR140" s="13">
        <v>0.14137778422203631</v>
      </c>
      <c r="CS140" s="21"/>
      <c r="CT140" s="14">
        <v>0.1578384141498417</v>
      </c>
      <c r="CU140" s="13">
        <v>0.15397426160803671</v>
      </c>
      <c r="CV140" s="13">
        <v>0.20154725388603317</v>
      </c>
      <c r="CW140" s="13">
        <v>0.14563688886366424</v>
      </c>
      <c r="CX140" s="13">
        <v>0.20679950776389508</v>
      </c>
      <c r="CY140" s="14">
        <v>0.21033345437760059</v>
      </c>
      <c r="CZ140" s="13">
        <v>0.17637260353703652</v>
      </c>
      <c r="DA140" s="13">
        <v>0.16389001794163682</v>
      </c>
      <c r="DB140" s="13">
        <v>0.13899277353325856</v>
      </c>
      <c r="DC140" s="13">
        <v>8.5024290431368971E-2</v>
      </c>
      <c r="DD140" s="21"/>
      <c r="DE140" s="14">
        <v>0.14215291675400113</v>
      </c>
      <c r="DF140" s="13">
        <v>0.19015265343658513</v>
      </c>
      <c r="DG140" s="14">
        <v>0.16441726742376311</v>
      </c>
      <c r="DH140" s="13">
        <v>0.17084407115726752</v>
      </c>
      <c r="DI140" s="13">
        <v>0.18259463307825827</v>
      </c>
      <c r="DJ140" s="13">
        <v>0.20354453743507969</v>
      </c>
      <c r="DK140" s="14">
        <v>0.28601927839227148</v>
      </c>
      <c r="DL140" s="14">
        <v>0.13936240695829102</v>
      </c>
      <c r="DM140" s="13">
        <v>0.17865415812245997</v>
      </c>
      <c r="DN140" s="14">
        <v>0.2387246820758063</v>
      </c>
      <c r="DO140" s="21"/>
      <c r="DP140" s="14">
        <v>0.14691868774732531</v>
      </c>
      <c r="DQ140" s="14">
        <v>0.19561493009784442</v>
      </c>
      <c r="DR140" s="14">
        <v>0.12469187756237991</v>
      </c>
      <c r="DS140" s="13">
        <v>0.21765623055974026</v>
      </c>
      <c r="DT140" s="14">
        <v>0.17083486957896826</v>
      </c>
      <c r="DU140" s="14">
        <v>0.25253545284159312</v>
      </c>
      <c r="DV140" s="14">
        <v>0.14208618771185419</v>
      </c>
      <c r="DW140" s="13">
        <v>0.22540382770000625</v>
      </c>
      <c r="DX140" s="21"/>
      <c r="DY140" s="14">
        <v>0.16518722399847324</v>
      </c>
      <c r="DZ140" s="14">
        <v>0.16223932081411618</v>
      </c>
      <c r="EA140" s="14">
        <v>0.16338098146726737</v>
      </c>
      <c r="EB140" s="14">
        <v>0.25424075089936315</v>
      </c>
      <c r="EC140" s="14">
        <v>0.15139798848559952</v>
      </c>
      <c r="ED140" s="13">
        <v>0.18960086832579945</v>
      </c>
      <c r="EE140" s="21"/>
      <c r="EF140" s="14">
        <v>0.14857807542384113</v>
      </c>
      <c r="EG140" s="13">
        <v>0.1965159538806579</v>
      </c>
      <c r="EH140" s="14">
        <v>0.15177682872775233</v>
      </c>
      <c r="EI140" s="14">
        <v>0.15531220027780451</v>
      </c>
      <c r="EJ140" s="13">
        <v>0.19470906584309561</v>
      </c>
      <c r="EK140" s="14">
        <v>0.23550892462886269</v>
      </c>
      <c r="EL140" s="21"/>
      <c r="EM140" s="13">
        <v>0.14376390462270278</v>
      </c>
      <c r="EN140" s="13">
        <v>0.16899758994785277</v>
      </c>
      <c r="EO140" s="13">
        <v>0.19474055438325832</v>
      </c>
      <c r="EP140" s="13">
        <v>0.19295265880880286</v>
      </c>
      <c r="EQ140" s="21"/>
      <c r="ER140" s="14">
        <v>0.13672089615676764</v>
      </c>
      <c r="ES140" s="14">
        <v>0.16330937430447448</v>
      </c>
      <c r="ET140" s="14">
        <v>0.1947133532713102</v>
      </c>
      <c r="EU140" s="14">
        <v>0.42792498451023842</v>
      </c>
      <c r="EV140" s="14">
        <v>0.17841728993878408</v>
      </c>
      <c r="EW140" s="14">
        <v>0.20755464942232676</v>
      </c>
      <c r="EX140" s="14">
        <v>0.19160178685171245</v>
      </c>
      <c r="EY140" s="14">
        <v>0.11737949421112258</v>
      </c>
      <c r="EZ140" s="13">
        <v>0.19054065865093478</v>
      </c>
      <c r="FA140" s="14">
        <v>0.122525890595511</v>
      </c>
      <c r="FB140" s="21"/>
      <c r="FC140" s="13">
        <v>0.15819539079906439</v>
      </c>
      <c r="FD140" s="14">
        <v>0.19868753178531712</v>
      </c>
      <c r="FE140" s="13">
        <v>0.19378001923325686</v>
      </c>
      <c r="FF140" s="14">
        <v>0.15514693548434111</v>
      </c>
      <c r="FG140" s="21"/>
      <c r="FH140" s="14">
        <v>0.181968026737997</v>
      </c>
      <c r="FI140" s="14">
        <v>0.23728243171930744</v>
      </c>
      <c r="FJ140" s="14">
        <v>0.12485267180057293</v>
      </c>
      <c r="FK140" s="14">
        <v>0.2392443389826204</v>
      </c>
      <c r="FL140" s="14">
        <v>0.12903947857668235</v>
      </c>
      <c r="FM140" s="14">
        <v>0.19428480369773815</v>
      </c>
      <c r="FN140" s="14">
        <v>0.14995124790976652</v>
      </c>
      <c r="FO140" s="13">
        <v>0.14734406512933468</v>
      </c>
      <c r="FP140" s="21"/>
      <c r="FQ140" s="13">
        <v>0.20148715303242448</v>
      </c>
      <c r="FR140" s="13">
        <v>0.20059287968751188</v>
      </c>
      <c r="FS140" s="13">
        <v>0.14429550369343375</v>
      </c>
      <c r="FT140" s="13">
        <v>0.15218670142952787</v>
      </c>
      <c r="FU140" s="13">
        <v>0.16247199553320615</v>
      </c>
      <c r="FV140" s="13">
        <v>0.16437559148738673</v>
      </c>
      <c r="FW140" s="21"/>
      <c r="FX140" s="13">
        <v>0.20449910701072901</v>
      </c>
      <c r="FY140" s="13">
        <v>0.15926489572449623</v>
      </c>
      <c r="FZ140" s="13">
        <v>0.18286389895723093</v>
      </c>
      <c r="GA140" s="13">
        <v>0.15663956475507815</v>
      </c>
      <c r="GB140" s="13">
        <v>0.19659304986318266</v>
      </c>
      <c r="GC140" s="13">
        <v>0.16115339009698673</v>
      </c>
      <c r="GD140" s="13">
        <v>0.17816223966050607</v>
      </c>
      <c r="GE140" s="13">
        <v>0.19580759863916916</v>
      </c>
      <c r="GF140" s="13">
        <v>0.11756421872171369</v>
      </c>
      <c r="GG140" s="13">
        <v>5.3743940096779838E-2</v>
      </c>
      <c r="GH140" s="21"/>
      <c r="GI140" s="14">
        <v>0.14905044900078263</v>
      </c>
      <c r="GJ140" s="14">
        <v>0.22365934468086962</v>
      </c>
      <c r="GK140" s="14">
        <v>0.24231438215295684</v>
      </c>
      <c r="GL140" s="14">
        <v>0.15597424248505426</v>
      </c>
      <c r="GM140" s="14">
        <v>0.1501815887126153</v>
      </c>
      <c r="GN140" s="13">
        <v>0.17589329463381503</v>
      </c>
      <c r="GO140" s="21"/>
      <c r="GP140" s="14">
        <v>0.19939299591830933</v>
      </c>
      <c r="GQ140" s="14">
        <v>0.22592645138346831</v>
      </c>
      <c r="GR140" s="13">
        <v>0.15615449124833347</v>
      </c>
      <c r="GS140" s="13">
        <v>0.14594964866081775</v>
      </c>
      <c r="GT140" s="13">
        <v>0.12882735612046983</v>
      </c>
      <c r="GU140" s="14">
        <v>0.20212362407231668</v>
      </c>
      <c r="GV140" s="13">
        <v>0.12502196391431725</v>
      </c>
      <c r="GW140" s="13">
        <v>0.16984253932278978</v>
      </c>
      <c r="GX140" s="14">
        <v>0</v>
      </c>
      <c r="GY140" s="14">
        <v>0.13871044266574456</v>
      </c>
      <c r="GZ140" s="21"/>
      <c r="HA140" s="14">
        <v>0.20247847455886056</v>
      </c>
      <c r="HB140" s="14">
        <v>0.17841207787429722</v>
      </c>
      <c r="HC140" s="14">
        <v>0.14603041354586679</v>
      </c>
      <c r="HD140" s="14">
        <v>0.33894209863735208</v>
      </c>
      <c r="HE140" s="13">
        <v>0.17359771847909855</v>
      </c>
      <c r="HF140" s="14">
        <v>0.14876463780469823</v>
      </c>
      <c r="HG140" s="13">
        <v>0.16384238340017471</v>
      </c>
      <c r="HH140" s="13">
        <v>0.18253176839959642</v>
      </c>
      <c r="HI140" s="14">
        <v>0.41517911094703841</v>
      </c>
      <c r="HJ140" s="13">
        <v>0.16390258743366484</v>
      </c>
      <c r="HK140" s="21"/>
      <c r="HL140" s="14">
        <v>0.40103089345556292</v>
      </c>
      <c r="HM140" s="14">
        <v>0.20831795422446936</v>
      </c>
      <c r="HN140" s="14">
        <v>0.11192930819854496</v>
      </c>
      <c r="HO140" s="14">
        <v>0.25380995088186614</v>
      </c>
      <c r="HP140" s="14">
        <v>0.17046851318855849</v>
      </c>
      <c r="HQ140" s="14">
        <v>0.29247685938933482</v>
      </c>
      <c r="HR140" s="14">
        <v>0.20752232925892122</v>
      </c>
      <c r="HS140" s="14">
        <v>0.1193925166368303</v>
      </c>
      <c r="HT140" s="14">
        <v>0.11561900985598801</v>
      </c>
      <c r="HU140" s="13">
        <v>0.20534701567194205</v>
      </c>
      <c r="HV140" s="13">
        <v>0.19594231242313276</v>
      </c>
      <c r="HW140" s="36">
        <v>0.26769588832817909</v>
      </c>
    </row>
    <row r="141" spans="1:231">
      <c r="A141" s="29" t="s">
        <v>121</v>
      </c>
      <c r="B141" s="13">
        <v>0.48727456910391076</v>
      </c>
      <c r="C141" s="21"/>
      <c r="D141" s="14">
        <v>0.54305769814047344</v>
      </c>
      <c r="E141" s="14">
        <v>0.42851432567536574</v>
      </c>
      <c r="F141" s="21"/>
      <c r="G141" s="14">
        <v>0.42791143605222676</v>
      </c>
      <c r="H141" s="14">
        <v>0.54328956470391632</v>
      </c>
      <c r="I141" s="13">
        <v>0</v>
      </c>
      <c r="J141" s="13">
        <v>0.67004299866119466</v>
      </c>
      <c r="K141" s="12" t="s">
        <v>106</v>
      </c>
      <c r="L141" s="21"/>
      <c r="M141" s="13">
        <v>0.51670193975796619</v>
      </c>
      <c r="N141" s="13">
        <v>0.45975074556743889</v>
      </c>
      <c r="O141" s="13">
        <v>0.49952505774077299</v>
      </c>
      <c r="P141" s="13">
        <v>0.47627136248180074</v>
      </c>
      <c r="Q141" s="13">
        <v>0.50642091910744835</v>
      </c>
      <c r="R141" s="13">
        <v>0.45304709338195898</v>
      </c>
      <c r="S141" s="21"/>
      <c r="T141" s="12" t="s">
        <v>106</v>
      </c>
      <c r="U141" s="13">
        <v>0.46219663376366338</v>
      </c>
      <c r="V141" s="13">
        <v>0.44131889207365688</v>
      </c>
      <c r="W141" s="13">
        <v>0.51243676160083651</v>
      </c>
      <c r="X141" s="13">
        <v>0.51766823794417061</v>
      </c>
      <c r="Y141" s="13">
        <v>0.51528725432652667</v>
      </c>
      <c r="Z141" s="21"/>
      <c r="AA141" s="13">
        <v>0.46961540024645393</v>
      </c>
      <c r="AB141" s="13">
        <v>0.51633287048616139</v>
      </c>
      <c r="AC141" s="21"/>
      <c r="AD141" s="13">
        <v>0.49321152959261705</v>
      </c>
      <c r="AE141" s="13">
        <v>0.50327696932638022</v>
      </c>
      <c r="AF141" s="13">
        <v>0.45214053499066348</v>
      </c>
      <c r="AG141" s="21"/>
      <c r="AH141" s="13">
        <v>0.4601483226925176</v>
      </c>
      <c r="AI141" s="13">
        <v>0.48842658893217883</v>
      </c>
      <c r="AJ141" s="13">
        <v>0.52350803405843382</v>
      </c>
      <c r="AK141" s="21"/>
      <c r="AL141" s="13">
        <v>0.49176993375711203</v>
      </c>
      <c r="AM141" s="13">
        <v>0.49595695280264146</v>
      </c>
      <c r="AN141" s="13">
        <v>0.50338498004478061</v>
      </c>
      <c r="AO141" s="13">
        <v>0.50312786556110789</v>
      </c>
      <c r="AP141" s="13">
        <v>0.45306410493521859</v>
      </c>
      <c r="AQ141" s="13">
        <v>0.43604082358486751</v>
      </c>
      <c r="AR141" s="13">
        <v>0.50257867355709218</v>
      </c>
      <c r="AS141" s="21"/>
      <c r="AT141" s="13">
        <v>0.48778359235520141</v>
      </c>
      <c r="AU141" s="13">
        <v>0.47386559675452994</v>
      </c>
      <c r="AV141" s="13">
        <v>0.51926676094526536</v>
      </c>
      <c r="AW141" s="13">
        <v>0.46683706198851727</v>
      </c>
      <c r="AX141" s="13">
        <v>0.52392585104209355</v>
      </c>
      <c r="AY141" s="21"/>
      <c r="AZ141" s="13">
        <v>0.45836886769473717</v>
      </c>
      <c r="BA141" s="13">
        <v>0.49459011227167166</v>
      </c>
      <c r="BB141" s="21"/>
      <c r="BC141" s="14">
        <v>0.49453114803127213</v>
      </c>
      <c r="BD141" s="14">
        <v>0.40146042708069796</v>
      </c>
      <c r="BE141" s="14">
        <v>0.52632881850461266</v>
      </c>
      <c r="BF141" s="14">
        <v>0.50367470463024278</v>
      </c>
      <c r="BG141" s="14">
        <v>0.4189600410355514</v>
      </c>
      <c r="BH141" s="21"/>
      <c r="BI141" s="13">
        <v>0.49634286641766773</v>
      </c>
      <c r="BJ141" s="13">
        <v>0.4553436245758854</v>
      </c>
      <c r="BK141" s="13">
        <v>0.49131558787564761</v>
      </c>
      <c r="BL141" s="13">
        <v>0.49970385855234745</v>
      </c>
      <c r="BM141" s="13">
        <v>0.41903273851134859</v>
      </c>
      <c r="BN141" s="21"/>
      <c r="BO141" s="14">
        <v>0.4641901669541979</v>
      </c>
      <c r="BP141" s="14">
        <v>0.46443930786679472</v>
      </c>
      <c r="BQ141" s="14">
        <v>0.5433384953460153</v>
      </c>
      <c r="BR141" s="13">
        <v>0.4457391024594376</v>
      </c>
      <c r="BS141" s="21"/>
      <c r="BT141" s="14">
        <v>0.43111241687610019</v>
      </c>
      <c r="BU141" s="14">
        <v>0.5170468072484693</v>
      </c>
      <c r="BV141" s="13">
        <v>0.49295433719915749</v>
      </c>
      <c r="BW141" s="21"/>
      <c r="BX141" s="13">
        <v>0.46753636870948179</v>
      </c>
      <c r="BY141" s="13">
        <v>0.49861363471044384</v>
      </c>
      <c r="BZ141" s="13">
        <v>0.49059047201838585</v>
      </c>
      <c r="CA141" s="13">
        <v>0.55047109401018723</v>
      </c>
      <c r="CB141" s="13">
        <v>0.50842137565057455</v>
      </c>
      <c r="CC141" s="21"/>
      <c r="CD141" s="14">
        <v>0.42193178030061923</v>
      </c>
      <c r="CE141" s="14">
        <v>0.53146314668081884</v>
      </c>
      <c r="CF141" s="14">
        <v>0.49982872243579918</v>
      </c>
      <c r="CG141" s="21"/>
      <c r="CH141" s="14">
        <v>0.52412056562288689</v>
      </c>
      <c r="CI141" s="14">
        <v>0.58762649745874551</v>
      </c>
      <c r="CJ141" s="14">
        <v>0.3947116534522439</v>
      </c>
      <c r="CK141" s="14">
        <v>0.46786764641555278</v>
      </c>
      <c r="CL141" s="21"/>
      <c r="CM141" s="14">
        <v>0.5050373457622247</v>
      </c>
      <c r="CN141" s="14">
        <v>0.55271936137095456</v>
      </c>
      <c r="CO141" s="14">
        <v>0.56942916739576577</v>
      </c>
      <c r="CP141" s="14">
        <v>0.4174617894428469</v>
      </c>
      <c r="CQ141" s="14">
        <v>0.42852755063623421</v>
      </c>
      <c r="CR141" s="14">
        <v>0.4495980205317609</v>
      </c>
      <c r="CS141" s="21"/>
      <c r="CT141" s="14">
        <v>0.56563978515554558</v>
      </c>
      <c r="CU141" s="14">
        <v>0.52964820161604875</v>
      </c>
      <c r="CV141" s="14">
        <v>0.51428425632215691</v>
      </c>
      <c r="CW141" s="13">
        <v>0.5097304315700627</v>
      </c>
      <c r="CX141" s="14">
        <v>0.35738661267631328</v>
      </c>
      <c r="CY141" s="14">
        <v>0.43005535948992479</v>
      </c>
      <c r="CZ141" s="14">
        <v>0.36352856528142213</v>
      </c>
      <c r="DA141" s="13">
        <v>0.46193172809967176</v>
      </c>
      <c r="DB141" s="13">
        <v>0.48837700910945758</v>
      </c>
      <c r="DC141" s="13">
        <v>0.50459791939427323</v>
      </c>
      <c r="DD141" s="21"/>
      <c r="DE141" s="14">
        <v>0.5609400927094268</v>
      </c>
      <c r="DF141" s="13">
        <v>0.44607448952794265</v>
      </c>
      <c r="DG141" s="14">
        <v>0.56623779058185197</v>
      </c>
      <c r="DH141" s="14">
        <v>0.56667425886070699</v>
      </c>
      <c r="DI141" s="14">
        <v>0.44105558884647511</v>
      </c>
      <c r="DJ141" s="14">
        <v>0.38679073890703591</v>
      </c>
      <c r="DK141" s="14">
        <v>0.32451999685084154</v>
      </c>
      <c r="DL141" s="14">
        <v>0.46975528480818762</v>
      </c>
      <c r="DM141" s="14">
        <v>0.45338980454415734</v>
      </c>
      <c r="DN141" s="14">
        <v>0.40970962342979012</v>
      </c>
      <c r="DO141" s="21"/>
      <c r="DP141" s="14">
        <v>0.51211873311047307</v>
      </c>
      <c r="DQ141" s="14">
        <v>0.54192904581959767</v>
      </c>
      <c r="DR141" s="14">
        <v>0.5813510876460225</v>
      </c>
      <c r="DS141" s="13">
        <v>0.48797056517510096</v>
      </c>
      <c r="DT141" s="14">
        <v>0.41667993891137128</v>
      </c>
      <c r="DU141" s="14">
        <v>0.37153054546429343</v>
      </c>
      <c r="DV141" s="14">
        <v>0.50865078483076742</v>
      </c>
      <c r="DW141" s="13">
        <v>0.38599483219333797</v>
      </c>
      <c r="DX141" s="21"/>
      <c r="DY141" s="14">
        <v>0.47565136832193966</v>
      </c>
      <c r="DZ141" s="14">
        <v>0.6148403617735585</v>
      </c>
      <c r="EA141" s="14">
        <v>0.54318077531553455</v>
      </c>
      <c r="EB141" s="14">
        <v>0.35026085349245628</v>
      </c>
      <c r="EC141" s="14">
        <v>0.45216677189016569</v>
      </c>
      <c r="ED141" s="14">
        <v>0.45814833026790958</v>
      </c>
      <c r="EE141" s="21"/>
      <c r="EF141" s="14">
        <v>0.54710650229674795</v>
      </c>
      <c r="EG141" s="14">
        <v>0.55263795803226912</v>
      </c>
      <c r="EH141" s="14">
        <v>0.50847330270726898</v>
      </c>
      <c r="EI141" s="14">
        <v>0.40448975890109679</v>
      </c>
      <c r="EJ141" s="14">
        <v>0.45757182787834133</v>
      </c>
      <c r="EK141" s="14">
        <v>0.42316888224854388</v>
      </c>
      <c r="EL141" s="21"/>
      <c r="EM141" s="14">
        <v>0.50916258648933843</v>
      </c>
      <c r="EN141" s="14">
        <v>0.5522379302308762</v>
      </c>
      <c r="EO141" s="14">
        <v>0.39842331062957353</v>
      </c>
      <c r="EP141" s="14">
        <v>0.43558285399771152</v>
      </c>
      <c r="EQ141" s="21"/>
      <c r="ER141" s="14">
        <v>0.55293994684677283</v>
      </c>
      <c r="ES141" s="14">
        <v>0.50535581111497718</v>
      </c>
      <c r="ET141" s="14">
        <v>0.58916299204494538</v>
      </c>
      <c r="EU141" s="14">
        <v>0.4967828055785275</v>
      </c>
      <c r="EV141" s="14">
        <v>0.61891300533543725</v>
      </c>
      <c r="EW141" s="14">
        <v>0.43461185321218154</v>
      </c>
      <c r="EX141" s="14">
        <v>0.43850344256849311</v>
      </c>
      <c r="EY141" s="14">
        <v>0.40409620035120081</v>
      </c>
      <c r="EZ141" s="13">
        <v>0.39111578931602925</v>
      </c>
      <c r="FA141" s="14">
        <v>0.18199906403542376</v>
      </c>
      <c r="FB141" s="21"/>
      <c r="FC141" s="13">
        <v>0.45326301328272689</v>
      </c>
      <c r="FD141" s="13">
        <v>0.47486559757241181</v>
      </c>
      <c r="FE141" s="13">
        <v>0.47356264748944743</v>
      </c>
      <c r="FF141" s="13">
        <v>0.52297324524083399</v>
      </c>
      <c r="FG141" s="21"/>
      <c r="FH141" s="14">
        <v>0.43130953122310556</v>
      </c>
      <c r="FI141" s="14">
        <v>0.43466157018658369</v>
      </c>
      <c r="FJ141" s="14">
        <v>0.5506833166606443</v>
      </c>
      <c r="FK141" s="13">
        <v>0.43808324795278231</v>
      </c>
      <c r="FL141" s="13">
        <v>0.50684826992539789</v>
      </c>
      <c r="FM141" s="14">
        <v>0.51578735961248434</v>
      </c>
      <c r="FN141" s="14">
        <v>0.53004954262419512</v>
      </c>
      <c r="FO141" s="13">
        <v>0.47636351587159653</v>
      </c>
      <c r="FP141" s="21"/>
      <c r="FQ141" s="14">
        <v>0.42338120542262153</v>
      </c>
      <c r="FR141" s="13">
        <v>0.4730346739459117</v>
      </c>
      <c r="FS141" s="14">
        <v>0.53737447103986813</v>
      </c>
      <c r="FT141" s="14">
        <v>0.54459496580662003</v>
      </c>
      <c r="FU141" s="14">
        <v>0.50936209902951357</v>
      </c>
      <c r="FV141" s="13">
        <v>0.50131388377087571</v>
      </c>
      <c r="FW141" s="21"/>
      <c r="FX141" s="13">
        <v>0.47115942050314386</v>
      </c>
      <c r="FY141" s="13">
        <v>0.45440270650856307</v>
      </c>
      <c r="FZ141" s="13">
        <v>0.49292095960553367</v>
      </c>
      <c r="GA141" s="13">
        <v>0.47351845981378998</v>
      </c>
      <c r="GB141" s="13">
        <v>0.40388161993622118</v>
      </c>
      <c r="GC141" s="13">
        <v>0.52620542267267745</v>
      </c>
      <c r="GD141" s="13">
        <v>0.45816342632270013</v>
      </c>
      <c r="GE141" s="13">
        <v>0.4833095848225395</v>
      </c>
      <c r="GF141" s="13">
        <v>0.54597076204064776</v>
      </c>
      <c r="GG141" s="13">
        <v>0.45694429386690216</v>
      </c>
      <c r="GH141" s="21"/>
      <c r="GI141" s="14">
        <v>0.49419253128804769</v>
      </c>
      <c r="GJ141" s="14">
        <v>0.49077261607053896</v>
      </c>
      <c r="GK141" s="14">
        <v>0.35533018591919829</v>
      </c>
      <c r="GL141" s="14">
        <v>0.49091513998212905</v>
      </c>
      <c r="GM141" s="14">
        <v>0.52349128426834779</v>
      </c>
      <c r="GN141" s="14">
        <v>0.53778426616162023</v>
      </c>
      <c r="GO141" s="21"/>
      <c r="GP141" s="13">
        <v>0.4563098938704056</v>
      </c>
      <c r="GQ141" s="13">
        <v>0.46999435752553309</v>
      </c>
      <c r="GR141" s="13">
        <v>0.47837383889093082</v>
      </c>
      <c r="GS141" s="13">
        <v>0.53051177591809806</v>
      </c>
      <c r="GT141" s="13">
        <v>0.49782248067725993</v>
      </c>
      <c r="GU141" s="13">
        <v>0.51344906599642315</v>
      </c>
      <c r="GV141" s="13">
        <v>0.57418105397209218</v>
      </c>
      <c r="GW141" s="13">
        <v>0.49867346762214276</v>
      </c>
      <c r="GX141" s="13">
        <v>0.63053682668426603</v>
      </c>
      <c r="GY141" s="13">
        <v>0.51201600099741451</v>
      </c>
      <c r="GZ141" s="21"/>
      <c r="HA141" s="13">
        <v>0.45880673344277256</v>
      </c>
      <c r="HB141" s="13">
        <v>0.47028500012528623</v>
      </c>
      <c r="HC141" s="13">
        <v>0.52458692695046605</v>
      </c>
      <c r="HD141" s="13">
        <v>0.45583748550330183</v>
      </c>
      <c r="HE141" s="13">
        <v>0.46955553990693449</v>
      </c>
      <c r="HF141" s="13">
        <v>0.51698430996125777</v>
      </c>
      <c r="HG141" s="13">
        <v>0.49966206334682928</v>
      </c>
      <c r="HH141" s="13">
        <v>0.51461571986546184</v>
      </c>
      <c r="HI141" s="13">
        <v>0.49446579293172321</v>
      </c>
      <c r="HJ141" s="13">
        <v>0.54145467838776251</v>
      </c>
      <c r="HK141" s="21"/>
      <c r="HL141" s="14">
        <v>0.14986489317876486</v>
      </c>
      <c r="HM141" s="14">
        <v>0.42284905981942245</v>
      </c>
      <c r="HN141" s="14">
        <v>0.5137180573073471</v>
      </c>
      <c r="HO141" s="14">
        <v>0.43118400066213269</v>
      </c>
      <c r="HP141" s="14">
        <v>0.52195711821754232</v>
      </c>
      <c r="HQ141" s="14">
        <v>0.36516915243806847</v>
      </c>
      <c r="HR141" s="14">
        <v>0.53180507762816642</v>
      </c>
      <c r="HS141" s="14">
        <v>0.55503445077158231</v>
      </c>
      <c r="HT141" s="14">
        <v>0.51709828716235962</v>
      </c>
      <c r="HU141" s="13">
        <v>0.3167924315824357</v>
      </c>
      <c r="HV141" s="14">
        <v>0.54647286781779358</v>
      </c>
      <c r="HW141" s="37">
        <v>0.38667106749871477</v>
      </c>
    </row>
    <row r="142" spans="1:231">
      <c r="A142" s="29" t="s">
        <v>122</v>
      </c>
      <c r="B142" s="13">
        <v>9.9957047720578424E-2</v>
      </c>
      <c r="C142" s="21"/>
      <c r="D142" s="14">
        <v>8.5989301441622104E-2</v>
      </c>
      <c r="E142" s="14">
        <v>0.1146702448049846</v>
      </c>
      <c r="F142" s="21"/>
      <c r="G142" s="14">
        <v>0.11537750508259495</v>
      </c>
      <c r="H142" s="14">
        <v>8.6060959166002426E-2</v>
      </c>
      <c r="I142" s="13">
        <v>0</v>
      </c>
      <c r="J142" s="13">
        <v>0</v>
      </c>
      <c r="K142" s="12" t="s">
        <v>106</v>
      </c>
      <c r="L142" s="21"/>
      <c r="M142" s="13">
        <v>9.3557030087190407E-2</v>
      </c>
      <c r="N142" s="13">
        <v>0.10372802210062972</v>
      </c>
      <c r="O142" s="13">
        <v>7.6607113628506016E-2</v>
      </c>
      <c r="P142" s="13">
        <v>9.7405295824022464E-2</v>
      </c>
      <c r="Q142" s="13">
        <v>0.12327402412023648</v>
      </c>
      <c r="R142" s="13">
        <v>9.0999212432232454E-2</v>
      </c>
      <c r="S142" s="21"/>
      <c r="T142" s="12" t="s">
        <v>106</v>
      </c>
      <c r="U142" s="14">
        <v>7.0485050397810001E-2</v>
      </c>
      <c r="V142" s="13">
        <v>0.10343471570442819</v>
      </c>
      <c r="W142" s="13">
        <v>0.10294259701497217</v>
      </c>
      <c r="X142" s="14">
        <v>0.12808304309028201</v>
      </c>
      <c r="Y142" s="14">
        <v>0.11441820901307347</v>
      </c>
      <c r="Z142" s="21"/>
      <c r="AA142" s="14">
        <v>8.7521911517237677E-2</v>
      </c>
      <c r="AB142" s="14">
        <v>0.12041916224265205</v>
      </c>
      <c r="AC142" s="21"/>
      <c r="AD142" s="13">
        <v>0.10389047343219239</v>
      </c>
      <c r="AE142" s="13">
        <v>9.0767424194834939E-2</v>
      </c>
      <c r="AF142" s="13">
        <v>0.10532638183297606</v>
      </c>
      <c r="AG142" s="21"/>
      <c r="AH142" s="13">
        <v>8.4079555927068311E-2</v>
      </c>
      <c r="AI142" s="13">
        <v>0.10730507551002408</v>
      </c>
      <c r="AJ142" s="13">
        <v>0.1065379862782149</v>
      </c>
      <c r="AK142" s="21"/>
      <c r="AL142" s="13">
        <v>0.10139172963305608</v>
      </c>
      <c r="AM142" s="13">
        <v>0.1086491644974112</v>
      </c>
      <c r="AN142" s="13">
        <v>9.8888766595683394E-2</v>
      </c>
      <c r="AO142" s="14">
        <v>7.95562893280614E-2</v>
      </c>
      <c r="AP142" s="13">
        <v>0.10908887543948767</v>
      </c>
      <c r="AQ142" s="14">
        <v>7.0580090320195257E-2</v>
      </c>
      <c r="AR142" s="14">
        <v>0.20164993899549383</v>
      </c>
      <c r="AS142" s="21"/>
      <c r="AT142" s="14">
        <v>9.1764431256505768E-2</v>
      </c>
      <c r="AU142" s="14">
        <v>9.5248751865242079E-2</v>
      </c>
      <c r="AV142" s="14">
        <v>0.14838521714066294</v>
      </c>
      <c r="AW142" s="13">
        <v>6.6662481922940053E-2</v>
      </c>
      <c r="AX142" s="13">
        <v>0.13204294028582969</v>
      </c>
      <c r="AY142" s="21"/>
      <c r="AZ142" s="13">
        <v>9.7141645372772367E-2</v>
      </c>
      <c r="BA142" s="13">
        <v>0.10066957834277089</v>
      </c>
      <c r="BB142" s="21"/>
      <c r="BC142" s="14">
        <v>7.0430949619100527E-2</v>
      </c>
      <c r="BD142" s="13">
        <v>0.12479877331006653</v>
      </c>
      <c r="BE142" s="13">
        <v>0.10219252013114745</v>
      </c>
      <c r="BF142" s="14">
        <v>0.10985572997181189</v>
      </c>
      <c r="BG142" s="13">
        <v>0.11119681218726345</v>
      </c>
      <c r="BH142" s="21"/>
      <c r="BI142" s="13">
        <v>9.6358390099412869E-2</v>
      </c>
      <c r="BJ142" s="13">
        <v>0.10760676292422428</v>
      </c>
      <c r="BK142" s="14">
        <v>7.5816019715137156E-2</v>
      </c>
      <c r="BL142" s="14">
        <v>0.14690017411234652</v>
      </c>
      <c r="BM142" s="13">
        <v>0.14546185505949405</v>
      </c>
      <c r="BN142" s="21"/>
      <c r="BO142" s="13">
        <v>0.11461973894031795</v>
      </c>
      <c r="BP142" s="13">
        <v>8.9789468626621835E-2</v>
      </c>
      <c r="BQ142" s="13">
        <v>0.10278078597759635</v>
      </c>
      <c r="BR142" s="13">
        <v>6.9118406436902396E-2</v>
      </c>
      <c r="BS142" s="21"/>
      <c r="BT142" s="13">
        <v>8.5480060445980666E-2</v>
      </c>
      <c r="BU142" s="13">
        <v>9.8410502474289341E-2</v>
      </c>
      <c r="BV142" s="13">
        <v>0.11667217364730186</v>
      </c>
      <c r="BW142" s="21"/>
      <c r="BX142" s="13">
        <v>9.3430345239362347E-2</v>
      </c>
      <c r="BY142" s="13">
        <v>0.10557980501464552</v>
      </c>
      <c r="BZ142" s="13">
        <v>9.5975664077325856E-2</v>
      </c>
      <c r="CA142" s="13">
        <v>9.3382028636737169E-2</v>
      </c>
      <c r="CB142" s="13">
        <v>0.12949141274715717</v>
      </c>
      <c r="CC142" s="21"/>
      <c r="CD142" s="13">
        <v>8.9863695564947568E-2</v>
      </c>
      <c r="CE142" s="13">
        <v>0.11200120966955256</v>
      </c>
      <c r="CF142" s="13">
        <v>9.7608640021222839E-2</v>
      </c>
      <c r="CG142" s="21"/>
      <c r="CH142" s="14">
        <v>8.1742458395055478E-2</v>
      </c>
      <c r="CI142" s="13">
        <v>9.5984304396946399E-2</v>
      </c>
      <c r="CJ142" s="13">
        <v>9.546432743842935E-2</v>
      </c>
      <c r="CK142" s="14">
        <v>0.13702991569865269</v>
      </c>
      <c r="CL142" s="21"/>
      <c r="CM142" s="14">
        <v>8.6288397897435892E-2</v>
      </c>
      <c r="CN142" s="14">
        <v>8.9497942009168205E-2</v>
      </c>
      <c r="CO142" s="14">
        <v>7.9638121926485894E-2</v>
      </c>
      <c r="CP142" s="14">
        <v>8.1979091275277069E-2</v>
      </c>
      <c r="CQ142" s="13">
        <v>0.12389527890379436</v>
      </c>
      <c r="CR142" s="14">
        <v>0.14983328832350784</v>
      </c>
      <c r="CS142" s="21"/>
      <c r="CT142" s="14">
        <v>8.2257599785472646E-2</v>
      </c>
      <c r="CU142" s="14">
        <v>6.8193990194145196E-2</v>
      </c>
      <c r="CV142" s="14">
        <v>6.0444097263045296E-2</v>
      </c>
      <c r="CW142" s="14">
        <v>0.19957237053213764</v>
      </c>
      <c r="CX142" s="13">
        <v>0.14756926402573653</v>
      </c>
      <c r="CY142" s="14">
        <v>0.10984681429844224</v>
      </c>
      <c r="CZ142" s="14">
        <v>0.15630747840256365</v>
      </c>
      <c r="DA142" s="13">
        <v>9.5481348372362995E-2</v>
      </c>
      <c r="DB142" s="13">
        <v>8.7397287371367274E-2</v>
      </c>
      <c r="DC142" s="13">
        <v>0.14253675916825559</v>
      </c>
      <c r="DD142" s="21"/>
      <c r="DE142" s="14">
        <v>7.1234092768388213E-2</v>
      </c>
      <c r="DF142" s="13">
        <v>8.8334930540476198E-2</v>
      </c>
      <c r="DG142" s="14">
        <v>7.284942391861314E-2</v>
      </c>
      <c r="DH142" s="13">
        <v>9.5001893562795967E-2</v>
      </c>
      <c r="DI142" s="14">
        <v>0.15140783058076637</v>
      </c>
      <c r="DJ142" s="14">
        <v>6.9127947863705602E-2</v>
      </c>
      <c r="DK142" s="14">
        <v>0.18768351405394249</v>
      </c>
      <c r="DL142" s="14">
        <v>0.14378824550148331</v>
      </c>
      <c r="DM142" s="13">
        <v>0.12171174528566732</v>
      </c>
      <c r="DN142" s="13">
        <v>9.4362257295217356E-2</v>
      </c>
      <c r="DO142" s="21"/>
      <c r="DP142" s="13">
        <v>0.10747025741817738</v>
      </c>
      <c r="DQ142" s="14">
        <v>7.153269318966729E-2</v>
      </c>
      <c r="DR142" s="13">
        <v>9.3723042820655203E-2</v>
      </c>
      <c r="DS142" s="13">
        <v>2.9469710058469687E-2</v>
      </c>
      <c r="DT142" s="14">
        <v>0.12170681716413401</v>
      </c>
      <c r="DU142" s="13">
        <v>0.11167900466223069</v>
      </c>
      <c r="DV142" s="13">
        <v>0.11104626732308669</v>
      </c>
      <c r="DW142" s="13">
        <v>0.12520887263932068</v>
      </c>
      <c r="DX142" s="21"/>
      <c r="DY142" s="14">
        <v>8.4952565781858932E-2</v>
      </c>
      <c r="DZ142" s="14">
        <v>7.4707262407068417E-2</v>
      </c>
      <c r="EA142" s="14">
        <v>9.6111593642707119E-2</v>
      </c>
      <c r="EB142" s="13">
        <v>9.6415965159596093E-2</v>
      </c>
      <c r="EC142" s="14">
        <v>0.14746983039836267</v>
      </c>
      <c r="ED142" s="13">
        <v>9.9047960099631613E-2</v>
      </c>
      <c r="EE142" s="21"/>
      <c r="EF142" s="13">
        <v>9.1613512070657266E-2</v>
      </c>
      <c r="EG142" s="14">
        <v>6.1354074456244231E-2</v>
      </c>
      <c r="EH142" s="13">
        <v>0.11569133224222677</v>
      </c>
      <c r="EI142" s="14">
        <v>0.12410077684372242</v>
      </c>
      <c r="EJ142" s="14">
        <v>0.11800231850120758</v>
      </c>
      <c r="EK142" s="13">
        <v>9.9995741139857902E-2</v>
      </c>
      <c r="EL142" s="21"/>
      <c r="EM142" s="13">
        <v>7.086163063034065E-2</v>
      </c>
      <c r="EN142" s="13">
        <v>9.0086515531493661E-2</v>
      </c>
      <c r="EO142" s="13">
        <v>0.12815670315553115</v>
      </c>
      <c r="EP142" s="13">
        <v>0.11150220900845573</v>
      </c>
      <c r="EQ142" s="21"/>
      <c r="ER142" s="14">
        <v>8.0492791556366586E-2</v>
      </c>
      <c r="ES142" s="14">
        <v>7.9897832093418927E-2</v>
      </c>
      <c r="ET142" s="13">
        <v>0.11049920825070818</v>
      </c>
      <c r="EU142" s="13">
        <v>4.4765035169859663E-2</v>
      </c>
      <c r="EV142" s="13">
        <v>0.12799857690966573</v>
      </c>
      <c r="EW142" s="14">
        <v>0.10096280784658102</v>
      </c>
      <c r="EX142" s="14">
        <v>0.11248717347949659</v>
      </c>
      <c r="EY142" s="14">
        <v>0.21081137108171324</v>
      </c>
      <c r="EZ142" s="13">
        <v>0.12203270612316425</v>
      </c>
      <c r="FA142" s="13">
        <v>0.14660150017729148</v>
      </c>
      <c r="FB142" s="21"/>
      <c r="FC142" s="13">
        <v>8.4464171706152252E-2</v>
      </c>
      <c r="FD142" s="13">
        <v>8.8503648153928527E-2</v>
      </c>
      <c r="FE142" s="13">
        <v>0.1348667208842827</v>
      </c>
      <c r="FF142" s="13">
        <v>0.11817607822417778</v>
      </c>
      <c r="FG142" s="21"/>
      <c r="FH142" s="13">
        <v>0.10647555716068138</v>
      </c>
      <c r="FI142" s="14">
        <v>8.5142116909188797E-2</v>
      </c>
      <c r="FJ142" s="14">
        <v>8.1791891307123651E-2</v>
      </c>
      <c r="FK142" s="13">
        <v>3.0782448662679568E-2</v>
      </c>
      <c r="FL142" s="13">
        <v>0.12518569477563632</v>
      </c>
      <c r="FM142" s="13">
        <v>9.7803255940818914E-2</v>
      </c>
      <c r="FN142" s="14">
        <v>0.1407559002807296</v>
      </c>
      <c r="FO142" s="14">
        <v>0.22246722183148432</v>
      </c>
      <c r="FP142" s="21"/>
      <c r="FQ142" s="14">
        <v>7.3793204459686942E-2</v>
      </c>
      <c r="FR142" s="13">
        <v>9.2759537769088837E-2</v>
      </c>
      <c r="FS142" s="13">
        <v>9.897684279984216E-2</v>
      </c>
      <c r="FT142" s="13">
        <v>0.10770522788105096</v>
      </c>
      <c r="FU142" s="14">
        <v>0.12708937476831914</v>
      </c>
      <c r="FV142" s="13">
        <v>0.11864009693068234</v>
      </c>
      <c r="FW142" s="21"/>
      <c r="FX142" s="13">
        <v>8.5221142465623637E-2</v>
      </c>
      <c r="FY142" s="13">
        <v>9.1733801088364861E-2</v>
      </c>
      <c r="FZ142" s="14">
        <v>6.4373661988254421E-2</v>
      </c>
      <c r="GA142" s="14">
        <v>0.15494199799192271</v>
      </c>
      <c r="GB142" s="13">
        <v>8.9557130155985237E-2</v>
      </c>
      <c r="GC142" s="13">
        <v>0.10956494988153398</v>
      </c>
      <c r="GD142" s="14">
        <v>0.15517584153623531</v>
      </c>
      <c r="GE142" s="13">
        <v>0.13287915916799781</v>
      </c>
      <c r="GF142" s="13">
        <v>0.13269109931378748</v>
      </c>
      <c r="GG142" s="13">
        <v>0.28534823125720271</v>
      </c>
      <c r="GH142" s="21"/>
      <c r="GI142" s="13">
        <v>9.2395371326687056E-2</v>
      </c>
      <c r="GJ142" s="14">
        <v>7.4502999443792628E-2</v>
      </c>
      <c r="GK142" s="13">
        <v>9.7654494375632256E-2</v>
      </c>
      <c r="GL142" s="14">
        <v>0.13079892136806828</v>
      </c>
      <c r="GM142" s="13">
        <v>0.11706020380052164</v>
      </c>
      <c r="GN142" s="13">
        <v>0.11211335319784038</v>
      </c>
      <c r="GO142" s="21"/>
      <c r="GP142" s="14">
        <v>9.0437811554301625E-2</v>
      </c>
      <c r="GQ142" s="14">
        <v>8.0034574025086708E-2</v>
      </c>
      <c r="GR142" s="13">
        <v>9.5562922459800095E-2</v>
      </c>
      <c r="GS142" s="13">
        <v>8.2729805009711568E-2</v>
      </c>
      <c r="GT142" s="13">
        <v>5.7093506257134566E-2</v>
      </c>
      <c r="GU142" s="13">
        <v>0.10566885244421889</v>
      </c>
      <c r="GV142" s="14">
        <v>0.17303039672076254</v>
      </c>
      <c r="GW142" s="13">
        <v>9.6248749848597062E-2</v>
      </c>
      <c r="GX142" s="13">
        <v>0.1361128516724194</v>
      </c>
      <c r="GY142" s="14">
        <v>0.15404523183701774</v>
      </c>
      <c r="GZ142" s="21"/>
      <c r="HA142" s="14">
        <v>7.2666836899538109E-2</v>
      </c>
      <c r="HB142" s="14">
        <v>8.9998063846071674E-2</v>
      </c>
      <c r="HC142" s="13">
        <v>0.12436823875230896</v>
      </c>
      <c r="HD142" s="13">
        <v>9.3202212253405844E-2</v>
      </c>
      <c r="HE142" s="14">
        <v>0.19771325853294908</v>
      </c>
      <c r="HF142" s="14">
        <v>0.11100956274084434</v>
      </c>
      <c r="HG142" s="13">
        <v>0.13307741901163045</v>
      </c>
      <c r="HH142" s="14">
        <v>0.16938154563639171</v>
      </c>
      <c r="HI142" s="13">
        <v>0</v>
      </c>
      <c r="HJ142" s="13">
        <v>0.11087102410114316</v>
      </c>
      <c r="HK142" s="21"/>
      <c r="HL142" s="13">
        <v>6.1035943649392313E-2</v>
      </c>
      <c r="HM142" s="13">
        <v>9.1765477509862983E-2</v>
      </c>
      <c r="HN142" s="14">
        <v>0.13103725165955132</v>
      </c>
      <c r="HO142" s="13">
        <v>9.5560693140991831E-2</v>
      </c>
      <c r="HP142" s="13">
        <v>9.6412500714944505E-2</v>
      </c>
      <c r="HQ142" s="14">
        <v>1.9839109360497698E-2</v>
      </c>
      <c r="HR142" s="14">
        <v>5.5106008812563785E-2</v>
      </c>
      <c r="HS142" s="14">
        <v>0.10767705208091931</v>
      </c>
      <c r="HT142" s="14">
        <v>0.12810867624530978</v>
      </c>
      <c r="HU142" s="13">
        <v>7.9133114275216271E-2</v>
      </c>
      <c r="HV142" s="13">
        <v>3.7178989514054538E-2</v>
      </c>
      <c r="HW142" s="37">
        <v>0.1088199822368105</v>
      </c>
    </row>
    <row r="143" spans="1:231">
      <c r="A143" s="29" t="s">
        <v>123</v>
      </c>
      <c r="B143" s="13">
        <v>0.15704234532658451</v>
      </c>
      <c r="C143" s="21"/>
      <c r="D143" s="14">
        <v>0.13505692512083659</v>
      </c>
      <c r="E143" s="14">
        <v>0.18020111511022577</v>
      </c>
      <c r="F143" s="21"/>
      <c r="G143" s="14">
        <v>0.18057081459360944</v>
      </c>
      <c r="H143" s="14">
        <v>0.13508610934679141</v>
      </c>
      <c r="I143" s="13">
        <v>0.44691804288435072</v>
      </c>
      <c r="J143" s="13">
        <v>0</v>
      </c>
      <c r="K143" s="12" t="s">
        <v>106</v>
      </c>
      <c r="L143" s="21"/>
      <c r="M143" s="13">
        <v>0.14765848837810377</v>
      </c>
      <c r="N143" s="13">
        <v>0.14729343807309378</v>
      </c>
      <c r="O143" s="13">
        <v>0.18050567082693961</v>
      </c>
      <c r="P143" s="13">
        <v>0.14045503828956185</v>
      </c>
      <c r="Q143" s="13">
        <v>0.14815478515524044</v>
      </c>
      <c r="R143" s="13">
        <v>0.19693534211770056</v>
      </c>
      <c r="S143" s="21"/>
      <c r="T143" s="12" t="s">
        <v>106</v>
      </c>
      <c r="U143" s="13">
        <v>0.1367929521503323</v>
      </c>
      <c r="V143" s="13">
        <v>0.1508952543856926</v>
      </c>
      <c r="W143" s="13">
        <v>0.18185796670941684</v>
      </c>
      <c r="X143" s="13">
        <v>0.15416673815321713</v>
      </c>
      <c r="Y143" s="13">
        <v>0.17378440632169151</v>
      </c>
      <c r="Z143" s="21"/>
      <c r="AA143" s="13">
        <v>0.152103503770354</v>
      </c>
      <c r="AB143" s="13">
        <v>0.16516924798992913</v>
      </c>
      <c r="AC143" s="21"/>
      <c r="AD143" s="13">
        <v>0.17644163259919432</v>
      </c>
      <c r="AE143" s="13">
        <v>0.141336234079009</v>
      </c>
      <c r="AF143" s="13">
        <v>0.14065652036948847</v>
      </c>
      <c r="AG143" s="21"/>
      <c r="AH143" s="13">
        <v>0.14552240923118778</v>
      </c>
      <c r="AI143" s="13">
        <v>0.15073261824820622</v>
      </c>
      <c r="AJ143" s="13">
        <v>0.1873315844854232</v>
      </c>
      <c r="AK143" s="21"/>
      <c r="AL143" s="14">
        <v>0.18012595350785829</v>
      </c>
      <c r="AM143" s="13">
        <v>0.16942508892811939</v>
      </c>
      <c r="AN143" s="14">
        <v>0.12613167487907734</v>
      </c>
      <c r="AO143" s="13">
        <v>0.16232541977846499</v>
      </c>
      <c r="AP143" s="13">
        <v>0.13145742125241633</v>
      </c>
      <c r="AQ143" s="13">
        <v>0.16059883659899485</v>
      </c>
      <c r="AR143" s="13">
        <v>0.13523472729198782</v>
      </c>
      <c r="AS143" s="21"/>
      <c r="AT143" s="14">
        <v>0.16744754686610083</v>
      </c>
      <c r="AU143" s="14">
        <v>0.15934286102822798</v>
      </c>
      <c r="AV143" s="14">
        <v>0.12929761146686791</v>
      </c>
      <c r="AW143" s="14">
        <v>2.9472845835969139E-2</v>
      </c>
      <c r="AX143" s="14">
        <v>0.14044500481280064</v>
      </c>
      <c r="AY143" s="21"/>
      <c r="AZ143" s="13">
        <v>0.13846792940695046</v>
      </c>
      <c r="BA143" s="13">
        <v>0.16174321521908541</v>
      </c>
      <c r="BB143" s="21"/>
      <c r="BC143" s="14">
        <v>0.19731312502973161</v>
      </c>
      <c r="BD143" s="13">
        <v>0.17722743416271736</v>
      </c>
      <c r="BE143" s="13">
        <v>0.15628500873917064</v>
      </c>
      <c r="BF143" s="14">
        <v>0.13359788512705026</v>
      </c>
      <c r="BG143" s="14">
        <v>0.13055576283912163</v>
      </c>
      <c r="BH143" s="21"/>
      <c r="BI143" s="13">
        <v>0.16778543194571871</v>
      </c>
      <c r="BJ143" s="13">
        <v>0.13975652826407065</v>
      </c>
      <c r="BK143" s="13">
        <v>0.12019209664620951</v>
      </c>
      <c r="BL143" s="13">
        <v>0.17011082754484155</v>
      </c>
      <c r="BM143" s="13">
        <v>0.14860610215567671</v>
      </c>
      <c r="BN143" s="21"/>
      <c r="BO143" s="14">
        <v>0.20820168055927096</v>
      </c>
      <c r="BP143" s="14">
        <v>0.12757145765222491</v>
      </c>
      <c r="BQ143" s="14">
        <v>0.15067468042746093</v>
      </c>
      <c r="BR143" s="13">
        <v>0.13591213070523553</v>
      </c>
      <c r="BS143" s="21"/>
      <c r="BT143" s="14">
        <v>0.11242422742908474</v>
      </c>
      <c r="BU143" s="14">
        <v>0.14491241065396285</v>
      </c>
      <c r="BV143" s="14">
        <v>0.22073725201571667</v>
      </c>
      <c r="BW143" s="21"/>
      <c r="BX143" s="14">
        <v>0.13664283726127449</v>
      </c>
      <c r="BY143" s="14">
        <v>0.12045027486372181</v>
      </c>
      <c r="BZ143" s="14">
        <v>0.18062458469935927</v>
      </c>
      <c r="CA143" s="14">
        <v>0.20599936384892298</v>
      </c>
      <c r="CB143" s="14">
        <v>0.1959749176437193</v>
      </c>
      <c r="CC143" s="21"/>
      <c r="CD143" s="13">
        <v>0.16470230398776883</v>
      </c>
      <c r="CE143" s="13">
        <v>0.16779582323838299</v>
      </c>
      <c r="CF143" s="13">
        <v>0.14247919918208765</v>
      </c>
      <c r="CG143" s="21"/>
      <c r="CH143" s="14">
        <v>0.14030169140456664</v>
      </c>
      <c r="CI143" s="14">
        <v>0.12271329623437317</v>
      </c>
      <c r="CJ143" s="13">
        <v>0.16832214945383223</v>
      </c>
      <c r="CK143" s="14">
        <v>0.19403069469056286</v>
      </c>
      <c r="CL143" s="21"/>
      <c r="CM143" s="14">
        <v>0.1336551284263964</v>
      </c>
      <c r="CN143" s="14">
        <v>0.12442664538696703</v>
      </c>
      <c r="CO143" s="14">
        <v>0.15485898595387768</v>
      </c>
      <c r="CP143" s="14">
        <v>0.15680741928521114</v>
      </c>
      <c r="CQ143" s="14">
        <v>0.17524085480508869</v>
      </c>
      <c r="CR143" s="14">
        <v>0.2395961960550515</v>
      </c>
      <c r="CS143" s="21"/>
      <c r="CT143" s="13">
        <v>0.15016198470961808</v>
      </c>
      <c r="CU143" s="13">
        <v>0.12120887665286306</v>
      </c>
      <c r="CV143" s="14">
        <v>8.8421052673964842E-2</v>
      </c>
      <c r="CW143" s="13">
        <v>0.12849963280655338</v>
      </c>
      <c r="CX143" s="13">
        <v>0.13589777660739355</v>
      </c>
      <c r="CY143" s="14">
        <v>0.1846435318732621</v>
      </c>
      <c r="CZ143" s="13">
        <v>0.16267508591275393</v>
      </c>
      <c r="DA143" s="13">
        <v>0.16083685161713651</v>
      </c>
      <c r="DB143" s="14">
        <v>0.21711828832995622</v>
      </c>
      <c r="DC143" s="13">
        <v>0.16624533186441445</v>
      </c>
      <c r="DD143" s="21"/>
      <c r="DE143" s="14">
        <v>0.17963369990830233</v>
      </c>
      <c r="DF143" s="14">
        <v>0.19476142603083127</v>
      </c>
      <c r="DG143" s="14">
        <v>0.13473430270899145</v>
      </c>
      <c r="DH143" s="14">
        <v>7.4659141306290921E-2</v>
      </c>
      <c r="DI143" s="14">
        <v>9.6025206606392591E-2</v>
      </c>
      <c r="DJ143" s="14">
        <v>0.22599583494020539</v>
      </c>
      <c r="DK143" s="13">
        <v>0.1469886976752087</v>
      </c>
      <c r="DL143" s="14">
        <v>0.18683452004756707</v>
      </c>
      <c r="DM143" s="14">
        <v>0.18064153298183472</v>
      </c>
      <c r="DN143" s="14">
        <v>0.14501216229322419</v>
      </c>
      <c r="DO143" s="21"/>
      <c r="DP143" s="14">
        <v>0.18737376654815796</v>
      </c>
      <c r="DQ143" s="14">
        <v>0.10959255984706656</v>
      </c>
      <c r="DR143" s="14">
        <v>0.12464876868558404</v>
      </c>
      <c r="DS143" s="13">
        <v>0.12080098608057528</v>
      </c>
      <c r="DT143" s="14">
        <v>0.2288478008938096</v>
      </c>
      <c r="DU143" s="14">
        <v>0.14912782354748241</v>
      </c>
      <c r="DV143" s="14">
        <v>0.1744241602122806</v>
      </c>
      <c r="DW143" s="13">
        <v>0.15728965945824674</v>
      </c>
      <c r="DX143" s="21"/>
      <c r="DY143" s="13">
        <v>0.16611827456481931</v>
      </c>
      <c r="DZ143" s="14">
        <v>0.12416548259535075</v>
      </c>
      <c r="EA143" s="14">
        <v>0.11687206054012714</v>
      </c>
      <c r="EB143" s="13">
        <v>0.16281316210622657</v>
      </c>
      <c r="EC143" s="14">
        <v>0.20929070694282853</v>
      </c>
      <c r="ED143" s="13">
        <v>0.16709892327809001</v>
      </c>
      <c r="EE143" s="21"/>
      <c r="EF143" s="14">
        <v>0.15097569525454621</v>
      </c>
      <c r="EG143" s="14">
        <v>0.11247512917392539</v>
      </c>
      <c r="EH143" s="14">
        <v>0.12252671555633644</v>
      </c>
      <c r="EI143" s="14">
        <v>0.21836359563533125</v>
      </c>
      <c r="EJ143" s="13">
        <v>0.1680597847334182</v>
      </c>
      <c r="EK143" s="14">
        <v>0.14998058575131795</v>
      </c>
      <c r="EL143" s="21"/>
      <c r="EM143" s="13">
        <v>0.13761367900940108</v>
      </c>
      <c r="EN143" s="14">
        <v>0.13436444785931687</v>
      </c>
      <c r="EO143" s="13">
        <v>0.13947609571509764</v>
      </c>
      <c r="EP143" s="14">
        <v>0.18976762367048686</v>
      </c>
      <c r="EQ143" s="21"/>
      <c r="ER143" s="14">
        <v>0.15837068334073701</v>
      </c>
      <c r="ES143" s="14">
        <v>0.15804464261838361</v>
      </c>
      <c r="ET143" s="14">
        <v>6.3808066557507523E-2</v>
      </c>
      <c r="EU143" s="14">
        <v>0</v>
      </c>
      <c r="EV143" s="14">
        <v>3.9753381508303189E-2</v>
      </c>
      <c r="EW143" s="14">
        <v>0.17485484617517874</v>
      </c>
      <c r="EX143" s="14">
        <v>0.16080070437761179</v>
      </c>
      <c r="EY143" s="14">
        <v>0.23720711504946967</v>
      </c>
      <c r="EZ143" s="14">
        <v>0.1039983418975904</v>
      </c>
      <c r="FA143" s="14">
        <v>0.50290626066500721</v>
      </c>
      <c r="FB143" s="21"/>
      <c r="FC143" s="13">
        <v>0.14399615932094262</v>
      </c>
      <c r="FD143" s="13">
        <v>0.15470649734207773</v>
      </c>
      <c r="FE143" s="13">
        <v>0.12201726293864087</v>
      </c>
      <c r="FF143" s="13">
        <v>0.17186889396022434</v>
      </c>
      <c r="FG143" s="21"/>
      <c r="FH143" s="14">
        <v>0.20050189015236411</v>
      </c>
      <c r="FI143" s="14">
        <v>0.11958673735769867</v>
      </c>
      <c r="FJ143" s="13">
        <v>0.15563714271567891</v>
      </c>
      <c r="FK143" s="13">
        <v>0.14849591128258074</v>
      </c>
      <c r="FL143" s="14">
        <v>0.21819109970313225</v>
      </c>
      <c r="FM143" s="14">
        <v>0.14134012722884812</v>
      </c>
      <c r="FN143" s="14">
        <v>0.14169611935605864</v>
      </c>
      <c r="FO143" s="13">
        <v>8.5575372299820734E-2</v>
      </c>
      <c r="FP143" s="21"/>
      <c r="FQ143" s="13">
        <v>0.15826640926811647</v>
      </c>
      <c r="FR143" s="13">
        <v>0.13178055887422141</v>
      </c>
      <c r="FS143" s="13">
        <v>0.18384422628490188</v>
      </c>
      <c r="FT143" s="13">
        <v>0.11625201484414251</v>
      </c>
      <c r="FU143" s="13">
        <v>0.17651050428405007</v>
      </c>
      <c r="FV143" s="13">
        <v>0.1929133321335425</v>
      </c>
      <c r="FW143" s="21"/>
      <c r="FX143" s="13">
        <v>0.16359112294262787</v>
      </c>
      <c r="FY143" s="13">
        <v>0.1359835354283315</v>
      </c>
      <c r="FZ143" s="13">
        <v>0.12869455616221898</v>
      </c>
      <c r="GA143" s="13">
        <v>0.16554832312967707</v>
      </c>
      <c r="GB143" s="13">
        <v>0.14796127984854054</v>
      </c>
      <c r="GC143" s="13">
        <v>0.17275904790680838</v>
      </c>
      <c r="GD143" s="13">
        <v>0.1510636677041941</v>
      </c>
      <c r="GE143" s="13">
        <v>7.7790255641494957E-2</v>
      </c>
      <c r="GF143" s="13">
        <v>0.17817230308504522</v>
      </c>
      <c r="GG143" s="13">
        <v>0.15021959468233553</v>
      </c>
      <c r="GH143" s="21"/>
      <c r="GI143" s="14">
        <v>0.17735238472918152</v>
      </c>
      <c r="GJ143" s="14">
        <v>0.11689178039481644</v>
      </c>
      <c r="GK143" s="13">
        <v>0.14318359984966766</v>
      </c>
      <c r="GL143" s="14">
        <v>0.17430968752838619</v>
      </c>
      <c r="GM143" s="14">
        <v>0.18085270288364361</v>
      </c>
      <c r="GN143" s="13">
        <v>0.13842092760772301</v>
      </c>
      <c r="GO143" s="21"/>
      <c r="GP143" s="14">
        <v>0.13693332460614255</v>
      </c>
      <c r="GQ143" s="14">
        <v>0.13427635610271421</v>
      </c>
      <c r="GR143" s="13">
        <v>0.16717644088176767</v>
      </c>
      <c r="GS143" s="13">
        <v>0.19918113526961592</v>
      </c>
      <c r="GT143" s="14">
        <v>0.25909853004399158</v>
      </c>
      <c r="GU143" s="14">
        <v>0.1354548367783272</v>
      </c>
      <c r="GV143" s="14">
        <v>8.3943368313217817E-2</v>
      </c>
      <c r="GW143" s="14">
        <v>0.18952239526813236</v>
      </c>
      <c r="GX143" s="13">
        <v>0.2333503216433146</v>
      </c>
      <c r="GY143" s="13">
        <v>0.17456648424670707</v>
      </c>
      <c r="GZ143" s="21"/>
      <c r="HA143" s="14">
        <v>0.1512080553210105</v>
      </c>
      <c r="HB143" s="14">
        <v>0.15637146393126558</v>
      </c>
      <c r="HC143" s="14">
        <v>0.18061091800623696</v>
      </c>
      <c r="HD143" s="14">
        <v>4.1206603085844937E-2</v>
      </c>
      <c r="HE143" s="13">
        <v>5.2420075096053842E-2</v>
      </c>
      <c r="HF143" s="14">
        <v>0.18381249546550629</v>
      </c>
      <c r="HG143" s="14">
        <v>0.18075033969204138</v>
      </c>
      <c r="HH143" s="14">
        <v>8.4438053245961583E-2</v>
      </c>
      <c r="HI143" s="13">
        <v>0</v>
      </c>
      <c r="HJ143" s="13">
        <v>0.16882398155405648</v>
      </c>
      <c r="HK143" s="21"/>
      <c r="HL143" s="13">
        <v>0.15394019425850664</v>
      </c>
      <c r="HM143" s="14">
        <v>0.20771633049754354</v>
      </c>
      <c r="HN143" s="14">
        <v>0.21339607641012881</v>
      </c>
      <c r="HO143" s="14">
        <v>0.11420127699714827</v>
      </c>
      <c r="HP143" s="14">
        <v>0.11401204474414403</v>
      </c>
      <c r="HQ143" s="14">
        <v>0.28025821738441942</v>
      </c>
      <c r="HR143" s="14">
        <v>0.10610902081492561</v>
      </c>
      <c r="HS143" s="14">
        <v>0.14160965891449431</v>
      </c>
      <c r="HT143" s="14">
        <v>0.21635798565962527</v>
      </c>
      <c r="HU143" s="13">
        <v>0</v>
      </c>
      <c r="HV143" s="13">
        <v>0.16983279722168687</v>
      </c>
      <c r="HW143" s="37">
        <v>0.17885989401718988</v>
      </c>
    </row>
    <row r="144" spans="1:231" ht="24">
      <c r="A144" s="27" t="s">
        <v>135</v>
      </c>
      <c r="B144" s="7"/>
      <c r="C144" s="20"/>
      <c r="D144" s="9"/>
      <c r="E144" s="10"/>
      <c r="F144" s="20"/>
      <c r="G144" s="9"/>
      <c r="H144" s="8"/>
      <c r="I144" s="8"/>
      <c r="J144" s="8"/>
      <c r="K144" s="10"/>
      <c r="L144" s="20"/>
      <c r="M144" s="6"/>
      <c r="N144" s="5"/>
      <c r="O144" s="5"/>
      <c r="P144" s="5"/>
      <c r="Q144" s="5"/>
      <c r="R144" s="7"/>
      <c r="S144" s="20"/>
      <c r="T144" s="9"/>
      <c r="U144" s="8"/>
      <c r="V144" s="8"/>
      <c r="W144" s="8"/>
      <c r="X144" s="8"/>
      <c r="Y144" s="10"/>
      <c r="Z144" s="20"/>
      <c r="AA144" s="9"/>
      <c r="AB144" s="10"/>
      <c r="AC144" s="20"/>
      <c r="AD144" s="9"/>
      <c r="AE144" s="8"/>
      <c r="AF144" s="10"/>
      <c r="AG144" s="20"/>
      <c r="AH144" s="9"/>
      <c r="AI144" s="8"/>
      <c r="AJ144" s="10"/>
      <c r="AK144" s="20"/>
      <c r="AL144" s="9"/>
      <c r="AM144" s="8"/>
      <c r="AN144" s="8"/>
      <c r="AO144" s="8"/>
      <c r="AP144" s="8"/>
      <c r="AQ144" s="8"/>
      <c r="AR144" s="10"/>
      <c r="AS144" s="20"/>
      <c r="AT144" s="6"/>
      <c r="AU144" s="5"/>
      <c r="AV144" s="5"/>
      <c r="AW144" s="5"/>
      <c r="AX144" s="7"/>
      <c r="AY144" s="20"/>
      <c r="AZ144" s="6"/>
      <c r="BA144" s="7"/>
      <c r="BB144" s="20"/>
      <c r="BC144" s="9"/>
      <c r="BD144" s="8"/>
      <c r="BE144" s="8"/>
      <c r="BF144" s="8"/>
      <c r="BG144" s="10"/>
      <c r="BH144" s="20"/>
      <c r="BI144" s="6"/>
      <c r="BJ144" s="5"/>
      <c r="BK144" s="5"/>
      <c r="BL144" s="5"/>
      <c r="BM144" s="7"/>
      <c r="BN144" s="20"/>
      <c r="BO144" s="6"/>
      <c r="BP144" s="5"/>
      <c r="BQ144" s="5"/>
      <c r="BR144" s="7"/>
      <c r="BS144" s="20"/>
      <c r="BT144" s="9"/>
      <c r="BU144" s="8"/>
      <c r="BV144" s="10"/>
      <c r="BW144" s="20"/>
      <c r="BX144" s="9"/>
      <c r="BY144" s="8"/>
      <c r="BZ144" s="8"/>
      <c r="CA144" s="8"/>
      <c r="CB144" s="10"/>
      <c r="CC144" s="20"/>
      <c r="CD144" s="9"/>
      <c r="CE144" s="8"/>
      <c r="CF144" s="10"/>
      <c r="CG144" s="20"/>
      <c r="CH144" s="9"/>
      <c r="CI144" s="8"/>
      <c r="CJ144" s="8"/>
      <c r="CK144" s="10"/>
      <c r="CL144" s="20"/>
      <c r="CM144" s="9"/>
      <c r="CN144" s="8"/>
      <c r="CO144" s="8"/>
      <c r="CP144" s="8"/>
      <c r="CQ144" s="8"/>
      <c r="CR144" s="10"/>
      <c r="CS144" s="20"/>
      <c r="CT144" s="9"/>
      <c r="CU144" s="8"/>
      <c r="CV144" s="8"/>
      <c r="CW144" s="8"/>
      <c r="CX144" s="8"/>
      <c r="CY144" s="8"/>
      <c r="CZ144" s="8"/>
      <c r="DA144" s="8"/>
      <c r="DB144" s="8"/>
      <c r="DC144" s="10"/>
      <c r="DD144" s="20"/>
      <c r="DE144" s="9"/>
      <c r="DF144" s="8"/>
      <c r="DG144" s="8"/>
      <c r="DH144" s="8"/>
      <c r="DI144" s="8"/>
      <c r="DJ144" s="8"/>
      <c r="DK144" s="8"/>
      <c r="DL144" s="8"/>
      <c r="DM144" s="8"/>
      <c r="DN144" s="10"/>
      <c r="DO144" s="20"/>
      <c r="DP144" s="9"/>
      <c r="DQ144" s="8"/>
      <c r="DR144" s="8"/>
      <c r="DS144" s="8"/>
      <c r="DT144" s="8"/>
      <c r="DU144" s="8"/>
      <c r="DV144" s="8"/>
      <c r="DW144" s="10"/>
      <c r="DX144" s="20"/>
      <c r="DY144" s="9"/>
      <c r="DZ144" s="8"/>
      <c r="EA144" s="8"/>
      <c r="EB144" s="8"/>
      <c r="EC144" s="8"/>
      <c r="ED144" s="10"/>
      <c r="EE144" s="20"/>
      <c r="EF144" s="9"/>
      <c r="EG144" s="8"/>
      <c r="EH144" s="8"/>
      <c r="EI144" s="8"/>
      <c r="EJ144" s="8"/>
      <c r="EK144" s="10"/>
      <c r="EL144" s="20"/>
      <c r="EM144" s="9"/>
      <c r="EN144" s="8"/>
      <c r="EO144" s="8"/>
      <c r="EP144" s="10"/>
      <c r="EQ144" s="20"/>
      <c r="ER144" s="9"/>
      <c r="ES144" s="8"/>
      <c r="ET144" s="8"/>
      <c r="EU144" s="8"/>
      <c r="EV144" s="8"/>
      <c r="EW144" s="8"/>
      <c r="EX144" s="8"/>
      <c r="EY144" s="8"/>
      <c r="EZ144" s="8"/>
      <c r="FA144" s="10"/>
      <c r="FB144" s="20"/>
      <c r="FC144" s="9"/>
      <c r="FD144" s="8"/>
      <c r="FE144" s="8"/>
      <c r="FF144" s="10"/>
      <c r="FG144" s="20"/>
      <c r="FH144" s="9"/>
      <c r="FI144" s="8"/>
      <c r="FJ144" s="8"/>
      <c r="FK144" s="8"/>
      <c r="FL144" s="8"/>
      <c r="FM144" s="8"/>
      <c r="FN144" s="8"/>
      <c r="FO144" s="10"/>
      <c r="FP144" s="20"/>
      <c r="FQ144" s="9"/>
      <c r="FR144" s="8"/>
      <c r="FS144" s="8"/>
      <c r="FT144" s="8"/>
      <c r="FU144" s="8"/>
      <c r="FV144" s="10"/>
      <c r="FW144" s="20"/>
      <c r="FX144" s="9"/>
      <c r="FY144" s="8"/>
      <c r="FZ144" s="8"/>
      <c r="GA144" s="8"/>
      <c r="GB144" s="8"/>
      <c r="GC144" s="8"/>
      <c r="GD144" s="8"/>
      <c r="GE144" s="8"/>
      <c r="GF144" s="8"/>
      <c r="GG144" s="10"/>
      <c r="GH144" s="20"/>
      <c r="GI144" s="9"/>
      <c r="GJ144" s="8"/>
      <c r="GK144" s="8"/>
      <c r="GL144" s="8"/>
      <c r="GM144" s="8"/>
      <c r="GN144" s="10"/>
      <c r="GO144" s="20"/>
      <c r="GP144" s="9"/>
      <c r="GQ144" s="8"/>
      <c r="GR144" s="8"/>
      <c r="GS144" s="8"/>
      <c r="GT144" s="8"/>
      <c r="GU144" s="8"/>
      <c r="GV144" s="8"/>
      <c r="GW144" s="8"/>
      <c r="GX144" s="8"/>
      <c r="GY144" s="10"/>
      <c r="GZ144" s="20"/>
      <c r="HA144" s="9"/>
      <c r="HB144" s="8"/>
      <c r="HC144" s="8"/>
      <c r="HD144" s="8"/>
      <c r="HE144" s="8"/>
      <c r="HF144" s="8"/>
      <c r="HG144" s="8"/>
      <c r="HH144" s="8"/>
      <c r="HI144" s="8"/>
      <c r="HJ144" s="10"/>
      <c r="HK144" s="20"/>
      <c r="HL144" s="9"/>
      <c r="HM144" s="8"/>
      <c r="HN144" s="8"/>
      <c r="HO144" s="8"/>
      <c r="HP144" s="8"/>
      <c r="HQ144" s="8"/>
      <c r="HR144" s="8"/>
      <c r="HS144" s="8"/>
      <c r="HT144" s="8"/>
      <c r="HU144" s="8"/>
      <c r="HV144" s="8"/>
      <c r="HW144" s="34"/>
    </row>
    <row r="145" spans="1:231">
      <c r="A145" s="28" t="s">
        <v>105</v>
      </c>
      <c r="B145" s="11">
        <v>1800.0000000000059</v>
      </c>
      <c r="C145" s="21"/>
      <c r="D145" s="11">
        <v>923.39203827447932</v>
      </c>
      <c r="E145" s="11">
        <v>876.60796172551625</v>
      </c>
      <c r="F145" s="21"/>
      <c r="G145" s="11">
        <v>871.23438400842485</v>
      </c>
      <c r="H145" s="11">
        <v>922.6231859073331</v>
      </c>
      <c r="I145" s="11">
        <v>1.6180653245956118</v>
      </c>
      <c r="J145" s="11">
        <v>4.5243647596417436</v>
      </c>
      <c r="K145" s="12" t="s">
        <v>106</v>
      </c>
      <c r="L145" s="21"/>
      <c r="M145" s="11">
        <v>426.59991602478004</v>
      </c>
      <c r="N145" s="11">
        <v>293.40081974345492</v>
      </c>
      <c r="O145" s="11">
        <v>143.99985668484149</v>
      </c>
      <c r="P145" s="11">
        <v>291.60003161776893</v>
      </c>
      <c r="Q145" s="11">
        <v>356.39995944451459</v>
      </c>
      <c r="R145" s="11">
        <v>287.99941648463994</v>
      </c>
      <c r="S145" s="21"/>
      <c r="T145" s="12" t="s">
        <v>106</v>
      </c>
      <c r="U145" s="11">
        <v>536.40201251674841</v>
      </c>
      <c r="V145" s="11">
        <v>295.19933879722879</v>
      </c>
      <c r="W145" s="11">
        <v>287.99999310104545</v>
      </c>
      <c r="X145" s="11">
        <v>298.79912822679347</v>
      </c>
      <c r="Y145" s="11">
        <v>381.5995273581832</v>
      </c>
      <c r="Z145" s="21"/>
      <c r="AA145" s="11">
        <v>1119.6013444150221</v>
      </c>
      <c r="AB145" s="11">
        <v>680.39865558497718</v>
      </c>
      <c r="AC145" s="21"/>
      <c r="AD145" s="11">
        <v>813.12515793735497</v>
      </c>
      <c r="AE145" s="11">
        <v>583.64261840307131</v>
      </c>
      <c r="AF145" s="11">
        <v>403.23222365957025</v>
      </c>
      <c r="AG145" s="21"/>
      <c r="AH145" s="11">
        <v>556.61277782801096</v>
      </c>
      <c r="AI145" s="11">
        <v>853.82491697738612</v>
      </c>
      <c r="AJ145" s="11">
        <v>389.56230519460041</v>
      </c>
      <c r="AK145" s="21"/>
      <c r="AL145" s="11">
        <v>533.16516045994115</v>
      </c>
      <c r="AM145" s="11">
        <v>279.95999747741718</v>
      </c>
      <c r="AN145" s="11">
        <v>338.4613372789201</v>
      </c>
      <c r="AO145" s="11">
        <v>245.18128112415138</v>
      </c>
      <c r="AP145" s="11">
        <v>245.74577492727983</v>
      </c>
      <c r="AQ145" s="11">
        <v>122.7915650810628</v>
      </c>
      <c r="AR145" s="11">
        <v>34.694883651228317</v>
      </c>
      <c r="AS145" s="21"/>
      <c r="AT145" s="11">
        <v>886.55115231948218</v>
      </c>
      <c r="AU145" s="11">
        <v>622.00062563922972</v>
      </c>
      <c r="AV145" s="11">
        <v>186.30971434056391</v>
      </c>
      <c r="AW145" s="11">
        <v>33.715957244652422</v>
      </c>
      <c r="AX145" s="11">
        <v>71.422550456070041</v>
      </c>
      <c r="AY145" s="21"/>
      <c r="AZ145" s="11">
        <v>363.54293884071041</v>
      </c>
      <c r="BA145" s="11">
        <v>1436.4570611592933</v>
      </c>
      <c r="BB145" s="21"/>
      <c r="BC145" s="11">
        <v>410.97013033961838</v>
      </c>
      <c r="BD145" s="11">
        <v>124.79179439876719</v>
      </c>
      <c r="BE145" s="11">
        <v>504.60089554276715</v>
      </c>
      <c r="BF145" s="11">
        <v>471.1593967316897</v>
      </c>
      <c r="BG145" s="11">
        <v>288.47778298715775</v>
      </c>
      <c r="BH145" s="21"/>
      <c r="BI145" s="11">
        <v>1132.2000000000057</v>
      </c>
      <c r="BJ145" s="11">
        <v>295.19999999999982</v>
      </c>
      <c r="BK145" s="11">
        <v>219.59999999999997</v>
      </c>
      <c r="BL145" s="11">
        <v>108.00000000000001</v>
      </c>
      <c r="BM145" s="11">
        <v>45.000000000000014</v>
      </c>
      <c r="BN145" s="21"/>
      <c r="BO145" s="11">
        <v>499.51818472971922</v>
      </c>
      <c r="BP145" s="11">
        <v>715.36022752241479</v>
      </c>
      <c r="BQ145" s="11">
        <v>534.53011314331286</v>
      </c>
      <c r="BR145" s="11">
        <v>50.591474604551664</v>
      </c>
      <c r="BS145" s="21"/>
      <c r="BT145" s="11">
        <v>484.66602816824945</v>
      </c>
      <c r="BU145" s="11">
        <v>819.720654852498</v>
      </c>
      <c r="BV145" s="11">
        <v>495.61331697925141</v>
      </c>
      <c r="BW145" s="21"/>
      <c r="BX145" s="11">
        <v>776.11242138381215</v>
      </c>
      <c r="BY145" s="11">
        <v>236.36855215050707</v>
      </c>
      <c r="BZ145" s="11">
        <v>470.4290339423564</v>
      </c>
      <c r="CA145" s="11">
        <v>104.00845517798183</v>
      </c>
      <c r="CB145" s="11">
        <v>213.08153734534176</v>
      </c>
      <c r="CC145" s="21"/>
      <c r="CD145" s="11">
        <v>523.84752548036363</v>
      </c>
      <c r="CE145" s="11">
        <v>575.5958838250051</v>
      </c>
      <c r="CF145" s="11">
        <v>700.55659069463059</v>
      </c>
      <c r="CG145" s="21"/>
      <c r="CH145" s="11">
        <v>648.04142315899014</v>
      </c>
      <c r="CI145" s="11">
        <v>275.35061511549191</v>
      </c>
      <c r="CJ145" s="11">
        <v>471.55992125603052</v>
      </c>
      <c r="CK145" s="11">
        <v>405.04804046948459</v>
      </c>
      <c r="CL145" s="21"/>
      <c r="CM145" s="11">
        <v>271.3070957984869</v>
      </c>
      <c r="CN145" s="11">
        <v>411.8088873774746</v>
      </c>
      <c r="CO145" s="11">
        <v>240.27605509852273</v>
      </c>
      <c r="CP145" s="11">
        <v>285.30568202952372</v>
      </c>
      <c r="CQ145" s="11">
        <v>442.01602959991413</v>
      </c>
      <c r="CR145" s="11">
        <v>149.28625009607765</v>
      </c>
      <c r="CS145" s="21"/>
      <c r="CT145" s="11">
        <v>553.53492833082078</v>
      </c>
      <c r="CU145" s="11">
        <v>163.15834841540504</v>
      </c>
      <c r="CV145" s="11">
        <v>123.25470852872738</v>
      </c>
      <c r="CW145" s="11">
        <v>57.2882282495437</v>
      </c>
      <c r="CX145" s="11">
        <v>26.155824749987413</v>
      </c>
      <c r="CY145" s="11">
        <v>578.66507166917825</v>
      </c>
      <c r="CZ145" s="11">
        <v>132.04165158459509</v>
      </c>
      <c r="DA145" s="11">
        <v>96.345291471272503</v>
      </c>
      <c r="DB145" s="11">
        <v>50.711771750456336</v>
      </c>
      <c r="DC145" s="11">
        <v>18.844175250012597</v>
      </c>
      <c r="DD145" s="21"/>
      <c r="DE145" s="11">
        <v>254.25354165180693</v>
      </c>
      <c r="DF145" s="11">
        <v>78.989547311118599</v>
      </c>
      <c r="DG145" s="11">
        <v>295.87805103448193</v>
      </c>
      <c r="DH145" s="11">
        <v>209.13905029785229</v>
      </c>
      <c r="DI145" s="11">
        <v>85.131847979223835</v>
      </c>
      <c r="DJ145" s="11">
        <v>156.71658868781063</v>
      </c>
      <c r="DK145" s="11">
        <v>45.802247087648681</v>
      </c>
      <c r="DL145" s="11">
        <v>208.72284450828514</v>
      </c>
      <c r="DM145" s="11">
        <v>262.02034643383706</v>
      </c>
      <c r="DN145" s="11">
        <v>203.3459350079344</v>
      </c>
      <c r="DO145" s="21"/>
      <c r="DP145" s="11">
        <v>248.66432007238137</v>
      </c>
      <c r="DQ145" s="11">
        <v>390.0458822847267</v>
      </c>
      <c r="DR145" s="11">
        <v>255.04193391759958</v>
      </c>
      <c r="DS145" s="11">
        <v>29.639901999776679</v>
      </c>
      <c r="DT145" s="11">
        <v>250.85386465733811</v>
      </c>
      <c r="DU145" s="11">
        <v>325.31434523768974</v>
      </c>
      <c r="DV145" s="11">
        <v>279.488179225713</v>
      </c>
      <c r="DW145" s="11">
        <v>20.951572604774999</v>
      </c>
      <c r="DX145" s="21"/>
      <c r="DY145" s="11">
        <v>299.42167243189601</v>
      </c>
      <c r="DZ145" s="11">
        <v>280.57822394195955</v>
      </c>
      <c r="EA145" s="11">
        <v>343.3921419006287</v>
      </c>
      <c r="EB145" s="11">
        <v>224.42585304846733</v>
      </c>
      <c r="EC145" s="11">
        <v>295.01765988304612</v>
      </c>
      <c r="ED145" s="11">
        <v>357.16444879400251</v>
      </c>
      <c r="EE145" s="21"/>
      <c r="EF145" s="11">
        <v>505.84455996084625</v>
      </c>
      <c r="EG145" s="11">
        <v>280.59907756868137</v>
      </c>
      <c r="EH145" s="11">
        <v>136.94840074495724</v>
      </c>
      <c r="EI145" s="11">
        <v>307.28059797651224</v>
      </c>
      <c r="EJ145" s="11">
        <v>303.04354083439023</v>
      </c>
      <c r="EK145" s="11">
        <v>266.28382291461327</v>
      </c>
      <c r="EL145" s="21"/>
      <c r="EM145" s="11">
        <v>196.79362915024288</v>
      </c>
      <c r="EN145" s="11">
        <v>726.59840912423897</v>
      </c>
      <c r="EO145" s="11">
        <v>166.74930969046781</v>
      </c>
      <c r="EP145" s="11">
        <v>709.85865203504773</v>
      </c>
      <c r="EQ145" s="21"/>
      <c r="ER145" s="11">
        <v>398.37932954152626</v>
      </c>
      <c r="ES145" s="11">
        <v>329.01275610558599</v>
      </c>
      <c r="ET145" s="11">
        <v>115.94405483740888</v>
      </c>
      <c r="EU145" s="11">
        <v>24.160947117065071</v>
      </c>
      <c r="EV145" s="11">
        <v>55.89495067289819</v>
      </c>
      <c r="EW145" s="11">
        <v>488.17182277795621</v>
      </c>
      <c r="EX145" s="11">
        <v>292.98786953364464</v>
      </c>
      <c r="EY145" s="11">
        <v>70.365659503155001</v>
      </c>
      <c r="EZ145" s="11">
        <v>9.5550101275873462</v>
      </c>
      <c r="FA145" s="11">
        <v>15.527599783171871</v>
      </c>
      <c r="FB145" s="21"/>
      <c r="FC145" s="11">
        <v>272.10299961163389</v>
      </c>
      <c r="FD145" s="11">
        <v>847.49834480338734</v>
      </c>
      <c r="FE145" s="11">
        <v>91.439939229076586</v>
      </c>
      <c r="FF145" s="11">
        <v>588.95871635589936</v>
      </c>
      <c r="FG145" s="21"/>
      <c r="FH145" s="11">
        <v>282.08702615709427</v>
      </c>
      <c r="FI145" s="11">
        <v>452.78270004608584</v>
      </c>
      <c r="FJ145" s="11">
        <v>344.25817542647889</v>
      </c>
      <c r="FK145" s="11">
        <v>40.473442785363879</v>
      </c>
      <c r="FL145" s="11">
        <v>217.43115857262509</v>
      </c>
      <c r="FM145" s="11">
        <v>262.57752747632998</v>
      </c>
      <c r="FN145" s="11">
        <v>190.27193771683434</v>
      </c>
      <c r="FO145" s="11">
        <v>10.118031819187784</v>
      </c>
      <c r="FP145" s="21"/>
      <c r="FQ145" s="11">
        <v>387.77842097369785</v>
      </c>
      <c r="FR145" s="11">
        <v>492.05965271692259</v>
      </c>
      <c r="FS145" s="11">
        <v>239.76327072440256</v>
      </c>
      <c r="FT145" s="11">
        <v>168.83435685431294</v>
      </c>
      <c r="FU145" s="11">
        <v>361.76526426046587</v>
      </c>
      <c r="FV145" s="11">
        <v>149.799034470198</v>
      </c>
      <c r="FW145" s="21"/>
      <c r="FX145" s="11">
        <v>614.22055843016642</v>
      </c>
      <c r="FY145" s="11">
        <v>221.34206130718883</v>
      </c>
      <c r="FZ145" s="11">
        <v>182.92058213911554</v>
      </c>
      <c r="GA145" s="11">
        <v>68.967105573687689</v>
      </c>
      <c r="GB145" s="11">
        <v>32.151036964865135</v>
      </c>
      <c r="GC145" s="11">
        <v>517.97944156983397</v>
      </c>
      <c r="GD145" s="11">
        <v>73.85793869281126</v>
      </c>
      <c r="GE145" s="11">
        <v>36.679417860884449</v>
      </c>
      <c r="GF145" s="11">
        <v>39.032894426312303</v>
      </c>
      <c r="GG145" s="11">
        <v>12.848963035134876</v>
      </c>
      <c r="GH145" s="21"/>
      <c r="GI145" s="11">
        <v>569.73732777652162</v>
      </c>
      <c r="GJ145" s="11">
        <v>360.5872840125017</v>
      </c>
      <c r="GK145" s="11">
        <v>189.2767326259993</v>
      </c>
      <c r="GL145" s="11">
        <v>243.38783016083562</v>
      </c>
      <c r="GM145" s="11">
        <v>223.0553343905701</v>
      </c>
      <c r="GN145" s="11">
        <v>213.95549103357169</v>
      </c>
      <c r="GO145" s="21"/>
      <c r="GP145" s="11">
        <v>623.62497281274636</v>
      </c>
      <c r="GQ145" s="11">
        <v>171.43994473217529</v>
      </c>
      <c r="GR145" s="11">
        <v>187.31750533886611</v>
      </c>
      <c r="GS145" s="11">
        <v>83.254275847275096</v>
      </c>
      <c r="GT145" s="11">
        <v>53.964645683959816</v>
      </c>
      <c r="GU145" s="11">
        <v>152.48744857106607</v>
      </c>
      <c r="GV145" s="11">
        <v>64.928607418331566</v>
      </c>
      <c r="GW145" s="11">
        <v>283.11152860349029</v>
      </c>
      <c r="GX145" s="11">
        <v>20.754179330706787</v>
      </c>
      <c r="GY145" s="11">
        <v>159.11689166138203</v>
      </c>
      <c r="GZ145" s="21"/>
      <c r="HA145" s="11">
        <v>444.98123489175055</v>
      </c>
      <c r="HB145" s="11">
        <v>546.18864515788368</v>
      </c>
      <c r="HC145" s="11">
        <v>86.903634392236341</v>
      </c>
      <c r="HD145" s="11">
        <v>24.1151935774371</v>
      </c>
      <c r="HE145" s="11">
        <v>17.412636395714728</v>
      </c>
      <c r="HF145" s="11">
        <v>441.56991742773175</v>
      </c>
      <c r="HG145" s="11">
        <v>75.811980481346666</v>
      </c>
      <c r="HH145" s="11">
        <v>99.406079948327516</v>
      </c>
      <c r="HI145" s="11">
        <v>9.6007636672153147</v>
      </c>
      <c r="HJ145" s="11">
        <v>54.009914060355349</v>
      </c>
      <c r="HK145" s="21"/>
      <c r="HL145" s="11">
        <v>28.554266673940916</v>
      </c>
      <c r="HM145" s="11">
        <v>157.92538710377934</v>
      </c>
      <c r="HN145" s="11">
        <v>313.03853095199867</v>
      </c>
      <c r="HO145" s="11">
        <v>353.19901361659612</v>
      </c>
      <c r="HP145" s="11">
        <v>304.2168540153005</v>
      </c>
      <c r="HQ145" s="11">
        <v>57.944359890519216</v>
      </c>
      <c r="HR145" s="11">
        <v>91.950485973403246</v>
      </c>
      <c r="HS145" s="11">
        <v>334.08451759714313</v>
      </c>
      <c r="HT145" s="11">
        <v>108.49510957276625</v>
      </c>
      <c r="HU145" s="11">
        <v>10.962261904308987</v>
      </c>
      <c r="HV145" s="11">
        <v>23.493896136275534</v>
      </c>
      <c r="HW145" s="35">
        <v>16.135316563967159</v>
      </c>
    </row>
    <row r="146" spans="1:231">
      <c r="A146" s="29" t="s">
        <v>119</v>
      </c>
      <c r="B146" s="13">
        <v>8.5560336747648291E-2</v>
      </c>
      <c r="C146" s="21"/>
      <c r="D146" s="14">
        <v>6.8476793345503342E-2</v>
      </c>
      <c r="E146" s="14">
        <v>0.10355561930475268</v>
      </c>
      <c r="F146" s="21"/>
      <c r="G146" s="14">
        <v>0.10307605898376336</v>
      </c>
      <c r="H146" s="14">
        <v>6.7971794465911742E-2</v>
      </c>
      <c r="I146" s="13">
        <v>0</v>
      </c>
      <c r="J146" s="13">
        <v>0.3299570013388054</v>
      </c>
      <c r="K146" s="12" t="s">
        <v>106</v>
      </c>
      <c r="L146" s="21"/>
      <c r="M146" s="13">
        <v>8.3401405978501278E-2</v>
      </c>
      <c r="N146" s="13">
        <v>9.1123822880277774E-2</v>
      </c>
      <c r="O146" s="13">
        <v>9.541737900618727E-2</v>
      </c>
      <c r="P146" s="14">
        <v>0.11945247462845031</v>
      </c>
      <c r="Q146" s="14">
        <v>6.3755083853858446E-2</v>
      </c>
      <c r="R146" s="14">
        <v>7.0830092978120762E-2</v>
      </c>
      <c r="S146" s="21"/>
      <c r="T146" s="12" t="s">
        <v>106</v>
      </c>
      <c r="U146" s="14">
        <v>0.10793980773740215</v>
      </c>
      <c r="V146" s="14">
        <v>0.11921698400840336</v>
      </c>
      <c r="W146" s="14">
        <v>5.5425421298923243E-2</v>
      </c>
      <c r="X146" s="14">
        <v>6.4504521872017009E-2</v>
      </c>
      <c r="Y146" s="14">
        <v>6.7296428578151615E-2</v>
      </c>
      <c r="Z146" s="21"/>
      <c r="AA146" s="14">
        <v>9.7404693598671752E-2</v>
      </c>
      <c r="AB146" s="14">
        <v>6.6070354300908421E-2</v>
      </c>
      <c r="AC146" s="21"/>
      <c r="AD146" s="14">
        <v>7.1886178035991816E-2</v>
      </c>
      <c r="AE146" s="14">
        <v>7.2585353380142534E-2</v>
      </c>
      <c r="AF146" s="14">
        <v>0.13191465724016127</v>
      </c>
      <c r="AG146" s="21"/>
      <c r="AH146" s="14">
        <v>0.11501040132144855</v>
      </c>
      <c r="AI146" s="14">
        <v>8.1953896694968942E-2</v>
      </c>
      <c r="AJ146" s="14">
        <v>5.138605013533528E-2</v>
      </c>
      <c r="AK146" s="21"/>
      <c r="AL146" s="14">
        <v>5.9904627493845501E-2</v>
      </c>
      <c r="AM146" s="13">
        <v>9.4704242669948549E-2</v>
      </c>
      <c r="AN146" s="14">
        <v>7.2153985221434472E-2</v>
      </c>
      <c r="AO146" s="14">
        <v>7.3180837028757342E-2</v>
      </c>
      <c r="AP146" s="14">
        <v>0.12987745366877065</v>
      </c>
      <c r="AQ146" s="14">
        <v>0.13632062446633814</v>
      </c>
      <c r="AR146" s="13">
        <v>0.13075075533842395</v>
      </c>
      <c r="AS146" s="21"/>
      <c r="AT146" s="13">
        <v>9.1467863220140194E-2</v>
      </c>
      <c r="AU146" s="13">
        <v>9.1052314423692313E-2</v>
      </c>
      <c r="AV146" s="13">
        <v>5.481000211861739E-2</v>
      </c>
      <c r="AW146" s="13">
        <v>2.1875856859343054E-2</v>
      </c>
      <c r="AX146" s="13">
        <v>7.4680457978192116E-2</v>
      </c>
      <c r="AY146" s="21"/>
      <c r="AZ146" s="13">
        <v>0.10019680346274584</v>
      </c>
      <c r="BA146" s="13">
        <v>8.1856095063210912E-2</v>
      </c>
      <c r="BB146" s="21"/>
      <c r="BC146" s="13">
        <v>8.4654081367233486E-2</v>
      </c>
      <c r="BD146" s="13">
        <v>0.10752388264173685</v>
      </c>
      <c r="BE146" s="14">
        <v>5.9786247500454685E-2</v>
      </c>
      <c r="BF146" s="14">
        <v>9.9477065350408955E-2</v>
      </c>
      <c r="BG146" s="14">
        <v>9.9704249700165046E-2</v>
      </c>
      <c r="BH146" s="21"/>
      <c r="BI146" s="14">
        <v>7.138005551053285E-2</v>
      </c>
      <c r="BJ146" s="13">
        <v>0.10396372031417854</v>
      </c>
      <c r="BK146" s="14">
        <v>0.14214283561404095</v>
      </c>
      <c r="BL146" s="13">
        <v>7.3093256740778129E-2</v>
      </c>
      <c r="BM146" s="13">
        <v>7.5408414025528989E-2</v>
      </c>
      <c r="BN146" s="21"/>
      <c r="BO146" s="13">
        <v>8.3044835040056095E-2</v>
      </c>
      <c r="BP146" s="14">
        <v>0.1036277066598799</v>
      </c>
      <c r="BQ146" s="14">
        <v>6.9420098501129235E-2</v>
      </c>
      <c r="BR146" s="13">
        <v>2.5457411261096567E-2</v>
      </c>
      <c r="BS146" s="21"/>
      <c r="BT146" s="14">
        <v>0.11523651762590317</v>
      </c>
      <c r="BU146" s="14">
        <v>8.1029003959914567E-2</v>
      </c>
      <c r="BV146" s="14">
        <v>6.4034261333906661E-2</v>
      </c>
      <c r="BW146" s="21"/>
      <c r="BX146" s="14">
        <v>0.10770196344143575</v>
      </c>
      <c r="BY146" s="13">
        <v>8.1750552594897719E-2</v>
      </c>
      <c r="BZ146" s="13">
        <v>7.8581928166671658E-2</v>
      </c>
      <c r="CA146" s="14">
        <v>4.0692293835280474E-2</v>
      </c>
      <c r="CB146" s="14">
        <v>4.644678139717491E-2</v>
      </c>
      <c r="CC146" s="21"/>
      <c r="CD146" s="14">
        <v>0.11249061274373359</v>
      </c>
      <c r="CE146" s="14">
        <v>6.2840363677800118E-2</v>
      </c>
      <c r="CF146" s="13">
        <v>8.4090312091380084E-2</v>
      </c>
      <c r="CG146" s="21"/>
      <c r="CH146" s="14">
        <v>7.6451649108517719E-2</v>
      </c>
      <c r="CI146" s="14">
        <v>4.9707861683650906E-2</v>
      </c>
      <c r="CJ146" s="14">
        <v>0.12619942393696315</v>
      </c>
      <c r="CK146" s="14">
        <v>7.7193534656903803E-2</v>
      </c>
      <c r="CL146" s="21"/>
      <c r="CM146" s="14">
        <v>0.10277336440408397</v>
      </c>
      <c r="CN146" s="14">
        <v>6.0467585262679563E-2</v>
      </c>
      <c r="CO146" s="14">
        <v>4.3477881082169427E-2</v>
      </c>
      <c r="CP146" s="14">
        <v>0.12664702532280844</v>
      </c>
      <c r="CQ146" s="14">
        <v>0.10197184494174563</v>
      </c>
      <c r="CR146" s="14">
        <v>6.4114239515964913E-2</v>
      </c>
      <c r="CS146" s="21"/>
      <c r="CT146" s="14">
        <v>3.5450967012417678E-2</v>
      </c>
      <c r="CU146" s="14">
        <v>0.11513232576937327</v>
      </c>
      <c r="CV146" s="14">
        <v>0.15087020197108458</v>
      </c>
      <c r="CW146" s="13">
        <v>7.0606941609804436E-2</v>
      </c>
      <c r="CX146" s="13">
        <v>8.3437163227380096E-2</v>
      </c>
      <c r="CY146" s="14">
        <v>0.10574882321484386</v>
      </c>
      <c r="CZ146" s="14">
        <v>9.0163141494506396E-2</v>
      </c>
      <c r="DA146" s="14">
        <v>0.13097789978651725</v>
      </c>
      <c r="DB146" s="13">
        <v>7.5902004765288481E-2</v>
      </c>
      <c r="DC146" s="13">
        <v>6.4264463478524922E-2</v>
      </c>
      <c r="DD146" s="21"/>
      <c r="DE146" s="14">
        <v>5.0980705663695135E-2</v>
      </c>
      <c r="DF146" s="13">
        <v>8.6599705086345291E-2</v>
      </c>
      <c r="DG146" s="14">
        <v>5.9433873555487737E-2</v>
      </c>
      <c r="DH146" s="14">
        <v>9.953005855009385E-2</v>
      </c>
      <c r="DI146" s="13">
        <v>5.9056966739382627E-2</v>
      </c>
      <c r="DJ146" s="14">
        <v>0.13928502441980201</v>
      </c>
      <c r="DK146" s="14">
        <v>0.14360925875428873</v>
      </c>
      <c r="DL146" s="14">
        <v>6.0285760221823394E-2</v>
      </c>
      <c r="DM146" s="14">
        <v>9.9434767309034791E-2</v>
      </c>
      <c r="DN146" s="14">
        <v>0.11672144905382197</v>
      </c>
      <c r="DO146" s="21"/>
      <c r="DP146" s="14">
        <v>5.6711018030782191E-2</v>
      </c>
      <c r="DQ146" s="13">
        <v>8.8505403996233467E-2</v>
      </c>
      <c r="DR146" s="14">
        <v>5.7275877850777736E-2</v>
      </c>
      <c r="DS146" s="13">
        <v>0</v>
      </c>
      <c r="DT146" s="14">
        <v>0.10914880083092166</v>
      </c>
      <c r="DU146" s="14">
        <v>0.12175906782167831</v>
      </c>
      <c r="DV146" s="13">
        <v>8.0502089622071601E-2</v>
      </c>
      <c r="DW146" s="13">
        <v>6.147166132149276E-2</v>
      </c>
      <c r="DX146" s="21"/>
      <c r="DY146" s="14">
        <v>9.8510554337553097E-2</v>
      </c>
      <c r="DZ146" s="14">
        <v>4.3272418496578764E-2</v>
      </c>
      <c r="EA146" s="14">
        <v>6.2882721785365678E-2</v>
      </c>
      <c r="EB146" s="14">
        <v>0.13114235188971421</v>
      </c>
      <c r="EC146" s="13">
        <v>8.1450569274703066E-2</v>
      </c>
      <c r="ED146" s="14">
        <v>0.1044801349987924</v>
      </c>
      <c r="EE146" s="21"/>
      <c r="EF146" s="14">
        <v>5.7493229716394922E-2</v>
      </c>
      <c r="EG146" s="14">
        <v>6.2183041731948566E-2</v>
      </c>
      <c r="EH146" s="14">
        <v>0.12194216255133834</v>
      </c>
      <c r="EI146" s="14">
        <v>9.5579813941444991E-2</v>
      </c>
      <c r="EJ146" s="14">
        <v>8.2217233488949368E-2</v>
      </c>
      <c r="EK146" s="14">
        <v>0.13704345997448947</v>
      </c>
      <c r="EL146" s="21"/>
      <c r="EM146" s="14">
        <v>0.11433532789165547</v>
      </c>
      <c r="EN146" s="14">
        <v>5.6056359543939456E-2</v>
      </c>
      <c r="EO146" s="13">
        <v>8.3510848130400744E-2</v>
      </c>
      <c r="EP146" s="14">
        <v>0.10826423523363436</v>
      </c>
      <c r="EQ146" s="21"/>
      <c r="ER146" s="14">
        <v>5.5936895900913358E-2</v>
      </c>
      <c r="ES146" s="13">
        <v>9.200912367344341E-2</v>
      </c>
      <c r="ET146" s="13">
        <v>5.9509556589835318E-2</v>
      </c>
      <c r="EU146" s="13">
        <v>3.0527174741374209E-2</v>
      </c>
      <c r="EV146" s="13">
        <v>5.4339480503674174E-2</v>
      </c>
      <c r="EW146" s="14">
        <v>0.12046339773921012</v>
      </c>
      <c r="EX146" s="13">
        <v>8.9977858853811224E-2</v>
      </c>
      <c r="EY146" s="13">
        <v>4.7066375395445018E-2</v>
      </c>
      <c r="EZ146" s="13">
        <v>0</v>
      </c>
      <c r="FA146" s="13">
        <v>0.14790220174112051</v>
      </c>
      <c r="FB146" s="21"/>
      <c r="FC146" s="14">
        <v>0.11229242502395724</v>
      </c>
      <c r="FD146" s="13">
        <v>9.2624747533795071E-2</v>
      </c>
      <c r="FE146" s="13">
        <v>6.4203178174703029E-2</v>
      </c>
      <c r="FF146" s="14">
        <v>6.6360246388025623E-2</v>
      </c>
      <c r="FG146" s="21"/>
      <c r="FH146" s="14">
        <v>0.10535494410046464</v>
      </c>
      <c r="FI146" s="14">
        <v>0.11885882512582316</v>
      </c>
      <c r="FJ146" s="14">
        <v>7.0383267624808579E-2</v>
      </c>
      <c r="FK146" s="13">
        <v>3.1821557215763685E-2</v>
      </c>
      <c r="FL146" s="14">
        <v>5.4100536718667921E-2</v>
      </c>
      <c r="FM146" s="13">
        <v>7.7363513337573131E-2</v>
      </c>
      <c r="FN146" s="13">
        <v>6.7677440865306596E-2</v>
      </c>
      <c r="FO146" s="13">
        <v>0</v>
      </c>
      <c r="FP146" s="21"/>
      <c r="FQ146" s="14">
        <v>0.13037716445242423</v>
      </c>
      <c r="FR146" s="14">
        <v>9.9585663073170849E-2</v>
      </c>
      <c r="FS146" s="14">
        <v>3.9601095392805818E-2</v>
      </c>
      <c r="FT146" s="13">
        <v>7.9716049784050863E-2</v>
      </c>
      <c r="FU146" s="14">
        <v>5.7971824069561764E-2</v>
      </c>
      <c r="FV146" s="14">
        <v>7.0248650314310809E-2</v>
      </c>
      <c r="FW146" s="21"/>
      <c r="FX146" s="14">
        <v>7.9398708585327799E-2</v>
      </c>
      <c r="FY146" s="14">
        <v>0.11605039412042074</v>
      </c>
      <c r="FZ146" s="14">
        <v>0.14535568773076751</v>
      </c>
      <c r="GA146" s="13">
        <v>6.6949999465193311E-2</v>
      </c>
      <c r="GB146" s="13">
        <v>0.1055449202107264</v>
      </c>
      <c r="GC146" s="14">
        <v>6.1871528387272785E-2</v>
      </c>
      <c r="GD146" s="13">
        <v>6.7741625005665981E-2</v>
      </c>
      <c r="GE146" s="13">
        <v>0.12612031361689527</v>
      </c>
      <c r="GF146" s="13">
        <v>8.3947759828972873E-2</v>
      </c>
      <c r="GG146" s="13">
        <v>0</v>
      </c>
      <c r="GH146" s="21"/>
      <c r="GI146" s="14">
        <v>7.0638052684521613E-2</v>
      </c>
      <c r="GJ146" s="14">
        <v>8.9431231226565919E-2</v>
      </c>
      <c r="GK146" s="14">
        <v>0.19316439611176089</v>
      </c>
      <c r="GL146" s="14">
        <v>7.4807867267563846E-2</v>
      </c>
      <c r="GM146" s="14">
        <v>4.5352607048185625E-2</v>
      </c>
      <c r="GN146" s="14">
        <v>7.7729787331900474E-2</v>
      </c>
      <c r="GO146" s="21"/>
      <c r="GP146" s="14">
        <v>0.11975273411397103</v>
      </c>
      <c r="GQ146" s="13">
        <v>8.8161716211351326E-2</v>
      </c>
      <c r="GR146" s="14">
        <v>6.4992125272884546E-2</v>
      </c>
      <c r="GS146" s="14">
        <v>3.7088041625333495E-2</v>
      </c>
      <c r="GT146" s="13">
        <v>7.4072380592889314E-2</v>
      </c>
      <c r="GU146" s="14">
        <v>5.8418159407360976E-2</v>
      </c>
      <c r="GV146" s="13">
        <v>6.4822274293900278E-2</v>
      </c>
      <c r="GW146" s="14">
        <v>8.7573465843246961E-2</v>
      </c>
      <c r="GX146" s="13">
        <v>5.5150558020465999E-2</v>
      </c>
      <c r="GY146" s="14">
        <v>3.7077533061326239E-2</v>
      </c>
      <c r="GZ146" s="21"/>
      <c r="HA146" s="14">
        <v>0.11767032965319939</v>
      </c>
      <c r="HB146" s="13">
        <v>9.3746093142654474E-2</v>
      </c>
      <c r="HC146" s="14">
        <v>4.1520934077283397E-2</v>
      </c>
      <c r="HD146" s="13">
        <v>3.0585093675127503E-2</v>
      </c>
      <c r="HE146" s="13">
        <v>6.5722395422014163E-2</v>
      </c>
      <c r="HF146" s="14">
        <v>6.5062971468200365E-2</v>
      </c>
      <c r="HG146" s="13">
        <v>7.164494187487512E-2</v>
      </c>
      <c r="HH146" s="13">
        <v>6.6427684971396214E-2</v>
      </c>
      <c r="HI146" s="13">
        <v>0</v>
      </c>
      <c r="HJ146" s="13">
        <v>7.7568510825794898E-2</v>
      </c>
      <c r="HK146" s="21"/>
      <c r="HL146" s="14">
        <v>0.39191751526630925</v>
      </c>
      <c r="HM146" s="14">
        <v>6.502826568425138E-2</v>
      </c>
      <c r="HN146" s="14">
        <v>6.3959774899028737E-2</v>
      </c>
      <c r="HO146" s="14">
        <v>0.10467285793691808</v>
      </c>
      <c r="HP146" s="14">
        <v>0.1001285848201373</v>
      </c>
      <c r="HQ146" s="14">
        <v>0.11562793306822139</v>
      </c>
      <c r="HR146" s="14">
        <v>6.9624753297913983E-2</v>
      </c>
      <c r="HS146" s="14">
        <v>7.6898897533428739E-2</v>
      </c>
      <c r="HT146" s="14">
        <v>4.6217494394401801E-2</v>
      </c>
      <c r="HU146" s="13">
        <v>0.11748742974359541</v>
      </c>
      <c r="HV146" s="14">
        <v>0</v>
      </c>
      <c r="HW146" s="36">
        <v>0</v>
      </c>
    </row>
    <row r="147" spans="1:231">
      <c r="A147" s="29" t="s">
        <v>120</v>
      </c>
      <c r="B147" s="13">
        <v>0.18402055356644695</v>
      </c>
      <c r="C147" s="21"/>
      <c r="D147" s="14">
        <v>0.160383734151544</v>
      </c>
      <c r="E147" s="14">
        <v>0.20891885681125463</v>
      </c>
      <c r="F147" s="21"/>
      <c r="G147" s="14">
        <v>0.20761204316138118</v>
      </c>
      <c r="H147" s="14">
        <v>0.16211491981007817</v>
      </c>
      <c r="I147" s="13">
        <v>0</v>
      </c>
      <c r="J147" s="13">
        <v>0.17400499886863355</v>
      </c>
      <c r="K147" s="12" t="s">
        <v>106</v>
      </c>
      <c r="L147" s="21"/>
      <c r="M147" s="13">
        <v>0.17859308603510843</v>
      </c>
      <c r="N147" s="13">
        <v>0.22599764214128695</v>
      </c>
      <c r="O147" s="13">
        <v>0.17010010292821101</v>
      </c>
      <c r="P147" s="13">
        <v>0.16791114704608334</v>
      </c>
      <c r="Q147" s="13">
        <v>0.16622603873101313</v>
      </c>
      <c r="R147" s="13">
        <v>0.19458743507336576</v>
      </c>
      <c r="S147" s="21"/>
      <c r="T147" s="12" t="s">
        <v>106</v>
      </c>
      <c r="U147" s="13">
        <v>0.18300325317488647</v>
      </c>
      <c r="V147" s="13">
        <v>0.16152088921968008</v>
      </c>
      <c r="W147" s="13">
        <v>0.15555070916142646</v>
      </c>
      <c r="X147" s="13">
        <v>0.20377606052714425</v>
      </c>
      <c r="Y147" s="13">
        <v>0.20887371524631065</v>
      </c>
      <c r="Z147" s="21"/>
      <c r="AA147" s="13">
        <v>0.17027737338478555</v>
      </c>
      <c r="AB147" s="13">
        <v>0.20663506475283078</v>
      </c>
      <c r="AC147" s="21"/>
      <c r="AD147" s="14">
        <v>0.15910515296710809</v>
      </c>
      <c r="AE147" s="14">
        <v>0.21032670599104397</v>
      </c>
      <c r="AF147" s="13">
        <v>0.19618710940785494</v>
      </c>
      <c r="AG147" s="21"/>
      <c r="AH147" s="14">
        <v>0.1884880123621008</v>
      </c>
      <c r="AI147" s="14">
        <v>0.20205956894294036</v>
      </c>
      <c r="AJ147" s="14">
        <v>0.13810028556892631</v>
      </c>
      <c r="AK147" s="21"/>
      <c r="AL147" s="14">
        <v>0.16295593128314784</v>
      </c>
      <c r="AM147" s="14">
        <v>0.15177160225533881</v>
      </c>
      <c r="AN147" s="13">
        <v>0.19746833423344071</v>
      </c>
      <c r="AO147" s="14">
        <v>0.22807708921913469</v>
      </c>
      <c r="AP147" s="13">
        <v>0.19153565983549684</v>
      </c>
      <c r="AQ147" s="14">
        <v>0.2348356238529794</v>
      </c>
      <c r="AR147" s="13">
        <v>9.2349392778039385E-2</v>
      </c>
      <c r="AS147" s="21"/>
      <c r="AT147" s="13">
        <v>0.19921920165289383</v>
      </c>
      <c r="AU147" s="13">
        <v>0.17552736711452707</v>
      </c>
      <c r="AV147" s="13">
        <v>0.14143235399134982</v>
      </c>
      <c r="AW147" s="13">
        <v>0.26276112807016633</v>
      </c>
      <c r="AX147" s="13">
        <v>0.14325149371560442</v>
      </c>
      <c r="AY147" s="21"/>
      <c r="AZ147" s="13">
        <v>0.16212556863404226</v>
      </c>
      <c r="BA147" s="13">
        <v>0.18956180320308821</v>
      </c>
      <c r="BB147" s="21"/>
      <c r="BC147" s="14">
        <v>0.13611179261804743</v>
      </c>
      <c r="BD147" s="13">
        <v>0.20480090335839932</v>
      </c>
      <c r="BE147" s="13">
        <v>0.18066779239834385</v>
      </c>
      <c r="BF147" s="14">
        <v>0.20743537883743468</v>
      </c>
      <c r="BG147" s="14">
        <v>0.21090492521893284</v>
      </c>
      <c r="BH147" s="21"/>
      <c r="BI147" s="13">
        <v>0.19783936016029119</v>
      </c>
      <c r="BJ147" s="13">
        <v>0.15286871296625565</v>
      </c>
      <c r="BK147" s="13">
        <v>0.16851333409013225</v>
      </c>
      <c r="BL147" s="13">
        <v>0.16950254048374425</v>
      </c>
      <c r="BM147" s="13">
        <v>0.15121391644547927</v>
      </c>
      <c r="BN147" s="21"/>
      <c r="BO147" s="14">
        <v>0.19875275871242909</v>
      </c>
      <c r="BP147" s="14">
        <v>0.19926571409561405</v>
      </c>
      <c r="BQ147" s="14">
        <v>0.14805848474044386</v>
      </c>
      <c r="BR147" s="13">
        <v>0.20295700184302012</v>
      </c>
      <c r="BS147" s="21"/>
      <c r="BT147" s="14">
        <v>0.21888862363811584</v>
      </c>
      <c r="BU147" s="14">
        <v>0.16588258108068082</v>
      </c>
      <c r="BV147" s="13">
        <v>0.17992199874919779</v>
      </c>
      <c r="BW147" s="21"/>
      <c r="BX147" s="14">
        <v>0.19642760333691456</v>
      </c>
      <c r="BY147" s="14">
        <v>0.17830117704526932</v>
      </c>
      <c r="BZ147" s="14">
        <v>0.1928647364051147</v>
      </c>
      <c r="CA147" s="14">
        <v>6.6736631019939374E-2</v>
      </c>
      <c r="CB147" s="14">
        <v>0.18289692041370031</v>
      </c>
      <c r="CC147" s="21"/>
      <c r="CD147" s="13">
        <v>0.1967228960017155</v>
      </c>
      <c r="CE147" s="13">
        <v>0.18210184555651146</v>
      </c>
      <c r="CF147" s="13">
        <v>0.17609872356234268</v>
      </c>
      <c r="CG147" s="21"/>
      <c r="CH147" s="14">
        <v>0.14865519606420138</v>
      </c>
      <c r="CI147" s="13">
        <v>0.18798700829170717</v>
      </c>
      <c r="CJ147" s="14">
        <v>0.19999165980103914</v>
      </c>
      <c r="CK147" s="14">
        <v>0.21931196552570559</v>
      </c>
      <c r="CL147" s="21"/>
      <c r="CM147" s="14">
        <v>0.14360661671291267</v>
      </c>
      <c r="CN147" s="14">
        <v>0.19968341566829526</v>
      </c>
      <c r="CO147" s="14">
        <v>0.1119718892559371</v>
      </c>
      <c r="CP147" s="14">
        <v>0.23116729243232439</v>
      </c>
      <c r="CQ147" s="14">
        <v>0.20427333715662974</v>
      </c>
      <c r="CR147" s="13">
        <v>0.18015391065559971</v>
      </c>
      <c r="CS147" s="21"/>
      <c r="CT147" s="14">
        <v>0.17098684201262601</v>
      </c>
      <c r="CU147" s="14">
        <v>0.14657004994578324</v>
      </c>
      <c r="CV147" s="13">
        <v>0.16652479502357903</v>
      </c>
      <c r="CW147" s="14">
        <v>0.1001482126562856</v>
      </c>
      <c r="CX147" s="13">
        <v>0.12515253720316458</v>
      </c>
      <c r="CY147" s="14">
        <v>0.22352573287585192</v>
      </c>
      <c r="CZ147" s="13">
        <v>0.16065170752374949</v>
      </c>
      <c r="DA147" s="13">
        <v>0.1710572757742892</v>
      </c>
      <c r="DB147" s="14">
        <v>0.24785094807290278</v>
      </c>
      <c r="DC147" s="13">
        <v>0.18738726227575048</v>
      </c>
      <c r="DD147" s="21"/>
      <c r="DE147" s="14">
        <v>0.12978100895994707</v>
      </c>
      <c r="DF147" s="13">
        <v>0.15514499149825062</v>
      </c>
      <c r="DG147" s="14">
        <v>0.15135900268601629</v>
      </c>
      <c r="DH147" s="13">
        <v>0.17709856437702118</v>
      </c>
      <c r="DI147" s="14">
        <v>0.24694538631378926</v>
      </c>
      <c r="DJ147" s="14">
        <v>0.14638271658328234</v>
      </c>
      <c r="DK147" s="14">
        <v>0.29043639612468436</v>
      </c>
      <c r="DL147" s="14">
        <v>0.22221488609904674</v>
      </c>
      <c r="DM147" s="14">
        <v>0.2316495769013063</v>
      </c>
      <c r="DN147" s="13">
        <v>0.19581639613223711</v>
      </c>
      <c r="DO147" s="21"/>
      <c r="DP147" s="14">
        <v>0.19240440830329</v>
      </c>
      <c r="DQ147" s="14">
        <v>0.17017381300052725</v>
      </c>
      <c r="DR147" s="14">
        <v>0.11394452942411384</v>
      </c>
      <c r="DS147" s="13">
        <v>0.16250808242998713</v>
      </c>
      <c r="DT147" s="14">
        <v>0.20504569838958403</v>
      </c>
      <c r="DU147" s="14">
        <v>0.23414636536748501</v>
      </c>
      <c r="DV147" s="14">
        <v>0.17918856387852786</v>
      </c>
      <c r="DW147" s="13">
        <v>0.26017953258163978</v>
      </c>
      <c r="DX147" s="21"/>
      <c r="DY147" s="14">
        <v>0.15238485147069811</v>
      </c>
      <c r="DZ147" s="14">
        <v>0.15835974711422784</v>
      </c>
      <c r="EA147" s="14">
        <v>0.1690121363674392</v>
      </c>
      <c r="EB147" s="14">
        <v>0.25587727267225968</v>
      </c>
      <c r="EC147" s="13">
        <v>0.20468190336129488</v>
      </c>
      <c r="ED147" s="14">
        <v>0.18291205104731573</v>
      </c>
      <c r="EE147" s="21"/>
      <c r="EF147" s="14">
        <v>0.13175065521140511</v>
      </c>
      <c r="EG147" s="14">
        <v>0.20706926827749647</v>
      </c>
      <c r="EH147" s="13">
        <v>0.17048950682012626</v>
      </c>
      <c r="EI147" s="14">
        <v>0.20413605947829874</v>
      </c>
      <c r="EJ147" s="14">
        <v>0.21334288648821675</v>
      </c>
      <c r="EK147" s="14">
        <v>0.20940325426730971</v>
      </c>
      <c r="EL147" s="21"/>
      <c r="EM147" s="14">
        <v>0.14584440276354899</v>
      </c>
      <c r="EN147" s="14">
        <v>0.1643216010025185</v>
      </c>
      <c r="EO147" s="13">
        <v>0.18134021920380433</v>
      </c>
      <c r="EP147" s="14">
        <v>0.21539721524227792</v>
      </c>
      <c r="EQ147" s="21"/>
      <c r="ER147" s="13">
        <v>0.17405887256180524</v>
      </c>
      <c r="ES147" s="14">
        <v>0.13769405771218293</v>
      </c>
      <c r="ET147" s="13">
        <v>0.16416756315432035</v>
      </c>
      <c r="EU147" s="14">
        <v>0.28767962680648873</v>
      </c>
      <c r="EV147" s="13">
        <v>0.13360132749696732</v>
      </c>
      <c r="EW147" s="14">
        <v>0.21975163422410171</v>
      </c>
      <c r="EX147" s="14">
        <v>0.2180125437836968</v>
      </c>
      <c r="EY147" s="14">
        <v>0.10397072346668709</v>
      </c>
      <c r="EZ147" s="13">
        <v>0.1997518248705103</v>
      </c>
      <c r="FA147" s="13">
        <v>0.17798935225833681</v>
      </c>
      <c r="FB147" s="21"/>
      <c r="FC147" s="14">
        <v>0.14701886083786769</v>
      </c>
      <c r="FD147" s="13">
        <v>0.17774489360984219</v>
      </c>
      <c r="FE147" s="13">
        <v>0.20707945355841495</v>
      </c>
      <c r="FF147" s="14">
        <v>0.20656607029829946</v>
      </c>
      <c r="FG147" s="21"/>
      <c r="FH147" s="14">
        <v>0.15485886208778182</v>
      </c>
      <c r="FI147" s="14">
        <v>0.21525958917154744</v>
      </c>
      <c r="FJ147" s="14">
        <v>0.11394177708516409</v>
      </c>
      <c r="FK147" s="14">
        <v>0.25369460312553899</v>
      </c>
      <c r="FL147" s="14">
        <v>0.25569905310085728</v>
      </c>
      <c r="FM147" s="14">
        <v>0.17168624067044114</v>
      </c>
      <c r="FN147" s="14">
        <v>0.20978569301875652</v>
      </c>
      <c r="FO147" s="13">
        <v>0</v>
      </c>
      <c r="FP147" s="21"/>
      <c r="FQ147" s="14">
        <v>0.18329305318704095</v>
      </c>
      <c r="FR147" s="14">
        <v>0.1841757979117046</v>
      </c>
      <c r="FS147" s="14">
        <v>0.12070325107766802</v>
      </c>
      <c r="FT147" s="14">
        <v>0.20041978444606082</v>
      </c>
      <c r="FU147" s="14">
        <v>0.22638440892139297</v>
      </c>
      <c r="FV147" s="13">
        <v>0.16594539088139829</v>
      </c>
      <c r="FW147" s="21"/>
      <c r="FX147" s="13">
        <v>0.18441082091193103</v>
      </c>
      <c r="FY147" s="14">
        <v>0.14254551098187832</v>
      </c>
      <c r="FZ147" s="13">
        <v>0.17425545003085655</v>
      </c>
      <c r="GA147" s="13">
        <v>0.12012524752638939</v>
      </c>
      <c r="GB147" s="13">
        <v>0.17613561113348181</v>
      </c>
      <c r="GC147" s="14">
        <v>0.21376293591270484</v>
      </c>
      <c r="GD147" s="13">
        <v>0.18380592631059292</v>
      </c>
      <c r="GE147" s="13">
        <v>0.13987735097362536</v>
      </c>
      <c r="GF147" s="13">
        <v>0.25674713318904963</v>
      </c>
      <c r="GG147" s="13">
        <v>8.8854150528957412E-2</v>
      </c>
      <c r="GH147" s="21"/>
      <c r="GI147" s="14">
        <v>0.1391767655425942</v>
      </c>
      <c r="GJ147" s="14">
        <v>0.20387600849111329</v>
      </c>
      <c r="GK147" s="14">
        <v>0.19988448117331067</v>
      </c>
      <c r="GL147" s="14">
        <v>0.20575475821086489</v>
      </c>
      <c r="GM147" s="14">
        <v>0.22075478877077837</v>
      </c>
      <c r="GN147" s="13">
        <v>0.19291621206519519</v>
      </c>
      <c r="GO147" s="21"/>
      <c r="GP147" s="14">
        <v>0.19416243041426343</v>
      </c>
      <c r="GQ147" s="14">
        <v>0.18853666392019452</v>
      </c>
      <c r="GR147" s="14">
        <v>0.1596931273583504</v>
      </c>
      <c r="GS147" s="14">
        <v>5.7950258087267295E-2</v>
      </c>
      <c r="GT147" s="14">
        <v>4.6282070304451604E-2</v>
      </c>
      <c r="GU147" s="14">
        <v>0.20569143728221292</v>
      </c>
      <c r="GV147" s="13">
        <v>0.15127501132392321</v>
      </c>
      <c r="GW147" s="14">
        <v>0.21481235219231407</v>
      </c>
      <c r="GX147" s="13">
        <v>0.10198269419485936</v>
      </c>
      <c r="GY147" s="14">
        <v>0.22922997722706537</v>
      </c>
      <c r="GZ147" s="21"/>
      <c r="HA147" s="13">
        <v>0.17725535334985304</v>
      </c>
      <c r="HB147" s="14">
        <v>0.16255542857437971</v>
      </c>
      <c r="HC147" s="14">
        <v>0.13182294306946296</v>
      </c>
      <c r="HD147" s="13">
        <v>0.25637148658809167</v>
      </c>
      <c r="HE147" s="14">
        <v>0.30685760886068181</v>
      </c>
      <c r="HF147" s="14">
        <v>0.22135273012737772</v>
      </c>
      <c r="HG147" s="14">
        <v>0.26898390909284448</v>
      </c>
      <c r="HH147" s="13">
        <v>0.14983317548953695</v>
      </c>
      <c r="HI147" s="13">
        <v>0.27881062648213473</v>
      </c>
      <c r="HJ147" s="14">
        <v>9.0505366551744043E-2</v>
      </c>
      <c r="HK147" s="21"/>
      <c r="HL147" s="13">
        <v>0.2341033267810427</v>
      </c>
      <c r="HM147" s="14">
        <v>0.20416655199691516</v>
      </c>
      <c r="HN147" s="14">
        <v>0.19279699044905022</v>
      </c>
      <c r="HO147" s="14">
        <v>0.20744818538749901</v>
      </c>
      <c r="HP147" s="13">
        <v>0.18696312213151944</v>
      </c>
      <c r="HQ147" s="13">
        <v>0.21398008898769577</v>
      </c>
      <c r="HR147" s="14">
        <v>0.23370399649116275</v>
      </c>
      <c r="HS147" s="14">
        <v>0.13414129636357763</v>
      </c>
      <c r="HT147" s="14">
        <v>0.11832784273798494</v>
      </c>
      <c r="HU147" s="14">
        <v>0.42359328225922299</v>
      </c>
      <c r="HV147" s="13">
        <v>8.6934627839679021E-2</v>
      </c>
      <c r="HW147" s="37">
        <v>0.22199256966630887</v>
      </c>
    </row>
    <row r="148" spans="1:231">
      <c r="A148" s="29" t="s">
        <v>121</v>
      </c>
      <c r="B148" s="13">
        <v>0.50393819668618411</v>
      </c>
      <c r="C148" s="21"/>
      <c r="D148" s="14">
        <v>0.55180874454365492</v>
      </c>
      <c r="E148" s="14">
        <v>0.45351282446801799</v>
      </c>
      <c r="F148" s="21"/>
      <c r="G148" s="14">
        <v>0.45459760120713694</v>
      </c>
      <c r="H148" s="14">
        <v>0.55145312181773776</v>
      </c>
      <c r="I148" s="13">
        <v>0</v>
      </c>
      <c r="J148" s="13">
        <v>0.49603799979256119</v>
      </c>
      <c r="K148" s="12" t="s">
        <v>106</v>
      </c>
      <c r="L148" s="21"/>
      <c r="M148" s="13">
        <v>0.51162840304980084</v>
      </c>
      <c r="N148" s="13">
        <v>0.46974684163020386</v>
      </c>
      <c r="O148" s="13">
        <v>0.53933164397719024</v>
      </c>
      <c r="P148" s="13">
        <v>0.50604507565012402</v>
      </c>
      <c r="Q148" s="13">
        <v>0.53072671262182414</v>
      </c>
      <c r="R148" s="13">
        <v>0.47439885527281861</v>
      </c>
      <c r="S148" s="21"/>
      <c r="T148" s="12" t="s">
        <v>106</v>
      </c>
      <c r="U148" s="13">
        <v>0.48208463673288754</v>
      </c>
      <c r="V148" s="13">
        <v>0.46855322741959016</v>
      </c>
      <c r="W148" s="13">
        <v>0.53076034287114815</v>
      </c>
      <c r="X148" s="13">
        <v>0.53460289290670859</v>
      </c>
      <c r="Y148" s="13">
        <v>0.51777613483241047</v>
      </c>
      <c r="Z148" s="21"/>
      <c r="AA148" s="13">
        <v>0.49103794855207411</v>
      </c>
      <c r="AB148" s="13">
        <v>0.52516565655208503</v>
      </c>
      <c r="AC148" s="21"/>
      <c r="AD148" s="13">
        <v>0.50106236478343447</v>
      </c>
      <c r="AE148" s="13">
        <v>0.51746488027453041</v>
      </c>
      <c r="AF148" s="13">
        <v>0.49015869834338677</v>
      </c>
      <c r="AG148" s="21"/>
      <c r="AH148" s="13">
        <v>0.48247438464262254</v>
      </c>
      <c r="AI148" s="13">
        <v>0.50293025851385276</v>
      </c>
      <c r="AJ148" s="13">
        <v>0.53681518349902158</v>
      </c>
      <c r="AK148" s="21"/>
      <c r="AL148" s="13">
        <v>0.50048121305076965</v>
      </c>
      <c r="AM148" s="13">
        <v>0.50216912953406745</v>
      </c>
      <c r="AN148" s="13">
        <v>0.53244566653259062</v>
      </c>
      <c r="AO148" s="13">
        <v>0.49678460269728253</v>
      </c>
      <c r="AP148" s="13">
        <v>0.48072109483082431</v>
      </c>
      <c r="AQ148" s="13">
        <v>0.48544669267544976</v>
      </c>
      <c r="AR148" s="13">
        <v>0.57368241810617349</v>
      </c>
      <c r="AS148" s="21"/>
      <c r="AT148" s="13">
        <v>0.49053269280084244</v>
      </c>
      <c r="AU148" s="13">
        <v>0.50531856183799118</v>
      </c>
      <c r="AV148" s="13">
        <v>0.51989515195683567</v>
      </c>
      <c r="AW148" s="13">
        <v>0.58219060375609488</v>
      </c>
      <c r="AX148" s="13">
        <v>0.57975159602698823</v>
      </c>
      <c r="AY148" s="21"/>
      <c r="AZ148" s="13">
        <v>0.49309509840187615</v>
      </c>
      <c r="BA148" s="13">
        <v>0.50668240110621576</v>
      </c>
      <c r="BB148" s="21"/>
      <c r="BC148" s="14">
        <v>0.50488696739572558</v>
      </c>
      <c r="BD148" s="14">
        <v>0.39685600247880665</v>
      </c>
      <c r="BE148" s="14">
        <v>0.52406010382172141</v>
      </c>
      <c r="BF148" s="14">
        <v>0.51847008639822068</v>
      </c>
      <c r="BG148" s="13">
        <v>0.48997765536520727</v>
      </c>
      <c r="BH148" s="21"/>
      <c r="BI148" s="13">
        <v>0.51534459316659464</v>
      </c>
      <c r="BJ148" s="13">
        <v>0.49279728278070983</v>
      </c>
      <c r="BK148" s="13">
        <v>0.47006849598193573</v>
      </c>
      <c r="BL148" s="13">
        <v>0.50651735435940304</v>
      </c>
      <c r="BM148" s="13">
        <v>0.44913181748003167</v>
      </c>
      <c r="BN148" s="21"/>
      <c r="BO148" s="13">
        <v>0.50299532122077129</v>
      </c>
      <c r="BP148" s="14">
        <v>0.47476930223117664</v>
      </c>
      <c r="BQ148" s="14">
        <v>0.54203497167354386</v>
      </c>
      <c r="BR148" s="13">
        <v>0.52317813736882424</v>
      </c>
      <c r="BS148" s="21"/>
      <c r="BT148" s="14">
        <v>0.44367420293023085</v>
      </c>
      <c r="BU148" s="14">
        <v>0.52630327150257261</v>
      </c>
      <c r="BV148" s="14">
        <v>0.52588029619881982</v>
      </c>
      <c r="BW148" s="21"/>
      <c r="BX148" s="14">
        <v>0.49010131379147398</v>
      </c>
      <c r="BY148" s="13">
        <v>0.49299404937025532</v>
      </c>
      <c r="BZ148" s="13">
        <v>0.4950273314752402</v>
      </c>
      <c r="CA148" s="14">
        <v>0.59297533456325302</v>
      </c>
      <c r="CB148" s="13">
        <v>0.5426892944818712</v>
      </c>
      <c r="CC148" s="21"/>
      <c r="CD148" s="14">
        <v>0.44239357766234566</v>
      </c>
      <c r="CE148" s="14">
        <v>0.53271398880870002</v>
      </c>
      <c r="CF148" s="14">
        <v>0.52631578772020404</v>
      </c>
      <c r="CG148" s="21"/>
      <c r="CH148" s="14">
        <v>0.53776786967992674</v>
      </c>
      <c r="CI148" s="14">
        <v>0.58485413478282056</v>
      </c>
      <c r="CJ148" s="14">
        <v>0.42681933448678333</v>
      </c>
      <c r="CK148" s="14">
        <v>0.48458958271874436</v>
      </c>
      <c r="CL148" s="21"/>
      <c r="CM148" s="13">
        <v>0.5165931205455041</v>
      </c>
      <c r="CN148" s="14">
        <v>0.55158958522341306</v>
      </c>
      <c r="CO148" s="14">
        <v>0.59194799364835016</v>
      </c>
      <c r="CP148" s="14">
        <v>0.45002969204386689</v>
      </c>
      <c r="CQ148" s="14">
        <v>0.45759628451535356</v>
      </c>
      <c r="CR148" s="14">
        <v>0.44807898628962745</v>
      </c>
      <c r="CS148" s="21"/>
      <c r="CT148" s="14">
        <v>0.57116065213770995</v>
      </c>
      <c r="CU148" s="14">
        <v>0.55292377802711479</v>
      </c>
      <c r="CV148" s="13">
        <v>0.48115250412357941</v>
      </c>
      <c r="CW148" s="13">
        <v>0.56352821389158381</v>
      </c>
      <c r="CX148" s="13">
        <v>0.44259570506610652</v>
      </c>
      <c r="CY148" s="14">
        <v>0.46195250210231015</v>
      </c>
      <c r="CZ148" s="14">
        <v>0.41850148639614815</v>
      </c>
      <c r="DA148" s="14">
        <v>0.45588870398623044</v>
      </c>
      <c r="DB148" s="13">
        <v>0.4421131535033585</v>
      </c>
      <c r="DC148" s="13">
        <v>0.45820397949172464</v>
      </c>
      <c r="DD148" s="21"/>
      <c r="DE148" s="14">
        <v>0.56124827591472903</v>
      </c>
      <c r="DF148" s="14">
        <v>0.45263019050016168</v>
      </c>
      <c r="DG148" s="14">
        <v>0.55390364710154971</v>
      </c>
      <c r="DH148" s="14">
        <v>0.58734115817768195</v>
      </c>
      <c r="DI148" s="14">
        <v>0.52106800314036272</v>
      </c>
      <c r="DJ148" s="14">
        <v>0.41344762186713724</v>
      </c>
      <c r="DK148" s="14">
        <v>0.30066906529597742</v>
      </c>
      <c r="DL148" s="14">
        <v>0.48175496255938888</v>
      </c>
      <c r="DM148" s="14">
        <v>0.46349866627383479</v>
      </c>
      <c r="DN148" s="14">
        <v>0.47696151732284758</v>
      </c>
      <c r="DO148" s="21"/>
      <c r="DP148" s="14">
        <v>0.51963991391110076</v>
      </c>
      <c r="DQ148" s="14">
        <v>0.53990678757443999</v>
      </c>
      <c r="DR148" s="14">
        <v>0.59912767210180295</v>
      </c>
      <c r="DS148" s="13">
        <v>0.57114885263184367</v>
      </c>
      <c r="DT148" s="14">
        <v>0.48649600864340065</v>
      </c>
      <c r="DU148" s="14">
        <v>0.39667066221590419</v>
      </c>
      <c r="DV148" s="14">
        <v>0.4899360501014724</v>
      </c>
      <c r="DW148" s="13">
        <v>0.45531462535106526</v>
      </c>
      <c r="DX148" s="21"/>
      <c r="DY148" s="14">
        <v>0.49283906278285133</v>
      </c>
      <c r="DZ148" s="14">
        <v>0.59246515645302611</v>
      </c>
      <c r="EA148" s="14">
        <v>0.57000804536521243</v>
      </c>
      <c r="EB148" s="14">
        <v>0.37509085243595119</v>
      </c>
      <c r="EC148" s="14">
        <v>0.47588730086483511</v>
      </c>
      <c r="ED148" s="14">
        <v>0.48430830912636497</v>
      </c>
      <c r="EE148" s="21"/>
      <c r="EF148" s="14">
        <v>0.55137589587599534</v>
      </c>
      <c r="EG148" s="14">
        <v>0.55194921937748787</v>
      </c>
      <c r="EH148" s="14">
        <v>0.55311972761498729</v>
      </c>
      <c r="EI148" s="14">
        <v>0.41823635440987844</v>
      </c>
      <c r="EJ148" s="13">
        <v>0.48553457179076215</v>
      </c>
      <c r="EK148" s="14">
        <v>0.45777816476975292</v>
      </c>
      <c r="EL148" s="21"/>
      <c r="EM148" s="14">
        <v>0.53880244379999764</v>
      </c>
      <c r="EN148" s="14">
        <v>0.55533140175432394</v>
      </c>
      <c r="EO148" s="14">
        <v>0.43915236006960257</v>
      </c>
      <c r="EP148" s="14">
        <v>0.45688616860970854</v>
      </c>
      <c r="EQ148" s="21"/>
      <c r="ER148" s="14">
        <v>0.55711226940162484</v>
      </c>
      <c r="ES148" s="14">
        <v>0.52262740233051097</v>
      </c>
      <c r="ET148" s="14">
        <v>0.55202867706227454</v>
      </c>
      <c r="EU148" s="14">
        <v>0.53708322085816396</v>
      </c>
      <c r="EV148" s="14">
        <v>0.69168724498404965</v>
      </c>
      <c r="EW148" s="14">
        <v>0.43619951368279547</v>
      </c>
      <c r="EX148" s="14">
        <v>0.48588147959802858</v>
      </c>
      <c r="EY148" s="14">
        <v>0.46694757464070019</v>
      </c>
      <c r="EZ148" s="14">
        <v>0.69624983323189937</v>
      </c>
      <c r="FA148" s="14">
        <v>0.17681504019338934</v>
      </c>
      <c r="FB148" s="21"/>
      <c r="FC148" s="13">
        <v>0.50793133264567758</v>
      </c>
      <c r="FD148" s="13">
        <v>0.48561405538031044</v>
      </c>
      <c r="FE148" s="13">
        <v>0.44894607692707245</v>
      </c>
      <c r="FF148" s="13">
        <v>0.53699927669459768</v>
      </c>
      <c r="FG148" s="21"/>
      <c r="FH148" s="14">
        <v>0.48147196271092046</v>
      </c>
      <c r="FI148" s="14">
        <v>0.43793785578481553</v>
      </c>
      <c r="FJ148" s="14">
        <v>0.56789183839077084</v>
      </c>
      <c r="FK148" s="13">
        <v>0.49804659333811158</v>
      </c>
      <c r="FL148" s="14">
        <v>0.53091891890021126</v>
      </c>
      <c r="FM148" s="14">
        <v>0.53828060850657344</v>
      </c>
      <c r="FN148" s="13">
        <v>0.49525225707500031</v>
      </c>
      <c r="FO148" s="13">
        <v>0.62370758100093115</v>
      </c>
      <c r="FP148" s="21"/>
      <c r="FQ148" s="14">
        <v>0.44438151358852968</v>
      </c>
      <c r="FR148" s="13">
        <v>0.49831716936286768</v>
      </c>
      <c r="FS148" s="14">
        <v>0.55155825998415675</v>
      </c>
      <c r="FT148" s="14">
        <v>0.56996601645816214</v>
      </c>
      <c r="FU148" s="13">
        <v>0.5092048107438053</v>
      </c>
      <c r="FV148" s="13">
        <v>0.51321791365600744</v>
      </c>
      <c r="FW148" s="21"/>
      <c r="FX148" s="13">
        <v>0.49458177091643335</v>
      </c>
      <c r="FY148" s="13">
        <v>0.51056250194272423</v>
      </c>
      <c r="FZ148" s="14">
        <v>0.45562986553823354</v>
      </c>
      <c r="GA148" s="13">
        <v>0.5219230083450983</v>
      </c>
      <c r="GB148" s="13">
        <v>0.42412006128056107</v>
      </c>
      <c r="GC148" s="14">
        <v>0.53996516930072269</v>
      </c>
      <c r="GD148" s="13">
        <v>0.43955736980061572</v>
      </c>
      <c r="GE148" s="13">
        <v>0.5420740740440152</v>
      </c>
      <c r="GF148" s="13">
        <v>0.47929714995286232</v>
      </c>
      <c r="GG148" s="13">
        <v>0.51171693784550054</v>
      </c>
      <c r="GH148" s="21"/>
      <c r="GI148" s="13">
        <v>0.50267936866651786</v>
      </c>
      <c r="GJ148" s="13">
        <v>0.50332015070415614</v>
      </c>
      <c r="GK148" s="14">
        <v>0.43259781515704276</v>
      </c>
      <c r="GL148" s="13">
        <v>0.49727718180717423</v>
      </c>
      <c r="GM148" s="14">
        <v>0.54033099837391485</v>
      </c>
      <c r="GN148" s="14">
        <v>0.54108020469943641</v>
      </c>
      <c r="GO148" s="21"/>
      <c r="GP148" s="14">
        <v>0.46936850975175048</v>
      </c>
      <c r="GQ148" s="13">
        <v>0.4905560467802334</v>
      </c>
      <c r="GR148" s="13">
        <v>0.49852344840015306</v>
      </c>
      <c r="GS148" s="14">
        <v>0.58814285631119212</v>
      </c>
      <c r="GT148" s="13">
        <v>0.56719255698699267</v>
      </c>
      <c r="GU148" s="14">
        <v>0.57489186197602471</v>
      </c>
      <c r="GV148" s="13">
        <v>0.49943144339285339</v>
      </c>
      <c r="GW148" s="13">
        <v>0.49271416569220655</v>
      </c>
      <c r="GX148" s="13">
        <v>0.61236056155836416</v>
      </c>
      <c r="GY148" s="13">
        <v>0.53437898961490571</v>
      </c>
      <c r="GZ148" s="21"/>
      <c r="HA148" s="14">
        <v>0.46676240229141286</v>
      </c>
      <c r="HB148" s="13">
        <v>0.50592761405140774</v>
      </c>
      <c r="HC148" s="13">
        <v>0.49844630819467328</v>
      </c>
      <c r="HD148" s="13">
        <v>0.58114343208685371</v>
      </c>
      <c r="HE148" s="13">
        <v>0.4825884394997132</v>
      </c>
      <c r="HF148" s="13">
        <v>0.51448661902443515</v>
      </c>
      <c r="HG148" s="13">
        <v>0.50093063527064863</v>
      </c>
      <c r="HH148" s="13">
        <v>0.53864634380960941</v>
      </c>
      <c r="HI148" s="13">
        <v>0.58482088905296159</v>
      </c>
      <c r="HJ148" s="14">
        <v>0.61107671003806963</v>
      </c>
      <c r="HK148" s="21"/>
      <c r="HL148" s="14">
        <v>0.12818952092280758</v>
      </c>
      <c r="HM148" s="14">
        <v>0.47667678324297691</v>
      </c>
      <c r="HN148" s="14">
        <v>0.55046126742748591</v>
      </c>
      <c r="HO148" s="14">
        <v>0.4559062052287689</v>
      </c>
      <c r="HP148" s="14">
        <v>0.5106077070117695</v>
      </c>
      <c r="HQ148" s="14">
        <v>0.401591869461424</v>
      </c>
      <c r="HR148" s="14">
        <v>0.50227595850413465</v>
      </c>
      <c r="HS148" s="14">
        <v>0.56023377342071701</v>
      </c>
      <c r="HT148" s="14">
        <v>0.51969223816835797</v>
      </c>
      <c r="HU148" s="13">
        <v>0.37978617372196516</v>
      </c>
      <c r="HV148" s="14">
        <v>0.58063577760656926</v>
      </c>
      <c r="HW148" s="36">
        <v>0.53693655528451001</v>
      </c>
    </row>
    <row r="149" spans="1:231">
      <c r="A149" s="29" t="s">
        <v>122</v>
      </c>
      <c r="B149" s="13">
        <v>8.2087728682914099E-2</v>
      </c>
      <c r="C149" s="21"/>
      <c r="D149" s="14">
        <v>6.8925727724417005E-2</v>
      </c>
      <c r="E149" s="14">
        <v>9.5952178269836333E-2</v>
      </c>
      <c r="F149" s="21"/>
      <c r="G149" s="14">
        <v>9.6543989723242185E-2</v>
      </c>
      <c r="H149" s="14">
        <v>6.8013189387628792E-2</v>
      </c>
      <c r="I149" s="13">
        <v>0.55308195711564934</v>
      </c>
      <c r="J149" s="13">
        <v>0</v>
      </c>
      <c r="K149" s="12" t="s">
        <v>106</v>
      </c>
      <c r="L149" s="21"/>
      <c r="M149" s="13">
        <v>8.9601375913960724E-2</v>
      </c>
      <c r="N149" s="13">
        <v>7.130310260319396E-2</v>
      </c>
      <c r="O149" s="13">
        <v>5.0508737611189299E-2</v>
      </c>
      <c r="P149" s="13">
        <v>7.6919094667365628E-2</v>
      </c>
      <c r="Q149" s="13">
        <v>0.10275593149967739</v>
      </c>
      <c r="R149" s="13">
        <v>7.7390824166060621E-2</v>
      </c>
      <c r="S149" s="21"/>
      <c r="T149" s="12" t="s">
        <v>106</v>
      </c>
      <c r="U149" s="13">
        <v>6.468165074445642E-2</v>
      </c>
      <c r="V149" s="13">
        <v>8.3980484245377837E-2</v>
      </c>
      <c r="W149" s="13">
        <v>9.8164990464446697E-2</v>
      </c>
      <c r="X149" s="13">
        <v>8.5165406550820166E-2</v>
      </c>
      <c r="Y149" s="13">
        <v>9.0547006192920665E-2</v>
      </c>
      <c r="Z149" s="21"/>
      <c r="AA149" s="13">
        <v>7.8383138844581965E-2</v>
      </c>
      <c r="AB149" s="13">
        <v>8.8183660427425606E-2</v>
      </c>
      <c r="AC149" s="21"/>
      <c r="AD149" s="13">
        <v>8.1995588140967218E-2</v>
      </c>
      <c r="AE149" s="13">
        <v>8.541630930692852E-2</v>
      </c>
      <c r="AF149" s="13">
        <v>7.7455708698770567E-2</v>
      </c>
      <c r="AG149" s="21"/>
      <c r="AH149" s="13">
        <v>6.987635935470897E-2</v>
      </c>
      <c r="AI149" s="13">
        <v>8.7245587677098155E-2</v>
      </c>
      <c r="AJ149" s="13">
        <v>8.8230765736180883E-2</v>
      </c>
      <c r="AK149" s="21"/>
      <c r="AL149" s="13">
        <v>8.9144665100284154E-2</v>
      </c>
      <c r="AM149" s="13">
        <v>6.8380647440510839E-2</v>
      </c>
      <c r="AN149" s="13">
        <v>8.4501045007557646E-2</v>
      </c>
      <c r="AO149" s="13">
        <v>8.66797890363286E-2</v>
      </c>
      <c r="AP149" s="13">
        <v>7.920587486760268E-2</v>
      </c>
      <c r="AQ149" s="13">
        <v>6.0299238723952674E-2</v>
      </c>
      <c r="AR149" s="13">
        <v>0.12577908326075971</v>
      </c>
      <c r="AS149" s="21"/>
      <c r="AT149" s="14">
        <v>8.6716973504221945E-2</v>
      </c>
      <c r="AU149" s="14">
        <v>6.3097115041546484E-2</v>
      </c>
      <c r="AV149" s="14">
        <v>0.13327241777236853</v>
      </c>
      <c r="AW149" s="13">
        <v>3.2789307137307877E-2</v>
      </c>
      <c r="AX149" s="13">
        <v>7.9764231506714356E-2</v>
      </c>
      <c r="AY149" s="21"/>
      <c r="AZ149" s="13">
        <v>8.1058427672871441E-2</v>
      </c>
      <c r="BA149" s="13">
        <v>8.2348227325206066E-2</v>
      </c>
      <c r="BB149" s="21"/>
      <c r="BC149" s="13">
        <v>7.1905534232267906E-2</v>
      </c>
      <c r="BD149" s="13">
        <v>0.11137262673034712</v>
      </c>
      <c r="BE149" s="13">
        <v>8.8240707786956113E-2</v>
      </c>
      <c r="BF149" s="13">
        <v>6.7496868713188732E-2</v>
      </c>
      <c r="BG149" s="13">
        <v>9.6993156667189773E-2</v>
      </c>
      <c r="BH149" s="21"/>
      <c r="BI149" s="14">
        <v>7.9404456632768933E-2</v>
      </c>
      <c r="BJ149" s="14">
        <v>7.8608804154775072E-2</v>
      </c>
      <c r="BK149" s="14">
        <v>8.0979998574734854E-2</v>
      </c>
      <c r="BL149" s="13">
        <v>7.9622288084784235E-2</v>
      </c>
      <c r="BM149" s="14">
        <v>0.18374337873258412</v>
      </c>
      <c r="BN149" s="21"/>
      <c r="BO149" s="13">
        <v>7.5193468013721246E-2</v>
      </c>
      <c r="BP149" s="13">
        <v>8.0272134565048392E-2</v>
      </c>
      <c r="BQ149" s="13">
        <v>9.0396430464483854E-2</v>
      </c>
      <c r="BR149" s="13">
        <v>8.8044485127614452E-2</v>
      </c>
      <c r="BS149" s="21"/>
      <c r="BT149" s="13">
        <v>8.142864815266404E-2</v>
      </c>
      <c r="BU149" s="13">
        <v>8.6232050568355645E-2</v>
      </c>
      <c r="BV149" s="13">
        <v>7.5877741578910043E-2</v>
      </c>
      <c r="BW149" s="21"/>
      <c r="BX149" s="13">
        <v>7.4195193787248093E-2</v>
      </c>
      <c r="BY149" s="13">
        <v>0.11089411632370655</v>
      </c>
      <c r="BZ149" s="13">
        <v>8.6388882569774589E-2</v>
      </c>
      <c r="CA149" s="13">
        <v>8.5363758710594317E-2</v>
      </c>
      <c r="CB149" s="13">
        <v>6.7785446567322105E-2</v>
      </c>
      <c r="CC149" s="21"/>
      <c r="CD149" s="13">
        <v>8.2092637440025776E-2</v>
      </c>
      <c r="CE149" s="14">
        <v>9.9536779564424666E-2</v>
      </c>
      <c r="CF149" s="14">
        <v>6.7747454909520624E-2</v>
      </c>
      <c r="CG149" s="21"/>
      <c r="CH149" s="14">
        <v>7.7085488101658967E-2</v>
      </c>
      <c r="CI149" s="14">
        <v>4.9721620534438606E-2</v>
      </c>
      <c r="CJ149" s="13">
        <v>8.0166435932187294E-2</v>
      </c>
      <c r="CK149" s="14">
        <v>0.11433005612620564</v>
      </c>
      <c r="CL149" s="21"/>
      <c r="CM149" s="13">
        <v>7.4372922181127038E-2</v>
      </c>
      <c r="CN149" s="14">
        <v>5.7371027753833723E-2</v>
      </c>
      <c r="CO149" s="13">
        <v>8.2578630545804624E-2</v>
      </c>
      <c r="CP149" s="14">
        <v>6.5600421375371212E-2</v>
      </c>
      <c r="CQ149" s="14">
        <v>0.11507853593923824</v>
      </c>
      <c r="CR149" s="13">
        <v>9.7327871099555721E-2</v>
      </c>
      <c r="CS149" s="21"/>
      <c r="CT149" s="14">
        <v>6.9410710725296226E-2</v>
      </c>
      <c r="CU149" s="14">
        <v>4.3814001730842912E-2</v>
      </c>
      <c r="CV149" s="13">
        <v>7.865328458845823E-2</v>
      </c>
      <c r="CW149" s="13">
        <v>6.1142517950254348E-2</v>
      </c>
      <c r="CX149" s="14">
        <v>0.18651528377241905</v>
      </c>
      <c r="CY149" s="13">
        <v>8.8964196274031612E-2</v>
      </c>
      <c r="CZ149" s="14">
        <v>0.12160328679567085</v>
      </c>
      <c r="DA149" s="13">
        <v>8.3956568055494174E-2</v>
      </c>
      <c r="DB149" s="13">
        <v>0.10049857090676079</v>
      </c>
      <c r="DC149" s="13">
        <v>0.17989595842983128</v>
      </c>
      <c r="DD149" s="21"/>
      <c r="DE149" s="14">
        <v>6.2664515344570931E-2</v>
      </c>
      <c r="DF149" s="13">
        <v>7.9552940253635449E-2</v>
      </c>
      <c r="DG149" s="14">
        <v>7.053525339878107E-2</v>
      </c>
      <c r="DH149" s="14">
        <v>6.8523051662002496E-2</v>
      </c>
      <c r="DI149" s="13">
        <v>7.3160202764662161E-2</v>
      </c>
      <c r="DJ149" s="13">
        <v>8.6897959733238495E-2</v>
      </c>
      <c r="DK149" s="14">
        <v>0.16624815774015547</v>
      </c>
      <c r="DL149" s="13">
        <v>0.11333932767877734</v>
      </c>
      <c r="DM149" s="14">
        <v>6.6677791377143247E-2</v>
      </c>
      <c r="DN149" s="13">
        <v>0.10697094849492712</v>
      </c>
      <c r="DO149" s="21"/>
      <c r="DP149" s="13">
        <v>7.137892597256687E-2</v>
      </c>
      <c r="DQ149" s="13">
        <v>6.3731369806143787E-2</v>
      </c>
      <c r="DR149" s="13">
        <v>7.5523402914298973E-2</v>
      </c>
      <c r="DS149" s="13">
        <v>5.9928775000571761E-2</v>
      </c>
      <c r="DT149" s="13">
        <v>7.8974715332142453E-2</v>
      </c>
      <c r="DU149" s="13">
        <v>0.10010420554039083</v>
      </c>
      <c r="DV149" s="13">
        <v>0.10396854546454441</v>
      </c>
      <c r="DW149" s="13">
        <v>0.12781939408264667</v>
      </c>
      <c r="DX149" s="21"/>
      <c r="DY149" s="13">
        <v>8.6777244196826447E-2</v>
      </c>
      <c r="DZ149" s="14">
        <v>7.0832431256555223E-2</v>
      </c>
      <c r="EA149" s="14">
        <v>5.1802125606732301E-2</v>
      </c>
      <c r="EB149" s="13">
        <v>7.5842587498123309E-2</v>
      </c>
      <c r="EC149" s="14">
        <v>0.12683621333671519</v>
      </c>
      <c r="ED149" s="13">
        <v>8.3077930272014849E-2</v>
      </c>
      <c r="EE149" s="21"/>
      <c r="EF149" s="13">
        <v>7.7824887038536919E-2</v>
      </c>
      <c r="EG149" s="13">
        <v>6.2799093315541649E-2</v>
      </c>
      <c r="EH149" s="14">
        <v>4.8608123806400505E-2</v>
      </c>
      <c r="EI149" s="13">
        <v>8.8861385974542295E-2</v>
      </c>
      <c r="EJ149" s="14">
        <v>0.10635841527256262</v>
      </c>
      <c r="EK149" s="13">
        <v>9.2291873258535259E-2</v>
      </c>
      <c r="EL149" s="21"/>
      <c r="EM149" s="14">
        <v>5.0648584764805202E-2</v>
      </c>
      <c r="EN149" s="13">
        <v>7.3875952289118238E-2</v>
      </c>
      <c r="EO149" s="14">
        <v>0.11694741191440085</v>
      </c>
      <c r="EP149" s="13">
        <v>9.1020294003884963E-2</v>
      </c>
      <c r="EQ149" s="21"/>
      <c r="ER149" s="14">
        <v>6.789462173645934E-2</v>
      </c>
      <c r="ES149" s="14">
        <v>5.2794737726863016E-2</v>
      </c>
      <c r="ET149" s="14">
        <v>0.12136590815419651</v>
      </c>
      <c r="EU149" s="13">
        <v>4.5756603504272776E-2</v>
      </c>
      <c r="EV149" s="13">
        <v>7.2463321320843696E-2</v>
      </c>
      <c r="EW149" s="14">
        <v>0.10207721251794867</v>
      </c>
      <c r="EX149" s="14">
        <v>7.4666240958393984E-2</v>
      </c>
      <c r="EY149" s="14">
        <v>0.1528912064519457</v>
      </c>
      <c r="EZ149" s="13">
        <v>0</v>
      </c>
      <c r="FA149" s="13">
        <v>0.10604543532475469</v>
      </c>
      <c r="FB149" s="21"/>
      <c r="FC149" s="14">
        <v>6.3042020909970256E-2</v>
      </c>
      <c r="FD149" s="13">
        <v>8.3308651953840185E-2</v>
      </c>
      <c r="FE149" s="14">
        <v>0.13467086840434853</v>
      </c>
      <c r="FF149" s="13">
        <v>8.096619788838666E-2</v>
      </c>
      <c r="FG149" s="21"/>
      <c r="FH149" s="13">
        <v>8.6294859874250521E-2</v>
      </c>
      <c r="FI149" s="14">
        <v>7.8283119318819788E-2</v>
      </c>
      <c r="FJ149" s="14">
        <v>7.4846719808410969E-2</v>
      </c>
      <c r="FK149" s="13">
        <v>5.443989323745043E-2</v>
      </c>
      <c r="FL149" s="14">
        <v>6.0790938787003757E-2</v>
      </c>
      <c r="FM149" s="13">
        <v>8.3701947094231094E-2</v>
      </c>
      <c r="FN149" s="14">
        <v>0.11853045318535342</v>
      </c>
      <c r="FO149" s="14">
        <v>0.22246722183148432</v>
      </c>
      <c r="FP149" s="21"/>
      <c r="FQ149" s="13">
        <v>7.7130375289613418E-2</v>
      </c>
      <c r="FR149" s="13">
        <v>7.7873235119340301E-2</v>
      </c>
      <c r="FS149" s="13">
        <v>8.1455743422150201E-2</v>
      </c>
      <c r="FT149" s="13">
        <v>5.321534972748853E-2</v>
      </c>
      <c r="FU149" s="13">
        <v>9.9993512921215236E-2</v>
      </c>
      <c r="FV149" s="13">
        <v>9.9074637427262829E-2</v>
      </c>
      <c r="FW149" s="21"/>
      <c r="FX149" s="13">
        <v>7.8124439517372038E-2</v>
      </c>
      <c r="FY149" s="14">
        <v>5.9580131681581765E-2</v>
      </c>
      <c r="FZ149" s="13">
        <v>8.3132548314017798E-2</v>
      </c>
      <c r="GA149" s="13">
        <v>9.6803830920226777E-2</v>
      </c>
      <c r="GB149" s="13">
        <v>0.14623812752669008</v>
      </c>
      <c r="GC149" s="13">
        <v>8.092230225428039E-2</v>
      </c>
      <c r="GD149" s="14">
        <v>0.13563511254761809</v>
      </c>
      <c r="GE149" s="13">
        <v>7.0245213936483197E-2</v>
      </c>
      <c r="GF149" s="14">
        <v>4.9264270928567104E-2</v>
      </c>
      <c r="GG149" s="14">
        <v>0.27759007395615654</v>
      </c>
      <c r="GH149" s="21"/>
      <c r="GI149" s="13">
        <v>8.6711626947891418E-2</v>
      </c>
      <c r="GJ149" s="13">
        <v>8.0512248915427076E-2</v>
      </c>
      <c r="GK149" s="14">
        <v>4.9257633042974654E-2</v>
      </c>
      <c r="GL149" s="13">
        <v>7.0955992012549485E-2</v>
      </c>
      <c r="GM149" s="13">
        <v>9.3344126061619445E-2</v>
      </c>
      <c r="GN149" s="14">
        <v>0.1024012691080253</v>
      </c>
      <c r="GO149" s="21"/>
      <c r="GP149" s="14">
        <v>7.8887644456033093E-2</v>
      </c>
      <c r="GQ149" s="14">
        <v>8.6217525741316803E-2</v>
      </c>
      <c r="GR149" s="14">
        <v>7.7792624125274809E-2</v>
      </c>
      <c r="GS149" s="13">
        <v>8.3112806018677557E-2</v>
      </c>
      <c r="GT149" s="14">
        <v>4.241699097677213E-2</v>
      </c>
      <c r="GU149" s="14">
        <v>5.5004568931442802E-2</v>
      </c>
      <c r="GV149" s="14">
        <v>0.17605111712562124</v>
      </c>
      <c r="GW149" s="14">
        <v>9.2076498665857542E-2</v>
      </c>
      <c r="GX149" s="13">
        <v>9.4393334553891137E-2</v>
      </c>
      <c r="GY149" s="14">
        <v>7.6389182495036637E-2</v>
      </c>
      <c r="GZ149" s="21"/>
      <c r="HA149" s="13">
        <v>8.5625462186726425E-2</v>
      </c>
      <c r="HB149" s="14">
        <v>6.3947668516246697E-2</v>
      </c>
      <c r="HC149" s="14">
        <v>0.14308921513164868</v>
      </c>
      <c r="HD149" s="13">
        <v>4.5843417096083743E-2</v>
      </c>
      <c r="HE149" s="13">
        <v>6.8235364142732777E-2</v>
      </c>
      <c r="HF149" s="13">
        <v>8.7816917215937776E-2</v>
      </c>
      <c r="HG149" s="13">
        <v>5.6969288713421794E-2</v>
      </c>
      <c r="HH149" s="14">
        <v>0.12469029312710532</v>
      </c>
      <c r="HI149" s="13">
        <v>0</v>
      </c>
      <c r="HJ149" s="13">
        <v>8.3481104213438115E-2</v>
      </c>
      <c r="HK149" s="21"/>
      <c r="HL149" s="13">
        <v>9.2653064488032233E-2</v>
      </c>
      <c r="HM149" s="13">
        <v>9.1841864459030753E-2</v>
      </c>
      <c r="HN149" s="14">
        <v>6.5201885132477974E-2</v>
      </c>
      <c r="HO149" s="14">
        <v>9.3846047284059805E-2</v>
      </c>
      <c r="HP149" s="14">
        <v>7.6023390274627289E-2</v>
      </c>
      <c r="HQ149" s="14">
        <v>1.9839109360497698E-2</v>
      </c>
      <c r="HR149" s="14">
        <v>3.0519141704038945E-2</v>
      </c>
      <c r="HS149" s="14">
        <v>8.9730542847492545E-2</v>
      </c>
      <c r="HT149" s="14">
        <v>0.14319335897255953</v>
      </c>
      <c r="HU149" s="13">
        <v>7.9133114275216271E-2</v>
      </c>
      <c r="HV149" s="13">
        <v>0.13096377052298966</v>
      </c>
      <c r="HW149" s="37">
        <v>3.1606023043434593E-2</v>
      </c>
    </row>
    <row r="150" spans="1:231">
      <c r="A150" s="29" t="s">
        <v>123</v>
      </c>
      <c r="B150" s="13">
        <v>0.14439318431680145</v>
      </c>
      <c r="C150" s="21"/>
      <c r="D150" s="13">
        <v>0.15040500023488626</v>
      </c>
      <c r="E150" s="13">
        <v>0.13806052114613779</v>
      </c>
      <c r="F150" s="21"/>
      <c r="G150" s="13">
        <v>0.13817030692447621</v>
      </c>
      <c r="H150" s="13">
        <v>0.15044697451864888</v>
      </c>
      <c r="I150" s="13">
        <v>0.44691804288435072</v>
      </c>
      <c r="J150" s="13">
        <v>0</v>
      </c>
      <c r="K150" s="12" t="s">
        <v>106</v>
      </c>
      <c r="L150" s="21"/>
      <c r="M150" s="13">
        <v>0.13677572902263049</v>
      </c>
      <c r="N150" s="13">
        <v>0.14182859074503842</v>
      </c>
      <c r="O150" s="13">
        <v>0.14464213647722271</v>
      </c>
      <c r="P150" s="13">
        <v>0.12967220800797563</v>
      </c>
      <c r="Q150" s="13">
        <v>0.13653623329362558</v>
      </c>
      <c r="R150" s="13">
        <v>0.18279279250963307</v>
      </c>
      <c r="S150" s="21"/>
      <c r="T150" s="12" t="s">
        <v>106</v>
      </c>
      <c r="U150" s="14">
        <v>0.16229065161036729</v>
      </c>
      <c r="V150" s="13">
        <v>0.16672841510694744</v>
      </c>
      <c r="W150" s="13">
        <v>0.16009853620405556</v>
      </c>
      <c r="X150" s="14">
        <v>0.11195111814330802</v>
      </c>
      <c r="Y150" s="14">
        <v>0.11550671515021056</v>
      </c>
      <c r="Z150" s="21"/>
      <c r="AA150" s="14">
        <v>0.16289684561988693</v>
      </c>
      <c r="AB150" s="14">
        <v>0.11394526396674966</v>
      </c>
      <c r="AC150" s="21"/>
      <c r="AD150" s="14">
        <v>0.1859507160725016</v>
      </c>
      <c r="AE150" s="14">
        <v>0.11420675104735505</v>
      </c>
      <c r="AF150" s="14">
        <v>0.10428382630982841</v>
      </c>
      <c r="AG150" s="21"/>
      <c r="AH150" s="13">
        <v>0.14415084231911851</v>
      </c>
      <c r="AI150" s="14">
        <v>0.12581068817114255</v>
      </c>
      <c r="AJ150" s="14">
        <v>0.18546771506053625</v>
      </c>
      <c r="AK150" s="21"/>
      <c r="AL150" s="14">
        <v>0.18751356307195025</v>
      </c>
      <c r="AM150" s="14">
        <v>0.18297437810013353</v>
      </c>
      <c r="AN150" s="14">
        <v>0.11343096900497705</v>
      </c>
      <c r="AO150" s="14">
        <v>0.11527768201849724</v>
      </c>
      <c r="AP150" s="14">
        <v>0.11865991679730628</v>
      </c>
      <c r="AQ150" s="14">
        <v>8.309782028128064E-2</v>
      </c>
      <c r="AR150" s="13">
        <v>7.743835051660336E-2</v>
      </c>
      <c r="AS150" s="21"/>
      <c r="AT150" s="13">
        <v>0.13206326882190234</v>
      </c>
      <c r="AU150" s="13">
        <v>0.16500464158224401</v>
      </c>
      <c r="AV150" s="13">
        <v>0.15059007416082829</v>
      </c>
      <c r="AW150" s="13">
        <v>0.10038310417708737</v>
      </c>
      <c r="AX150" s="13">
        <v>0.12255222077250089</v>
      </c>
      <c r="AY150" s="21"/>
      <c r="AZ150" s="13">
        <v>0.1635241018284648</v>
      </c>
      <c r="BA150" s="13">
        <v>0.13955147330227524</v>
      </c>
      <c r="BB150" s="21"/>
      <c r="BC150" s="14">
        <v>0.20244162438672386</v>
      </c>
      <c r="BD150" s="14">
        <v>0.17944658479071102</v>
      </c>
      <c r="BE150" s="14">
        <v>0.14724514849252324</v>
      </c>
      <c r="BF150" s="14">
        <v>0.10712060070074701</v>
      </c>
      <c r="BG150" s="14">
        <v>0.10242001304850695</v>
      </c>
      <c r="BH150" s="21"/>
      <c r="BI150" s="13">
        <v>0.13603153452980649</v>
      </c>
      <c r="BJ150" s="13">
        <v>0.17176147978408166</v>
      </c>
      <c r="BK150" s="13">
        <v>0.13829533573915581</v>
      </c>
      <c r="BL150" s="13">
        <v>0.17126456033129034</v>
      </c>
      <c r="BM150" s="13">
        <v>0.14050247331637583</v>
      </c>
      <c r="BN150" s="21"/>
      <c r="BO150" s="13">
        <v>0.14001361701302303</v>
      </c>
      <c r="BP150" s="13">
        <v>0.14206514244828222</v>
      </c>
      <c r="BQ150" s="13">
        <v>0.15009001462039939</v>
      </c>
      <c r="BR150" s="13">
        <v>0.16036296439944481</v>
      </c>
      <c r="BS150" s="21"/>
      <c r="BT150" s="13">
        <v>0.14077200765308576</v>
      </c>
      <c r="BU150" s="13">
        <v>0.14055309288847781</v>
      </c>
      <c r="BV150" s="13">
        <v>0.15428570213916634</v>
      </c>
      <c r="BW150" s="21"/>
      <c r="BX150" s="14">
        <v>0.13157392564292802</v>
      </c>
      <c r="BY150" s="13">
        <v>0.1360601046658706</v>
      </c>
      <c r="BZ150" s="13">
        <v>0.14713712138320037</v>
      </c>
      <c r="CA150" s="14">
        <v>0.2142319818709337</v>
      </c>
      <c r="CB150" s="13">
        <v>0.1601815571399319</v>
      </c>
      <c r="CC150" s="21"/>
      <c r="CD150" s="14">
        <v>0.16630027615217838</v>
      </c>
      <c r="CE150" s="14">
        <v>0.12280702239256439</v>
      </c>
      <c r="CF150" s="13">
        <v>0.14574772171655345</v>
      </c>
      <c r="CG150" s="21"/>
      <c r="CH150" s="14">
        <v>0.16003979704569804</v>
      </c>
      <c r="CI150" s="13">
        <v>0.12772937470738283</v>
      </c>
      <c r="CJ150" s="14">
        <v>0.16682314584302801</v>
      </c>
      <c r="CK150" s="14">
        <v>0.10457486097244305</v>
      </c>
      <c r="CL150" s="21"/>
      <c r="CM150" s="13">
        <v>0.16265397615637164</v>
      </c>
      <c r="CN150" s="14">
        <v>0.1308883860917765</v>
      </c>
      <c r="CO150" s="13">
        <v>0.17002360546773873</v>
      </c>
      <c r="CP150" s="14">
        <v>0.12655556882562988</v>
      </c>
      <c r="CQ150" s="14">
        <v>0.12107999744703421</v>
      </c>
      <c r="CR150" s="14">
        <v>0.21032499243925287</v>
      </c>
      <c r="CS150" s="21"/>
      <c r="CT150" s="13">
        <v>0.15299082811194892</v>
      </c>
      <c r="CU150" s="13">
        <v>0.14155984452688561</v>
      </c>
      <c r="CV150" s="13">
        <v>0.12279921429329886</v>
      </c>
      <c r="CW150" s="13">
        <v>0.20457411389207131</v>
      </c>
      <c r="CX150" s="13">
        <v>0.16229931073092982</v>
      </c>
      <c r="CY150" s="14">
        <v>0.1198087455329644</v>
      </c>
      <c r="CZ150" s="14">
        <v>0.20908037778992428</v>
      </c>
      <c r="DA150" s="13">
        <v>0.15811955239746942</v>
      </c>
      <c r="DB150" s="13">
        <v>0.13363532275168924</v>
      </c>
      <c r="DC150" s="13">
        <v>0.11024833632416858</v>
      </c>
      <c r="DD150" s="21"/>
      <c r="DE150" s="14">
        <v>0.1953254941170573</v>
      </c>
      <c r="DF150" s="14">
        <v>0.22607217266160751</v>
      </c>
      <c r="DG150" s="14">
        <v>0.16476822325816406</v>
      </c>
      <c r="DH150" s="14">
        <v>6.7507167233200549E-2</v>
      </c>
      <c r="DI150" s="14">
        <v>9.9769441041803436E-2</v>
      </c>
      <c r="DJ150" s="14">
        <v>0.21398667739654142</v>
      </c>
      <c r="DK150" s="13">
        <v>9.9037122084893903E-2</v>
      </c>
      <c r="DL150" s="14">
        <v>0.12240506344096368</v>
      </c>
      <c r="DM150" s="14">
        <v>0.13873919813868241</v>
      </c>
      <c r="DN150" s="14">
        <v>0.10352968899616641</v>
      </c>
      <c r="DO150" s="21"/>
      <c r="DP150" s="13">
        <v>0.15986573378225954</v>
      </c>
      <c r="DQ150" s="13">
        <v>0.13768262562265329</v>
      </c>
      <c r="DR150" s="13">
        <v>0.15412851770900607</v>
      </c>
      <c r="DS150" s="13">
        <v>0.20641428993759731</v>
      </c>
      <c r="DT150" s="13">
        <v>0.12033477680395176</v>
      </c>
      <c r="DU150" s="13">
        <v>0.1473196990545424</v>
      </c>
      <c r="DV150" s="13">
        <v>0.14640475093338468</v>
      </c>
      <c r="DW150" s="13">
        <v>9.5214786663155387E-2</v>
      </c>
      <c r="DX150" s="21"/>
      <c r="DY150" s="14">
        <v>0.16948828721206993</v>
      </c>
      <c r="DZ150" s="13">
        <v>0.1350702466796114</v>
      </c>
      <c r="EA150" s="13">
        <v>0.14629497087524929</v>
      </c>
      <c r="EB150" s="13">
        <v>0.16204693550395169</v>
      </c>
      <c r="EC150" s="14">
        <v>0.11114401316245381</v>
      </c>
      <c r="ED150" s="13">
        <v>0.14522157455551177</v>
      </c>
      <c r="EE150" s="21"/>
      <c r="EF150" s="14">
        <v>0.1815553321576652</v>
      </c>
      <c r="EG150" s="14">
        <v>0.11599937729752488</v>
      </c>
      <c r="EH150" s="14">
        <v>0.10584047920714734</v>
      </c>
      <c r="EI150" s="14">
        <v>0.19318638619583492</v>
      </c>
      <c r="EJ150" s="14">
        <v>0.11254689295951013</v>
      </c>
      <c r="EK150" s="14">
        <v>0.10348324772991511</v>
      </c>
      <c r="EL150" s="21"/>
      <c r="EM150" s="13">
        <v>0.15036924077999214</v>
      </c>
      <c r="EN150" s="13">
        <v>0.15041468541010306</v>
      </c>
      <c r="EO150" s="13">
        <v>0.17904916068179108</v>
      </c>
      <c r="EP150" s="13">
        <v>0.12843208691049496</v>
      </c>
      <c r="EQ150" s="21"/>
      <c r="ER150" s="14">
        <v>0.1449973403991961</v>
      </c>
      <c r="ES150" s="14">
        <v>0.19487467855699783</v>
      </c>
      <c r="ET150" s="14">
        <v>0.10292829503937345</v>
      </c>
      <c r="EU150" s="14">
        <v>9.8953374089700077E-2</v>
      </c>
      <c r="EV150" s="14">
        <v>4.790862569446476E-2</v>
      </c>
      <c r="EW150" s="14">
        <v>0.12150824183594688</v>
      </c>
      <c r="EX150" s="14">
        <v>0.13146187680606924</v>
      </c>
      <c r="EY150" s="14">
        <v>0.22912412004522251</v>
      </c>
      <c r="EZ150" s="13">
        <v>0.1039983418975904</v>
      </c>
      <c r="FA150" s="14">
        <v>0.39124797048239873</v>
      </c>
      <c r="FB150" s="21"/>
      <c r="FC150" s="14">
        <v>0.1697153605825277</v>
      </c>
      <c r="FD150" s="14">
        <v>0.16070765152221389</v>
      </c>
      <c r="FE150" s="13">
        <v>0.14510042293546077</v>
      </c>
      <c r="FF150" s="14">
        <v>0.10910820873069216</v>
      </c>
      <c r="FG150" s="21"/>
      <c r="FH150" s="14">
        <v>0.1720193712265824</v>
      </c>
      <c r="FI150" s="13">
        <v>0.14966061059899327</v>
      </c>
      <c r="FJ150" s="14">
        <v>0.17293639709084466</v>
      </c>
      <c r="FK150" s="13">
        <v>0.16199735308313565</v>
      </c>
      <c r="FL150" s="14">
        <v>9.849055249326033E-2</v>
      </c>
      <c r="FM150" s="13">
        <v>0.12896769039118222</v>
      </c>
      <c r="FN150" s="14">
        <v>0.10875415585558298</v>
      </c>
      <c r="FO150" s="13">
        <v>0.15382519716758447</v>
      </c>
      <c r="FP150" s="21"/>
      <c r="FQ150" s="14">
        <v>0.16481789348239165</v>
      </c>
      <c r="FR150" s="14">
        <v>0.14004813453291576</v>
      </c>
      <c r="FS150" s="14">
        <v>0.20668165012321821</v>
      </c>
      <c r="FT150" s="14">
        <v>9.6682799584237894E-2</v>
      </c>
      <c r="FU150" s="14">
        <v>0.1064454433440265</v>
      </c>
      <c r="FV150" s="13">
        <v>0.15151340772102112</v>
      </c>
      <c r="FW150" s="21"/>
      <c r="FX150" s="14">
        <v>0.16348426006893382</v>
      </c>
      <c r="FY150" s="14">
        <v>0.17126146127339451</v>
      </c>
      <c r="FZ150" s="13">
        <v>0.14162644838612398</v>
      </c>
      <c r="GA150" s="14">
        <v>0.19419791374309242</v>
      </c>
      <c r="GB150" s="13">
        <v>0.14796127984854054</v>
      </c>
      <c r="GC150" s="14">
        <v>0.10347806414501949</v>
      </c>
      <c r="GD150" s="13">
        <v>0.1732599663355073</v>
      </c>
      <c r="GE150" s="13">
        <v>0.12168304742898113</v>
      </c>
      <c r="GF150" s="13">
        <v>0.13074368610054804</v>
      </c>
      <c r="GG150" s="13">
        <v>0.12183883766938547</v>
      </c>
      <c r="GH150" s="21"/>
      <c r="GI150" s="14">
        <v>0.20079418615847477</v>
      </c>
      <c r="GJ150" s="14">
        <v>0.12286036066273731</v>
      </c>
      <c r="GK150" s="14">
        <v>0.12509567451491194</v>
      </c>
      <c r="GL150" s="14">
        <v>0.15120420070184784</v>
      </c>
      <c r="GM150" s="14">
        <v>0.10021747974550195</v>
      </c>
      <c r="GN150" s="14">
        <v>8.5872526795442675E-2</v>
      </c>
      <c r="GO150" s="21"/>
      <c r="GP150" s="14">
        <v>0.13782868126398171</v>
      </c>
      <c r="GQ150" s="14">
        <v>0.14652804734690447</v>
      </c>
      <c r="GR150" s="14">
        <v>0.19899867484333617</v>
      </c>
      <c r="GS150" s="14">
        <v>0.23370603795752978</v>
      </c>
      <c r="GT150" s="14">
        <v>0.27003600113889409</v>
      </c>
      <c r="GU150" s="14">
        <v>0.10599397240295909</v>
      </c>
      <c r="GV150" s="14">
        <v>0.10842015386370207</v>
      </c>
      <c r="GW150" s="14">
        <v>0.11282351760637746</v>
      </c>
      <c r="GX150" s="13">
        <v>0.1361128516724194</v>
      </c>
      <c r="GY150" s="14">
        <v>0.12292431760166606</v>
      </c>
      <c r="GZ150" s="21"/>
      <c r="HA150" s="13">
        <v>0.15268645251880861</v>
      </c>
      <c r="HB150" s="14">
        <v>0.17382319571531107</v>
      </c>
      <c r="HC150" s="13">
        <v>0.18512059952693194</v>
      </c>
      <c r="HD150" s="13">
        <v>8.6056570553843303E-2</v>
      </c>
      <c r="HE150" s="13">
        <v>7.6596192074858016E-2</v>
      </c>
      <c r="HF150" s="14">
        <v>0.11128076216405085</v>
      </c>
      <c r="HG150" s="13">
        <v>0.10147122504821048</v>
      </c>
      <c r="HH150" s="13">
        <v>0.12040250260235244</v>
      </c>
      <c r="HI150" s="13">
        <v>0.13636848446490368</v>
      </c>
      <c r="HJ150" s="13">
        <v>0.13736830837095279</v>
      </c>
      <c r="HK150" s="21"/>
      <c r="HL150" s="13">
        <v>0.15313657254180801</v>
      </c>
      <c r="HM150" s="13">
        <v>0.16228653461682582</v>
      </c>
      <c r="HN150" s="14">
        <v>0.12758008209195887</v>
      </c>
      <c r="HO150" s="14">
        <v>0.13812670416275435</v>
      </c>
      <c r="HP150" s="14">
        <v>0.12627719576194621</v>
      </c>
      <c r="HQ150" s="14">
        <v>0.2489609991221613</v>
      </c>
      <c r="HR150" s="13">
        <v>0.16387615000275016</v>
      </c>
      <c r="HS150" s="14">
        <v>0.13899548983478441</v>
      </c>
      <c r="HT150" s="13">
        <v>0.17256906572669647</v>
      </c>
      <c r="HU150" s="13">
        <v>0</v>
      </c>
      <c r="HV150" s="13">
        <v>0.20146582403076185</v>
      </c>
      <c r="HW150" s="37">
        <v>0.20946485200574658</v>
      </c>
    </row>
    <row r="151" spans="1:231">
      <c r="A151" s="27" t="s">
        <v>136</v>
      </c>
      <c r="B151" s="7"/>
      <c r="C151" s="20"/>
      <c r="D151" s="9"/>
      <c r="E151" s="10"/>
      <c r="F151" s="20"/>
      <c r="G151" s="6"/>
      <c r="H151" s="5"/>
      <c r="I151" s="5"/>
      <c r="J151" s="5"/>
      <c r="K151" s="7"/>
      <c r="L151" s="20"/>
      <c r="M151" s="9"/>
      <c r="N151" s="8"/>
      <c r="O151" s="8"/>
      <c r="P151" s="8"/>
      <c r="Q151" s="8"/>
      <c r="R151" s="10"/>
      <c r="S151" s="20"/>
      <c r="T151" s="6"/>
      <c r="U151" s="5"/>
      <c r="V151" s="5"/>
      <c r="W151" s="5"/>
      <c r="X151" s="5"/>
      <c r="Y151" s="7"/>
      <c r="Z151" s="20"/>
      <c r="AA151" s="6"/>
      <c r="AB151" s="7"/>
      <c r="AC151" s="20"/>
      <c r="AD151" s="6"/>
      <c r="AE151" s="5"/>
      <c r="AF151" s="7"/>
      <c r="AG151" s="20"/>
      <c r="AH151" s="6"/>
      <c r="AI151" s="5"/>
      <c r="AJ151" s="7"/>
      <c r="AK151" s="20"/>
      <c r="AL151" s="6"/>
      <c r="AM151" s="5"/>
      <c r="AN151" s="5"/>
      <c r="AO151" s="5"/>
      <c r="AP151" s="5"/>
      <c r="AQ151" s="5"/>
      <c r="AR151" s="7"/>
      <c r="AS151" s="20"/>
      <c r="AT151" s="6"/>
      <c r="AU151" s="5"/>
      <c r="AV151" s="5"/>
      <c r="AW151" s="5"/>
      <c r="AX151" s="7"/>
      <c r="AY151" s="20"/>
      <c r="AZ151" s="6"/>
      <c r="BA151" s="7"/>
      <c r="BB151" s="20"/>
      <c r="BC151" s="6"/>
      <c r="BD151" s="5"/>
      <c r="BE151" s="5"/>
      <c r="BF151" s="5"/>
      <c r="BG151" s="7"/>
      <c r="BH151" s="20"/>
      <c r="BI151" s="6"/>
      <c r="BJ151" s="5"/>
      <c r="BK151" s="5"/>
      <c r="BL151" s="5"/>
      <c r="BM151" s="7"/>
      <c r="BN151" s="20"/>
      <c r="BO151" s="6"/>
      <c r="BP151" s="5"/>
      <c r="BQ151" s="5"/>
      <c r="BR151" s="7"/>
      <c r="BS151" s="20"/>
      <c r="BT151" s="9"/>
      <c r="BU151" s="8"/>
      <c r="BV151" s="10"/>
      <c r="BW151" s="20"/>
      <c r="BX151" s="9"/>
      <c r="BY151" s="8"/>
      <c r="BZ151" s="8"/>
      <c r="CA151" s="8"/>
      <c r="CB151" s="10"/>
      <c r="CC151" s="20"/>
      <c r="CD151" s="6"/>
      <c r="CE151" s="5"/>
      <c r="CF151" s="7"/>
      <c r="CG151" s="20"/>
      <c r="CH151" s="9"/>
      <c r="CI151" s="8"/>
      <c r="CJ151" s="8"/>
      <c r="CK151" s="10"/>
      <c r="CL151" s="20"/>
      <c r="CM151" s="6"/>
      <c r="CN151" s="5"/>
      <c r="CO151" s="5"/>
      <c r="CP151" s="5"/>
      <c r="CQ151" s="5"/>
      <c r="CR151" s="7"/>
      <c r="CS151" s="20"/>
      <c r="CT151" s="9"/>
      <c r="CU151" s="8"/>
      <c r="CV151" s="8"/>
      <c r="CW151" s="8"/>
      <c r="CX151" s="8"/>
      <c r="CY151" s="8"/>
      <c r="CZ151" s="8"/>
      <c r="DA151" s="8"/>
      <c r="DB151" s="8"/>
      <c r="DC151" s="10"/>
      <c r="DD151" s="20"/>
      <c r="DE151" s="6"/>
      <c r="DF151" s="5"/>
      <c r="DG151" s="5"/>
      <c r="DH151" s="5"/>
      <c r="DI151" s="5"/>
      <c r="DJ151" s="5"/>
      <c r="DK151" s="5"/>
      <c r="DL151" s="5"/>
      <c r="DM151" s="5"/>
      <c r="DN151" s="7"/>
      <c r="DO151" s="20"/>
      <c r="DP151" s="6"/>
      <c r="DQ151" s="5"/>
      <c r="DR151" s="5"/>
      <c r="DS151" s="5"/>
      <c r="DT151" s="5"/>
      <c r="DU151" s="5"/>
      <c r="DV151" s="5"/>
      <c r="DW151" s="7"/>
      <c r="DX151" s="20"/>
      <c r="DY151" s="9"/>
      <c r="DZ151" s="8"/>
      <c r="EA151" s="8"/>
      <c r="EB151" s="8"/>
      <c r="EC151" s="8"/>
      <c r="ED151" s="10"/>
      <c r="EE151" s="20"/>
      <c r="EF151" s="9"/>
      <c r="EG151" s="8"/>
      <c r="EH151" s="8"/>
      <c r="EI151" s="8"/>
      <c r="EJ151" s="8"/>
      <c r="EK151" s="10"/>
      <c r="EL151" s="20"/>
      <c r="EM151" s="6"/>
      <c r="EN151" s="5"/>
      <c r="EO151" s="5"/>
      <c r="EP151" s="7"/>
      <c r="EQ151" s="20"/>
      <c r="ER151" s="6"/>
      <c r="ES151" s="5"/>
      <c r="ET151" s="5"/>
      <c r="EU151" s="5"/>
      <c r="EV151" s="5"/>
      <c r="EW151" s="5"/>
      <c r="EX151" s="5"/>
      <c r="EY151" s="5"/>
      <c r="EZ151" s="5"/>
      <c r="FA151" s="7"/>
      <c r="FB151" s="20"/>
      <c r="FC151" s="9"/>
      <c r="FD151" s="8"/>
      <c r="FE151" s="8"/>
      <c r="FF151" s="10"/>
      <c r="FG151" s="20"/>
      <c r="FH151" s="6"/>
      <c r="FI151" s="5"/>
      <c r="FJ151" s="5"/>
      <c r="FK151" s="5"/>
      <c r="FL151" s="5"/>
      <c r="FM151" s="5"/>
      <c r="FN151" s="5"/>
      <c r="FO151" s="7"/>
      <c r="FP151" s="20"/>
      <c r="FQ151" s="6"/>
      <c r="FR151" s="5"/>
      <c r="FS151" s="5"/>
      <c r="FT151" s="5"/>
      <c r="FU151" s="5"/>
      <c r="FV151" s="7"/>
      <c r="FW151" s="20"/>
      <c r="FX151" s="9"/>
      <c r="FY151" s="8"/>
      <c r="FZ151" s="8"/>
      <c r="GA151" s="8"/>
      <c r="GB151" s="8"/>
      <c r="GC151" s="8"/>
      <c r="GD151" s="8"/>
      <c r="GE151" s="8"/>
      <c r="GF151" s="8"/>
      <c r="GG151" s="10"/>
      <c r="GH151" s="20"/>
      <c r="GI151" s="6"/>
      <c r="GJ151" s="5"/>
      <c r="GK151" s="5"/>
      <c r="GL151" s="5"/>
      <c r="GM151" s="5"/>
      <c r="GN151" s="7"/>
      <c r="GO151" s="20"/>
      <c r="GP151" s="6"/>
      <c r="GQ151" s="5"/>
      <c r="GR151" s="5"/>
      <c r="GS151" s="5"/>
      <c r="GT151" s="5"/>
      <c r="GU151" s="5"/>
      <c r="GV151" s="5"/>
      <c r="GW151" s="5"/>
      <c r="GX151" s="5"/>
      <c r="GY151" s="7"/>
      <c r="GZ151" s="20"/>
      <c r="HA151" s="9"/>
      <c r="HB151" s="8"/>
      <c r="HC151" s="8"/>
      <c r="HD151" s="8"/>
      <c r="HE151" s="8"/>
      <c r="HF151" s="8"/>
      <c r="HG151" s="8"/>
      <c r="HH151" s="8"/>
      <c r="HI151" s="8"/>
      <c r="HJ151" s="10"/>
      <c r="HK151" s="20"/>
      <c r="HL151" s="6"/>
      <c r="HM151" s="5"/>
      <c r="HN151" s="5"/>
      <c r="HO151" s="5"/>
      <c r="HP151" s="5"/>
      <c r="HQ151" s="5"/>
      <c r="HR151" s="5"/>
      <c r="HS151" s="5"/>
      <c r="HT151" s="5"/>
      <c r="HU151" s="5"/>
      <c r="HV151" s="5"/>
      <c r="HW151" s="38"/>
    </row>
    <row r="152" spans="1:231">
      <c r="A152" s="28" t="s">
        <v>105</v>
      </c>
      <c r="B152" s="11">
        <v>1800.0000000000059</v>
      </c>
      <c r="C152" s="21"/>
      <c r="D152" s="11">
        <v>923.39203827447932</v>
      </c>
      <c r="E152" s="11">
        <v>876.60796172551625</v>
      </c>
      <c r="F152" s="21"/>
      <c r="G152" s="11">
        <v>871.23438400842485</v>
      </c>
      <c r="H152" s="11">
        <v>922.6231859073331</v>
      </c>
      <c r="I152" s="11">
        <v>1.6180653245956118</v>
      </c>
      <c r="J152" s="11">
        <v>4.5243647596417436</v>
      </c>
      <c r="K152" s="12" t="s">
        <v>106</v>
      </c>
      <c r="L152" s="21"/>
      <c r="M152" s="11">
        <v>426.59991602478004</v>
      </c>
      <c r="N152" s="11">
        <v>293.40081974345492</v>
      </c>
      <c r="O152" s="11">
        <v>143.99985668484149</v>
      </c>
      <c r="P152" s="11">
        <v>291.60003161776893</v>
      </c>
      <c r="Q152" s="11">
        <v>356.39995944451459</v>
      </c>
      <c r="R152" s="11">
        <v>287.99941648463994</v>
      </c>
      <c r="S152" s="21"/>
      <c r="T152" s="12" t="s">
        <v>106</v>
      </c>
      <c r="U152" s="11">
        <v>536.40201251674841</v>
      </c>
      <c r="V152" s="11">
        <v>295.19933879722879</v>
      </c>
      <c r="W152" s="11">
        <v>287.99999310104545</v>
      </c>
      <c r="X152" s="11">
        <v>298.79912822679347</v>
      </c>
      <c r="Y152" s="11">
        <v>381.5995273581832</v>
      </c>
      <c r="Z152" s="21"/>
      <c r="AA152" s="11">
        <v>1119.6013444150221</v>
      </c>
      <c r="AB152" s="11">
        <v>680.39865558497718</v>
      </c>
      <c r="AC152" s="21"/>
      <c r="AD152" s="11">
        <v>813.12515793735497</v>
      </c>
      <c r="AE152" s="11">
        <v>583.64261840307131</v>
      </c>
      <c r="AF152" s="11">
        <v>403.23222365957025</v>
      </c>
      <c r="AG152" s="21"/>
      <c r="AH152" s="11">
        <v>556.61277782801096</v>
      </c>
      <c r="AI152" s="11">
        <v>853.82491697738612</v>
      </c>
      <c r="AJ152" s="11">
        <v>389.56230519460041</v>
      </c>
      <c r="AK152" s="21"/>
      <c r="AL152" s="11">
        <v>533.16516045994115</v>
      </c>
      <c r="AM152" s="11">
        <v>279.95999747741718</v>
      </c>
      <c r="AN152" s="11">
        <v>338.4613372789201</v>
      </c>
      <c r="AO152" s="11">
        <v>245.18128112415138</v>
      </c>
      <c r="AP152" s="11">
        <v>245.74577492727983</v>
      </c>
      <c r="AQ152" s="11">
        <v>122.7915650810628</v>
      </c>
      <c r="AR152" s="11">
        <v>34.694883651228317</v>
      </c>
      <c r="AS152" s="21"/>
      <c r="AT152" s="11">
        <v>886.55115231948218</v>
      </c>
      <c r="AU152" s="11">
        <v>622.00062563922972</v>
      </c>
      <c r="AV152" s="11">
        <v>186.30971434056391</v>
      </c>
      <c r="AW152" s="11">
        <v>33.715957244652422</v>
      </c>
      <c r="AX152" s="11">
        <v>71.422550456070041</v>
      </c>
      <c r="AY152" s="21"/>
      <c r="AZ152" s="11">
        <v>363.54293884071041</v>
      </c>
      <c r="BA152" s="11">
        <v>1436.4570611592933</v>
      </c>
      <c r="BB152" s="21"/>
      <c r="BC152" s="11">
        <v>410.97013033961838</v>
      </c>
      <c r="BD152" s="11">
        <v>124.79179439876719</v>
      </c>
      <c r="BE152" s="11">
        <v>504.60089554276715</v>
      </c>
      <c r="BF152" s="11">
        <v>471.1593967316897</v>
      </c>
      <c r="BG152" s="11">
        <v>288.47778298715775</v>
      </c>
      <c r="BH152" s="21"/>
      <c r="BI152" s="11">
        <v>1132.2000000000057</v>
      </c>
      <c r="BJ152" s="11">
        <v>295.19999999999982</v>
      </c>
      <c r="BK152" s="11">
        <v>219.59999999999997</v>
      </c>
      <c r="BL152" s="11">
        <v>108.00000000000001</v>
      </c>
      <c r="BM152" s="11">
        <v>45.000000000000014</v>
      </c>
      <c r="BN152" s="21"/>
      <c r="BO152" s="11">
        <v>499.51818472971922</v>
      </c>
      <c r="BP152" s="11">
        <v>715.36022752241479</v>
      </c>
      <c r="BQ152" s="11">
        <v>534.53011314331286</v>
      </c>
      <c r="BR152" s="11">
        <v>50.591474604551664</v>
      </c>
      <c r="BS152" s="21"/>
      <c r="BT152" s="11">
        <v>484.66602816824945</v>
      </c>
      <c r="BU152" s="11">
        <v>819.720654852498</v>
      </c>
      <c r="BV152" s="11">
        <v>495.61331697925141</v>
      </c>
      <c r="BW152" s="21"/>
      <c r="BX152" s="11">
        <v>776.11242138381215</v>
      </c>
      <c r="BY152" s="11">
        <v>236.36855215050707</v>
      </c>
      <c r="BZ152" s="11">
        <v>470.4290339423564</v>
      </c>
      <c r="CA152" s="11">
        <v>104.00845517798183</v>
      </c>
      <c r="CB152" s="11">
        <v>213.08153734534176</v>
      </c>
      <c r="CC152" s="21"/>
      <c r="CD152" s="11">
        <v>523.84752548036363</v>
      </c>
      <c r="CE152" s="11">
        <v>575.5958838250051</v>
      </c>
      <c r="CF152" s="11">
        <v>700.55659069463059</v>
      </c>
      <c r="CG152" s="21"/>
      <c r="CH152" s="11">
        <v>648.04142315899014</v>
      </c>
      <c r="CI152" s="11">
        <v>275.35061511549191</v>
      </c>
      <c r="CJ152" s="11">
        <v>471.55992125603052</v>
      </c>
      <c r="CK152" s="11">
        <v>405.04804046948459</v>
      </c>
      <c r="CL152" s="21"/>
      <c r="CM152" s="11">
        <v>271.3070957984869</v>
      </c>
      <c r="CN152" s="11">
        <v>411.8088873774746</v>
      </c>
      <c r="CO152" s="11">
        <v>240.27605509852273</v>
      </c>
      <c r="CP152" s="11">
        <v>285.30568202952372</v>
      </c>
      <c r="CQ152" s="11">
        <v>442.01602959991413</v>
      </c>
      <c r="CR152" s="11">
        <v>149.28625009607765</v>
      </c>
      <c r="CS152" s="21"/>
      <c r="CT152" s="11">
        <v>553.53492833082078</v>
      </c>
      <c r="CU152" s="11">
        <v>163.15834841540504</v>
      </c>
      <c r="CV152" s="11">
        <v>123.25470852872738</v>
      </c>
      <c r="CW152" s="11">
        <v>57.2882282495437</v>
      </c>
      <c r="CX152" s="11">
        <v>26.155824749987413</v>
      </c>
      <c r="CY152" s="11">
        <v>578.66507166917825</v>
      </c>
      <c r="CZ152" s="11">
        <v>132.04165158459509</v>
      </c>
      <c r="DA152" s="11">
        <v>96.345291471272503</v>
      </c>
      <c r="DB152" s="11">
        <v>50.711771750456336</v>
      </c>
      <c r="DC152" s="11">
        <v>18.844175250012597</v>
      </c>
      <c r="DD152" s="21"/>
      <c r="DE152" s="11">
        <v>254.25354165180693</v>
      </c>
      <c r="DF152" s="11">
        <v>78.989547311118599</v>
      </c>
      <c r="DG152" s="11">
        <v>295.87805103448193</v>
      </c>
      <c r="DH152" s="11">
        <v>209.13905029785229</v>
      </c>
      <c r="DI152" s="11">
        <v>85.131847979223835</v>
      </c>
      <c r="DJ152" s="11">
        <v>156.71658868781063</v>
      </c>
      <c r="DK152" s="11">
        <v>45.802247087648681</v>
      </c>
      <c r="DL152" s="11">
        <v>208.72284450828514</v>
      </c>
      <c r="DM152" s="11">
        <v>262.02034643383706</v>
      </c>
      <c r="DN152" s="11">
        <v>203.3459350079344</v>
      </c>
      <c r="DO152" s="21"/>
      <c r="DP152" s="11">
        <v>248.66432007238137</v>
      </c>
      <c r="DQ152" s="11">
        <v>390.0458822847267</v>
      </c>
      <c r="DR152" s="11">
        <v>255.04193391759958</v>
      </c>
      <c r="DS152" s="11">
        <v>29.639901999776679</v>
      </c>
      <c r="DT152" s="11">
        <v>250.85386465733811</v>
      </c>
      <c r="DU152" s="11">
        <v>325.31434523768974</v>
      </c>
      <c r="DV152" s="11">
        <v>279.488179225713</v>
      </c>
      <c r="DW152" s="11">
        <v>20.951572604774999</v>
      </c>
      <c r="DX152" s="21"/>
      <c r="DY152" s="11">
        <v>299.42167243189601</v>
      </c>
      <c r="DZ152" s="11">
        <v>280.57822394195955</v>
      </c>
      <c r="EA152" s="11">
        <v>343.3921419006287</v>
      </c>
      <c r="EB152" s="11">
        <v>224.42585304846733</v>
      </c>
      <c r="EC152" s="11">
        <v>295.01765988304612</v>
      </c>
      <c r="ED152" s="11">
        <v>357.16444879400251</v>
      </c>
      <c r="EE152" s="21"/>
      <c r="EF152" s="11">
        <v>505.84455996084625</v>
      </c>
      <c r="EG152" s="11">
        <v>280.59907756868137</v>
      </c>
      <c r="EH152" s="11">
        <v>136.94840074495724</v>
      </c>
      <c r="EI152" s="11">
        <v>307.28059797651224</v>
      </c>
      <c r="EJ152" s="11">
        <v>303.04354083439023</v>
      </c>
      <c r="EK152" s="11">
        <v>266.28382291461327</v>
      </c>
      <c r="EL152" s="21"/>
      <c r="EM152" s="11">
        <v>196.79362915024288</v>
      </c>
      <c r="EN152" s="11">
        <v>726.59840912423897</v>
      </c>
      <c r="EO152" s="11">
        <v>166.74930969046781</v>
      </c>
      <c r="EP152" s="11">
        <v>709.85865203504773</v>
      </c>
      <c r="EQ152" s="21"/>
      <c r="ER152" s="11">
        <v>398.37932954152626</v>
      </c>
      <c r="ES152" s="11">
        <v>329.01275610558599</v>
      </c>
      <c r="ET152" s="11">
        <v>115.94405483740888</v>
      </c>
      <c r="EU152" s="11">
        <v>24.160947117065071</v>
      </c>
      <c r="EV152" s="11">
        <v>55.89495067289819</v>
      </c>
      <c r="EW152" s="11">
        <v>488.17182277795621</v>
      </c>
      <c r="EX152" s="11">
        <v>292.98786953364464</v>
      </c>
      <c r="EY152" s="11">
        <v>70.365659503155001</v>
      </c>
      <c r="EZ152" s="11">
        <v>9.5550101275873462</v>
      </c>
      <c r="FA152" s="11">
        <v>15.527599783171871</v>
      </c>
      <c r="FB152" s="21"/>
      <c r="FC152" s="11">
        <v>272.10299961163389</v>
      </c>
      <c r="FD152" s="11">
        <v>847.49834480338734</v>
      </c>
      <c r="FE152" s="11">
        <v>91.439939229076586</v>
      </c>
      <c r="FF152" s="11">
        <v>588.95871635589936</v>
      </c>
      <c r="FG152" s="21"/>
      <c r="FH152" s="11">
        <v>282.08702615709427</v>
      </c>
      <c r="FI152" s="11">
        <v>452.78270004608584</v>
      </c>
      <c r="FJ152" s="11">
        <v>344.25817542647889</v>
      </c>
      <c r="FK152" s="11">
        <v>40.473442785363879</v>
      </c>
      <c r="FL152" s="11">
        <v>217.43115857262509</v>
      </c>
      <c r="FM152" s="11">
        <v>262.57752747632998</v>
      </c>
      <c r="FN152" s="11">
        <v>190.27193771683434</v>
      </c>
      <c r="FO152" s="11">
        <v>10.118031819187784</v>
      </c>
      <c r="FP152" s="21"/>
      <c r="FQ152" s="11">
        <v>387.77842097369785</v>
      </c>
      <c r="FR152" s="11">
        <v>492.05965271692259</v>
      </c>
      <c r="FS152" s="11">
        <v>239.76327072440256</v>
      </c>
      <c r="FT152" s="11">
        <v>168.83435685431294</v>
      </c>
      <c r="FU152" s="11">
        <v>361.76526426046587</v>
      </c>
      <c r="FV152" s="11">
        <v>149.799034470198</v>
      </c>
      <c r="FW152" s="21"/>
      <c r="FX152" s="11">
        <v>614.22055843016642</v>
      </c>
      <c r="FY152" s="11">
        <v>221.34206130718883</v>
      </c>
      <c r="FZ152" s="11">
        <v>182.92058213911554</v>
      </c>
      <c r="GA152" s="11">
        <v>68.967105573687689</v>
      </c>
      <c r="GB152" s="11">
        <v>32.151036964865135</v>
      </c>
      <c r="GC152" s="11">
        <v>517.97944156983397</v>
      </c>
      <c r="GD152" s="11">
        <v>73.85793869281126</v>
      </c>
      <c r="GE152" s="11">
        <v>36.679417860884449</v>
      </c>
      <c r="GF152" s="11">
        <v>39.032894426312303</v>
      </c>
      <c r="GG152" s="11">
        <v>12.848963035134876</v>
      </c>
      <c r="GH152" s="21"/>
      <c r="GI152" s="11">
        <v>569.73732777652162</v>
      </c>
      <c r="GJ152" s="11">
        <v>360.5872840125017</v>
      </c>
      <c r="GK152" s="11">
        <v>189.2767326259993</v>
      </c>
      <c r="GL152" s="11">
        <v>243.38783016083562</v>
      </c>
      <c r="GM152" s="11">
        <v>223.0553343905701</v>
      </c>
      <c r="GN152" s="11">
        <v>213.95549103357169</v>
      </c>
      <c r="GO152" s="21"/>
      <c r="GP152" s="11">
        <v>623.62497281274636</v>
      </c>
      <c r="GQ152" s="11">
        <v>171.43994473217529</v>
      </c>
      <c r="GR152" s="11">
        <v>187.31750533886611</v>
      </c>
      <c r="GS152" s="11">
        <v>83.254275847275096</v>
      </c>
      <c r="GT152" s="11">
        <v>53.964645683959816</v>
      </c>
      <c r="GU152" s="11">
        <v>152.48744857106607</v>
      </c>
      <c r="GV152" s="11">
        <v>64.928607418331566</v>
      </c>
      <c r="GW152" s="11">
        <v>283.11152860349029</v>
      </c>
      <c r="GX152" s="11">
        <v>20.754179330706787</v>
      </c>
      <c r="GY152" s="11">
        <v>159.11689166138203</v>
      </c>
      <c r="GZ152" s="21"/>
      <c r="HA152" s="11">
        <v>444.98123489175055</v>
      </c>
      <c r="HB152" s="11">
        <v>546.18864515788368</v>
      </c>
      <c r="HC152" s="11">
        <v>86.903634392236341</v>
      </c>
      <c r="HD152" s="11">
        <v>24.1151935774371</v>
      </c>
      <c r="HE152" s="11">
        <v>17.412636395714728</v>
      </c>
      <c r="HF152" s="11">
        <v>441.56991742773175</v>
      </c>
      <c r="HG152" s="11">
        <v>75.811980481346666</v>
      </c>
      <c r="HH152" s="11">
        <v>99.406079948327516</v>
      </c>
      <c r="HI152" s="11">
        <v>9.6007636672153147</v>
      </c>
      <c r="HJ152" s="11">
        <v>54.009914060355349</v>
      </c>
      <c r="HK152" s="21"/>
      <c r="HL152" s="11">
        <v>28.554266673940916</v>
      </c>
      <c r="HM152" s="11">
        <v>157.92538710377934</v>
      </c>
      <c r="HN152" s="11">
        <v>313.03853095199867</v>
      </c>
      <c r="HO152" s="11">
        <v>353.19901361659612</v>
      </c>
      <c r="HP152" s="11">
        <v>304.2168540153005</v>
      </c>
      <c r="HQ152" s="11">
        <v>57.944359890519216</v>
      </c>
      <c r="HR152" s="11">
        <v>91.950485973403246</v>
      </c>
      <c r="HS152" s="11">
        <v>334.08451759714313</v>
      </c>
      <c r="HT152" s="11">
        <v>108.49510957276625</v>
      </c>
      <c r="HU152" s="11">
        <v>10.962261904308987</v>
      </c>
      <c r="HV152" s="11">
        <v>23.493896136275534</v>
      </c>
      <c r="HW152" s="35">
        <v>16.135316563967159</v>
      </c>
    </row>
    <row r="153" spans="1:231">
      <c r="A153" s="29" t="s">
        <v>137</v>
      </c>
      <c r="B153" s="13">
        <v>0.27597685538081185</v>
      </c>
      <c r="C153" s="21"/>
      <c r="D153" s="13">
        <v>0.26762208673308202</v>
      </c>
      <c r="E153" s="13">
        <v>0.28477751335767471</v>
      </c>
      <c r="F153" s="21"/>
      <c r="G153" s="13">
        <v>0.28636123305374839</v>
      </c>
      <c r="H153" s="13">
        <v>0.26607244075419417</v>
      </c>
      <c r="I153" s="13">
        <v>0.55308195711564934</v>
      </c>
      <c r="J153" s="13">
        <v>0.19694731571869764</v>
      </c>
      <c r="K153" s="12" t="s">
        <v>106</v>
      </c>
      <c r="L153" s="21"/>
      <c r="M153" s="13">
        <v>0.28408774759795002</v>
      </c>
      <c r="N153" s="14">
        <v>0.22114927712295651</v>
      </c>
      <c r="O153" s="13">
        <v>0.25607225066798323</v>
      </c>
      <c r="P153" s="13">
        <v>0.28415234582626236</v>
      </c>
      <c r="Q153" s="14">
        <v>0.29795036903776734</v>
      </c>
      <c r="R153" s="14">
        <v>0.29430077460447296</v>
      </c>
      <c r="S153" s="21"/>
      <c r="T153" s="12" t="s">
        <v>106</v>
      </c>
      <c r="U153" s="14">
        <v>0.22859827028612217</v>
      </c>
      <c r="V153" s="14">
        <v>0.30679503284360482</v>
      </c>
      <c r="W153" s="14">
        <v>0.33232844375603232</v>
      </c>
      <c r="X153" s="13">
        <v>0.27225035766015065</v>
      </c>
      <c r="Y153" s="13">
        <v>0.2791232953156958</v>
      </c>
      <c r="Z153" s="21"/>
      <c r="AA153" s="13">
        <v>0.27589896540490794</v>
      </c>
      <c r="AB153" s="13">
        <v>0.27610502394937664</v>
      </c>
      <c r="AC153" s="21"/>
      <c r="AD153" s="13">
        <v>0.26787629430245002</v>
      </c>
      <c r="AE153" s="13">
        <v>0.30035607586672297</v>
      </c>
      <c r="AF153" s="13">
        <v>0.25702504145224869</v>
      </c>
      <c r="AG153" s="21"/>
      <c r="AH153" s="13">
        <v>0.29130166986642386</v>
      </c>
      <c r="AI153" s="13">
        <v>0.2610723000912869</v>
      </c>
      <c r="AJ153" s="13">
        <v>0.28674764368907357</v>
      </c>
      <c r="AK153" s="21"/>
      <c r="AL153" s="14">
        <v>0.26190978353209771</v>
      </c>
      <c r="AM153" s="13">
        <v>0.27923911649463307</v>
      </c>
      <c r="AN153" s="13">
        <v>0.27355601384764405</v>
      </c>
      <c r="AO153" s="14">
        <v>0.33735231305312652</v>
      </c>
      <c r="AP153" s="13">
        <v>0.25682567103479303</v>
      </c>
      <c r="AQ153" s="13">
        <v>0.25915062080276974</v>
      </c>
      <c r="AR153" s="13">
        <v>0.25091437742608752</v>
      </c>
      <c r="AS153" s="21"/>
      <c r="AT153" s="14">
        <v>0.26340712278200973</v>
      </c>
      <c r="AU153" s="14">
        <v>0.26076994934405251</v>
      </c>
      <c r="AV153" s="14">
        <v>0.38967039804177578</v>
      </c>
      <c r="AW153" s="14">
        <v>0.19191899505770599</v>
      </c>
      <c r="AX153" s="13">
        <v>0.30753965653427628</v>
      </c>
      <c r="AY153" s="21"/>
      <c r="AZ153" s="13">
        <v>0.24401770285688937</v>
      </c>
      <c r="BA153" s="13">
        <v>0.2840651752795138</v>
      </c>
      <c r="BB153" s="21"/>
      <c r="BC153" s="13">
        <v>0.28807345220749708</v>
      </c>
      <c r="BD153" s="13">
        <v>0.24550100480686435</v>
      </c>
      <c r="BE153" s="14">
        <v>0.30788456048305063</v>
      </c>
      <c r="BF153" s="13">
        <v>0.26378981580969241</v>
      </c>
      <c r="BG153" s="14">
        <v>0.2360194550803533</v>
      </c>
      <c r="BH153" s="21"/>
      <c r="BI153" s="13">
        <v>0.28012917761164424</v>
      </c>
      <c r="BJ153" s="13">
        <v>0.24115311352151511</v>
      </c>
      <c r="BK153" s="13">
        <v>0.30048126607708042</v>
      </c>
      <c r="BL153" s="13">
        <v>0.2711406118097765</v>
      </c>
      <c r="BM153" s="13">
        <v>0.29197363502273671</v>
      </c>
      <c r="BN153" s="21"/>
      <c r="BO153" s="14">
        <v>0.26940732233198778</v>
      </c>
      <c r="BP153" s="14">
        <v>0.30911533463333579</v>
      </c>
      <c r="BQ153" s="14">
        <v>0.25253867775141942</v>
      </c>
      <c r="BR153" s="14">
        <v>0.11990437169918264</v>
      </c>
      <c r="BS153" s="21"/>
      <c r="BT153" s="13">
        <v>0.28822167498865903</v>
      </c>
      <c r="BU153" s="13">
        <v>0.26738251098296528</v>
      </c>
      <c r="BV153" s="13">
        <v>0.2782171372594891</v>
      </c>
      <c r="BW153" s="21"/>
      <c r="BX153" s="13">
        <v>0.2725866817885238</v>
      </c>
      <c r="BY153" s="13">
        <v>0.24764881872342931</v>
      </c>
      <c r="BZ153" s="13">
        <v>0.28771265798708068</v>
      </c>
      <c r="CA153" s="13">
        <v>0.33688741023521274</v>
      </c>
      <c r="CB153" s="13">
        <v>0.2641078676545261</v>
      </c>
      <c r="CC153" s="21"/>
      <c r="CD153" s="13">
        <v>0.28143696381462091</v>
      </c>
      <c r="CE153" s="14">
        <v>0.30967848814599275</v>
      </c>
      <c r="CF153" s="14">
        <v>0.24420385419092375</v>
      </c>
      <c r="CG153" s="21"/>
      <c r="CH153" s="13">
        <v>0.277952739404909</v>
      </c>
      <c r="CI153" s="13">
        <v>0.24330875495859236</v>
      </c>
      <c r="CJ153" s="13">
        <v>0.27307656560837201</v>
      </c>
      <c r="CK153" s="13">
        <v>0.29839984317535961</v>
      </c>
      <c r="CL153" s="21"/>
      <c r="CM153" s="14">
        <v>0.30559601447925983</v>
      </c>
      <c r="CN153" s="14">
        <v>0.23432413189248605</v>
      </c>
      <c r="CO153" s="13">
        <v>0.28181325397433937</v>
      </c>
      <c r="CP153" s="13">
        <v>0.27770868042554109</v>
      </c>
      <c r="CQ153" s="13">
        <v>0.28599251258969621</v>
      </c>
      <c r="CR153" s="13">
        <v>0.2946895384999626</v>
      </c>
      <c r="CS153" s="21"/>
      <c r="CT153" s="13">
        <v>0.27983751495158932</v>
      </c>
      <c r="CU153" s="13">
        <v>0.21373525679425046</v>
      </c>
      <c r="CV153" s="13">
        <v>0.28376830475794895</v>
      </c>
      <c r="CW153" s="13">
        <v>0.2403500381579646</v>
      </c>
      <c r="CX153" s="13">
        <v>0.3288967723193908</v>
      </c>
      <c r="CY153" s="13">
        <v>0.28040817400789503</v>
      </c>
      <c r="CZ153" s="13">
        <v>0.27503221278319484</v>
      </c>
      <c r="DA153" s="13">
        <v>0.32186218822267049</v>
      </c>
      <c r="DB153" s="13">
        <v>0.30592420051930541</v>
      </c>
      <c r="DC153" s="13">
        <v>0.24072410589567331</v>
      </c>
      <c r="DD153" s="21"/>
      <c r="DE153" s="13">
        <v>0.2984592166422661</v>
      </c>
      <c r="DF153" s="14">
        <v>0.19291946243382482</v>
      </c>
      <c r="DG153" s="13">
        <v>0.30057160439405811</v>
      </c>
      <c r="DH153" s="14">
        <v>0.22804684990430418</v>
      </c>
      <c r="DI153" s="13">
        <v>0.22754267202752282</v>
      </c>
      <c r="DJ153" s="13">
        <v>0.27122381674509333</v>
      </c>
      <c r="DK153" s="13">
        <v>0.33618197556837964</v>
      </c>
      <c r="DL153" s="14">
        <v>0.31825114589448111</v>
      </c>
      <c r="DM153" s="13">
        <v>0.29231908861625727</v>
      </c>
      <c r="DN153" s="13">
        <v>0.23956830500537474</v>
      </c>
      <c r="DO153" s="21"/>
      <c r="DP153" s="13">
        <v>0.26543927684380281</v>
      </c>
      <c r="DQ153" s="14">
        <v>0.30549291633717296</v>
      </c>
      <c r="DR153" s="14">
        <v>0.22984739763404377</v>
      </c>
      <c r="DS153" s="14">
        <v>0.11261332699094088</v>
      </c>
      <c r="DT153" s="13">
        <v>0.27334073326302366</v>
      </c>
      <c r="DU153" s="14">
        <v>0.31345854716304544</v>
      </c>
      <c r="DV153" s="13">
        <v>0.27324519915148138</v>
      </c>
      <c r="DW153" s="14">
        <v>0.13021891250739964</v>
      </c>
      <c r="DX153" s="21"/>
      <c r="DY153" s="13">
        <v>0.28445828571438453</v>
      </c>
      <c r="DZ153" s="13">
        <v>0.29292694027299659</v>
      </c>
      <c r="EA153" s="14">
        <v>0.23226567568500017</v>
      </c>
      <c r="EB153" s="13">
        <v>0.27740601442134005</v>
      </c>
      <c r="EC153" s="14">
        <v>0.32561014305894631</v>
      </c>
      <c r="ED153" s="14">
        <v>0.25568169500454152</v>
      </c>
      <c r="EE153" s="21"/>
      <c r="EF153" s="13">
        <v>0.28845624479177095</v>
      </c>
      <c r="EG153" s="14">
        <v>0.2481872331858869</v>
      </c>
      <c r="EH153" s="14">
        <v>0.23048807487412476</v>
      </c>
      <c r="EI153" s="14">
        <v>0.23399763073618327</v>
      </c>
      <c r="EJ153" s="14">
        <v>0.34866111181556037</v>
      </c>
      <c r="EK153" s="14">
        <v>0.27067286689548542</v>
      </c>
      <c r="EL153" s="21"/>
      <c r="EM153" s="13">
        <v>0.22817404949719508</v>
      </c>
      <c r="EN153" s="13">
        <v>0.27830628630332355</v>
      </c>
      <c r="EO153" s="13">
        <v>0.26271601141025203</v>
      </c>
      <c r="EP153" s="13">
        <v>0.28995986932378343</v>
      </c>
      <c r="EQ153" s="21"/>
      <c r="ER153" s="14">
        <v>0.24550305262499875</v>
      </c>
      <c r="ES153" s="14">
        <v>0.26056289919115572</v>
      </c>
      <c r="ET153" s="14">
        <v>0.33804868242165198</v>
      </c>
      <c r="EU153" s="13">
        <v>0.26781783845021306</v>
      </c>
      <c r="EV153" s="13">
        <v>0.32065110048158524</v>
      </c>
      <c r="EW153" s="14">
        <v>0.27801798545865108</v>
      </c>
      <c r="EX153" s="14">
        <v>0.26100245774641351</v>
      </c>
      <c r="EY153" s="14">
        <v>0.47472937523209741</v>
      </c>
      <c r="EZ153" s="14">
        <v>0</v>
      </c>
      <c r="FA153" s="13">
        <v>0.26034218088323896</v>
      </c>
      <c r="FB153" s="21"/>
      <c r="FC153" s="13">
        <v>0.23005338017109361</v>
      </c>
      <c r="FD153" s="13">
        <v>0.29061842926883552</v>
      </c>
      <c r="FE153" s="13">
        <v>0.28557212778745095</v>
      </c>
      <c r="FF153" s="13">
        <v>0.27463519019772648</v>
      </c>
      <c r="FG153" s="21"/>
      <c r="FH153" s="14">
        <v>0.30400519188865094</v>
      </c>
      <c r="FI153" s="14">
        <v>0.29731773507979603</v>
      </c>
      <c r="FJ153" s="14">
        <v>0.2473525254913006</v>
      </c>
      <c r="FK153" s="14">
        <v>8.3202116457855496E-2</v>
      </c>
      <c r="FL153" s="14">
        <v>0.22452134463367035</v>
      </c>
      <c r="FM153" s="14">
        <v>0.32945884624780675</v>
      </c>
      <c r="FN153" s="14">
        <v>0.26192196009970442</v>
      </c>
      <c r="FO153" s="13">
        <v>0.26671816455429542</v>
      </c>
      <c r="FP153" s="21"/>
      <c r="FQ153" s="13">
        <v>0.29459742442112413</v>
      </c>
      <c r="FR153" s="13">
        <v>0.25136904925006992</v>
      </c>
      <c r="FS153" s="13">
        <v>0.29599930478472092</v>
      </c>
      <c r="FT153" s="13">
        <v>0.2837319872440574</v>
      </c>
      <c r="FU153" s="13">
        <v>0.27427030086926141</v>
      </c>
      <c r="FV153" s="13">
        <v>0.2719397476851283</v>
      </c>
      <c r="FW153" s="21"/>
      <c r="FX153" s="14">
        <v>0.30379956861667856</v>
      </c>
      <c r="FY153" s="14">
        <v>0.22037718136685749</v>
      </c>
      <c r="FZ153" s="14">
        <v>0.2639099061050153</v>
      </c>
      <c r="GA153" s="14">
        <v>0.21675556385650208</v>
      </c>
      <c r="GB153" s="13">
        <v>0.32019542053109246</v>
      </c>
      <c r="GC153" s="14">
        <v>0.25206080343581122</v>
      </c>
      <c r="GD153" s="13">
        <v>0.30341571832851544</v>
      </c>
      <c r="GE153" s="14">
        <v>0.48286296256641503</v>
      </c>
      <c r="GF153" s="14">
        <v>0.36723339198790061</v>
      </c>
      <c r="GG153" s="13">
        <v>0.22135628896823334</v>
      </c>
      <c r="GH153" s="21"/>
      <c r="GI153" s="13">
        <v>0.26246997126993682</v>
      </c>
      <c r="GJ153" s="13">
        <v>0.3012953260902228</v>
      </c>
      <c r="GK153" s="13">
        <v>0.26793916247914656</v>
      </c>
      <c r="GL153" s="13">
        <v>0.28053175055761537</v>
      </c>
      <c r="GM153" s="13">
        <v>0.29883770067060644</v>
      </c>
      <c r="GN153" s="13">
        <v>0.2473698128929033</v>
      </c>
      <c r="GO153" s="21"/>
      <c r="GP153" s="13">
        <v>0.26891238786162397</v>
      </c>
      <c r="GQ153" s="13">
        <v>0.23787236682898105</v>
      </c>
      <c r="GR153" s="13">
        <v>0.28856745123108973</v>
      </c>
      <c r="GS153" s="13">
        <v>0.33351697625238008</v>
      </c>
      <c r="GT153" s="13">
        <v>0.34457925064483236</v>
      </c>
      <c r="GU153" s="13">
        <v>0.28761337068482917</v>
      </c>
      <c r="GV153" s="13">
        <v>0.27346293116329995</v>
      </c>
      <c r="GW153" s="13">
        <v>0.28714709381229075</v>
      </c>
      <c r="GX153" s="13">
        <v>0.35040772515880014</v>
      </c>
      <c r="GY153" s="13">
        <v>0.23681592130346452</v>
      </c>
      <c r="GZ153" s="21"/>
      <c r="HA153" s="14">
        <v>0.26884426232875058</v>
      </c>
      <c r="HB153" s="14">
        <v>0.26666154563375044</v>
      </c>
      <c r="HC153" s="14">
        <v>0.3942166255529036</v>
      </c>
      <c r="HD153" s="14">
        <v>0.15122920421930691</v>
      </c>
      <c r="HE153" s="13">
        <v>0.32809008684857555</v>
      </c>
      <c r="HF153" s="14">
        <v>0.25792797899458564</v>
      </c>
      <c r="HG153" s="14">
        <v>0.21832384814927749</v>
      </c>
      <c r="HH153" s="14">
        <v>0.38569595609922763</v>
      </c>
      <c r="HI153" s="13">
        <v>0.29412359218201256</v>
      </c>
      <c r="HJ153" s="13">
        <v>0.3009142586408729</v>
      </c>
      <c r="HK153" s="21"/>
      <c r="HL153" s="14">
        <v>0.28747914984893874</v>
      </c>
      <c r="HM153" s="14">
        <v>0.26509174376402128</v>
      </c>
      <c r="HN153" s="14">
        <v>0.26993604840674673</v>
      </c>
      <c r="HO153" s="14">
        <v>0.29810170294166644</v>
      </c>
      <c r="HP153" s="14">
        <v>0.31734682689793609</v>
      </c>
      <c r="HQ153" s="14">
        <v>0.33303216056538892</v>
      </c>
      <c r="HR153" s="14">
        <v>0.28486277616761391</v>
      </c>
      <c r="HS153" s="14">
        <v>0.23809495096059102</v>
      </c>
      <c r="HT153" s="14">
        <v>0.26961971436675913</v>
      </c>
      <c r="HU153" s="14">
        <v>0</v>
      </c>
      <c r="HV153" s="14">
        <v>5.2275731337875088E-2</v>
      </c>
      <c r="HW153" s="37">
        <v>0.29983783423859484</v>
      </c>
    </row>
    <row r="154" spans="1:231">
      <c r="A154" s="29" t="s">
        <v>138</v>
      </c>
      <c r="B154" s="13">
        <v>0.19426763826769805</v>
      </c>
      <c r="C154" s="21"/>
      <c r="D154" s="13">
        <v>0.17994563816290957</v>
      </c>
      <c r="E154" s="13">
        <v>0.20935399550645534</v>
      </c>
      <c r="F154" s="21"/>
      <c r="G154" s="13">
        <v>0.20763781097413461</v>
      </c>
      <c r="H154" s="13">
        <v>0.1823734530968345</v>
      </c>
      <c r="I154" s="13">
        <v>0</v>
      </c>
      <c r="J154" s="13">
        <v>0.11461768610092402</v>
      </c>
      <c r="K154" s="12" t="s">
        <v>106</v>
      </c>
      <c r="L154" s="21"/>
      <c r="M154" s="14">
        <v>0.17281563476796183</v>
      </c>
      <c r="N154" s="14">
        <v>0.16809657448128598</v>
      </c>
      <c r="O154" s="13">
        <v>0.20437009827976479</v>
      </c>
      <c r="P154" s="13">
        <v>0.18342643225944388</v>
      </c>
      <c r="Q154" s="14">
        <v>0.23317794129154992</v>
      </c>
      <c r="R154" s="13">
        <v>0.21047929354894271</v>
      </c>
      <c r="S154" s="21"/>
      <c r="T154" s="12" t="s">
        <v>106</v>
      </c>
      <c r="U154" s="13">
        <v>0.1760196104005389</v>
      </c>
      <c r="V154" s="13">
        <v>0.22229479891416584</v>
      </c>
      <c r="W154" s="13">
        <v>0.21456928738298914</v>
      </c>
      <c r="X154" s="13">
        <v>0.17361315696758006</v>
      </c>
      <c r="Y154" s="13">
        <v>0.19908773276636857</v>
      </c>
      <c r="Z154" s="21"/>
      <c r="AA154" s="13">
        <v>0.19813704700461096</v>
      </c>
      <c r="AB154" s="13">
        <v>0.18790049572798648</v>
      </c>
      <c r="AC154" s="21"/>
      <c r="AD154" s="13">
        <v>0.20107760258419105</v>
      </c>
      <c r="AE154" s="13">
        <v>0.17385313474885694</v>
      </c>
      <c r="AF154" s="13">
        <v>0.21008339058744557</v>
      </c>
      <c r="AG154" s="21"/>
      <c r="AH154" s="13">
        <v>0.18133188964447153</v>
      </c>
      <c r="AI154" s="13">
        <v>0.20369563679843486</v>
      </c>
      <c r="AJ154" s="13">
        <v>0.1920865825624129</v>
      </c>
      <c r="AK154" s="21"/>
      <c r="AL154" s="13">
        <v>0.20556914135617332</v>
      </c>
      <c r="AM154" s="13">
        <v>0.19252376628023882</v>
      </c>
      <c r="AN154" s="14">
        <v>0.16689249407540993</v>
      </c>
      <c r="AO154" s="13">
        <v>0.18346197495007938</v>
      </c>
      <c r="AP154" s="13">
        <v>0.19244391753942425</v>
      </c>
      <c r="AQ154" s="14">
        <v>0.25011119027912659</v>
      </c>
      <c r="AR154" s="13">
        <v>0.19335901695267554</v>
      </c>
      <c r="AS154" s="21"/>
      <c r="AT154" s="13">
        <v>0.19846966895980775</v>
      </c>
      <c r="AU154" s="13">
        <v>0.19880518835008154</v>
      </c>
      <c r="AV154" s="13">
        <v>0.15875624532656388</v>
      </c>
      <c r="AW154" s="13">
        <v>0.11101356101081404</v>
      </c>
      <c r="AX154" s="13">
        <v>0.23452711126734785</v>
      </c>
      <c r="AY154" s="21"/>
      <c r="AZ154" s="13">
        <v>0.17489752808021655</v>
      </c>
      <c r="BA154" s="13">
        <v>0.19916988489492587</v>
      </c>
      <c r="BB154" s="21"/>
      <c r="BC154" s="13">
        <v>0.21842958635615634</v>
      </c>
      <c r="BD154" s="13">
        <v>0.19297457140759983</v>
      </c>
      <c r="BE154" s="13">
        <v>0.19371437225621116</v>
      </c>
      <c r="BF154" s="13">
        <v>0.17814122904758031</v>
      </c>
      <c r="BG154" s="13">
        <v>0.18771189231953267</v>
      </c>
      <c r="BH154" s="21"/>
      <c r="BI154" s="13">
        <v>0.1978302185344275</v>
      </c>
      <c r="BJ154" s="14">
        <v>0.15275902923583853</v>
      </c>
      <c r="BK154" s="14">
        <v>0.23247659594119904</v>
      </c>
      <c r="BL154" s="13">
        <v>0.1923943585771388</v>
      </c>
      <c r="BM154" s="13">
        <v>0.19496575181644335</v>
      </c>
      <c r="BN154" s="21"/>
      <c r="BO154" s="13">
        <v>0.17941956524076025</v>
      </c>
      <c r="BP154" s="13">
        <v>0.1918780583422337</v>
      </c>
      <c r="BQ154" s="13">
        <v>0.20544983376312281</v>
      </c>
      <c r="BR154" s="13">
        <v>0.25651276406348572</v>
      </c>
      <c r="BS154" s="21"/>
      <c r="BT154" s="14">
        <v>0.16561639143547008</v>
      </c>
      <c r="BU154" s="14">
        <v>0.22509737193098173</v>
      </c>
      <c r="BV154" s="14">
        <v>0.17129512507425976</v>
      </c>
      <c r="BW154" s="21"/>
      <c r="BX154" s="13">
        <v>0.1785518765872495</v>
      </c>
      <c r="BY154" s="13">
        <v>0.23491341154785456</v>
      </c>
      <c r="BZ154" s="13">
        <v>0.1978329731225624</v>
      </c>
      <c r="CA154" s="13">
        <v>0.19202630285048</v>
      </c>
      <c r="CB154" s="13">
        <v>0.19964443481016708</v>
      </c>
      <c r="CC154" s="21"/>
      <c r="CD154" s="13">
        <v>0.19245763796309356</v>
      </c>
      <c r="CE154" s="13">
        <v>0.2158303503163076</v>
      </c>
      <c r="CF154" s="13">
        <v>0.17790458598775252</v>
      </c>
      <c r="CG154" s="21"/>
      <c r="CH154" s="13">
        <v>0.18702853969398511</v>
      </c>
      <c r="CI154" s="13">
        <v>0.16327593293501788</v>
      </c>
      <c r="CJ154" s="13">
        <v>0.21340291791996729</v>
      </c>
      <c r="CK154" s="13">
        <v>0.20464021011874153</v>
      </c>
      <c r="CL154" s="21"/>
      <c r="CM154" s="13">
        <v>0.16371309875297216</v>
      </c>
      <c r="CN154" s="13">
        <v>0.20075561782255955</v>
      </c>
      <c r="CO154" s="13">
        <v>0.16260836565135345</v>
      </c>
      <c r="CP154" s="13">
        <v>0.19808621067393839</v>
      </c>
      <c r="CQ154" s="13">
        <v>0.20643473642886967</v>
      </c>
      <c r="CR154" s="13">
        <v>0.23953174021202581</v>
      </c>
      <c r="CS154" s="21"/>
      <c r="CT154" s="14">
        <v>0.19155946898238999</v>
      </c>
      <c r="CU154" s="14">
        <v>0.15213230010417009</v>
      </c>
      <c r="CV154" s="13">
        <v>0.1929456056582908</v>
      </c>
      <c r="CW154" s="14">
        <v>0.14389380367497154</v>
      </c>
      <c r="CX154" s="13">
        <v>0.1253633719205757</v>
      </c>
      <c r="CY154" s="13">
        <v>0.20382864331209077</v>
      </c>
      <c r="CZ154" s="14">
        <v>0.15353345222131048</v>
      </c>
      <c r="DA154" s="14">
        <v>0.28304866449552635</v>
      </c>
      <c r="DB154" s="13">
        <v>0.2471846126652317</v>
      </c>
      <c r="DC154" s="13">
        <v>0.29157425956937066</v>
      </c>
      <c r="DD154" s="21"/>
      <c r="DE154" s="13">
        <v>0.20274554605200792</v>
      </c>
      <c r="DF154" s="13">
        <v>0.18493078705863247</v>
      </c>
      <c r="DG154" s="13">
        <v>0.17412393572429516</v>
      </c>
      <c r="DH154" s="13">
        <v>0.17676573007797947</v>
      </c>
      <c r="DI154" s="14">
        <v>0.13527169830596841</v>
      </c>
      <c r="DJ154" s="14">
        <v>0.24387502788936533</v>
      </c>
      <c r="DK154" s="13">
        <v>0.20684670486815471</v>
      </c>
      <c r="DL154" s="13">
        <v>0.22148507552366314</v>
      </c>
      <c r="DM154" s="13">
        <v>0.1792391229787324</v>
      </c>
      <c r="DN154" s="13">
        <v>0.20966625607206835</v>
      </c>
      <c r="DO154" s="21"/>
      <c r="DP154" s="13">
        <v>0.18726649365461845</v>
      </c>
      <c r="DQ154" s="13">
        <v>0.16773853515658654</v>
      </c>
      <c r="DR154" s="13">
        <v>0.18136229441268217</v>
      </c>
      <c r="DS154" s="13">
        <v>0.26697655882613508</v>
      </c>
      <c r="DT154" s="13">
        <v>0.17164112769763498</v>
      </c>
      <c r="DU154" s="13">
        <v>0.22082090010962843</v>
      </c>
      <c r="DV154" s="13">
        <v>0.22743048652730113</v>
      </c>
      <c r="DW154" s="13">
        <v>0.24170977733016397</v>
      </c>
      <c r="DX154" s="21"/>
      <c r="DY154" s="13">
        <v>0.20322734533115286</v>
      </c>
      <c r="DZ154" s="13">
        <v>0.18832787316210642</v>
      </c>
      <c r="EA154" s="14">
        <v>0.15279615170546243</v>
      </c>
      <c r="EB154" s="13">
        <v>0.17808904473756207</v>
      </c>
      <c r="EC154" s="14">
        <v>0.24198673768982681</v>
      </c>
      <c r="ED154" s="13">
        <v>0.2020448358280707</v>
      </c>
      <c r="EE154" s="21"/>
      <c r="EF154" s="13">
        <v>0.18473912929951858</v>
      </c>
      <c r="EG154" s="13">
        <v>0.16702628926429722</v>
      </c>
      <c r="EH154" s="13">
        <v>0.18871095387695513</v>
      </c>
      <c r="EI154" s="13">
        <v>0.22797395687255434</v>
      </c>
      <c r="EJ154" s="13">
        <v>0.18017436020839661</v>
      </c>
      <c r="EK154" s="13">
        <v>0.22107512487865344</v>
      </c>
      <c r="EL154" s="21"/>
      <c r="EM154" s="13">
        <v>0.16965303446663596</v>
      </c>
      <c r="EN154" s="13">
        <v>0.18273331125627018</v>
      </c>
      <c r="EO154" s="13">
        <v>0.18108695658932136</v>
      </c>
      <c r="EP154" s="13">
        <v>0.21599406281128139</v>
      </c>
      <c r="EQ154" s="21"/>
      <c r="ER154" s="13">
        <v>0.18859062297631016</v>
      </c>
      <c r="ES154" s="13">
        <v>0.1806660557872769</v>
      </c>
      <c r="ET154" s="13">
        <v>0.13617104112098627</v>
      </c>
      <c r="EU154" s="13">
        <v>8.4245938680316379E-2</v>
      </c>
      <c r="EV154" s="13">
        <v>0.24625913824850817</v>
      </c>
      <c r="EW154" s="13">
        <v>0.20653160029582751</v>
      </c>
      <c r="EX154" s="13">
        <v>0.21917465281750892</v>
      </c>
      <c r="EY154" s="13">
        <v>0.19597070723050083</v>
      </c>
      <c r="EZ154" s="13">
        <v>0.17869858687064799</v>
      </c>
      <c r="FA154" s="13">
        <v>0.19229514505478762</v>
      </c>
      <c r="FB154" s="21"/>
      <c r="FC154" s="13">
        <v>0.1858130759584242</v>
      </c>
      <c r="FD154" s="13">
        <v>0.20209385648908537</v>
      </c>
      <c r="FE154" s="13">
        <v>0.14241551480345946</v>
      </c>
      <c r="FF154" s="13">
        <v>0.19496235554272667</v>
      </c>
      <c r="FG154" s="21"/>
      <c r="FH154" s="13">
        <v>0.18735279788315795</v>
      </c>
      <c r="FI154" s="13">
        <v>0.18668143609538329</v>
      </c>
      <c r="FJ154" s="13">
        <v>0.21528278557686867</v>
      </c>
      <c r="FK154" s="13">
        <v>0.25561766552470661</v>
      </c>
      <c r="FL154" s="13">
        <v>0.16912728690035472</v>
      </c>
      <c r="FM154" s="13">
        <v>0.200838995230713</v>
      </c>
      <c r="FN154" s="13">
        <v>0.18765911753310083</v>
      </c>
      <c r="FO154" s="13">
        <v>0.26009327459596238</v>
      </c>
      <c r="FP154" s="21"/>
      <c r="FQ154" s="13">
        <v>0.19026881985806071</v>
      </c>
      <c r="FR154" s="13">
        <v>0.21518194590736039</v>
      </c>
      <c r="FS154" s="13">
        <v>0.17588185203747173</v>
      </c>
      <c r="FT154" s="13">
        <v>0.16080556578985386</v>
      </c>
      <c r="FU154" s="13">
        <v>0.18807238650465261</v>
      </c>
      <c r="FV154" s="13">
        <v>0.21802332645137573</v>
      </c>
      <c r="FW154" s="21"/>
      <c r="FX154" s="13">
        <v>0.1980782077161235</v>
      </c>
      <c r="FY154" s="14">
        <v>0.16262628649824348</v>
      </c>
      <c r="FZ154" s="14">
        <v>0.24540685575588519</v>
      </c>
      <c r="GA154" s="13">
        <v>0.18039761913283345</v>
      </c>
      <c r="GB154" s="13">
        <v>0.21284827671319206</v>
      </c>
      <c r="GC154" s="13">
        <v>0.19753615270586203</v>
      </c>
      <c r="GD154" s="14">
        <v>0.12318821937350397</v>
      </c>
      <c r="GE154" s="13">
        <v>0.16799327558199839</v>
      </c>
      <c r="GF154" s="13">
        <v>0.21359136197532105</v>
      </c>
      <c r="GG154" s="13">
        <v>0.15021959468233553</v>
      </c>
      <c r="GH154" s="21"/>
      <c r="GI154" s="14">
        <v>0.21906062171411961</v>
      </c>
      <c r="GJ154" s="14">
        <v>0.16084904906795466</v>
      </c>
      <c r="GK154" s="13">
        <v>0.20619211187477227</v>
      </c>
      <c r="GL154" s="13">
        <v>0.15898183609632033</v>
      </c>
      <c r="GM154" s="13">
        <v>0.19487530823578089</v>
      </c>
      <c r="GN154" s="13">
        <v>0.21352582862403818</v>
      </c>
      <c r="GO154" s="21"/>
      <c r="GP154" s="13">
        <v>0.18250978783943975</v>
      </c>
      <c r="GQ154" s="13">
        <v>0.24105585974994004</v>
      </c>
      <c r="GR154" s="13">
        <v>0.210839471035554</v>
      </c>
      <c r="GS154" s="13">
        <v>0.19635926033955237</v>
      </c>
      <c r="GT154" s="13">
        <v>0.20103101851477262</v>
      </c>
      <c r="GU154" s="13">
        <v>0.1623652833943541</v>
      </c>
      <c r="GV154" s="13">
        <v>0.21869465956537451</v>
      </c>
      <c r="GW154" s="13">
        <v>0.18922737251606472</v>
      </c>
      <c r="GX154" s="13">
        <v>0.17464487657090508</v>
      </c>
      <c r="GY154" s="13">
        <v>0.1991741736232564</v>
      </c>
      <c r="GZ154" s="21"/>
      <c r="HA154" s="13">
        <v>0.19481527502692192</v>
      </c>
      <c r="HB154" s="13">
        <v>0.20450363786112019</v>
      </c>
      <c r="HC154" s="13">
        <v>0.18666379791546867</v>
      </c>
      <c r="HD154" s="13">
        <v>0.15521038488031114</v>
      </c>
      <c r="HE154" s="13">
        <v>0.2000332775703674</v>
      </c>
      <c r="HF154" s="13">
        <v>0.20215229465702236</v>
      </c>
      <c r="HG154" s="13">
        <v>0.15775061626037451</v>
      </c>
      <c r="HH154" s="13">
        <v>0.13435866573959118</v>
      </c>
      <c r="HI154" s="13">
        <v>0</v>
      </c>
      <c r="HJ154" s="13">
        <v>0.2456478211316252</v>
      </c>
      <c r="HK154" s="21"/>
      <c r="HL154" s="13">
        <v>0.12283540331764614</v>
      </c>
      <c r="HM154" s="14">
        <v>0.25690678062587829</v>
      </c>
      <c r="HN154" s="14">
        <v>0.14548930367227869</v>
      </c>
      <c r="HO154" s="14">
        <v>0.17229341254476407</v>
      </c>
      <c r="HP154" s="14">
        <v>0.21366738333113808</v>
      </c>
      <c r="HQ154" s="13">
        <v>0.19685865833506042</v>
      </c>
      <c r="HR154" s="14">
        <v>0.14454119730590748</v>
      </c>
      <c r="HS154" s="14">
        <v>0.21529042550518185</v>
      </c>
      <c r="HT154" s="13">
        <v>0.22676866911257154</v>
      </c>
      <c r="HU154" s="13">
        <v>0.23869773384286289</v>
      </c>
      <c r="HV154" s="14">
        <v>0.29873483705471615</v>
      </c>
      <c r="HW154" s="37">
        <v>0.20713858740917296</v>
      </c>
    </row>
    <row r="155" spans="1:231">
      <c r="A155" s="29" t="s">
        <v>139</v>
      </c>
      <c r="B155" s="13">
        <v>0.12476988196116355</v>
      </c>
      <c r="C155" s="21"/>
      <c r="D155" s="13">
        <v>0.12803487832235819</v>
      </c>
      <c r="E155" s="13">
        <v>0.12133063457058917</v>
      </c>
      <c r="F155" s="21"/>
      <c r="G155" s="13">
        <v>0.12207897463417736</v>
      </c>
      <c r="H155" s="13">
        <v>0.12589110169716131</v>
      </c>
      <c r="I155" s="13">
        <v>0.44691804288435072</v>
      </c>
      <c r="J155" s="13">
        <v>0.29909068407386352</v>
      </c>
      <c r="K155" s="12" t="s">
        <v>106</v>
      </c>
      <c r="L155" s="21"/>
      <c r="M155" s="13">
        <v>0.13586494458775075</v>
      </c>
      <c r="N155" s="13">
        <v>0.12937612095440768</v>
      </c>
      <c r="O155" s="13">
        <v>8.6437732345163984E-2</v>
      </c>
      <c r="P155" s="13">
        <v>0.12817344758102184</v>
      </c>
      <c r="Q155" s="13">
        <v>0.10687800768052051</v>
      </c>
      <c r="R155" s="13">
        <v>0.14150387557216565</v>
      </c>
      <c r="S155" s="21"/>
      <c r="T155" s="12" t="s">
        <v>106</v>
      </c>
      <c r="U155" s="13">
        <v>0.12619536458286632</v>
      </c>
      <c r="V155" s="13">
        <v>0.12589863304632035</v>
      </c>
      <c r="W155" s="13">
        <v>0.1431990866969953</v>
      </c>
      <c r="X155" s="13">
        <v>0.13414053658909161</v>
      </c>
      <c r="Y155" s="13">
        <v>0.10064670587827161</v>
      </c>
      <c r="Z155" s="21"/>
      <c r="AA155" s="13">
        <v>0.13049106940866351</v>
      </c>
      <c r="AB155" s="13">
        <v>0.11535562297447655</v>
      </c>
      <c r="AC155" s="21"/>
      <c r="AD155" s="13">
        <v>0.12831661072170722</v>
      </c>
      <c r="AE155" s="13">
        <v>0.11738060863339891</v>
      </c>
      <c r="AF155" s="13">
        <v>0.12831315148602607</v>
      </c>
      <c r="AG155" s="21"/>
      <c r="AH155" s="13">
        <v>0.10504179127385391</v>
      </c>
      <c r="AI155" s="13">
        <v>0.13593876690846923</v>
      </c>
      <c r="AJ155" s="13">
        <v>0.12847823637990621</v>
      </c>
      <c r="AK155" s="21"/>
      <c r="AL155" s="13">
        <v>0.11952600970166014</v>
      </c>
      <c r="AM155" s="14">
        <v>0.14505772461520347</v>
      </c>
      <c r="AN155" s="13">
        <v>0.13793324693960671</v>
      </c>
      <c r="AO155" s="14">
        <v>8.900864885802505E-2</v>
      </c>
      <c r="AP155" s="13">
        <v>0.14189475492386833</v>
      </c>
      <c r="AQ155" s="13">
        <v>9.6130803193902353E-2</v>
      </c>
      <c r="AR155" s="13">
        <v>0.14601314608348182</v>
      </c>
      <c r="AS155" s="21"/>
      <c r="AT155" s="13">
        <v>0.12368084596478598</v>
      </c>
      <c r="AU155" s="13">
        <v>0.12415296033355548</v>
      </c>
      <c r="AV155" s="13">
        <v>0.1303305634457832</v>
      </c>
      <c r="AW155" s="13">
        <v>0.13186774757210579</v>
      </c>
      <c r="AX155" s="13">
        <v>0.12580444937680868</v>
      </c>
      <c r="AY155" s="21"/>
      <c r="AZ155" s="13">
        <v>0.11350784143184491</v>
      </c>
      <c r="BA155" s="13">
        <v>0.12762011356367842</v>
      </c>
      <c r="BB155" s="21"/>
      <c r="BC155" s="13">
        <v>0.12784051314473091</v>
      </c>
      <c r="BD155" s="13">
        <v>0.14886436517053553</v>
      </c>
      <c r="BE155" s="13">
        <v>0.12592045573090682</v>
      </c>
      <c r="BF155" s="13">
        <v>0.11673683850094464</v>
      </c>
      <c r="BG155" s="13">
        <v>0.12107993355166985</v>
      </c>
      <c r="BH155" s="21"/>
      <c r="BI155" s="13">
        <v>0.12488147379040944</v>
      </c>
      <c r="BJ155" s="13">
        <v>0.11031621209285992</v>
      </c>
      <c r="BK155" s="13">
        <v>0.16068286668479315</v>
      </c>
      <c r="BL155" s="13">
        <v>9.2330232921657304E-2</v>
      </c>
      <c r="BM155" s="13">
        <v>0.11937809811690761</v>
      </c>
      <c r="BN155" s="21"/>
      <c r="BO155" s="13">
        <v>0.11535844465371345</v>
      </c>
      <c r="BP155" s="13">
        <v>0.12214336432779303</v>
      </c>
      <c r="BQ155" s="13">
        <v>0.13648524539492038</v>
      </c>
      <c r="BR155" s="13">
        <v>0.1310530708193447</v>
      </c>
      <c r="BS155" s="21"/>
      <c r="BT155" s="13">
        <v>0.12243559339324303</v>
      </c>
      <c r="BU155" s="13">
        <v>0.13451826510980136</v>
      </c>
      <c r="BV155" s="13">
        <v>0.11092925174696722</v>
      </c>
      <c r="BW155" s="21"/>
      <c r="BX155" s="14">
        <v>0.14081526976972034</v>
      </c>
      <c r="BY155" s="14">
        <v>0.11965453214516666</v>
      </c>
      <c r="BZ155" s="14">
        <v>0.12838926636501868</v>
      </c>
      <c r="CA155" s="14">
        <v>0.14967699913844848</v>
      </c>
      <c r="CB155" s="14">
        <v>5.1853516530933903E-2</v>
      </c>
      <c r="CC155" s="21"/>
      <c r="CD155" s="13">
        <v>0.13931828985506495</v>
      </c>
      <c r="CE155" s="13">
        <v>0.11305946783219825</v>
      </c>
      <c r="CF155" s="13">
        <v>0.12351276538260605</v>
      </c>
      <c r="CG155" s="21"/>
      <c r="CH155" s="13">
        <v>0.12997423076225148</v>
      </c>
      <c r="CI155" s="13">
        <v>0.12347058593961377</v>
      </c>
      <c r="CJ155" s="13">
        <v>0.13120133513920412</v>
      </c>
      <c r="CK155" s="13">
        <v>0.10983909204273837</v>
      </c>
      <c r="CL155" s="21"/>
      <c r="CM155" s="13">
        <v>0.11802426169364547</v>
      </c>
      <c r="CN155" s="13">
        <v>0.1394666103965507</v>
      </c>
      <c r="CO155" s="13">
        <v>0.11974550657965011</v>
      </c>
      <c r="CP155" s="13">
        <v>9.2696308629316576E-2</v>
      </c>
      <c r="CQ155" s="13">
        <v>0.13265201438281091</v>
      </c>
      <c r="CR155" s="13">
        <v>0.14253355537476647</v>
      </c>
      <c r="CS155" s="21"/>
      <c r="CT155" s="13">
        <v>0.12404748389809418</v>
      </c>
      <c r="CU155" s="13">
        <v>0.11127484809152081</v>
      </c>
      <c r="CV155" s="13">
        <v>0.16940700697538902</v>
      </c>
      <c r="CW155" s="13">
        <v>8.9968326742135632E-2</v>
      </c>
      <c r="CX155" s="13">
        <v>0.20538501334252246</v>
      </c>
      <c r="CY155" s="13">
        <v>0.1256792453475222</v>
      </c>
      <c r="CZ155" s="13">
        <v>0.10913166566833346</v>
      </c>
      <c r="DA155" s="13">
        <v>0.14952205797000784</v>
      </c>
      <c r="DB155" s="13">
        <v>9.4998438264240787E-2</v>
      </c>
      <c r="DC155" s="13">
        <v>0</v>
      </c>
      <c r="DD155" s="21"/>
      <c r="DE155" s="13">
        <v>0.12610180953072839</v>
      </c>
      <c r="DF155" s="14">
        <v>0.19770751767094774</v>
      </c>
      <c r="DG155" s="13">
        <v>0.11962137342729889</v>
      </c>
      <c r="DH155" s="13">
        <v>0.12081597793610305</v>
      </c>
      <c r="DI155" s="13">
        <v>0.11613809377070981</v>
      </c>
      <c r="DJ155" s="13">
        <v>0.13066134759145104</v>
      </c>
      <c r="DK155" s="14">
        <v>6.4630539308836707E-2</v>
      </c>
      <c r="DL155" s="13">
        <v>0.13484980986886924</v>
      </c>
      <c r="DM155" s="13">
        <v>0.11348095643257655</v>
      </c>
      <c r="DN155" s="13">
        <v>0.12314886083538412</v>
      </c>
      <c r="DO155" s="21"/>
      <c r="DP155" s="13">
        <v>0.10938003957369168</v>
      </c>
      <c r="DQ155" s="13">
        <v>0.13475485985260383</v>
      </c>
      <c r="DR155" s="13">
        <v>0.13906288433346956</v>
      </c>
      <c r="DS155" s="13">
        <v>0.10121588574471913</v>
      </c>
      <c r="DT155" s="13">
        <v>0.12128466802033983</v>
      </c>
      <c r="DU155" s="13">
        <v>0.10702241448062064</v>
      </c>
      <c r="DV155" s="13">
        <v>0.13413306713231882</v>
      </c>
      <c r="DW155" s="13">
        <v>0.1732633267387283</v>
      </c>
      <c r="DX155" s="21"/>
      <c r="DY155" s="13">
        <v>0.14267147796200211</v>
      </c>
      <c r="DZ155" s="13">
        <v>0.13152549473249106</v>
      </c>
      <c r="EA155" s="13">
        <v>0.11242035066904858</v>
      </c>
      <c r="EB155" s="13">
        <v>0.13484457536397657</v>
      </c>
      <c r="EC155" s="13">
        <v>9.549724788576297E-2</v>
      </c>
      <c r="ED155" s="13">
        <v>0.13417745516402207</v>
      </c>
      <c r="EE155" s="21"/>
      <c r="EF155" s="13">
        <v>0.12893510228494351</v>
      </c>
      <c r="EG155" s="13">
        <v>0.1256691663934616</v>
      </c>
      <c r="EH155" s="13">
        <v>0.12955693472963944</v>
      </c>
      <c r="EI155" s="13">
        <v>0.12729845144088903</v>
      </c>
      <c r="EJ155" s="13">
        <v>0.10970593041572538</v>
      </c>
      <c r="EK155" s="13">
        <v>0.12767348016006314</v>
      </c>
      <c r="EL155" s="21"/>
      <c r="EM155" s="13">
        <v>0.11047840954945939</v>
      </c>
      <c r="EN155" s="13">
        <v>0.13278991378829819</v>
      </c>
      <c r="EO155" s="13">
        <v>0.11708310597419724</v>
      </c>
      <c r="EP155" s="13">
        <v>0.12232840005433508</v>
      </c>
      <c r="EQ155" s="21"/>
      <c r="ER155" s="13">
        <v>0.12443523827387774</v>
      </c>
      <c r="ES155" s="13">
        <v>0.13323197653054134</v>
      </c>
      <c r="ET155" s="13">
        <v>0.14064974285611484</v>
      </c>
      <c r="EU155" s="13">
        <v>8.7851284657590539E-2</v>
      </c>
      <c r="EV155" s="13">
        <v>0.11430136088221579</v>
      </c>
      <c r="EW155" s="13">
        <v>0.12306521374620147</v>
      </c>
      <c r="EX155" s="13">
        <v>0.11395761625172611</v>
      </c>
      <c r="EY155" s="13">
        <v>0.11332727644646347</v>
      </c>
      <c r="EZ155" s="13">
        <v>0.24316845982225482</v>
      </c>
      <c r="FA155" s="13">
        <v>0.16721230203720941</v>
      </c>
      <c r="FB155" s="21"/>
      <c r="FC155" s="13">
        <v>0.11609751058577582</v>
      </c>
      <c r="FD155" s="13">
        <v>0.13511235339677899</v>
      </c>
      <c r="FE155" s="13">
        <v>0.10580161644167926</v>
      </c>
      <c r="FF155" s="13">
        <v>0.1168389489742321</v>
      </c>
      <c r="FG155" s="21"/>
      <c r="FH155" s="13">
        <v>0.11365811311467706</v>
      </c>
      <c r="FI155" s="13">
        <v>0.12213590295427507</v>
      </c>
      <c r="FJ155" s="13">
        <v>0.15135531795574403</v>
      </c>
      <c r="FK155" s="13">
        <v>0.16381527361944631</v>
      </c>
      <c r="FL155" s="13">
        <v>0.11756439098852849</v>
      </c>
      <c r="FM155" s="13">
        <v>0.1221562305501234</v>
      </c>
      <c r="FN155" s="13">
        <v>0.10958088887406069</v>
      </c>
      <c r="FO155" s="13">
        <v>0</v>
      </c>
      <c r="FP155" s="21"/>
      <c r="FQ155" s="13">
        <v>0.11676196799225616</v>
      </c>
      <c r="FR155" s="13">
        <v>0.13413414703764703</v>
      </c>
      <c r="FS155" s="14">
        <v>0.14521908736168307</v>
      </c>
      <c r="FT155" s="14">
        <v>7.8122912284570759E-2</v>
      </c>
      <c r="FU155" s="14">
        <v>0.13839334371461404</v>
      </c>
      <c r="FV155" s="13">
        <v>0.10168339621089832</v>
      </c>
      <c r="FW155" s="21"/>
      <c r="FX155" s="13">
        <v>0.12668760425384801</v>
      </c>
      <c r="FY155" s="13">
        <v>0.11617829909924725</v>
      </c>
      <c r="FZ155" s="14">
        <v>0.15662808175289356</v>
      </c>
      <c r="GA155" s="13">
        <v>0.12391686052940666</v>
      </c>
      <c r="GB155" s="13">
        <v>0.16708681655062688</v>
      </c>
      <c r="GC155" s="13">
        <v>0.1227397624157493</v>
      </c>
      <c r="GD155" s="13">
        <v>9.274834539470389E-2</v>
      </c>
      <c r="GE155" s="13">
        <v>0.18090411509732446</v>
      </c>
      <c r="GF155" s="14">
        <v>3.6519914139048412E-2</v>
      </c>
      <c r="GG155" s="13">
        <v>0</v>
      </c>
      <c r="GH155" s="21"/>
      <c r="GI155" s="13">
        <v>0.13544988431292418</v>
      </c>
      <c r="GJ155" s="13">
        <v>0.13174480422186838</v>
      </c>
      <c r="GK155" s="13">
        <v>0.11317619537111782</v>
      </c>
      <c r="GL155" s="13">
        <v>0.11161860149308889</v>
      </c>
      <c r="GM155" s="13">
        <v>9.4159705674847757E-2</v>
      </c>
      <c r="GN155" s="13">
        <v>0.1417041309906526</v>
      </c>
      <c r="GO155" s="21"/>
      <c r="GP155" s="14">
        <v>0.14477561245347823</v>
      </c>
      <c r="GQ155" s="14">
        <v>0.12189735395377081</v>
      </c>
      <c r="GR155" s="14">
        <v>0.11800468981239527</v>
      </c>
      <c r="GS155" s="14">
        <v>0.14326966742167552</v>
      </c>
      <c r="GT155" s="14">
        <v>1.6345094122571832E-2</v>
      </c>
      <c r="GU155" s="14">
        <v>0.12461873279811085</v>
      </c>
      <c r="GV155" s="14">
        <v>0.11373250082184232</v>
      </c>
      <c r="GW155" s="14">
        <v>0.13526010268677888</v>
      </c>
      <c r="GX155" s="14">
        <v>0.17537966623470699</v>
      </c>
      <c r="GY155" s="14">
        <v>6.3896231883503227E-2</v>
      </c>
      <c r="GZ155" s="21"/>
      <c r="HA155" s="13">
        <v>0.12696554141315541</v>
      </c>
      <c r="HB155" s="13">
        <v>0.122768517303735</v>
      </c>
      <c r="HC155" s="14">
        <v>0.1897202306401837</v>
      </c>
      <c r="HD155" s="13">
        <v>0.1648212958573628</v>
      </c>
      <c r="HE155" s="13">
        <v>0.11967447893542657</v>
      </c>
      <c r="HF155" s="13">
        <v>0.12037077483183137</v>
      </c>
      <c r="HG155" s="13">
        <v>0.1341272026360886</v>
      </c>
      <c r="HH155" s="14">
        <v>7.8410420057958091E-2</v>
      </c>
      <c r="HI155" s="13">
        <v>4.9095040784616593E-2</v>
      </c>
      <c r="HJ155" s="13">
        <v>0.12778073369921999</v>
      </c>
      <c r="HK155" s="21"/>
      <c r="HL155" s="13">
        <v>0.1307583680030322</v>
      </c>
      <c r="HM155" s="14">
        <v>0.11710308568700906</v>
      </c>
      <c r="HN155" s="14">
        <v>0.11307356098000143</v>
      </c>
      <c r="HO155" s="14">
        <v>0.1059754766000944</v>
      </c>
      <c r="HP155" s="13">
        <v>0.14708178615371895</v>
      </c>
      <c r="HQ155" s="13">
        <v>8.9763918979744672E-2</v>
      </c>
      <c r="HR155" s="14">
        <v>0.18502861626545386</v>
      </c>
      <c r="HS155" s="13">
        <v>0.13721358506878095</v>
      </c>
      <c r="HT155" s="13">
        <v>9.3101598247540482E-2</v>
      </c>
      <c r="HU155" s="13">
        <v>0.10606920992866364</v>
      </c>
      <c r="HV155" s="13">
        <v>5.0573033023332076E-2</v>
      </c>
      <c r="HW155" s="36">
        <v>0.26521029462749618</v>
      </c>
    </row>
    <row r="156" spans="1:231">
      <c r="A156" s="29" t="s">
        <v>140</v>
      </c>
      <c r="B156" s="13">
        <v>6.7601982422386284E-2</v>
      </c>
      <c r="C156" s="21"/>
      <c r="D156" s="13">
        <v>7.1539462261039799E-2</v>
      </c>
      <c r="E156" s="13">
        <v>6.3454361487343264E-2</v>
      </c>
      <c r="F156" s="21"/>
      <c r="G156" s="13">
        <v>6.2705162099527534E-2</v>
      </c>
      <c r="H156" s="13">
        <v>7.2676121854041681E-2</v>
      </c>
      <c r="I156" s="13">
        <v>0</v>
      </c>
      <c r="J156" s="13">
        <v>0</v>
      </c>
      <c r="K156" s="12" t="s">
        <v>106</v>
      </c>
      <c r="L156" s="21"/>
      <c r="M156" s="13">
        <v>7.7759086373465805E-2</v>
      </c>
      <c r="N156" s="13">
        <v>6.546012669861366E-2</v>
      </c>
      <c r="O156" s="14">
        <v>0.1109540041951695</v>
      </c>
      <c r="P156" s="14">
        <v>4.6254910328045476E-2</v>
      </c>
      <c r="Q156" s="13">
        <v>6.5692062683030295E-2</v>
      </c>
      <c r="R156" s="14">
        <v>5.7040224306484894E-2</v>
      </c>
      <c r="S156" s="21"/>
      <c r="T156" s="12" t="s">
        <v>106</v>
      </c>
      <c r="U156" s="13">
        <v>7.2583148068536635E-2</v>
      </c>
      <c r="V156" s="13">
        <v>6.5249998267668405E-2</v>
      </c>
      <c r="W156" s="14">
        <v>3.9301559206767422E-2</v>
      </c>
      <c r="X156" s="13">
        <v>6.1061960355502987E-2</v>
      </c>
      <c r="Y156" s="14">
        <v>8.8899365910641293E-2</v>
      </c>
      <c r="Z156" s="21"/>
      <c r="AA156" s="13">
        <v>6.2088485487332062E-2</v>
      </c>
      <c r="AB156" s="13">
        <v>7.6674485035737455E-2</v>
      </c>
      <c r="AC156" s="21"/>
      <c r="AD156" s="14">
        <v>7.5769308580376615E-2</v>
      </c>
      <c r="AE156" s="13">
        <v>7.3116727196237755E-2</v>
      </c>
      <c r="AF156" s="14">
        <v>4.3150319402268975E-2</v>
      </c>
      <c r="AG156" s="21"/>
      <c r="AH156" s="13">
        <v>6.0700741939364186E-2</v>
      </c>
      <c r="AI156" s="14">
        <v>8.0379114376837341E-2</v>
      </c>
      <c r="AJ156" s="14">
        <v>4.9458248030597979E-2</v>
      </c>
      <c r="AK156" s="21"/>
      <c r="AL156" s="13">
        <v>6.4309577215837854E-2</v>
      </c>
      <c r="AM156" s="14">
        <v>9.7593603361257691E-2</v>
      </c>
      <c r="AN156" s="13">
        <v>7.5637089679988639E-2</v>
      </c>
      <c r="AO156" s="13">
        <v>6.9637484193808025E-2</v>
      </c>
      <c r="AP156" s="14">
        <v>4.5158303328915017E-2</v>
      </c>
      <c r="AQ156" s="13">
        <v>4.4302867853589757E-2</v>
      </c>
      <c r="AR156" s="13">
        <v>2.4848577835767365E-2</v>
      </c>
      <c r="AS156" s="21"/>
      <c r="AT156" s="13">
        <v>7.3588181233840852E-2</v>
      </c>
      <c r="AU156" s="13">
        <v>6.7287395077985701E-2</v>
      </c>
      <c r="AV156" s="13">
        <v>4.8768811098939581E-2</v>
      </c>
      <c r="AW156" s="13">
        <v>9.0707246420225457E-2</v>
      </c>
      <c r="AX156" s="13">
        <v>3.4256614079417894E-2</v>
      </c>
      <c r="AY156" s="21"/>
      <c r="AZ156" s="13">
        <v>7.5528378253768846E-2</v>
      </c>
      <c r="BA156" s="13">
        <v>6.5595945964443153E-2</v>
      </c>
      <c r="BB156" s="21"/>
      <c r="BC156" s="13">
        <v>6.3003613848460774E-2</v>
      </c>
      <c r="BD156" s="13">
        <v>7.8547642042355495E-2</v>
      </c>
      <c r="BE156" s="13">
        <v>6.6331432832666848E-2</v>
      </c>
      <c r="BF156" s="13">
        <v>7.3789119536273096E-2</v>
      </c>
      <c r="BG156" s="13">
        <v>6.1535159238200181E-2</v>
      </c>
      <c r="BH156" s="21"/>
      <c r="BI156" s="13">
        <v>6.5317813578187306E-2</v>
      </c>
      <c r="BJ156" s="13">
        <v>8.6672322783671943E-2</v>
      </c>
      <c r="BK156" s="13">
        <v>6.4272216840966886E-2</v>
      </c>
      <c r="BL156" s="13">
        <v>4.3926127378173918E-2</v>
      </c>
      <c r="BM156" s="13">
        <v>7.304154591583803E-2</v>
      </c>
      <c r="BN156" s="21"/>
      <c r="BO156" s="13">
        <v>6.8486418655319278E-2</v>
      </c>
      <c r="BP156" s="13">
        <v>5.4701804013779949E-2</v>
      </c>
      <c r="BQ156" s="13">
        <v>8.053224178676352E-2</v>
      </c>
      <c r="BR156" s="13">
        <v>0.10466098482385904</v>
      </c>
      <c r="BS156" s="21"/>
      <c r="BT156" s="14">
        <v>4.1446126645048001E-2</v>
      </c>
      <c r="BU156" s="14">
        <v>8.119909685612077E-2</v>
      </c>
      <c r="BV156" s="14">
        <v>7.0691122953457919E-2</v>
      </c>
      <c r="BW156" s="21"/>
      <c r="BX156" s="13">
        <v>6.417344380606578E-2</v>
      </c>
      <c r="BY156" s="13">
        <v>5.2902208970495142E-2</v>
      </c>
      <c r="BZ156" s="13">
        <v>7.7847408172438709E-2</v>
      </c>
      <c r="CA156" s="13">
        <v>4.633771588291391E-2</v>
      </c>
      <c r="CB156" s="13">
        <v>8.415627142540813E-2</v>
      </c>
      <c r="CC156" s="21"/>
      <c r="CD156" s="13">
        <v>5.332680440350409E-2</v>
      </c>
      <c r="CE156" s="13">
        <v>6.3516836642230345E-2</v>
      </c>
      <c r="CF156" s="13">
        <v>8.1632840039642079E-2</v>
      </c>
      <c r="CG156" s="21"/>
      <c r="CH156" s="14">
        <v>7.5054713687342456E-2</v>
      </c>
      <c r="CI156" s="13">
        <v>6.3266270148839288E-2</v>
      </c>
      <c r="CJ156" s="14">
        <v>4.426964084642649E-2</v>
      </c>
      <c r="CK156" s="14">
        <v>8.5789354996418807E-2</v>
      </c>
      <c r="CL156" s="21"/>
      <c r="CM156" s="13">
        <v>6.9322372947650465E-2</v>
      </c>
      <c r="CN156" s="13">
        <v>8.2475420055258625E-2</v>
      </c>
      <c r="CO156" s="13">
        <v>5.5299756031040613E-2</v>
      </c>
      <c r="CP156" s="13">
        <v>5.2502133158546932E-2</v>
      </c>
      <c r="CQ156" s="13">
        <v>7.8426069122312689E-2</v>
      </c>
      <c r="CR156" s="13">
        <v>4.0056347338005713E-2</v>
      </c>
      <c r="CS156" s="21"/>
      <c r="CT156" s="13">
        <v>6.6232126573636474E-2</v>
      </c>
      <c r="CU156" s="13">
        <v>8.0847803544983221E-2</v>
      </c>
      <c r="CV156" s="14">
        <v>9.3436365792519988E-2</v>
      </c>
      <c r="CW156" s="13">
        <v>5.6695745056612352E-2</v>
      </c>
      <c r="CX156" s="13">
        <v>5.5120017708956442E-2</v>
      </c>
      <c r="CY156" s="13">
        <v>6.4443207172537834E-2</v>
      </c>
      <c r="CZ156" s="14">
        <v>9.3869437693199817E-2</v>
      </c>
      <c r="DA156" s="14">
        <v>2.6962467463293574E-2</v>
      </c>
      <c r="DB156" s="13">
        <v>2.9500506916289606E-2</v>
      </c>
      <c r="DC156" s="13">
        <v>9.7916731208483737E-2</v>
      </c>
      <c r="DD156" s="21"/>
      <c r="DE156" s="13">
        <v>6.0231922760820664E-2</v>
      </c>
      <c r="DF156" s="14">
        <v>0.11216007329289723</v>
      </c>
      <c r="DG156" s="13">
        <v>7.6248307686699768E-2</v>
      </c>
      <c r="DH156" s="13">
        <v>6.5177609900551409E-2</v>
      </c>
      <c r="DI156" s="13">
        <v>6.6883696324121777E-2</v>
      </c>
      <c r="DJ156" s="13">
        <v>6.7500344419856292E-2</v>
      </c>
      <c r="DK156" s="14">
        <v>2.0580382850341614E-2</v>
      </c>
      <c r="DL156" s="13">
        <v>5.2273625163954056E-2</v>
      </c>
      <c r="DM156" s="13">
        <v>8.0662642800240117E-2</v>
      </c>
      <c r="DN156" s="13">
        <v>5.929596598315829E-2</v>
      </c>
      <c r="DO156" s="21"/>
      <c r="DP156" s="13">
        <v>6.549872697942101E-2</v>
      </c>
      <c r="DQ156" s="13">
        <v>6.3230473615401572E-2</v>
      </c>
      <c r="DR156" s="13">
        <v>8.2208607644649281E-2</v>
      </c>
      <c r="DS156" s="14">
        <v>0.1397557022085876</v>
      </c>
      <c r="DT156" s="13">
        <v>7.1448032661896269E-2</v>
      </c>
      <c r="DU156" s="14">
        <v>4.4476086924516677E-2</v>
      </c>
      <c r="DV156" s="13">
        <v>7.9002504137274873E-2</v>
      </c>
      <c r="DW156" s="13">
        <v>5.5012970156160766E-2</v>
      </c>
      <c r="DX156" s="21"/>
      <c r="DY156" s="13">
        <v>6.7888064296401485E-2</v>
      </c>
      <c r="DZ156" s="13">
        <v>5.2106087125598458E-2</v>
      </c>
      <c r="EA156" s="14">
        <v>9.0601894877451544E-2</v>
      </c>
      <c r="EB156" s="14">
        <v>3.3899645140773184E-2</v>
      </c>
      <c r="EC156" s="14">
        <v>7.43690948917613E-2</v>
      </c>
      <c r="ED156" s="14">
        <v>7.3009633105191526E-2</v>
      </c>
      <c r="EE156" s="21"/>
      <c r="EF156" s="13">
        <v>7.4406380256992435E-2</v>
      </c>
      <c r="EG156" s="13">
        <v>8.0457992777199658E-2</v>
      </c>
      <c r="EH156" s="13">
        <v>4.2676428543904292E-2</v>
      </c>
      <c r="EI156" s="13">
        <v>7.8012957813488507E-2</v>
      </c>
      <c r="EJ156" s="13">
        <v>6.6319181389675325E-2</v>
      </c>
      <c r="EK156" s="13">
        <v>4.339403903371461E-2</v>
      </c>
      <c r="EL156" s="21"/>
      <c r="EM156" s="13">
        <v>7.0537346306202273E-2</v>
      </c>
      <c r="EN156" s="13">
        <v>7.1810877712966459E-2</v>
      </c>
      <c r="EO156" s="13">
        <v>8.1418677242050388E-2</v>
      </c>
      <c r="EP156" s="13">
        <v>5.9234454830473932E-2</v>
      </c>
      <c r="EQ156" s="21"/>
      <c r="ER156" s="13">
        <v>6.9750647000848556E-2</v>
      </c>
      <c r="ES156" s="14">
        <v>8.7253378016597355E-2</v>
      </c>
      <c r="ET156" s="13">
        <v>5.0096084493790896E-2</v>
      </c>
      <c r="EU156" s="13">
        <v>5.4188338919840415E-2</v>
      </c>
      <c r="EV156" s="13">
        <v>4.3773090736936172E-2</v>
      </c>
      <c r="EW156" s="13">
        <v>7.6719853820211029E-2</v>
      </c>
      <c r="EX156" s="14">
        <v>4.4866456335894034E-2</v>
      </c>
      <c r="EY156" s="13">
        <v>4.6581814482074602E-2</v>
      </c>
      <c r="EZ156" s="13">
        <v>0.18304952351968307</v>
      </c>
      <c r="FA156" s="13">
        <v>0</v>
      </c>
      <c r="FB156" s="21"/>
      <c r="FC156" s="13">
        <v>8.127049157560462E-2</v>
      </c>
      <c r="FD156" s="13">
        <v>5.59297933468791E-2</v>
      </c>
      <c r="FE156" s="13">
        <v>5.8441246830078994E-2</v>
      </c>
      <c r="FF156" s="13">
        <v>7.9505322150757382E-2</v>
      </c>
      <c r="FG156" s="21"/>
      <c r="FH156" s="14">
        <v>5.6521133207290582E-2</v>
      </c>
      <c r="FI156" s="14">
        <v>5.9190295733209733E-2</v>
      </c>
      <c r="FJ156" s="13">
        <v>6.4918305161037734E-2</v>
      </c>
      <c r="FK156" s="13">
        <v>0.10924383826590763</v>
      </c>
      <c r="FL156" s="13">
        <v>8.4009731005364907E-2</v>
      </c>
      <c r="FM156" s="14">
        <v>4.6961951257183394E-2</v>
      </c>
      <c r="FN156" s="14">
        <v>0.10878246827048436</v>
      </c>
      <c r="FO156" s="13">
        <v>8.6328975210219525E-2</v>
      </c>
      <c r="FP156" s="21"/>
      <c r="FQ156" s="13">
        <v>5.836355111401452E-2</v>
      </c>
      <c r="FR156" s="13">
        <v>7.2930671798613886E-2</v>
      </c>
      <c r="FS156" s="14">
        <v>4.5861841390631208E-2</v>
      </c>
      <c r="FT156" s="13">
        <v>6.6068797260890808E-2</v>
      </c>
      <c r="FU156" s="14">
        <v>9.051020884721081E-2</v>
      </c>
      <c r="FV156" s="13">
        <v>5.5214534924589512E-2</v>
      </c>
      <c r="FW156" s="21"/>
      <c r="FX156" s="14">
        <v>5.0766151442052584E-2</v>
      </c>
      <c r="FY156" s="14">
        <v>9.1550382416347456E-2</v>
      </c>
      <c r="FZ156" s="13">
        <v>7.200665830568713E-2</v>
      </c>
      <c r="GA156" s="13">
        <v>3.9904557834008453E-2</v>
      </c>
      <c r="GB156" s="13">
        <v>6.672213629974369E-2</v>
      </c>
      <c r="GC156" s="14">
        <v>8.257318961445631E-2</v>
      </c>
      <c r="GD156" s="13">
        <v>7.205345048117559E-2</v>
      </c>
      <c r="GE156" s="13">
        <v>2.5700488668685934E-2</v>
      </c>
      <c r="GF156" s="13">
        <v>5.1031826696680528E-2</v>
      </c>
      <c r="GG156" s="13">
        <v>8.8854150528957412E-2</v>
      </c>
      <c r="GH156" s="21"/>
      <c r="GI156" s="14">
        <v>7.0373858786744764E-2</v>
      </c>
      <c r="GJ156" s="14">
        <v>6.7238027814786397E-2</v>
      </c>
      <c r="GK156" s="14">
        <v>2.7338593972673381E-2</v>
      </c>
      <c r="GL156" s="14">
        <v>8.8399312083611167E-2</v>
      </c>
      <c r="GM156" s="14">
        <v>8.2620127997097934E-2</v>
      </c>
      <c r="GN156" s="13">
        <v>5.713823675851782E-2</v>
      </c>
      <c r="GO156" s="21"/>
      <c r="GP156" s="13">
        <v>6.6012887870834772E-2</v>
      </c>
      <c r="GQ156" s="13">
        <v>4.8162871524023314E-2</v>
      </c>
      <c r="GR156" s="13">
        <v>7.1713729289446512E-2</v>
      </c>
      <c r="GS156" s="13">
        <v>4.7533843616720299E-2</v>
      </c>
      <c r="GT156" s="13">
        <v>5.0021523472297096E-2</v>
      </c>
      <c r="GU156" s="13">
        <v>5.665070494702102E-2</v>
      </c>
      <c r="GV156" s="13">
        <v>6.5416134375598928E-2</v>
      </c>
      <c r="GW156" s="13">
        <v>8.1905686662824481E-2</v>
      </c>
      <c r="GX156" s="13">
        <v>4.1539513713023307E-2</v>
      </c>
      <c r="GY156" s="13">
        <v>9.5733103775307388E-2</v>
      </c>
      <c r="GZ156" s="21"/>
      <c r="HA156" s="14">
        <v>6.1910456457503066E-2</v>
      </c>
      <c r="HB156" s="14">
        <v>6.6626064022588763E-2</v>
      </c>
      <c r="HC156" s="14">
        <v>5.1826431604015788E-2</v>
      </c>
      <c r="HD156" s="14">
        <v>0</v>
      </c>
      <c r="HE156" s="13">
        <v>6.1510246244600497E-2</v>
      </c>
      <c r="HF156" s="14">
        <v>8.5356121454884526E-2</v>
      </c>
      <c r="HG156" s="14">
        <v>7.2051965411785657E-2</v>
      </c>
      <c r="HH156" s="14">
        <v>4.6095751919647265E-2</v>
      </c>
      <c r="HI156" s="14">
        <v>0.31854566450040767</v>
      </c>
      <c r="HJ156" s="14">
        <v>2.5470123754242228E-2</v>
      </c>
      <c r="HK156" s="21"/>
      <c r="HL156" s="14">
        <v>2.2511795849420077E-2</v>
      </c>
      <c r="HM156" s="13">
        <v>6.5505955585727568E-2</v>
      </c>
      <c r="HN156" s="14">
        <v>7.4183680326026458E-2</v>
      </c>
      <c r="HO156" s="14">
        <v>3.8829393052144112E-2</v>
      </c>
      <c r="HP156" s="13">
        <v>6.9809334170754023E-2</v>
      </c>
      <c r="HQ156" s="13">
        <v>7.2134986483646343E-2</v>
      </c>
      <c r="HR156" s="13">
        <v>4.9452563940688997E-2</v>
      </c>
      <c r="HS156" s="14">
        <v>9.2391066932450069E-2</v>
      </c>
      <c r="HT156" s="13">
        <v>7.0356129696829139E-2</v>
      </c>
      <c r="HU156" s="13">
        <v>0.10791852630609274</v>
      </c>
      <c r="HV156" s="14">
        <v>0.17502088126456844</v>
      </c>
      <c r="HW156" s="37">
        <v>0</v>
      </c>
    </row>
    <row r="157" spans="1:231">
      <c r="A157" s="29" t="s">
        <v>141</v>
      </c>
      <c r="B157" s="13">
        <v>5.3240614910925542E-2</v>
      </c>
      <c r="C157" s="21"/>
      <c r="D157" s="14">
        <v>3.9220503784047719E-2</v>
      </c>
      <c r="E157" s="14">
        <v>6.8008971525893941E-2</v>
      </c>
      <c r="F157" s="21"/>
      <c r="G157" s="14">
        <v>6.738806395701398E-2</v>
      </c>
      <c r="H157" s="14">
        <v>4.0235611911324118E-2</v>
      </c>
      <c r="I157" s="13">
        <v>0</v>
      </c>
      <c r="J157" s="13">
        <v>0</v>
      </c>
      <c r="K157" s="12" t="s">
        <v>106</v>
      </c>
      <c r="L157" s="21"/>
      <c r="M157" s="13">
        <v>5.2548313553978127E-2</v>
      </c>
      <c r="N157" s="14">
        <v>8.2317907235561413E-2</v>
      </c>
      <c r="O157" s="13">
        <v>5.7183856899988852E-2</v>
      </c>
      <c r="P157" s="13">
        <v>4.8235096708786902E-2</v>
      </c>
      <c r="Q157" s="14">
        <v>3.1167017994432913E-2</v>
      </c>
      <c r="R157" s="13">
        <v>5.5056057225678676E-2</v>
      </c>
      <c r="S157" s="21"/>
      <c r="T157" s="12" t="s">
        <v>106</v>
      </c>
      <c r="U157" s="14">
        <v>7.1733209509296694E-2</v>
      </c>
      <c r="V157" s="13">
        <v>6.036001048510662E-2</v>
      </c>
      <c r="W157" s="14">
        <v>3.5519688301969186E-2</v>
      </c>
      <c r="X157" s="13">
        <v>4.9233411065519504E-2</v>
      </c>
      <c r="Y157" s="14">
        <v>3.8250737674444105E-2</v>
      </c>
      <c r="Z157" s="21"/>
      <c r="AA157" s="13">
        <v>5.9419134719552215E-2</v>
      </c>
      <c r="AB157" s="13">
        <v>4.3073811923512881E-2</v>
      </c>
      <c r="AC157" s="21"/>
      <c r="AD157" s="13">
        <v>4.9808040100014189E-2</v>
      </c>
      <c r="AE157" s="13">
        <v>5.2040095467784021E-2</v>
      </c>
      <c r="AF157" s="13">
        <v>6.1900109469181515E-2</v>
      </c>
      <c r="AG157" s="21"/>
      <c r="AH157" s="13">
        <v>5.7269575417922262E-2</v>
      </c>
      <c r="AI157" s="13">
        <v>5.0933409291022601E-2</v>
      </c>
      <c r="AJ157" s="13">
        <v>5.2540800660266049E-2</v>
      </c>
      <c r="AK157" s="21"/>
      <c r="AL157" s="13">
        <v>5.4022681822059111E-2</v>
      </c>
      <c r="AM157" s="13">
        <v>4.1781535777029012E-2</v>
      </c>
      <c r="AN157" s="13">
        <v>4.9124472406169802E-2</v>
      </c>
      <c r="AO157" s="13">
        <v>5.6064977285476721E-2</v>
      </c>
      <c r="AP157" s="13">
        <v>5.4193403062027225E-2</v>
      </c>
      <c r="AQ157" s="13">
        <v>6.8504997687323585E-2</v>
      </c>
      <c r="AR157" s="13">
        <v>9.3111223694481632E-2</v>
      </c>
      <c r="AS157" s="21"/>
      <c r="AT157" s="13">
        <v>5.5854966275198772E-2</v>
      </c>
      <c r="AU157" s="14">
        <v>6.0418006054024663E-2</v>
      </c>
      <c r="AV157" s="14">
        <v>2.5341297035146645E-2</v>
      </c>
      <c r="AW157" s="13">
        <v>3.4583735364318149E-2</v>
      </c>
      <c r="AX157" s="13">
        <v>3.9867394645266938E-2</v>
      </c>
      <c r="AY157" s="21"/>
      <c r="AZ157" s="13">
        <v>6.341553409242838E-2</v>
      </c>
      <c r="BA157" s="13">
        <v>5.0665515298323936E-2</v>
      </c>
      <c r="BB157" s="21"/>
      <c r="BC157" s="14">
        <v>3.0022073007982136E-2</v>
      </c>
      <c r="BD157" s="14">
        <v>7.8744847014336081E-2</v>
      </c>
      <c r="BE157" s="14">
        <v>4.134911921232895E-2</v>
      </c>
      <c r="BF157" s="14">
        <v>7.5263159891118578E-2</v>
      </c>
      <c r="BG157" s="13">
        <v>6.0117188400054429E-2</v>
      </c>
      <c r="BH157" s="21"/>
      <c r="BI157" s="14">
        <v>5.8357617666154438E-2</v>
      </c>
      <c r="BJ157" s="14">
        <v>7.3662019109454024E-2</v>
      </c>
      <c r="BK157" s="14">
        <v>4.8211871116196556E-3</v>
      </c>
      <c r="BL157" s="14">
        <v>5.1691649143385733E-2</v>
      </c>
      <c r="BM157" s="13">
        <v>3.0536739549727764E-2</v>
      </c>
      <c r="BN157" s="21"/>
      <c r="BO157" s="13">
        <v>6.2593157156568657E-2</v>
      </c>
      <c r="BP157" s="13">
        <v>4.0414479762719432E-2</v>
      </c>
      <c r="BQ157" s="13">
        <v>5.7508689235297672E-2</v>
      </c>
      <c r="BR157" s="13">
        <v>9.7163584117916743E-2</v>
      </c>
      <c r="BS157" s="21"/>
      <c r="BT157" s="13">
        <v>5.2496779161227351E-2</v>
      </c>
      <c r="BU157" s="13">
        <v>4.8443275180851633E-2</v>
      </c>
      <c r="BV157" s="13">
        <v>6.1902590359180026E-2</v>
      </c>
      <c r="BW157" s="21"/>
      <c r="BX157" s="14">
        <v>6.9134532979602939E-2</v>
      </c>
      <c r="BY157" s="13">
        <v>5.1216575373059334E-2</v>
      </c>
      <c r="BZ157" s="14">
        <v>3.5250702664268142E-2</v>
      </c>
      <c r="CA157" s="13">
        <v>4.121513300933944E-2</v>
      </c>
      <c r="CB157" s="13">
        <v>4.3181934393876735E-2</v>
      </c>
      <c r="CC157" s="21"/>
      <c r="CD157" s="13">
        <v>5.4557916863632976E-2</v>
      </c>
      <c r="CE157" s="13">
        <v>4.1980722742956861E-2</v>
      </c>
      <c r="CF157" s="13">
        <v>6.150701664475007E-2</v>
      </c>
      <c r="CG157" s="21"/>
      <c r="CH157" s="14">
        <v>3.8922986777340018E-2</v>
      </c>
      <c r="CI157" s="14">
        <v>3.9920714111741702E-2</v>
      </c>
      <c r="CJ157" s="14">
        <v>8.7585974781723044E-2</v>
      </c>
      <c r="CK157" s="14">
        <v>4.5217279698308702E-2</v>
      </c>
      <c r="CL157" s="21"/>
      <c r="CM157" s="13">
        <v>4.3494967686502191E-2</v>
      </c>
      <c r="CN157" s="14">
        <v>3.6367078379648532E-2</v>
      </c>
      <c r="CO157" s="13">
        <v>3.9284486662089245E-2</v>
      </c>
      <c r="CP157" s="14">
        <v>7.0368328982137199E-2</v>
      </c>
      <c r="CQ157" s="13">
        <v>6.4504284834188852E-2</v>
      </c>
      <c r="CR157" s="13">
        <v>7.3876823439184627E-2</v>
      </c>
      <c r="CS157" s="21"/>
      <c r="CT157" s="14">
        <v>4.368041988280106E-2</v>
      </c>
      <c r="CU157" s="14">
        <v>4.989107474930226E-2</v>
      </c>
      <c r="CV157" s="14">
        <v>8.5897950865294042E-3</v>
      </c>
      <c r="CW157" s="13">
        <v>2.5559029499465664E-2</v>
      </c>
      <c r="CX157" s="13">
        <v>5.2537180259949981E-2</v>
      </c>
      <c r="CY157" s="14">
        <v>7.2397417233927328E-2</v>
      </c>
      <c r="CZ157" s="14">
        <v>0.10303478123059455</v>
      </c>
      <c r="DA157" s="14">
        <v>0</v>
      </c>
      <c r="DB157" s="14">
        <v>8.1213226229793281E-2</v>
      </c>
      <c r="DC157" s="13">
        <v>0</v>
      </c>
      <c r="DD157" s="21"/>
      <c r="DE157" s="14">
        <v>2.0711412783621052E-2</v>
      </c>
      <c r="DF157" s="13">
        <v>5.4034100697433494E-2</v>
      </c>
      <c r="DG157" s="14">
        <v>3.2244028807686946E-2</v>
      </c>
      <c r="DH157" s="14">
        <v>6.164542924762359E-2</v>
      </c>
      <c r="DI157" s="13">
        <v>4.9911459655725361E-2</v>
      </c>
      <c r="DJ157" s="13">
        <v>4.5127483079638216E-2</v>
      </c>
      <c r="DK157" s="14">
        <v>0.12136045627815271</v>
      </c>
      <c r="DL157" s="13">
        <v>5.4256170233815522E-2</v>
      </c>
      <c r="DM157" s="14">
        <v>8.6132541955353373E-2</v>
      </c>
      <c r="DN157" s="14">
        <v>6.4389870555935647E-2</v>
      </c>
      <c r="DO157" s="21"/>
      <c r="DP157" s="13">
        <v>5.5324996929932722E-2</v>
      </c>
      <c r="DQ157" s="14">
        <v>2.595385908413125E-2</v>
      </c>
      <c r="DR157" s="13">
        <v>3.7231778430885494E-2</v>
      </c>
      <c r="DS157" s="13">
        <v>9.580623941903707E-2</v>
      </c>
      <c r="DT157" s="14">
        <v>6.9797878213596537E-2</v>
      </c>
      <c r="DU157" s="14">
        <v>5.775249646420718E-2</v>
      </c>
      <c r="DV157" s="14">
        <v>7.6012021146360478E-2</v>
      </c>
      <c r="DW157" s="13">
        <v>9.9083801020658446E-2</v>
      </c>
      <c r="DX157" s="21"/>
      <c r="DY157" s="14">
        <v>3.2005269291758773E-2</v>
      </c>
      <c r="DZ157" s="14">
        <v>3.5418329945928147E-2</v>
      </c>
      <c r="EA157" s="13">
        <v>4.8618519543596833E-2</v>
      </c>
      <c r="EB157" s="14">
        <v>8.4646925603100262E-2</v>
      </c>
      <c r="EC157" s="13">
        <v>4.8221923749465184E-2</v>
      </c>
      <c r="ED157" s="14">
        <v>7.3898531646842694E-2</v>
      </c>
      <c r="EE157" s="21"/>
      <c r="EF157" s="14">
        <v>3.4871646825239362E-2</v>
      </c>
      <c r="EG157" s="13">
        <v>4.1114100123525794E-2</v>
      </c>
      <c r="EH157" s="13">
        <v>5.1403955649419859E-2</v>
      </c>
      <c r="EI157" s="14">
        <v>7.4396293745816994E-2</v>
      </c>
      <c r="EJ157" s="13">
        <v>6.215687342872394E-2</v>
      </c>
      <c r="EK157" s="14">
        <v>6.7298227401604113E-2</v>
      </c>
      <c r="EL157" s="21"/>
      <c r="EM157" s="13">
        <v>4.8016731987575494E-2</v>
      </c>
      <c r="EN157" s="14">
        <v>3.6838112563163466E-2</v>
      </c>
      <c r="EO157" s="14">
        <v>8.1588839615585301E-2</v>
      </c>
      <c r="EP157" s="14">
        <v>6.4818993319455454E-2</v>
      </c>
      <c r="EQ157" s="21"/>
      <c r="ER157" s="13">
        <v>4.1614369746945906E-2</v>
      </c>
      <c r="ES157" s="13">
        <v>4.7644190755122801E-2</v>
      </c>
      <c r="ET157" s="14">
        <v>9.6134182595085434E-3</v>
      </c>
      <c r="EU157" s="13">
        <v>0</v>
      </c>
      <c r="EV157" s="13">
        <v>5.0942544385932688E-2</v>
      </c>
      <c r="EW157" s="14">
        <v>6.7476200915316822E-2</v>
      </c>
      <c r="EX157" s="14">
        <v>7.4762450362128446E-2</v>
      </c>
      <c r="EY157" s="13">
        <v>5.1256694575859525E-2</v>
      </c>
      <c r="EZ157" s="13">
        <v>0.12203270612316425</v>
      </c>
      <c r="FA157" s="13">
        <v>0</v>
      </c>
      <c r="FB157" s="21"/>
      <c r="FC157" s="13">
        <v>6.1154638348813309E-2</v>
      </c>
      <c r="FD157" s="13">
        <v>5.886192331465169E-2</v>
      </c>
      <c r="FE157" s="13">
        <v>7.014340944791865E-2</v>
      </c>
      <c r="FF157" s="13">
        <v>3.8871068532766583E-2</v>
      </c>
      <c r="FG157" s="21"/>
      <c r="FH157" s="14">
        <v>6.3657801123331595E-2</v>
      </c>
      <c r="FI157" s="14">
        <v>5.1522137422107199E-2</v>
      </c>
      <c r="FJ157" s="14">
        <v>6.1554314945486681E-2</v>
      </c>
      <c r="FK157" s="14">
        <v>0.10006054290950699</v>
      </c>
      <c r="FL157" s="14">
        <v>6.1211928024222657E-2</v>
      </c>
      <c r="FM157" s="14">
        <v>2.1260688215731106E-2</v>
      </c>
      <c r="FN157" s="13">
        <v>5.0188956529779977E-2</v>
      </c>
      <c r="FO157" s="13">
        <v>8.5575372299820734E-2</v>
      </c>
      <c r="FP157" s="21"/>
      <c r="FQ157" s="13">
        <v>6.5411200735239469E-2</v>
      </c>
      <c r="FR157" s="13">
        <v>5.4516330221068249E-2</v>
      </c>
      <c r="FS157" s="13">
        <v>5.9789826947185903E-2</v>
      </c>
      <c r="FT157" s="13">
        <v>3.8569906295286047E-2</v>
      </c>
      <c r="FU157" s="13">
        <v>4.6060053547058048E-2</v>
      </c>
      <c r="FV157" s="13">
        <v>4.0938254233540847E-2</v>
      </c>
      <c r="FW157" s="21"/>
      <c r="FX157" s="14">
        <v>6.9794315939136917E-2</v>
      </c>
      <c r="FY157" s="14">
        <v>7.5179387219054095E-2</v>
      </c>
      <c r="FZ157" s="14">
        <v>5.7879363674148178E-3</v>
      </c>
      <c r="GA157" s="14">
        <v>6.6457666479515218E-2</v>
      </c>
      <c r="GB157" s="13">
        <v>4.2740558609025071E-2</v>
      </c>
      <c r="GC157" s="14">
        <v>4.4795969005854794E-2</v>
      </c>
      <c r="GD157" s="14">
        <v>6.9114676046745704E-2</v>
      </c>
      <c r="GE157" s="13">
        <v>0</v>
      </c>
      <c r="GF157" s="13">
        <v>2.560161683880588E-2</v>
      </c>
      <c r="GG157" s="13">
        <v>0</v>
      </c>
      <c r="GH157" s="21"/>
      <c r="GI157" s="13">
        <v>5.3243240636182194E-2</v>
      </c>
      <c r="GJ157" s="13">
        <v>6.0150108176487971E-2</v>
      </c>
      <c r="GK157" s="13">
        <v>7.6616481762731434E-2</v>
      </c>
      <c r="GL157" s="13">
        <v>4.1766709633492452E-2</v>
      </c>
      <c r="GM157" s="13">
        <v>3.8929593251244878E-2</v>
      </c>
      <c r="GN157" s="13">
        <v>4.8881201422582746E-2</v>
      </c>
      <c r="GO157" s="21"/>
      <c r="GP157" s="13">
        <v>6.8928882556017271E-2</v>
      </c>
      <c r="GQ157" s="13">
        <v>6.2813736671384221E-2</v>
      </c>
      <c r="GR157" s="13">
        <v>3.361970392306355E-2</v>
      </c>
      <c r="GS157" s="13">
        <v>5.1489515350781161E-2</v>
      </c>
      <c r="GT157" s="13">
        <v>4.0524785283806944E-2</v>
      </c>
      <c r="GU157" s="13">
        <v>6.9975577544380607E-2</v>
      </c>
      <c r="GV157" s="13">
        <v>2.0594993129273396E-2</v>
      </c>
      <c r="GW157" s="13">
        <v>3.6329834329871052E-2</v>
      </c>
      <c r="GX157" s="13">
        <v>0</v>
      </c>
      <c r="GY157" s="13">
        <v>4.4083109050804523E-2</v>
      </c>
      <c r="GZ157" s="21"/>
      <c r="HA157" s="13">
        <v>5.7812027448956728E-2</v>
      </c>
      <c r="HB157" s="14">
        <v>6.6285175203542504E-2</v>
      </c>
      <c r="HC157" s="14">
        <v>2.1771846107567921E-2</v>
      </c>
      <c r="HD157" s="13">
        <v>4.8352244785407471E-2</v>
      </c>
      <c r="HE157" s="13">
        <v>8.8337537156539997E-2</v>
      </c>
      <c r="HF157" s="13">
        <v>5.3882785962439929E-2</v>
      </c>
      <c r="HG157" s="13">
        <v>1.8147890587567536E-2</v>
      </c>
      <c r="HH157" s="13">
        <v>2.846181298902568E-2</v>
      </c>
      <c r="HI157" s="13">
        <v>0</v>
      </c>
      <c r="HJ157" s="13">
        <v>2.424076419638075E-2</v>
      </c>
      <c r="HK157" s="21"/>
      <c r="HL157" s="13">
        <v>8.6294569121189796E-2</v>
      </c>
      <c r="HM157" s="13">
        <v>6.7996813724932298E-2</v>
      </c>
      <c r="HN157" s="13">
        <v>5.7705097567009582E-2</v>
      </c>
      <c r="HO157" s="14">
        <v>4.2492089560672228E-2</v>
      </c>
      <c r="HP157" s="14">
        <v>3.9517993816189277E-2</v>
      </c>
      <c r="HQ157" s="13">
        <v>3.2457128989218841E-2</v>
      </c>
      <c r="HR157" s="13">
        <v>6.5223472374216496E-2</v>
      </c>
      <c r="HS157" s="14">
        <v>4.1928535566973284E-2</v>
      </c>
      <c r="HT157" s="14">
        <v>9.8945672720284303E-2</v>
      </c>
      <c r="HU157" s="13">
        <v>0.18005711090547011</v>
      </c>
      <c r="HV157" s="13">
        <v>0.12521617418609204</v>
      </c>
      <c r="HW157" s="37">
        <v>0</v>
      </c>
    </row>
    <row r="158" spans="1:231">
      <c r="A158" s="29" t="s">
        <v>142</v>
      </c>
      <c r="B158" s="13">
        <v>5.3012277513541428E-2</v>
      </c>
      <c r="C158" s="21"/>
      <c r="D158" s="13">
        <v>5.7546845775310683E-2</v>
      </c>
      <c r="E158" s="13">
        <v>4.8235701880247762E-2</v>
      </c>
      <c r="F158" s="21"/>
      <c r="G158" s="13">
        <v>4.8533208839970164E-2</v>
      </c>
      <c r="H158" s="13">
        <v>5.7594801462173932E-2</v>
      </c>
      <c r="I158" s="13">
        <v>0</v>
      </c>
      <c r="J158" s="13">
        <v>0</v>
      </c>
      <c r="K158" s="12" t="s">
        <v>106</v>
      </c>
      <c r="L158" s="21"/>
      <c r="M158" s="14">
        <v>7.1727380865695856E-2</v>
      </c>
      <c r="N158" s="13">
        <v>6.0329760635316323E-2</v>
      </c>
      <c r="O158" s="14">
        <v>2.5910509517593085E-2</v>
      </c>
      <c r="P158" s="14">
        <v>3.6015460469697745E-2</v>
      </c>
      <c r="Q158" s="13">
        <v>6.1869210368211774E-2</v>
      </c>
      <c r="R158" s="13">
        <v>3.7635494690975095E-2</v>
      </c>
      <c r="S158" s="21"/>
      <c r="T158" s="12" t="s">
        <v>106</v>
      </c>
      <c r="U158" s="14">
        <v>7.1555697272098012E-2</v>
      </c>
      <c r="V158" s="14">
        <v>3.5586982446422492E-2</v>
      </c>
      <c r="W158" s="13">
        <v>4.3395825939342381E-2</v>
      </c>
      <c r="X158" s="13">
        <v>4.8424241745184927E-2</v>
      </c>
      <c r="Y158" s="13">
        <v>5.1276549419291863E-2</v>
      </c>
      <c r="Z158" s="21"/>
      <c r="AA158" s="13">
        <v>5.4828329377349223E-2</v>
      </c>
      <c r="AB158" s="13">
        <v>5.0023949874213353E-2</v>
      </c>
      <c r="AC158" s="21"/>
      <c r="AD158" s="13">
        <v>5.6098886221616538E-2</v>
      </c>
      <c r="AE158" s="13">
        <v>5.3736110477037982E-2</v>
      </c>
      <c r="AF158" s="13">
        <v>4.5740391024080188E-2</v>
      </c>
      <c r="AG158" s="21"/>
      <c r="AH158" s="13">
        <v>6.237908768906706E-2</v>
      </c>
      <c r="AI158" s="13">
        <v>4.9020243164109731E-2</v>
      </c>
      <c r="AJ158" s="13">
        <v>4.8378390173465256E-2</v>
      </c>
      <c r="AK158" s="21"/>
      <c r="AL158" s="13">
        <v>5.0691751541780163E-2</v>
      </c>
      <c r="AM158" s="13">
        <v>6.6396413922644018E-2</v>
      </c>
      <c r="AN158" s="13">
        <v>5.054087466607806E-2</v>
      </c>
      <c r="AO158" s="13">
        <v>5.8146984669963667E-2</v>
      </c>
      <c r="AP158" s="13">
        <v>5.4605381949087678E-2</v>
      </c>
      <c r="AQ158" s="13">
        <v>4.092266173252327E-2</v>
      </c>
      <c r="AR158" s="13">
        <v>0</v>
      </c>
      <c r="AS158" s="21"/>
      <c r="AT158" s="14">
        <v>5.1129191846297981E-2</v>
      </c>
      <c r="AU158" s="14">
        <v>5.6053598521028467E-2</v>
      </c>
      <c r="AV158" s="14">
        <v>3.450304389180002E-2</v>
      </c>
      <c r="AW158" s="14">
        <v>0.17741087861833041</v>
      </c>
      <c r="AX158" s="14">
        <v>3.945885940612049E-2</v>
      </c>
      <c r="AY158" s="21"/>
      <c r="AZ158" s="13">
        <v>7.0366423325609342E-2</v>
      </c>
      <c r="BA158" s="13">
        <v>4.8620237305602589E-2</v>
      </c>
      <c r="BB158" s="21"/>
      <c r="BC158" s="13">
        <v>5.872410787275352E-2</v>
      </c>
      <c r="BD158" s="13">
        <v>4.7473378408461719E-2</v>
      </c>
      <c r="BE158" s="13">
        <v>4.9212271410323902E-2</v>
      </c>
      <c r="BF158" s="13">
        <v>5.8454554876837796E-2</v>
      </c>
      <c r="BG158" s="13">
        <v>4.5029423091873688E-2</v>
      </c>
      <c r="BH158" s="21"/>
      <c r="BI158" s="14">
        <v>4.5536806374613562E-2</v>
      </c>
      <c r="BJ158" s="14">
        <v>8.0186364435624477E-2</v>
      </c>
      <c r="BK158" s="13">
        <v>5.6047499065917057E-2</v>
      </c>
      <c r="BL158" s="13">
        <v>4.2199389804465331E-2</v>
      </c>
      <c r="BM158" s="13">
        <v>7.3972170486293468E-2</v>
      </c>
      <c r="BN158" s="21"/>
      <c r="BO158" s="13">
        <v>5.064896325697122E-2</v>
      </c>
      <c r="BP158" s="13">
        <v>6.0638275800779372E-2</v>
      </c>
      <c r="BQ158" s="13">
        <v>4.3409249860161883E-2</v>
      </c>
      <c r="BR158" s="13">
        <v>6.9977389567149328E-2</v>
      </c>
      <c r="BS158" s="21"/>
      <c r="BT158" s="14">
        <v>7.5686896921005553E-2</v>
      </c>
      <c r="BU158" s="13">
        <v>5.026129657106583E-2</v>
      </c>
      <c r="BV158" s="14">
        <v>3.538849395173941E-2</v>
      </c>
      <c r="BW158" s="21"/>
      <c r="BX158" s="14">
        <v>6.1858073982320988E-2</v>
      </c>
      <c r="BY158" s="13">
        <v>6.0818110129522845E-2</v>
      </c>
      <c r="BZ158" s="14">
        <v>3.4527961087562814E-2</v>
      </c>
      <c r="CA158" s="13">
        <v>3.6847114272018373E-2</v>
      </c>
      <c r="CB158" s="13">
        <v>6.0833165828639992E-2</v>
      </c>
      <c r="CC158" s="21"/>
      <c r="CD158" s="13">
        <v>4.9976071617473854E-2</v>
      </c>
      <c r="CE158" s="13">
        <v>4.7015997873164697E-2</v>
      </c>
      <c r="CF158" s="13">
        <v>6.0209330387984421E-2</v>
      </c>
      <c r="CG158" s="21"/>
      <c r="CH158" s="13">
        <v>5.3497801676373767E-2</v>
      </c>
      <c r="CI158" s="13">
        <v>6.7076326213216589E-2</v>
      </c>
      <c r="CJ158" s="13">
        <v>5.6656807638597671E-2</v>
      </c>
      <c r="CK158" s="13">
        <v>3.8431788340280167E-2</v>
      </c>
      <c r="CL158" s="21"/>
      <c r="CM158" s="13">
        <v>6.046595148149949E-2</v>
      </c>
      <c r="CN158" s="13">
        <v>5.8993320506754002E-2</v>
      </c>
      <c r="CO158" s="13">
        <v>5.1771633423495354E-2</v>
      </c>
      <c r="CP158" s="13">
        <v>6.4198355446546951E-2</v>
      </c>
      <c r="CQ158" s="13">
        <v>3.9728720664526693E-2</v>
      </c>
      <c r="CR158" s="13">
        <v>4.2916968900024478E-2</v>
      </c>
      <c r="CS158" s="21"/>
      <c r="CT158" s="13">
        <v>5.7064606238563742E-2</v>
      </c>
      <c r="CU158" s="14">
        <v>7.5198728938924667E-2</v>
      </c>
      <c r="CV158" s="13">
        <v>4.8829747682183393E-2</v>
      </c>
      <c r="CW158" s="13">
        <v>3.2801670335539955E-2</v>
      </c>
      <c r="CX158" s="13">
        <v>5.2917474161538067E-2</v>
      </c>
      <c r="CY158" s="14">
        <v>3.4509633344976406E-2</v>
      </c>
      <c r="CZ158" s="14">
        <v>8.6349377093931035E-2</v>
      </c>
      <c r="DA158" s="13">
        <v>6.5281181682365158E-2</v>
      </c>
      <c r="DB158" s="13">
        <v>5.2815834061436737E-2</v>
      </c>
      <c r="DC158" s="13">
        <v>0.10319621133329943</v>
      </c>
      <c r="DD158" s="21"/>
      <c r="DE158" s="13">
        <v>6.4187538421777282E-2</v>
      </c>
      <c r="DF158" s="13">
        <v>5.8695868760822979E-2</v>
      </c>
      <c r="DG158" s="13">
        <v>6.0637202871393341E-2</v>
      </c>
      <c r="DH158" s="13">
        <v>5.0203766488393899E-2</v>
      </c>
      <c r="DI158" s="13">
        <v>4.3946475718670608E-2</v>
      </c>
      <c r="DJ158" s="13">
        <v>4.9860358487389567E-2</v>
      </c>
      <c r="DK158" s="13">
        <v>2.8119318531441773E-2</v>
      </c>
      <c r="DL158" s="13">
        <v>3.301669654707709E-2</v>
      </c>
      <c r="DM158" s="13">
        <v>6.5040158137245091E-2</v>
      </c>
      <c r="DN158" s="13">
        <v>4.5482804720286402E-2</v>
      </c>
      <c r="DO158" s="21"/>
      <c r="DP158" s="13">
        <v>4.9019045147405696E-2</v>
      </c>
      <c r="DQ158" s="14">
        <v>5.4754164011892967E-2</v>
      </c>
      <c r="DR158" s="14">
        <v>6.6087484844262315E-2</v>
      </c>
      <c r="DS158" s="13">
        <v>9.2351706539472736E-2</v>
      </c>
      <c r="DT158" s="13">
        <v>5.2264654843155851E-2</v>
      </c>
      <c r="DU158" s="14">
        <v>6.7693216991525709E-2</v>
      </c>
      <c r="DV158" s="14">
        <v>2.2714632562906963E-2</v>
      </c>
      <c r="DW158" s="13">
        <v>3.8324750651612005E-2</v>
      </c>
      <c r="DX158" s="21"/>
      <c r="DY158" s="14">
        <v>3.666981098279036E-2</v>
      </c>
      <c r="DZ158" s="13">
        <v>5.5679914884477807E-2</v>
      </c>
      <c r="EA158" s="14">
        <v>7.7276059114525175E-2</v>
      </c>
      <c r="EB158" s="13">
        <v>6.7728851695761996E-2</v>
      </c>
      <c r="EC158" s="14">
        <v>3.877613030598763E-2</v>
      </c>
      <c r="ED158" s="13">
        <v>4.3800696907153346E-2</v>
      </c>
      <c r="EE158" s="21"/>
      <c r="EF158" s="13">
        <v>5.5009612514024364E-2</v>
      </c>
      <c r="EG158" s="13">
        <v>6.3561491919100294E-2</v>
      </c>
      <c r="EH158" s="13">
        <v>5.4594941882477641E-2</v>
      </c>
      <c r="EI158" s="13">
        <v>5.7892045903425657E-2</v>
      </c>
      <c r="EJ158" s="13">
        <v>4.4638431107888149E-2</v>
      </c>
      <c r="EK158" s="13">
        <v>4.1186541052648497E-2</v>
      </c>
      <c r="EL158" s="21"/>
      <c r="EM158" s="13">
        <v>7.600579764438456E-2</v>
      </c>
      <c r="EN158" s="13">
        <v>5.2547379656188331E-2</v>
      </c>
      <c r="EO158" s="13">
        <v>6.3710965858417734E-2</v>
      </c>
      <c r="EP158" s="13">
        <v>4.4600485801328783E-2</v>
      </c>
      <c r="EQ158" s="21"/>
      <c r="ER158" s="14">
        <v>6.1442047188404951E-2</v>
      </c>
      <c r="ES158" s="13">
        <v>5.8894670251724214E-2</v>
      </c>
      <c r="ET158" s="14">
        <v>2.9945064328730168E-2</v>
      </c>
      <c r="EU158" s="14">
        <v>0.17843405962182582</v>
      </c>
      <c r="EV158" s="14">
        <v>2.6851652887990757E-2</v>
      </c>
      <c r="EW158" s="14">
        <v>4.2713244417238651E-2</v>
      </c>
      <c r="EX158" s="13">
        <v>5.2863197355622588E-2</v>
      </c>
      <c r="EY158" s="14">
        <v>4.2013392492805682E-2</v>
      </c>
      <c r="EZ158" s="13">
        <v>0.17482364723013316</v>
      </c>
      <c r="FA158" s="13">
        <v>8.4841223473592242E-2</v>
      </c>
      <c r="FB158" s="21"/>
      <c r="FC158" s="13">
        <v>7.247245503394982E-2</v>
      </c>
      <c r="FD158" s="13">
        <v>4.9163398529844915E-2</v>
      </c>
      <c r="FE158" s="13">
        <v>6.4099385640019657E-2</v>
      </c>
      <c r="FF158" s="13">
        <v>4.7838640521782806E-2</v>
      </c>
      <c r="FG158" s="21"/>
      <c r="FH158" s="13">
        <v>5.6359356419595413E-2</v>
      </c>
      <c r="FI158" s="13">
        <v>6.1398589467821743E-2</v>
      </c>
      <c r="FJ158" s="13">
        <v>4.5115122538711597E-2</v>
      </c>
      <c r="FK158" s="13">
        <v>5.3273430635305215E-2</v>
      </c>
      <c r="FL158" s="13">
        <v>4.3240513446892906E-2</v>
      </c>
      <c r="FM158" s="13">
        <v>5.9327208253018703E-2</v>
      </c>
      <c r="FN158" s="13">
        <v>4.0322821967146004E-2</v>
      </c>
      <c r="FO158" s="13">
        <v>0.13679539708072239</v>
      </c>
      <c r="FP158" s="21"/>
      <c r="FQ158" s="13">
        <v>6.356780475172176E-2</v>
      </c>
      <c r="FR158" s="13">
        <v>4.879577474749202E-2</v>
      </c>
      <c r="FS158" s="13">
        <v>5.3074085604403659E-2</v>
      </c>
      <c r="FT158" s="13">
        <v>5.9648844661941466E-2</v>
      </c>
      <c r="FU158" s="13">
        <v>4.9325556752888092E-2</v>
      </c>
      <c r="FV158" s="13">
        <v>4.0862618801311201E-2</v>
      </c>
      <c r="FW158" s="21"/>
      <c r="FX158" s="14">
        <v>4.515964412852614E-2</v>
      </c>
      <c r="FY158" s="14">
        <v>8.6661624295956127E-2</v>
      </c>
      <c r="FZ158" s="13">
        <v>6.167576324792947E-2</v>
      </c>
      <c r="GA158" s="13">
        <v>3.452800515625367E-2</v>
      </c>
      <c r="GB158" s="13">
        <v>2.4974740214899784E-2</v>
      </c>
      <c r="GC158" s="14">
        <v>4.5984045756757248E-2</v>
      </c>
      <c r="GD158" s="13">
        <v>6.0780903217072614E-2</v>
      </c>
      <c r="GE158" s="13">
        <v>2.7979295679724608E-2</v>
      </c>
      <c r="GF158" s="13">
        <v>5.5753936622108716E-2</v>
      </c>
      <c r="GG158" s="13">
        <v>0.19657491963666054</v>
      </c>
      <c r="GH158" s="21"/>
      <c r="GI158" s="13">
        <v>5.4484957482235918E-2</v>
      </c>
      <c r="GJ158" s="13">
        <v>5.4541075590487043E-2</v>
      </c>
      <c r="GK158" s="13">
        <v>5.6409146230171618E-2</v>
      </c>
      <c r="GL158" s="13">
        <v>5.9876870710769831E-2</v>
      </c>
      <c r="GM158" s="13">
        <v>5.2434818200049901E-2</v>
      </c>
      <c r="GN158" s="13">
        <v>3.6302226493501309E-2</v>
      </c>
      <c r="GO158" s="21"/>
      <c r="GP158" s="13">
        <v>6.5215879814277747E-2</v>
      </c>
      <c r="GQ158" s="13">
        <v>6.2144796425670674E-2</v>
      </c>
      <c r="GR158" s="13">
        <v>2.9732720541211063E-2</v>
      </c>
      <c r="GS158" s="13">
        <v>3.7702149475687056E-2</v>
      </c>
      <c r="GT158" s="13">
        <v>2.5075590394604358E-2</v>
      </c>
      <c r="GU158" s="13">
        <v>4.8125720334285339E-2</v>
      </c>
      <c r="GV158" s="13">
        <v>5.7315077578353593E-2</v>
      </c>
      <c r="GW158" s="13">
        <v>3.7700677158409933E-2</v>
      </c>
      <c r="GX158" s="13">
        <v>3.3417186469474849E-2</v>
      </c>
      <c r="GY158" s="13">
        <v>7.2960381667682941E-2</v>
      </c>
      <c r="GZ158" s="21"/>
      <c r="HA158" s="13">
        <v>5.5772016081297504E-2</v>
      </c>
      <c r="HB158" s="14">
        <v>5.4214130005670179E-2</v>
      </c>
      <c r="HC158" s="13">
        <v>3.7793715267274999E-2</v>
      </c>
      <c r="HD158" s="14">
        <v>0.15230303885953503</v>
      </c>
      <c r="HE158" s="13">
        <v>0</v>
      </c>
      <c r="HF158" s="14">
        <v>4.6450499797912284E-2</v>
      </c>
      <c r="HG158" s="13">
        <v>6.9306079327294962E-2</v>
      </c>
      <c r="HH158" s="13">
        <v>3.1626244985053821E-2</v>
      </c>
      <c r="HI158" s="13">
        <v>0.24047673848968817</v>
      </c>
      <c r="HJ158" s="13">
        <v>5.2180278859974775E-2</v>
      </c>
      <c r="HK158" s="21"/>
      <c r="HL158" s="13">
        <v>8.5543811981093051E-2</v>
      </c>
      <c r="HM158" s="13">
        <v>5.8324564480196406E-2</v>
      </c>
      <c r="HN158" s="14">
        <v>4.3593700431238981E-2</v>
      </c>
      <c r="HO158" s="14">
        <v>8.257372922257851E-2</v>
      </c>
      <c r="HP158" s="14">
        <v>4.3130173312518241E-2</v>
      </c>
      <c r="HQ158" s="13">
        <v>1.8851281214405075E-2</v>
      </c>
      <c r="HR158" s="13">
        <v>4.7685591188865464E-2</v>
      </c>
      <c r="HS158" s="13">
        <v>4.794793414913439E-2</v>
      </c>
      <c r="HT158" s="14">
        <v>2.5809232476070865E-2</v>
      </c>
      <c r="HU158" s="13">
        <v>6.2993742139529435E-2</v>
      </c>
      <c r="HV158" s="13">
        <v>0.12129556591991421</v>
      </c>
      <c r="HW158" s="37">
        <v>0</v>
      </c>
    </row>
    <row r="159" spans="1:231">
      <c r="A159" s="29" t="s">
        <v>143</v>
      </c>
      <c r="B159" s="13">
        <v>4.6465293328240898E-2</v>
      </c>
      <c r="C159" s="21"/>
      <c r="D159" s="13">
        <v>4.3717662200933705E-2</v>
      </c>
      <c r="E159" s="13">
        <v>4.9359563991807548E-2</v>
      </c>
      <c r="F159" s="21"/>
      <c r="G159" s="13">
        <v>4.8760385812809087E-2</v>
      </c>
      <c r="H159" s="13">
        <v>4.3754093572465118E-2</v>
      </c>
      <c r="I159" s="13">
        <v>0</v>
      </c>
      <c r="J159" s="13">
        <v>0.17400499886863355</v>
      </c>
      <c r="K159" s="12" t="s">
        <v>106</v>
      </c>
      <c r="L159" s="21"/>
      <c r="M159" s="14">
        <v>3.6759377468501143E-2</v>
      </c>
      <c r="N159" s="14">
        <v>3.3130212489509585E-2</v>
      </c>
      <c r="O159" s="13">
        <v>5.0437456297915115E-2</v>
      </c>
      <c r="P159" s="14">
        <v>7.9883999694750088E-2</v>
      </c>
      <c r="Q159" s="14">
        <v>3.9726221814385967E-2</v>
      </c>
      <c r="R159" s="13">
        <v>4.6944407572959777E-2</v>
      </c>
      <c r="S159" s="21"/>
      <c r="T159" s="12" t="s">
        <v>106</v>
      </c>
      <c r="U159" s="14">
        <v>5.7543150310659152E-2</v>
      </c>
      <c r="V159" s="14">
        <v>2.4808261282554249E-2</v>
      </c>
      <c r="W159" s="13">
        <v>4.9184781146662998E-2</v>
      </c>
      <c r="X159" s="13">
        <v>4.7072796919717698E-2</v>
      </c>
      <c r="Y159" s="13">
        <v>4.5118915203579212E-2</v>
      </c>
      <c r="Z159" s="21"/>
      <c r="AA159" s="13">
        <v>4.6762055844779618E-2</v>
      </c>
      <c r="AB159" s="13">
        <v>4.5976968270921764E-2</v>
      </c>
      <c r="AC159" s="21"/>
      <c r="AD159" s="13">
        <v>4.1490750283817324E-2</v>
      </c>
      <c r="AE159" s="13">
        <v>5.1191931537310283E-2</v>
      </c>
      <c r="AF159" s="13">
        <v>4.9655163885719528E-2</v>
      </c>
      <c r="AG159" s="21"/>
      <c r="AH159" s="13">
        <v>4.5218130200549149E-2</v>
      </c>
      <c r="AI159" s="13">
        <v>4.8480893151281096E-2</v>
      </c>
      <c r="AJ159" s="13">
        <v>4.382955982690942E-2</v>
      </c>
      <c r="AK159" s="21"/>
      <c r="AL159" s="13">
        <v>4.1978460980288151E-2</v>
      </c>
      <c r="AM159" s="13">
        <v>4.0561937760295923E-2</v>
      </c>
      <c r="AN159" s="13">
        <v>5.4963298637370005E-2</v>
      </c>
      <c r="AO159" s="13">
        <v>4.598573493778442E-2</v>
      </c>
      <c r="AP159" s="13">
        <v>5.3858000618113883E-2</v>
      </c>
      <c r="AQ159" s="13">
        <v>4.413556936362132E-2</v>
      </c>
      <c r="AR159" s="13">
        <v>3.9421098157666694E-2</v>
      </c>
      <c r="AS159" s="21"/>
      <c r="AT159" s="13">
        <v>4.6082855429060661E-2</v>
      </c>
      <c r="AU159" s="13">
        <v>4.5140194884614779E-2</v>
      </c>
      <c r="AV159" s="13">
        <v>4.4507418214992649E-2</v>
      </c>
      <c r="AW159" s="13">
        <v>7.0328382422454594E-2</v>
      </c>
      <c r="AX159" s="13">
        <v>5.6594686328021837E-2</v>
      </c>
      <c r="AY159" s="21"/>
      <c r="AZ159" s="13">
        <v>5.3170445346030798E-2</v>
      </c>
      <c r="BA159" s="13">
        <v>4.4768332983353414E-2</v>
      </c>
      <c r="BB159" s="21"/>
      <c r="BC159" s="13">
        <v>3.9909957318335132E-2</v>
      </c>
      <c r="BD159" s="13">
        <v>4.6971430155744162E-2</v>
      </c>
      <c r="BE159" s="13">
        <v>4.677396322919776E-2</v>
      </c>
      <c r="BF159" s="13">
        <v>4.9179848329395849E-2</v>
      </c>
      <c r="BG159" s="13">
        <v>5.0611686696634142E-2</v>
      </c>
      <c r="BH159" s="21"/>
      <c r="BI159" s="13">
        <v>4.6478775709953603E-2</v>
      </c>
      <c r="BJ159" s="13">
        <v>4.636917672021975E-2</v>
      </c>
      <c r="BK159" s="13">
        <v>4.4102532896582711E-2</v>
      </c>
      <c r="BL159" s="13">
        <v>5.6824711954586167E-2</v>
      </c>
      <c r="BM159" s="13">
        <v>3.3424267756232272E-2</v>
      </c>
      <c r="BN159" s="21"/>
      <c r="BO159" s="13">
        <v>5.0298770623655738E-2</v>
      </c>
      <c r="BP159" s="13">
        <v>3.9457198734730511E-2</v>
      </c>
      <c r="BQ159" s="13">
        <v>5.3546026594038135E-2</v>
      </c>
      <c r="BR159" s="13">
        <v>3.289690782523965E-2</v>
      </c>
      <c r="BS159" s="21"/>
      <c r="BT159" s="13">
        <v>4.3745161520976579E-2</v>
      </c>
      <c r="BU159" s="13">
        <v>4.9021468889414797E-2</v>
      </c>
      <c r="BV159" s="13">
        <v>4.4897550091360386E-2</v>
      </c>
      <c r="BW159" s="21"/>
      <c r="BX159" s="13">
        <v>4.4538375142324164E-2</v>
      </c>
      <c r="BY159" s="13">
        <v>5.3809302693276009E-2</v>
      </c>
      <c r="BZ159" s="13">
        <v>5.3674784993515412E-2</v>
      </c>
      <c r="CA159" s="13">
        <v>2.0513778531746969E-2</v>
      </c>
      <c r="CB159" s="13">
        <v>4.208779085227847E-2</v>
      </c>
      <c r="CC159" s="21"/>
      <c r="CD159" s="13">
        <v>4.3136295455638539E-2</v>
      </c>
      <c r="CE159" s="13">
        <v>4.0802773933349058E-2</v>
      </c>
      <c r="CF159" s="13">
        <v>5.3607057776863948E-2</v>
      </c>
      <c r="CG159" s="21"/>
      <c r="CH159" s="13">
        <v>4.0569204981284739E-2</v>
      </c>
      <c r="CI159" s="13">
        <v>5.1127599151757665E-2</v>
      </c>
      <c r="CJ159" s="13">
        <v>5.5272583788505594E-2</v>
      </c>
      <c r="CK159" s="13">
        <v>4.247558265842221E-2</v>
      </c>
      <c r="CL159" s="21"/>
      <c r="CM159" s="14">
        <v>2.5783024769860444E-2</v>
      </c>
      <c r="CN159" s="13">
        <v>5.0162303529743081E-2</v>
      </c>
      <c r="CO159" s="13">
        <v>5.2923048145664182E-2</v>
      </c>
      <c r="CP159" s="14">
        <v>6.3699647895636341E-2</v>
      </c>
      <c r="CQ159" s="13">
        <v>4.6914389470846148E-2</v>
      </c>
      <c r="CR159" s="13">
        <v>2.9193600393882593E-2</v>
      </c>
      <c r="CS159" s="21"/>
      <c r="CT159" s="13">
        <v>4.8741658522713768E-2</v>
      </c>
      <c r="CU159" s="13">
        <v>5.0419768723688918E-2</v>
      </c>
      <c r="CV159" s="14">
        <v>1.7179590173058808E-2</v>
      </c>
      <c r="CW159" s="13">
        <v>4.0630148397429837E-2</v>
      </c>
      <c r="CX159" s="13">
        <v>2.7406131177264849E-2</v>
      </c>
      <c r="CY159" s="13">
        <v>4.4314164889451162E-2</v>
      </c>
      <c r="CZ159" s="13">
        <v>4.1364029530226588E-2</v>
      </c>
      <c r="DA159" s="14">
        <v>7.8545103025845484E-2</v>
      </c>
      <c r="DB159" s="13">
        <v>7.5119435673359894E-2</v>
      </c>
      <c r="DC159" s="13">
        <v>4.1777476299060673E-2</v>
      </c>
      <c r="DD159" s="21"/>
      <c r="DE159" s="13">
        <v>3.263940952401527E-2</v>
      </c>
      <c r="DF159" s="13">
        <v>3.6131325371467113E-2</v>
      </c>
      <c r="DG159" s="13">
        <v>4.6954744186199389E-2</v>
      </c>
      <c r="DH159" s="13">
        <v>5.3620024931808945E-2</v>
      </c>
      <c r="DI159" s="13">
        <v>4.8265596416391145E-2</v>
      </c>
      <c r="DJ159" s="13">
        <v>5.1705533918952988E-2</v>
      </c>
      <c r="DK159" s="13">
        <v>6.5666036297590741E-2</v>
      </c>
      <c r="DL159" s="13">
        <v>4.6517694600108322E-2</v>
      </c>
      <c r="DM159" s="13">
        <v>4.5635794096882724E-2</v>
      </c>
      <c r="DN159" s="13">
        <v>5.1593889763911396E-2</v>
      </c>
      <c r="DO159" s="21"/>
      <c r="DP159" s="13">
        <v>3.9468252380723337E-2</v>
      </c>
      <c r="DQ159" s="13">
        <v>3.3607896998207709E-2</v>
      </c>
      <c r="DR159" s="13">
        <v>6.5278473310887333E-2</v>
      </c>
      <c r="DS159" s="13">
        <v>2.6883528590153888E-2</v>
      </c>
      <c r="DT159" s="13">
        <v>6.1034756128958215E-2</v>
      </c>
      <c r="DU159" s="13">
        <v>4.6470403316608351E-2</v>
      </c>
      <c r="DV159" s="13">
        <v>4.2839792403597234E-2</v>
      </c>
      <c r="DW159" s="13">
        <v>4.1403952836973637E-2</v>
      </c>
      <c r="DX159" s="21"/>
      <c r="DY159" s="13">
        <v>3.0715540003321436E-2</v>
      </c>
      <c r="DZ159" s="13">
        <v>4.5477817817753716E-2</v>
      </c>
      <c r="EA159" s="13">
        <v>5.361671177711063E-2</v>
      </c>
      <c r="EB159" s="13">
        <v>5.9707663325619262E-2</v>
      </c>
      <c r="EC159" s="13">
        <v>3.635654684830944E-2</v>
      </c>
      <c r="ED159" s="13">
        <v>5.3597776036103245E-2</v>
      </c>
      <c r="EE159" s="21"/>
      <c r="EF159" s="13">
        <v>3.7897182815444672E-2</v>
      </c>
      <c r="EG159" s="13">
        <v>4.7608141178821749E-2</v>
      </c>
      <c r="EH159" s="13">
        <v>5.7245334017036409E-2</v>
      </c>
      <c r="EI159" s="13">
        <v>4.7406472157241177E-2</v>
      </c>
      <c r="EJ159" s="13">
        <v>5.4510293862481754E-2</v>
      </c>
      <c r="EK159" s="13">
        <v>4.5751578420074046E-2</v>
      </c>
      <c r="EL159" s="21"/>
      <c r="EM159" s="13">
        <v>4.5534104333016447E-2</v>
      </c>
      <c r="EN159" s="13">
        <v>4.3225692723949959E-2</v>
      </c>
      <c r="EO159" s="13">
        <v>6.2182676126293093E-2</v>
      </c>
      <c r="EP159" s="13">
        <v>4.6347351503618649E-2</v>
      </c>
      <c r="EQ159" s="21"/>
      <c r="ER159" s="13">
        <v>4.6863470972538866E-2</v>
      </c>
      <c r="ES159" s="13">
        <v>3.0859153837994559E-2</v>
      </c>
      <c r="ET159" s="13">
        <v>4.859738875209247E-2</v>
      </c>
      <c r="EU159" s="13">
        <v>9.814138176587682E-2</v>
      </c>
      <c r="EV159" s="13">
        <v>6.3338114142208288E-2</v>
      </c>
      <c r="EW159" s="13">
        <v>4.5445823379421026E-2</v>
      </c>
      <c r="EX159" s="13">
        <v>6.1177188778882223E-2</v>
      </c>
      <c r="EY159" s="13">
        <v>3.7768225097423343E-2</v>
      </c>
      <c r="EZ159" s="13">
        <v>0</v>
      </c>
      <c r="FA159" s="13">
        <v>3.2320260769430655E-2</v>
      </c>
      <c r="FB159" s="21"/>
      <c r="FC159" s="13">
        <v>4.0374307928807217E-2</v>
      </c>
      <c r="FD159" s="13">
        <v>4.881294524103244E-2</v>
      </c>
      <c r="FE159" s="14">
        <v>9.1248635292618355E-2</v>
      </c>
      <c r="FF159" s="14">
        <v>3.8948226924030223E-2</v>
      </c>
      <c r="FG159" s="21"/>
      <c r="FH159" s="13">
        <v>5.0500032456024066E-2</v>
      </c>
      <c r="FI159" s="13">
        <v>3.6888586684979317E-2</v>
      </c>
      <c r="FJ159" s="13">
        <v>6.2182815871955247E-2</v>
      </c>
      <c r="FK159" s="13">
        <v>0</v>
      </c>
      <c r="FL159" s="13">
        <v>5.0037661074571686E-2</v>
      </c>
      <c r="FM159" s="13">
        <v>4.388645477364287E-2</v>
      </c>
      <c r="FN159" s="13">
        <v>3.7919521950018388E-2</v>
      </c>
      <c r="FO159" s="13">
        <v>0.1644888162589796</v>
      </c>
      <c r="FP159" s="21"/>
      <c r="FQ159" s="13">
        <v>3.6240719098952642E-2</v>
      </c>
      <c r="FR159" s="13">
        <v>4.8075139216504095E-2</v>
      </c>
      <c r="FS159" s="14">
        <v>6.1083815768955912E-2</v>
      </c>
      <c r="FT159" s="14">
        <v>6.583743047965529E-2</v>
      </c>
      <c r="FU159" s="13">
        <v>4.9032784557004959E-2</v>
      </c>
      <c r="FV159" s="14">
        <v>1.6212981033779352E-2</v>
      </c>
      <c r="FW159" s="21"/>
      <c r="FX159" s="13">
        <v>4.9780980660707005E-2</v>
      </c>
      <c r="FY159" s="13">
        <v>3.2802890458722485E-2</v>
      </c>
      <c r="FZ159" s="13">
        <v>5.2946016849672768E-2</v>
      </c>
      <c r="GA159" s="13">
        <v>4.8264910627005296E-2</v>
      </c>
      <c r="GB159" s="13">
        <v>4.6782069600869614E-2</v>
      </c>
      <c r="GC159" s="13">
        <v>4.2563017658330413E-2</v>
      </c>
      <c r="GD159" s="13">
        <v>8.7025466599799831E-2</v>
      </c>
      <c r="GE159" s="13">
        <v>0</v>
      </c>
      <c r="GF159" s="13">
        <v>7.1948999572137504E-2</v>
      </c>
      <c r="GG159" s="13">
        <v>0</v>
      </c>
      <c r="GH159" s="21"/>
      <c r="GI159" s="13">
        <v>3.6681299991713281E-2</v>
      </c>
      <c r="GJ159" s="13">
        <v>5.4808879676714217E-2</v>
      </c>
      <c r="GK159" s="13">
        <v>6.1776054194087548E-2</v>
      </c>
      <c r="GL159" s="13">
        <v>5.2749009810131905E-2</v>
      </c>
      <c r="GM159" s="13">
        <v>4.534483754350304E-2</v>
      </c>
      <c r="GN159" s="13">
        <v>3.8932361199033205E-2</v>
      </c>
      <c r="GO159" s="21"/>
      <c r="GP159" s="13">
        <v>4.2306625349592182E-2</v>
      </c>
      <c r="GQ159" s="13">
        <v>6.0353987282129685E-2</v>
      </c>
      <c r="GR159" s="13">
        <v>4.9860372649385941E-2</v>
      </c>
      <c r="GS159" s="13">
        <v>2.5627589613105538E-2</v>
      </c>
      <c r="GT159" s="13">
        <v>7.6920383270611806E-2</v>
      </c>
      <c r="GU159" s="13">
        <v>5.3665519158827855E-2</v>
      </c>
      <c r="GV159" s="13">
        <v>3.6528470579113036E-2</v>
      </c>
      <c r="GW159" s="13">
        <v>5.6198547300760751E-2</v>
      </c>
      <c r="GX159" s="13">
        <v>0</v>
      </c>
      <c r="GY159" s="13">
        <v>3.0274283885906767E-2</v>
      </c>
      <c r="GZ159" s="21"/>
      <c r="HA159" s="13">
        <v>4.992299890166621E-2</v>
      </c>
      <c r="HB159" s="13">
        <v>4.6042755981831274E-2</v>
      </c>
      <c r="HC159" s="13">
        <v>3.0158044195724563E-2</v>
      </c>
      <c r="HD159" s="13">
        <v>9.8327584525782094E-2</v>
      </c>
      <c r="HE159" s="13">
        <v>0</v>
      </c>
      <c r="HF159" s="13">
        <v>4.221304519706906E-2</v>
      </c>
      <c r="HG159" s="13">
        <v>3.8637678795060658E-2</v>
      </c>
      <c r="HH159" s="13">
        <v>5.70520508388336E-2</v>
      </c>
      <c r="HI159" s="13">
        <v>0</v>
      </c>
      <c r="HJ159" s="13">
        <v>7.4840645650566376E-2</v>
      </c>
      <c r="HK159" s="21"/>
      <c r="HL159" s="13">
        <v>3.4120071103657258E-2</v>
      </c>
      <c r="HM159" s="13">
        <v>3.6726882527821414E-2</v>
      </c>
      <c r="HN159" s="13">
        <v>5.8621441235072951E-2</v>
      </c>
      <c r="HO159" s="13">
        <v>3.9757623797171668E-2</v>
      </c>
      <c r="HP159" s="13">
        <v>4.2596731629482069E-2</v>
      </c>
      <c r="HQ159" s="13">
        <v>2.1142928665238071E-2</v>
      </c>
      <c r="HR159" s="13">
        <v>5.783208851524145E-2</v>
      </c>
      <c r="HS159" s="13">
        <v>6.1745856250484885E-2</v>
      </c>
      <c r="HT159" s="13">
        <v>2.4664156949785868E-2</v>
      </c>
      <c r="HU159" s="13">
        <v>7.9133114275216271E-2</v>
      </c>
      <c r="HV159" s="13">
        <v>3.3916262683651908E-2</v>
      </c>
      <c r="HW159" s="37">
        <v>0</v>
      </c>
    </row>
    <row r="160" spans="1:231">
      <c r="A160" s="29" t="s">
        <v>144</v>
      </c>
      <c r="B160" s="13">
        <v>3.7628893407788286E-2</v>
      </c>
      <c r="C160" s="21"/>
      <c r="D160" s="14">
        <v>4.8149061384069471E-2</v>
      </c>
      <c r="E160" s="14">
        <v>2.6547269951521412E-2</v>
      </c>
      <c r="F160" s="21"/>
      <c r="G160" s="14">
        <v>2.6711007541404833E-2</v>
      </c>
      <c r="H160" s="14">
        <v>4.818918558687129E-2</v>
      </c>
      <c r="I160" s="13">
        <v>0</v>
      </c>
      <c r="J160" s="13">
        <v>0</v>
      </c>
      <c r="K160" s="12" t="s">
        <v>106</v>
      </c>
      <c r="L160" s="21"/>
      <c r="M160" s="14">
        <v>3.6395931870729543E-2</v>
      </c>
      <c r="N160" s="14">
        <v>6.8778784305310023E-2</v>
      </c>
      <c r="O160" s="13">
        <v>3.4365088152421105E-2</v>
      </c>
      <c r="P160" s="13">
        <v>3.9973610581982524E-2</v>
      </c>
      <c r="Q160" s="14">
        <v>2.1921346471970693E-2</v>
      </c>
      <c r="R160" s="14">
        <v>2.6417116322592464E-2</v>
      </c>
      <c r="S160" s="21"/>
      <c r="T160" s="12" t="s">
        <v>106</v>
      </c>
      <c r="U160" s="13">
        <v>4.4260497230554717E-2</v>
      </c>
      <c r="V160" s="13">
        <v>3.2410149119189706E-2</v>
      </c>
      <c r="W160" s="13">
        <v>3.9702481939506477E-2</v>
      </c>
      <c r="X160" s="13">
        <v>3.7326219003175336E-2</v>
      </c>
      <c r="Y160" s="13">
        <v>3.1016226915607074E-2</v>
      </c>
      <c r="Z160" s="21"/>
      <c r="AA160" s="13">
        <v>3.9963500515280234E-2</v>
      </c>
      <c r="AB160" s="13">
        <v>3.3787279032490444E-2</v>
      </c>
      <c r="AC160" s="21"/>
      <c r="AD160" s="14">
        <v>4.8362990746444706E-2</v>
      </c>
      <c r="AE160" s="14">
        <v>1.9729808492984457E-2</v>
      </c>
      <c r="AF160" s="14">
        <v>4.1890715980619893E-2</v>
      </c>
      <c r="AG160" s="21"/>
      <c r="AH160" s="13">
        <v>4.1307356776260545E-2</v>
      </c>
      <c r="AI160" s="13">
        <v>3.4551203530186946E-2</v>
      </c>
      <c r="AJ160" s="13">
        <v>3.9118587309952671E-2</v>
      </c>
      <c r="AK160" s="21"/>
      <c r="AL160" s="14">
        <v>6.0817779778947381E-2</v>
      </c>
      <c r="AM160" s="14">
        <v>2.4643674941175725E-2</v>
      </c>
      <c r="AN160" s="14">
        <v>2.3760776930577925E-2</v>
      </c>
      <c r="AO160" s="14">
        <v>1.4165244340037729E-2</v>
      </c>
      <c r="AP160" s="13">
        <v>4.6939981144316821E-2</v>
      </c>
      <c r="AQ160" s="13">
        <v>2.5995763410332579E-2</v>
      </c>
      <c r="AR160" s="13">
        <v>6.2381648582540354E-2</v>
      </c>
      <c r="AS160" s="21"/>
      <c r="AT160" s="13">
        <v>3.2878783315260028E-2</v>
      </c>
      <c r="AU160" s="13">
        <v>4.4319037899472911E-2</v>
      </c>
      <c r="AV160" s="13">
        <v>2.3829288688406114E-2</v>
      </c>
      <c r="AW160" s="13">
        <v>4.013516036758992E-2</v>
      </c>
      <c r="AX160" s="13">
        <v>7.3142057305673136E-2</v>
      </c>
      <c r="AY160" s="21"/>
      <c r="AZ160" s="14">
        <v>5.9440933306094852E-2</v>
      </c>
      <c r="BA160" s="14">
        <v>3.2108635753625277E-2</v>
      </c>
      <c r="BB160" s="21"/>
      <c r="BC160" s="13">
        <v>4.824900752761372E-2</v>
      </c>
      <c r="BD160" s="13">
        <v>4.8739576446602796E-2</v>
      </c>
      <c r="BE160" s="13">
        <v>3.1791899813710972E-2</v>
      </c>
      <c r="BF160" s="13">
        <v>3.3250513445304469E-2</v>
      </c>
      <c r="BG160" s="13">
        <v>3.5053982116079088E-2</v>
      </c>
      <c r="BH160" s="21"/>
      <c r="BI160" s="14">
        <v>3.1442885013929181E-2</v>
      </c>
      <c r="BJ160" s="14">
        <v>6.536230103599304E-2</v>
      </c>
      <c r="BK160" s="13">
        <v>3.7120117798098047E-2</v>
      </c>
      <c r="BL160" s="13">
        <v>3.3187904295723721E-2</v>
      </c>
      <c r="BM160" s="13">
        <v>2.4478909400504685E-2</v>
      </c>
      <c r="BN160" s="21"/>
      <c r="BO160" s="13">
        <v>2.4499674133183415E-2</v>
      </c>
      <c r="BP160" s="13">
        <v>4.2760011895524551E-2</v>
      </c>
      <c r="BQ160" s="13">
        <v>3.9208597095245518E-2</v>
      </c>
      <c r="BR160" s="13">
        <v>7.8016854330449401E-2</v>
      </c>
      <c r="BS160" s="21"/>
      <c r="BT160" s="13">
        <v>4.4947277062558785E-2</v>
      </c>
      <c r="BU160" s="13">
        <v>3.7629916435042744E-2</v>
      </c>
      <c r="BV160" s="13">
        <v>3.0470468858658836E-2</v>
      </c>
      <c r="BW160" s="21"/>
      <c r="BX160" s="14">
        <v>2.8857996757018774E-2</v>
      </c>
      <c r="BY160" s="13">
        <v>4.667956652001827E-2</v>
      </c>
      <c r="BZ160" s="14">
        <v>2.7321560611263288E-2</v>
      </c>
      <c r="CA160" s="13">
        <v>4.2982373611104067E-2</v>
      </c>
      <c r="CB160" s="14">
        <v>7.9678377627100144E-2</v>
      </c>
      <c r="CC160" s="21"/>
      <c r="CD160" s="13">
        <v>4.4376385955236596E-2</v>
      </c>
      <c r="CE160" s="13">
        <v>3.2337727168842811E-2</v>
      </c>
      <c r="CF160" s="13">
        <v>3.6930757421483537E-2</v>
      </c>
      <c r="CG160" s="21"/>
      <c r="CH160" s="14">
        <v>4.6461349361370627E-2</v>
      </c>
      <c r="CI160" s="14">
        <v>5.2121114617411264E-2</v>
      </c>
      <c r="CJ160" s="13">
        <v>3.103382896372758E-2</v>
      </c>
      <c r="CK160" s="14">
        <v>2.1323984802297646E-2</v>
      </c>
      <c r="CL160" s="21"/>
      <c r="CM160" s="14">
        <v>5.6570458352716353E-2</v>
      </c>
      <c r="CN160" s="13">
        <v>4.4157874967405551E-2</v>
      </c>
      <c r="CO160" s="13">
        <v>4.5480552795876372E-2</v>
      </c>
      <c r="CP160" s="13">
        <v>2.6793142645898417E-2</v>
      </c>
      <c r="CQ160" s="14">
        <v>2.5601046949795776E-2</v>
      </c>
      <c r="CR160" s="13">
        <v>2.8879010867735731E-2</v>
      </c>
      <c r="CS160" s="21"/>
      <c r="CT160" s="14">
        <v>3.7218238231723655E-2</v>
      </c>
      <c r="CU160" s="14">
        <v>8.2952604693953769E-2</v>
      </c>
      <c r="CV160" s="13">
        <v>5.3334297110340101E-2</v>
      </c>
      <c r="CW160" s="13">
        <v>4.6243373806899711E-2</v>
      </c>
      <c r="CX160" s="13">
        <v>4.2114937439441336E-2</v>
      </c>
      <c r="CY160" s="14">
        <v>2.5918342604145602E-2</v>
      </c>
      <c r="CZ160" s="13">
        <v>4.3626698227968316E-2</v>
      </c>
      <c r="DA160" s="14">
        <v>1.6377288391029379E-2</v>
      </c>
      <c r="DB160" s="14">
        <v>1.8439361867712809E-2</v>
      </c>
      <c r="DC160" s="13">
        <v>0</v>
      </c>
      <c r="DD160" s="21"/>
      <c r="DE160" s="14">
        <v>5.5062234966397818E-2</v>
      </c>
      <c r="DF160" s="13">
        <v>4.5934526887453198E-2</v>
      </c>
      <c r="DG160" s="14">
        <v>4.4464540554275782E-2</v>
      </c>
      <c r="DH160" s="13">
        <v>3.9738094957609202E-2</v>
      </c>
      <c r="DI160" s="14">
        <v>6.3025475002778442E-2</v>
      </c>
      <c r="DJ160" s="13">
        <v>3.7195377398891914E-2</v>
      </c>
      <c r="DK160" s="13">
        <v>5.3577103182757761E-2</v>
      </c>
      <c r="DL160" s="14">
        <v>1.3827616830639346E-2</v>
      </c>
      <c r="DM160" s="13">
        <v>2.8072264295267879E-2</v>
      </c>
      <c r="DN160" s="13">
        <v>2.3343569119185243E-2</v>
      </c>
      <c r="DO160" s="21"/>
      <c r="DP160" s="14">
        <v>3.7519886019681183E-2</v>
      </c>
      <c r="DQ160" s="14">
        <v>5.1207196791154562E-2</v>
      </c>
      <c r="DR160" s="14">
        <v>4.900522362410268E-2</v>
      </c>
      <c r="DS160" s="13">
        <v>8.9712163329439376E-2</v>
      </c>
      <c r="DT160" s="14">
        <v>1.1593107433974287E-2</v>
      </c>
      <c r="DU160" s="13">
        <v>3.2631993461443604E-2</v>
      </c>
      <c r="DV160" s="13">
        <v>3.0268860957888648E-2</v>
      </c>
      <c r="DW160" s="13">
        <v>6.147166132149276E-2</v>
      </c>
      <c r="DX160" s="21"/>
      <c r="DY160" s="14">
        <v>4.45430225860056E-2</v>
      </c>
      <c r="DZ160" s="14">
        <v>4.9807670152359866E-2</v>
      </c>
      <c r="EA160" s="14">
        <v>4.993814328311489E-2</v>
      </c>
      <c r="EB160" s="13">
        <v>4.4154064783252546E-2</v>
      </c>
      <c r="EC160" s="14">
        <v>1.5722838498701139E-2</v>
      </c>
      <c r="ED160" s="13">
        <v>2.4424938024744693E-2</v>
      </c>
      <c r="EE160" s="21"/>
      <c r="EF160" s="14">
        <v>5.8324932112255173E-2</v>
      </c>
      <c r="EG160" s="14">
        <v>1.9461781701412485E-2</v>
      </c>
      <c r="EH160" s="14">
        <v>6.9341096854387677E-2</v>
      </c>
      <c r="EI160" s="13">
        <v>3.1963667522888935E-2</v>
      </c>
      <c r="EJ160" s="14">
        <v>1.9977984284066184E-2</v>
      </c>
      <c r="EK160" s="14">
        <v>2.7773126262419373E-2</v>
      </c>
      <c r="EL160" s="21"/>
      <c r="EM160" s="14">
        <v>7.8110183715045522E-2</v>
      </c>
      <c r="EN160" s="14">
        <v>4.0034320252123036E-2</v>
      </c>
      <c r="EO160" s="13">
        <v>3.7407921305553427E-2</v>
      </c>
      <c r="EP160" s="14">
        <v>2.399604921076999E-2</v>
      </c>
      <c r="EQ160" s="21"/>
      <c r="ER160" s="13">
        <v>4.3109560306348299E-2</v>
      </c>
      <c r="ES160" s="14">
        <v>5.3069832836676017E-2</v>
      </c>
      <c r="ET160" s="13">
        <v>3.8291122168373104E-2</v>
      </c>
      <c r="EU160" s="13">
        <v>5.6007545747457789E-2</v>
      </c>
      <c r="EV160" s="14">
        <v>7.2153689467824633E-2</v>
      </c>
      <c r="EW160" s="14">
        <v>2.4529817053328806E-2</v>
      </c>
      <c r="EX160" s="13">
        <v>3.4492272153209054E-2</v>
      </c>
      <c r="EY160" s="14">
        <v>0</v>
      </c>
      <c r="EZ160" s="13">
        <v>0</v>
      </c>
      <c r="FA160" s="13">
        <v>7.6699900907688884E-2</v>
      </c>
      <c r="FB160" s="21"/>
      <c r="FC160" s="14">
        <v>5.7141714475147355E-2</v>
      </c>
      <c r="FD160" s="13">
        <v>3.4448158125396672E-2</v>
      </c>
      <c r="FE160" s="13">
        <v>6.6282848840367434E-2</v>
      </c>
      <c r="FF160" s="14">
        <v>2.8742115685844467E-2</v>
      </c>
      <c r="FG160" s="21"/>
      <c r="FH160" s="13">
        <v>3.0812546761194923E-2</v>
      </c>
      <c r="FI160" s="13">
        <v>4.3290642729218509E-2</v>
      </c>
      <c r="FJ160" s="13">
        <v>3.6319042818678211E-2</v>
      </c>
      <c r="FK160" s="13">
        <v>9.7520433967462197E-2</v>
      </c>
      <c r="FL160" s="13">
        <v>1.6309590072395568E-2</v>
      </c>
      <c r="FM160" s="13">
        <v>4.1845004187451129E-2</v>
      </c>
      <c r="FN160" s="13">
        <v>4.4436654868679419E-2</v>
      </c>
      <c r="FO160" s="13">
        <v>0</v>
      </c>
      <c r="FP160" s="21"/>
      <c r="FQ160" s="13">
        <v>3.6334079057031225E-2</v>
      </c>
      <c r="FR160" s="13">
        <v>4.2585977071945898E-2</v>
      </c>
      <c r="FS160" s="13">
        <v>4.0451466908310904E-2</v>
      </c>
      <c r="FT160" s="13">
        <v>5.2729971325564354E-2</v>
      </c>
      <c r="FU160" s="13">
        <v>2.3622603498066171E-2</v>
      </c>
      <c r="FV160" s="13">
        <v>3.698522528185641E-2</v>
      </c>
      <c r="FW160" s="21"/>
      <c r="FX160" s="13">
        <v>3.4828055783003464E-2</v>
      </c>
      <c r="FY160" s="14">
        <v>5.9790044051162207E-2</v>
      </c>
      <c r="FZ160" s="13">
        <v>3.8987706687016788E-2</v>
      </c>
      <c r="GA160" s="13">
        <v>2.731482631149772E-2</v>
      </c>
      <c r="GB160" s="13">
        <v>3.4261754114696001E-2</v>
      </c>
      <c r="GC160" s="14">
        <v>2.7428746008989948E-2</v>
      </c>
      <c r="GD160" s="14">
        <v>8.2061587111192796E-2</v>
      </c>
      <c r="GE160" s="13">
        <v>2.780643544759729E-2</v>
      </c>
      <c r="GF160" s="13">
        <v>4.3565028394098801E-2</v>
      </c>
      <c r="GG160" s="13">
        <v>0</v>
      </c>
      <c r="GH160" s="21"/>
      <c r="GI160" s="14">
        <v>5.1450800916848401E-2</v>
      </c>
      <c r="GJ160" s="14">
        <v>2.2725594871061083E-2</v>
      </c>
      <c r="GK160" s="13">
        <v>3.8225440843186617E-2</v>
      </c>
      <c r="GL160" s="13">
        <v>4.1134853193287094E-2</v>
      </c>
      <c r="GM160" s="14">
        <v>1.4886873548147836E-2</v>
      </c>
      <c r="GN160" s="13">
        <v>4.5133218890160982E-2</v>
      </c>
      <c r="GO160" s="21"/>
      <c r="GP160" s="14">
        <v>2.673112184050808E-2</v>
      </c>
      <c r="GQ160" s="14">
        <v>4.5862723037040733E-2</v>
      </c>
      <c r="GR160" s="14">
        <v>4.0315778691750792E-2</v>
      </c>
      <c r="GS160" s="13">
        <v>5.3697305437797598E-2</v>
      </c>
      <c r="GT160" s="14">
        <v>0.15172729473858368</v>
      </c>
      <c r="GU160" s="14">
        <v>3.7556236018114045E-2</v>
      </c>
      <c r="GV160" s="13">
        <v>4.8836390871328447E-2</v>
      </c>
      <c r="GW160" s="14">
        <v>1.8724084815513936E-2</v>
      </c>
      <c r="GX160" s="13">
        <v>0</v>
      </c>
      <c r="GY160" s="14">
        <v>5.5242918618081178E-2</v>
      </c>
      <c r="GZ160" s="21"/>
      <c r="HA160" s="14">
        <v>3.4919064011018464E-2</v>
      </c>
      <c r="HB160" s="14">
        <v>4.3831611324262811E-2</v>
      </c>
      <c r="HC160" s="14">
        <v>4.4625728558676378E-3</v>
      </c>
      <c r="HD160" s="13">
        <v>5.6113808359681612E-2</v>
      </c>
      <c r="HE160" s="14">
        <v>0.20235437324448999</v>
      </c>
      <c r="HF160" s="14">
        <v>3.0822740573913238E-2</v>
      </c>
      <c r="HG160" s="13">
        <v>4.783071058019684E-2</v>
      </c>
      <c r="HH160" s="13">
        <v>4.0760224834003281E-2</v>
      </c>
      <c r="HI160" s="13">
        <v>0</v>
      </c>
      <c r="HJ160" s="14">
        <v>3.1484389182436116E-2</v>
      </c>
      <c r="HK160" s="21"/>
      <c r="HL160" s="13">
        <v>5.0758184928706693E-2</v>
      </c>
      <c r="HM160" s="13">
        <v>2.0276348742774588E-2</v>
      </c>
      <c r="HN160" s="13">
        <v>2.4235098963096481E-2</v>
      </c>
      <c r="HO160" s="13">
        <v>4.8075362400235543E-2</v>
      </c>
      <c r="HP160" s="13">
        <v>3.3642657013025962E-2</v>
      </c>
      <c r="HQ160" s="13">
        <v>5.8227892905820623E-2</v>
      </c>
      <c r="HR160" s="13">
        <v>2.2479021468245639E-2</v>
      </c>
      <c r="HS160" s="13">
        <v>4.5311768471720151E-2</v>
      </c>
      <c r="HT160" s="13">
        <v>3.4593804243638109E-2</v>
      </c>
      <c r="HU160" s="13">
        <v>0.11748742974359541</v>
      </c>
      <c r="HV160" s="13">
        <v>9.6673872915042258E-2</v>
      </c>
      <c r="HW160" s="37">
        <v>2.4035090875198058E-2</v>
      </c>
    </row>
    <row r="161" spans="1:231">
      <c r="A161" s="29" t="s">
        <v>145</v>
      </c>
      <c r="B161" s="13">
        <v>4.0268023401875741E-2</v>
      </c>
      <c r="C161" s="21"/>
      <c r="D161" s="14">
        <v>5.0095472242509972E-2</v>
      </c>
      <c r="E161" s="14">
        <v>2.991608911402311E-2</v>
      </c>
      <c r="F161" s="21"/>
      <c r="G161" s="14">
        <v>3.0100604822765019E-2</v>
      </c>
      <c r="H161" s="14">
        <v>5.0137218453753393E-2</v>
      </c>
      <c r="I161" s="13">
        <v>0</v>
      </c>
      <c r="J161" s="13">
        <v>0</v>
      </c>
      <c r="K161" s="12" t="s">
        <v>106</v>
      </c>
      <c r="L161" s="21"/>
      <c r="M161" s="14">
        <v>3.5191445921369496E-2</v>
      </c>
      <c r="N161" s="14">
        <v>6.8855566225308237E-2</v>
      </c>
      <c r="O161" s="13">
        <v>3.7925355165537494E-2</v>
      </c>
      <c r="P161" s="14">
        <v>2.5867103679041981E-2</v>
      </c>
      <c r="Q161" s="13">
        <v>3.5372057521303936E-2</v>
      </c>
      <c r="R161" s="13">
        <v>4.0475084953710876E-2</v>
      </c>
      <c r="S161" s="21"/>
      <c r="T161" s="12" t="s">
        <v>106</v>
      </c>
      <c r="U161" s="13">
        <v>4.5883545226384236E-2</v>
      </c>
      <c r="V161" s="13">
        <v>4.0752151858282785E-2</v>
      </c>
      <c r="W161" s="13">
        <v>2.9477579465330795E-2</v>
      </c>
      <c r="X161" s="13">
        <v>4.9405503887314441E-2</v>
      </c>
      <c r="Y161" s="13">
        <v>3.2988886943273461E-2</v>
      </c>
      <c r="Z161" s="21"/>
      <c r="AA161" s="13">
        <v>4.0310399046721922E-2</v>
      </c>
      <c r="AB161" s="13">
        <v>4.0198293944666348E-2</v>
      </c>
      <c r="AC161" s="21"/>
      <c r="AD161" s="13">
        <v>4.4378628572290947E-2</v>
      </c>
      <c r="AE161" s="13">
        <v>3.2693133857404619E-2</v>
      </c>
      <c r="AF161" s="13">
        <v>4.2942888718066875E-2</v>
      </c>
      <c r="AG161" s="21"/>
      <c r="AH161" s="13">
        <v>4.1358085108167179E-2</v>
      </c>
      <c r="AI161" s="13">
        <v>3.6636012829319109E-2</v>
      </c>
      <c r="AJ161" s="13">
        <v>4.6671001354236054E-2</v>
      </c>
      <c r="AK161" s="21"/>
      <c r="AL161" s="13">
        <v>3.583741678910065E-2</v>
      </c>
      <c r="AM161" s="13">
        <v>6.0644797281890872E-2</v>
      </c>
      <c r="AN161" s="13">
        <v>3.5870316082028848E-2</v>
      </c>
      <c r="AO161" s="13">
        <v>2.8307181799422588E-2</v>
      </c>
      <c r="AP161" s="13">
        <v>4.7002445990279806E-2</v>
      </c>
      <c r="AQ161" s="13">
        <v>4.6951954647589965E-2</v>
      </c>
      <c r="AR161" s="13">
        <v>0</v>
      </c>
      <c r="AS161" s="21"/>
      <c r="AT161" s="13">
        <v>4.1065235630539043E-2</v>
      </c>
      <c r="AU161" s="13">
        <v>4.161000702327914E-2</v>
      </c>
      <c r="AV161" s="13">
        <v>3.9548543365954474E-2</v>
      </c>
      <c r="AW161" s="13">
        <v>3.2078746558621904E-2</v>
      </c>
      <c r="AX161" s="13">
        <v>2.4428087177634193E-2</v>
      </c>
      <c r="AY161" s="21"/>
      <c r="AZ161" s="13">
        <v>4.9667567791722329E-2</v>
      </c>
      <c r="BA161" s="13">
        <v>3.7889158008927198E-2</v>
      </c>
      <c r="BB161" s="21"/>
      <c r="BC161" s="13">
        <v>4.4740355226834512E-2</v>
      </c>
      <c r="BD161" s="13">
        <v>2.0793737707107959E-2</v>
      </c>
      <c r="BE161" s="13">
        <v>4.1462624131371702E-2</v>
      </c>
      <c r="BF161" s="13">
        <v>4.0297380908597275E-2</v>
      </c>
      <c r="BG161" s="13">
        <v>4.0183467844895383E-2</v>
      </c>
      <c r="BH161" s="21"/>
      <c r="BI161" s="13">
        <v>3.9758358792712112E-2</v>
      </c>
      <c r="BJ161" s="13">
        <v>4.1162404950103856E-2</v>
      </c>
      <c r="BK161" s="13">
        <v>3.4718334306878165E-2</v>
      </c>
      <c r="BL161" s="13">
        <v>6.4533310695178883E-2</v>
      </c>
      <c r="BM161" s="13">
        <v>1.6069835291717828E-2</v>
      </c>
      <c r="BN161" s="21"/>
      <c r="BO161" s="13">
        <v>4.1990887158921214E-2</v>
      </c>
      <c r="BP161" s="13">
        <v>3.8813303042426868E-2</v>
      </c>
      <c r="BQ161" s="13">
        <v>4.0453498703979261E-2</v>
      </c>
      <c r="BR161" s="13">
        <v>4.1867209376881896E-2</v>
      </c>
      <c r="BS161" s="21"/>
      <c r="BT161" s="13">
        <v>3.9292196869750329E-2</v>
      </c>
      <c r="BU161" s="13">
        <v>3.7641938538930546E-2</v>
      </c>
      <c r="BV161" s="13">
        <v>4.5565713926136432E-2</v>
      </c>
      <c r="BW161" s="21"/>
      <c r="BX161" s="13">
        <v>3.781780196973987E-2</v>
      </c>
      <c r="BY161" s="13">
        <v>3.1691257731637945E-2</v>
      </c>
      <c r="BZ161" s="13">
        <v>3.8823011530298546E-2</v>
      </c>
      <c r="CA161" s="13">
        <v>5.4687916464042433E-2</v>
      </c>
      <c r="CB161" s="13">
        <v>5.4858258428878925E-2</v>
      </c>
      <c r="CC161" s="21"/>
      <c r="CD161" s="13">
        <v>3.9407316156765161E-2</v>
      </c>
      <c r="CE161" s="13">
        <v>3.0819054340209786E-2</v>
      </c>
      <c r="CF161" s="13">
        <v>4.8675148731978465E-2</v>
      </c>
      <c r="CG161" s="21"/>
      <c r="CH161" s="13">
        <v>4.991537176235572E-2</v>
      </c>
      <c r="CI161" s="13">
        <v>5.0519341175657963E-2</v>
      </c>
      <c r="CJ161" s="13">
        <v>2.7110761190596671E-2</v>
      </c>
      <c r="CK161" s="13">
        <v>3.3182072608561236E-2</v>
      </c>
      <c r="CL161" s="21"/>
      <c r="CM161" s="13">
        <v>5.0943561911906549E-2</v>
      </c>
      <c r="CN161" s="13">
        <v>4.5518245641130273E-2</v>
      </c>
      <c r="CO161" s="13">
        <v>5.6982757986107128E-2</v>
      </c>
      <c r="CP161" s="13">
        <v>3.224292183848803E-2</v>
      </c>
      <c r="CQ161" s="13">
        <v>2.8360787120942536E-2</v>
      </c>
      <c r="CR161" s="13">
        <v>3.0074240413108314E-2</v>
      </c>
      <c r="CS161" s="21"/>
      <c r="CT161" s="13">
        <v>4.7838391921135266E-2</v>
      </c>
      <c r="CU161" s="13">
        <v>5.6608063497744179E-2</v>
      </c>
      <c r="CV161" s="14">
        <v>3.0699141994167643E-2</v>
      </c>
      <c r="CW161" s="14">
        <v>0.10533586094745152</v>
      </c>
      <c r="CX161" s="13">
        <v>2.7647477953362969E-2</v>
      </c>
      <c r="CY161" s="14">
        <v>3.2029223620010573E-2</v>
      </c>
      <c r="CZ161" s="14">
        <v>2.2076850440762182E-2</v>
      </c>
      <c r="DA161" s="13">
        <v>3.986009442259434E-2</v>
      </c>
      <c r="DB161" s="14">
        <v>1.8439361867712809E-2</v>
      </c>
      <c r="DC161" s="13">
        <v>0</v>
      </c>
      <c r="DD161" s="21"/>
      <c r="DE161" s="13">
        <v>4.6621037676087898E-2</v>
      </c>
      <c r="DF161" s="14">
        <v>0</v>
      </c>
      <c r="DG161" s="14">
        <v>5.1756634502912874E-2</v>
      </c>
      <c r="DH161" s="14">
        <v>6.3027379492027483E-2</v>
      </c>
      <c r="DI161" s="14">
        <v>6.9410661032489857E-2</v>
      </c>
      <c r="DJ161" s="13">
        <v>4.1689177445026232E-2</v>
      </c>
      <c r="DK161" s="13">
        <v>5.6654160128031421E-2</v>
      </c>
      <c r="DL161" s="13">
        <v>2.6870202620273335E-2</v>
      </c>
      <c r="DM161" s="14">
        <v>2.2154780985692138E-2</v>
      </c>
      <c r="DN161" s="13">
        <v>2.794734929544599E-2</v>
      </c>
      <c r="DO161" s="21"/>
      <c r="DP161" s="13">
        <v>4.8846956034139973E-2</v>
      </c>
      <c r="DQ161" s="14">
        <v>5.4645144155549802E-2</v>
      </c>
      <c r="DR161" s="13">
        <v>4.5538081991761306E-2</v>
      </c>
      <c r="DS161" s="13">
        <v>3.9913463604007909E-2</v>
      </c>
      <c r="DT161" s="13">
        <v>3.5194660568772788E-2</v>
      </c>
      <c r="DU161" s="14">
        <v>1.9831218404727093E-2</v>
      </c>
      <c r="DV161" s="13">
        <v>3.581365326052046E-2</v>
      </c>
      <c r="DW161" s="13">
        <v>4.4631146687595498E-2</v>
      </c>
      <c r="DX161" s="21"/>
      <c r="DY161" s="14">
        <v>5.7542142162144011E-2</v>
      </c>
      <c r="DZ161" s="13">
        <v>2.9685749776594453E-2</v>
      </c>
      <c r="EA161" s="14">
        <v>6.0278667757395807E-2</v>
      </c>
      <c r="EB161" s="14">
        <v>1.5212421236974877E-2</v>
      </c>
      <c r="EC161" s="13">
        <v>3.1896890093400097E-2</v>
      </c>
      <c r="ED161" s="13">
        <v>3.7519062886433058E-2</v>
      </c>
      <c r="EE161" s="21"/>
      <c r="EF161" s="13">
        <v>5.2236047978377394E-2</v>
      </c>
      <c r="EG161" s="13">
        <v>3.7561280713764689E-2</v>
      </c>
      <c r="EH161" s="13">
        <v>6.7870663311703563E-2</v>
      </c>
      <c r="EI161" s="13">
        <v>3.1443764190766964E-2</v>
      </c>
      <c r="EJ161" s="13">
        <v>2.818553896327676E-2</v>
      </c>
      <c r="EK161" s="13">
        <v>3.0122662437088443E-2</v>
      </c>
      <c r="EL161" s="21"/>
      <c r="EM161" s="14">
        <v>6.9696872813022184E-2</v>
      </c>
      <c r="EN161" s="13">
        <v>4.4786582618944477E-2</v>
      </c>
      <c r="EO161" s="13">
        <v>2.6029451197323528E-2</v>
      </c>
      <c r="EP161" s="14">
        <v>3.0829079591449142E-2</v>
      </c>
      <c r="EQ161" s="21"/>
      <c r="ER161" s="13">
        <v>5.401241389696701E-2</v>
      </c>
      <c r="ES161" s="13">
        <v>5.0962362788020653E-2</v>
      </c>
      <c r="ET161" s="13">
        <v>5.1904503353044869E-2</v>
      </c>
      <c r="EU161" s="13">
        <v>4.4765035169859663E-2</v>
      </c>
      <c r="EV161" s="13">
        <v>1.5627159655378295E-2</v>
      </c>
      <c r="EW161" s="13">
        <v>3.0499512750666348E-2</v>
      </c>
      <c r="EX161" s="13">
        <v>3.1107714381828133E-2</v>
      </c>
      <c r="EY161" s="13">
        <v>1.9189178976741241E-2</v>
      </c>
      <c r="EZ161" s="13">
        <v>0</v>
      </c>
      <c r="FA161" s="13">
        <v>5.6108927526531786E-2</v>
      </c>
      <c r="FB161" s="21"/>
      <c r="FC161" s="13">
        <v>5.0702665641438979E-2</v>
      </c>
      <c r="FD161" s="13">
        <v>3.697379440256502E-2</v>
      </c>
      <c r="FE161" s="13">
        <v>4.6587368568340816E-2</v>
      </c>
      <c r="FF161" s="13">
        <v>3.9206345648300958E-2</v>
      </c>
      <c r="FG161" s="21"/>
      <c r="FH161" s="13">
        <v>3.4480286336273855E-2</v>
      </c>
      <c r="FI161" s="13">
        <v>4.2450970585268012E-2</v>
      </c>
      <c r="FJ161" s="13">
        <v>4.0858714755044899E-2</v>
      </c>
      <c r="FK161" s="13">
        <v>5.2333671518547703E-2</v>
      </c>
      <c r="FL161" s="13">
        <v>5.1734858835390751E-2</v>
      </c>
      <c r="FM161" s="13">
        <v>3.2540592092072794E-2</v>
      </c>
      <c r="FN161" s="13">
        <v>3.9720343094868944E-2</v>
      </c>
      <c r="FO161" s="13">
        <v>0</v>
      </c>
      <c r="FP161" s="21"/>
      <c r="FQ161" s="13">
        <v>4.4543839525006353E-2</v>
      </c>
      <c r="FR161" s="13">
        <v>3.3737084205290056E-2</v>
      </c>
      <c r="FS161" s="13">
        <v>4.6953727481916313E-2</v>
      </c>
      <c r="FT161" s="13">
        <v>3.4041050587534233E-2</v>
      </c>
      <c r="FU161" s="13">
        <v>4.0579027687052308E-2</v>
      </c>
      <c r="FV161" s="13">
        <v>4.6218479471624344E-2</v>
      </c>
      <c r="FW161" s="21"/>
      <c r="FX161" s="13">
        <v>3.6149101488928838E-2</v>
      </c>
      <c r="FY161" s="13">
        <v>4.6995595092762424E-2</v>
      </c>
      <c r="FZ161" s="13">
        <v>3.6458690237715113E-2</v>
      </c>
      <c r="GA161" s="13">
        <v>7.4437897603549699E-2</v>
      </c>
      <c r="GB161" s="13">
        <v>2.2492045557272616E-2</v>
      </c>
      <c r="GC161" s="13">
        <v>4.4038219842659293E-2</v>
      </c>
      <c r="GD161" s="13">
        <v>2.368113816925204E-2</v>
      </c>
      <c r="GE161" s="13">
        <v>2.6039163846611733E-2</v>
      </c>
      <c r="GF161" s="13">
        <v>4.7032925417245221E-2</v>
      </c>
      <c r="GG161" s="13">
        <v>0</v>
      </c>
      <c r="GH161" s="21"/>
      <c r="GI161" s="13">
        <v>4.2277846993638506E-2</v>
      </c>
      <c r="GJ161" s="13">
        <v>3.7162000976055418E-2</v>
      </c>
      <c r="GK161" s="13">
        <v>4.0386181068511592E-2</v>
      </c>
      <c r="GL161" s="13">
        <v>4.9296268382270518E-2</v>
      </c>
      <c r="GM161" s="13">
        <v>2.5468842802766598E-2</v>
      </c>
      <c r="GN161" s="13">
        <v>4.5204692179384713E-2</v>
      </c>
      <c r="GO161" s="21"/>
      <c r="GP161" s="13">
        <v>3.8974489146787229E-2</v>
      </c>
      <c r="GQ161" s="13">
        <v>2.4505398599678888E-2</v>
      </c>
      <c r="GR161" s="13">
        <v>5.537196449396109E-2</v>
      </c>
      <c r="GS161" s="13">
        <v>5.2595065812070539E-2</v>
      </c>
      <c r="GT161" s="13">
        <v>3.4726544660764615E-2</v>
      </c>
      <c r="GU161" s="13">
        <v>3.3087320765558363E-2</v>
      </c>
      <c r="GV161" s="13">
        <v>5.0665071300423109E-2</v>
      </c>
      <c r="GW161" s="13">
        <v>2.7873586049766249E-2</v>
      </c>
      <c r="GX161" s="13">
        <v>6.3083274464472733E-2</v>
      </c>
      <c r="GY161" s="13">
        <v>6.1685948369046666E-2</v>
      </c>
      <c r="GZ161" s="21"/>
      <c r="HA161" s="13">
        <v>4.3018038857649869E-2</v>
      </c>
      <c r="HB161" s="13">
        <v>4.0984951848451384E-2</v>
      </c>
      <c r="HC161" s="13">
        <v>2.9023825773891537E-2</v>
      </c>
      <c r="HD161" s="13">
        <v>4.4849967467998374E-2</v>
      </c>
      <c r="HE161" s="13">
        <v>0</v>
      </c>
      <c r="HF161" s="13">
        <v>3.9097346158895867E-2</v>
      </c>
      <c r="HG161" s="13">
        <v>4.6113227186114457E-2</v>
      </c>
      <c r="HH161" s="13">
        <v>4.874955209879675E-2</v>
      </c>
      <c r="HI161" s="13">
        <v>0</v>
      </c>
      <c r="HJ161" s="13">
        <v>3.2303630163902107E-2</v>
      </c>
      <c r="HK161" s="21"/>
      <c r="HL161" s="13">
        <v>3.3972856336590813E-2</v>
      </c>
      <c r="HM161" s="13">
        <v>3.8966896518861226E-2</v>
      </c>
      <c r="HN161" s="13">
        <v>4.424784217523111E-2</v>
      </c>
      <c r="HO161" s="13">
        <v>4.5060418622730247E-2</v>
      </c>
      <c r="HP161" s="13">
        <v>3.1421419001710908E-2</v>
      </c>
      <c r="HQ161" s="13">
        <v>3.9542634547344552E-2</v>
      </c>
      <c r="HR161" s="13">
        <v>2.347162782023102E-2</v>
      </c>
      <c r="HS161" s="13">
        <v>4.5327114119484042E-2</v>
      </c>
      <c r="HT161" s="13">
        <v>3.9838649105620905E-2</v>
      </c>
      <c r="HU161" s="13">
        <v>0</v>
      </c>
      <c r="HV161" s="13">
        <v>0</v>
      </c>
      <c r="HW161" s="37">
        <v>0.13127253199878891</v>
      </c>
    </row>
    <row r="162" spans="1:231">
      <c r="A162" s="29" t="s">
        <v>146</v>
      </c>
      <c r="B162" s="13">
        <v>4.6457600183023764E-2</v>
      </c>
      <c r="C162" s="21"/>
      <c r="D162" s="13">
        <v>4.7413310020563204E-2</v>
      </c>
      <c r="E162" s="13">
        <v>4.5450884646072748E-2</v>
      </c>
      <c r="F162" s="21"/>
      <c r="G162" s="13">
        <v>4.5731215479473224E-2</v>
      </c>
      <c r="H162" s="13">
        <v>4.7452821097458263E-2</v>
      </c>
      <c r="I162" s="13">
        <v>0</v>
      </c>
      <c r="J162" s="13">
        <v>0</v>
      </c>
      <c r="K162" s="12" t="s">
        <v>106</v>
      </c>
      <c r="L162" s="21"/>
      <c r="M162" s="13">
        <v>4.517181530286251E-2</v>
      </c>
      <c r="N162" s="13">
        <v>3.8771961514713647E-2</v>
      </c>
      <c r="O162" s="13">
        <v>5.0314301971909316E-2</v>
      </c>
      <c r="P162" s="13">
        <v>5.2343700233116887E-2</v>
      </c>
      <c r="Q162" s="13">
        <v>5.8787635545230713E-2</v>
      </c>
      <c r="R162" s="13">
        <v>3.3045464810183563E-2</v>
      </c>
      <c r="S162" s="21"/>
      <c r="T162" s="12" t="s">
        <v>106</v>
      </c>
      <c r="U162" s="13">
        <v>5.1625992156395614E-2</v>
      </c>
      <c r="V162" s="13">
        <v>4.033006396383873E-2</v>
      </c>
      <c r="W162" s="13">
        <v>3.6736563522505331E-2</v>
      </c>
      <c r="X162" s="13">
        <v>3.903465288140312E-2</v>
      </c>
      <c r="Y162" s="13">
        <v>5.7081663284455214E-2</v>
      </c>
      <c r="Z162" s="21"/>
      <c r="AA162" s="13">
        <v>4.4817581363207938E-2</v>
      </c>
      <c r="AB162" s="13">
        <v>4.9156264062589196E-2</v>
      </c>
      <c r="AC162" s="21"/>
      <c r="AD162" s="14">
        <v>3.1477796684036767E-2</v>
      </c>
      <c r="AE162" s="14">
        <v>6.5794256729572093E-2</v>
      </c>
      <c r="AF162" s="13">
        <v>4.8676565274345038E-2</v>
      </c>
      <c r="AG162" s="21"/>
      <c r="AH162" s="13">
        <v>4.5609650093176475E-2</v>
      </c>
      <c r="AI162" s="13">
        <v>4.4897564719564222E-2</v>
      </c>
      <c r="AJ162" s="13">
        <v>5.1088379344623555E-2</v>
      </c>
      <c r="AK162" s="21"/>
      <c r="AL162" s="14">
        <v>3.3458525813903468E-2</v>
      </c>
      <c r="AM162" s="14">
        <v>2.7705630039270492E-2</v>
      </c>
      <c r="AN162" s="14">
        <v>6.7828746969107956E-2</v>
      </c>
      <c r="AO162" s="14">
        <v>6.2985737726828445E-2</v>
      </c>
      <c r="AP162" s="13">
        <v>4.8983293553461246E-2</v>
      </c>
      <c r="AQ162" s="13">
        <v>4.196841692270447E-2</v>
      </c>
      <c r="AR162" s="13">
        <v>7.024536094384233E-2</v>
      </c>
      <c r="AS162" s="21"/>
      <c r="AT162" s="14">
        <v>5.9537567881318726E-2</v>
      </c>
      <c r="AU162" s="13">
        <v>3.8902977088307568E-2</v>
      </c>
      <c r="AV162" s="14">
        <v>1.9955592262730536E-2</v>
      </c>
      <c r="AW162" s="13">
        <v>0</v>
      </c>
      <c r="AX162" s="13">
        <v>4.0953229997542549E-2</v>
      </c>
      <c r="AY162" s="21"/>
      <c r="AZ162" s="13">
        <v>3.8186535560084472E-2</v>
      </c>
      <c r="BA162" s="13">
        <v>4.8550866471079875E-2</v>
      </c>
      <c r="BB162" s="21"/>
      <c r="BC162" s="14">
        <v>3.6242248252044168E-2</v>
      </c>
      <c r="BD162" s="14">
        <v>1.4867960645108967E-2</v>
      </c>
      <c r="BE162" s="14">
        <v>4.159173791027717E-2</v>
      </c>
      <c r="BF162" s="14">
        <v>5.0342079395040554E-2</v>
      </c>
      <c r="BG162" s="14">
        <v>7.6842754299179639E-2</v>
      </c>
      <c r="BH162" s="21"/>
      <c r="BI162" s="14">
        <v>4.8311488293264031E-2</v>
      </c>
      <c r="BJ162" s="13">
        <v>4.3588187813745724E-2</v>
      </c>
      <c r="BK162" s="14">
        <v>2.2559134054690424E-2</v>
      </c>
      <c r="BL162" s="14">
        <v>8.9455216716961994E-2</v>
      </c>
      <c r="BM162" s="13">
        <v>3.2067355496657915E-2</v>
      </c>
      <c r="BN162" s="21"/>
      <c r="BO162" s="13">
        <v>5.4400400088956399E-2</v>
      </c>
      <c r="BP162" s="13">
        <v>4.6808636179660613E-2</v>
      </c>
      <c r="BQ162" s="13">
        <v>4.1034232571199862E-2</v>
      </c>
      <c r="BR162" s="13">
        <v>2.0371448548684373E-2</v>
      </c>
      <c r="BS162" s="21"/>
      <c r="BT162" s="14">
        <v>6.2507090337688628E-2</v>
      </c>
      <c r="BU162" s="14">
        <v>3.0240596451667035E-2</v>
      </c>
      <c r="BV162" s="14">
        <v>5.7584763400991772E-2</v>
      </c>
      <c r="BW162" s="21"/>
      <c r="BX162" s="13">
        <v>5.1375628163455395E-2</v>
      </c>
      <c r="BY162" s="13">
        <v>4.0772534736333958E-2</v>
      </c>
      <c r="BZ162" s="13">
        <v>4.4536498048550012E-2</v>
      </c>
      <c r="CA162" s="13">
        <v>3.7806295084102319E-2</v>
      </c>
      <c r="CB162" s="13">
        <v>4.3315043468275194E-2</v>
      </c>
      <c r="CC162" s="21"/>
      <c r="CD162" s="13">
        <v>4.8756363552741731E-2</v>
      </c>
      <c r="CE162" s="13">
        <v>4.2852499353542586E-2</v>
      </c>
      <c r="CF162" s="13">
        <v>4.7700725587737511E-2</v>
      </c>
      <c r="CG162" s="21"/>
      <c r="CH162" s="13">
        <v>5.1386482647298892E-2</v>
      </c>
      <c r="CI162" s="13">
        <v>3.8062394125909046E-2</v>
      </c>
      <c r="CJ162" s="13">
        <v>3.5790265968391216E-2</v>
      </c>
      <c r="CK162" s="13">
        <v>5.6697848284390437E-2</v>
      </c>
      <c r="CL162" s="21"/>
      <c r="CM162" s="13">
        <v>3.4205468882335596E-2</v>
      </c>
      <c r="CN162" s="13">
        <v>4.8670848188552364E-2</v>
      </c>
      <c r="CO162" s="13">
        <v>6.0171616818669997E-2</v>
      </c>
      <c r="CP162" s="13">
        <v>5.6454282636992273E-2</v>
      </c>
      <c r="CQ162" s="13">
        <v>4.1382145451782461E-2</v>
      </c>
      <c r="CR162" s="13">
        <v>3.6468918634863977E-2</v>
      </c>
      <c r="CS162" s="21"/>
      <c r="CT162" s="14">
        <v>3.9559364551648629E-2</v>
      </c>
      <c r="CU162" s="14">
        <v>5.0142614210767288E-2</v>
      </c>
      <c r="CV162" s="14">
        <v>4.0193075765988892E-2</v>
      </c>
      <c r="CW162" s="14">
        <v>0.14593918256147079</v>
      </c>
      <c r="CX162" s="13">
        <v>1.4827053003374547E-2</v>
      </c>
      <c r="CY162" s="14">
        <v>5.6683526671325236E-2</v>
      </c>
      <c r="CZ162" s="14">
        <v>3.5489157144902236E-2</v>
      </c>
      <c r="DA162" s="14">
        <v>0</v>
      </c>
      <c r="DB162" s="14">
        <v>2.5646238721423211E-2</v>
      </c>
      <c r="DC162" s="13">
        <v>5.599699554024589E-2</v>
      </c>
      <c r="DD162" s="21"/>
      <c r="DE162" s="13">
        <v>4.0475094359252728E-2</v>
      </c>
      <c r="DF162" s="14">
        <v>1.1555601197313916E-2</v>
      </c>
      <c r="DG162" s="13">
        <v>4.1279037469821304E-2</v>
      </c>
      <c r="DH162" s="14">
        <v>6.0342464245568064E-2</v>
      </c>
      <c r="DI162" s="14">
        <v>9.0962883432326086E-2</v>
      </c>
      <c r="DJ162" s="13">
        <v>2.9374971960261811E-2</v>
      </c>
      <c r="DK162" s="13">
        <v>2.0580382850341614E-2</v>
      </c>
      <c r="DL162" s="13">
        <v>4.2035010888362853E-2</v>
      </c>
      <c r="DM162" s="13">
        <v>4.2359985566382659E-2</v>
      </c>
      <c r="DN162" s="14">
        <v>7.0931287779019442E-2</v>
      </c>
      <c r="DO162" s="21"/>
      <c r="DP162" s="13">
        <v>4.2230339174067169E-2</v>
      </c>
      <c r="DQ162" s="13">
        <v>5.4315376574940483E-2</v>
      </c>
      <c r="DR162" s="13">
        <v>4.3380253727013429E-2</v>
      </c>
      <c r="DS162" s="13">
        <v>3.4771424747506302E-2</v>
      </c>
      <c r="DT162" s="13">
        <v>6.6464236246211492E-2</v>
      </c>
      <c r="DU162" s="13">
        <v>3.7808193305184548E-2</v>
      </c>
      <c r="DV162" s="13">
        <v>3.8893412969283628E-2</v>
      </c>
      <c r="DW162" s="13">
        <v>0</v>
      </c>
      <c r="DX162" s="21"/>
      <c r="DY162" s="13">
        <v>4.8914026441182173E-2</v>
      </c>
      <c r="DZ162" s="14">
        <v>2.6207013885127223E-2</v>
      </c>
      <c r="EA162" s="14">
        <v>6.3431958132644031E-2</v>
      </c>
      <c r="EB162" s="13">
        <v>4.8546014855851305E-2</v>
      </c>
      <c r="EC162" s="13">
        <v>5.8683283013175415E-2</v>
      </c>
      <c r="ED162" s="13">
        <v>3.2576091384718099E-2</v>
      </c>
      <c r="EE162" s="21"/>
      <c r="EF162" s="14">
        <v>2.928011430814088E-2</v>
      </c>
      <c r="EG162" s="14">
        <v>8.5611836290734517E-2</v>
      </c>
      <c r="EH162" s="14">
        <v>3.6125169219721365E-2</v>
      </c>
      <c r="EI162" s="14">
        <v>3.5095615972625976E-2</v>
      </c>
      <c r="EJ162" s="13">
        <v>4.7444436340082129E-2</v>
      </c>
      <c r="EK162" s="13">
        <v>5.5131683718954549E-2</v>
      </c>
      <c r="EL162" s="21"/>
      <c r="EM162" s="13">
        <v>4.0122397603499886E-2</v>
      </c>
      <c r="EN162" s="13">
        <v>4.938799795870457E-2</v>
      </c>
      <c r="EO162" s="13">
        <v>3.5901876524523188E-2</v>
      </c>
      <c r="EP162" s="13">
        <v>4.7693993901601686E-2</v>
      </c>
      <c r="EQ162" s="21"/>
      <c r="ER162" s="14">
        <v>6.2949752941417844E-2</v>
      </c>
      <c r="ES162" s="13">
        <v>4.0660029420670069E-2</v>
      </c>
      <c r="ET162" s="13">
        <v>3.2066505688280636E-2</v>
      </c>
      <c r="EU162" s="13">
        <v>0</v>
      </c>
      <c r="EV162" s="13">
        <v>2.8761159161473523E-2</v>
      </c>
      <c r="EW162" s="14">
        <v>5.6753007337085541E-2</v>
      </c>
      <c r="EX162" s="13">
        <v>3.6929883009660096E-2</v>
      </c>
      <c r="EY162" s="14">
        <v>0</v>
      </c>
      <c r="EZ162" s="13">
        <v>0</v>
      </c>
      <c r="FA162" s="13">
        <v>8.4841223473592242E-2</v>
      </c>
      <c r="FB162" s="21"/>
      <c r="FC162" s="13">
        <v>3.6125897868224788E-2</v>
      </c>
      <c r="FD162" s="13">
        <v>4.7608186401154724E-2</v>
      </c>
      <c r="FE162" s="13">
        <v>4.4318491703046518E-2</v>
      </c>
      <c r="FF162" s="13">
        <v>4.9907361887064614E-2</v>
      </c>
      <c r="FG162" s="21"/>
      <c r="FH162" s="13">
        <v>4.7959080674504995E-2</v>
      </c>
      <c r="FI162" s="13">
        <v>4.8103677294149223E-2</v>
      </c>
      <c r="FJ162" s="13">
        <v>4.019673716255466E-2</v>
      </c>
      <c r="FK162" s="13">
        <v>2.5464145152519435E-2</v>
      </c>
      <c r="FL162" s="13">
        <v>6.2757126190581922E-2</v>
      </c>
      <c r="FM162" s="13">
        <v>4.4575496816499569E-2</v>
      </c>
      <c r="FN162" s="13">
        <v>4.2549509310207526E-2</v>
      </c>
      <c r="FO162" s="13">
        <v>0</v>
      </c>
      <c r="FP162" s="21"/>
      <c r="FQ162" s="13">
        <v>4.5433956225937849E-2</v>
      </c>
      <c r="FR162" s="13">
        <v>4.8012751504385665E-2</v>
      </c>
      <c r="FS162" s="13">
        <v>3.726333347709767E-2</v>
      </c>
      <c r="FT162" s="13">
        <v>4.6013183424199577E-2</v>
      </c>
      <c r="FU162" s="13">
        <v>4.0660403557557123E-2</v>
      </c>
      <c r="FV162" s="13">
        <v>7.3216280414455437E-2</v>
      </c>
      <c r="FW162" s="21"/>
      <c r="FX162" s="14">
        <v>4.5792053141317131E-2</v>
      </c>
      <c r="FY162" s="14">
        <v>3.9824120198886634E-2</v>
      </c>
      <c r="FZ162" s="14">
        <v>2.7082714151010028E-2</v>
      </c>
      <c r="GA162" s="14">
        <v>0.11447270893841544</v>
      </c>
      <c r="GB162" s="13">
        <v>1.2062248578135898E-2</v>
      </c>
      <c r="GC162" s="14">
        <v>5.1299037106529159E-2</v>
      </c>
      <c r="GD162" s="13">
        <v>5.4868579597190194E-2</v>
      </c>
      <c r="GE162" s="13">
        <v>0</v>
      </c>
      <c r="GF162" s="13">
        <v>4.525188379520978E-2</v>
      </c>
      <c r="GG162" s="13">
        <v>8.2124697109729902E-2</v>
      </c>
      <c r="GH162" s="21"/>
      <c r="GI162" s="14">
        <v>2.8418579462865863E-2</v>
      </c>
      <c r="GJ162" s="14">
        <v>6.2505323075872921E-2</v>
      </c>
      <c r="GK162" s="14">
        <v>6.0483261636110106E-2</v>
      </c>
      <c r="GL162" s="13">
        <v>3.8639002088292115E-2</v>
      </c>
      <c r="GM162" s="14">
        <v>7.1111088343238385E-2</v>
      </c>
      <c r="GN162" s="13">
        <v>3.823171574201141E-2</v>
      </c>
      <c r="GO162" s="21"/>
      <c r="GP162" s="13">
        <v>5.191820761437619E-2</v>
      </c>
      <c r="GQ162" s="13">
        <v>4.3403275131290574E-2</v>
      </c>
      <c r="GR162" s="13">
        <v>2.8305997388400454E-2</v>
      </c>
      <c r="GS162" s="13">
        <v>3.6739194455507919E-2</v>
      </c>
      <c r="GT162" s="13">
        <v>3.7031181695247536E-2</v>
      </c>
      <c r="GU162" s="13">
        <v>4.9156651464061334E-2</v>
      </c>
      <c r="GV162" s="13">
        <v>3.3826228541744031E-2</v>
      </c>
      <c r="GW162" s="13">
        <v>5.5275223204168937E-2</v>
      </c>
      <c r="GX162" s="13">
        <v>4.2086911950429219E-2</v>
      </c>
      <c r="GY162" s="13">
        <v>4.5446221186540764E-2</v>
      </c>
      <c r="GZ162" s="21"/>
      <c r="HA162" s="14">
        <v>7.0251616024798139E-2</v>
      </c>
      <c r="HB162" s="14">
        <v>3.3457974338784308E-2</v>
      </c>
      <c r="HC162" s="14">
        <v>7.3967887130285924E-3</v>
      </c>
      <c r="HD162" s="13">
        <v>0</v>
      </c>
      <c r="HE162" s="13">
        <v>0</v>
      </c>
      <c r="HF162" s="14">
        <v>4.8740749109452593E-2</v>
      </c>
      <c r="HG162" s="14">
        <v>7.813158786671584E-2</v>
      </c>
      <c r="HH162" s="13">
        <v>3.0934857038633027E-2</v>
      </c>
      <c r="HI162" s="13">
        <v>0</v>
      </c>
      <c r="HJ162" s="13">
        <v>5.4156430105959684E-2</v>
      </c>
      <c r="HK162" s="21"/>
      <c r="HL162" s="13">
        <v>8.6289823914650288E-2</v>
      </c>
      <c r="HM162" s="14">
        <v>2.4489250071236382E-2</v>
      </c>
      <c r="HN162" s="14">
        <v>6.6581491092910741E-2</v>
      </c>
      <c r="HO162" s="13">
        <v>5.7945483211857447E-2</v>
      </c>
      <c r="HP162" s="13">
        <v>3.4290105671870907E-2</v>
      </c>
      <c r="HQ162" s="13">
        <v>4.4648366934594272E-2</v>
      </c>
      <c r="HR162" s="14">
        <v>8.0095640290366601E-2</v>
      </c>
      <c r="HS162" s="14">
        <v>3.0237633969099356E-2</v>
      </c>
      <c r="HT162" s="13">
        <v>4.117489340974103E-2</v>
      </c>
      <c r="HU162" s="13">
        <v>0</v>
      </c>
      <c r="HV162" s="13">
        <v>1.6507002400348525E-2</v>
      </c>
      <c r="HW162" s="37">
        <v>3.9838562785260365E-2</v>
      </c>
    </row>
    <row r="163" spans="1:231">
      <c r="A163" s="29" t="s">
        <v>147</v>
      </c>
      <c r="B163" s="13">
        <v>6.0310939222541556E-2</v>
      </c>
      <c r="C163" s="21"/>
      <c r="D163" s="13">
        <v>6.671507911317999E-2</v>
      </c>
      <c r="E163" s="13">
        <v>5.3565013968371281E-2</v>
      </c>
      <c r="F163" s="21"/>
      <c r="G163" s="13">
        <v>5.399233278497638E-2</v>
      </c>
      <c r="H163" s="13">
        <v>6.5623150513726441E-2</v>
      </c>
      <c r="I163" s="13">
        <v>0</v>
      </c>
      <c r="J163" s="13">
        <v>0.21533931523788138</v>
      </c>
      <c r="K163" s="12" t="s">
        <v>106</v>
      </c>
      <c r="L163" s="21"/>
      <c r="M163" s="13">
        <v>5.1678321689736219E-2</v>
      </c>
      <c r="N163" s="13">
        <v>6.3733708337017747E-2</v>
      </c>
      <c r="O163" s="13">
        <v>8.6029346506553528E-2</v>
      </c>
      <c r="P163" s="13">
        <v>7.5673892637849918E-2</v>
      </c>
      <c r="Q163" s="13">
        <v>4.7458129591594234E-2</v>
      </c>
      <c r="R163" s="13">
        <v>5.710220639183225E-2</v>
      </c>
      <c r="S163" s="21"/>
      <c r="T163" s="12" t="s">
        <v>106</v>
      </c>
      <c r="U163" s="13">
        <v>5.4001514956546655E-2</v>
      </c>
      <c r="V163" s="14">
        <v>4.5513917772844976E-2</v>
      </c>
      <c r="W163" s="14">
        <v>3.6584702641899391E-2</v>
      </c>
      <c r="X163" s="14">
        <v>8.8437162925357915E-2</v>
      </c>
      <c r="Y163" s="14">
        <v>7.6509920688375782E-2</v>
      </c>
      <c r="Z163" s="21"/>
      <c r="AA163" s="14">
        <v>4.7283431827594674E-2</v>
      </c>
      <c r="AB163" s="14">
        <v>8.1747805204029314E-2</v>
      </c>
      <c r="AC163" s="21"/>
      <c r="AD163" s="13">
        <v>5.5343091203056909E-2</v>
      </c>
      <c r="AE163" s="13">
        <v>6.0108116992690669E-2</v>
      </c>
      <c r="AF163" s="13">
        <v>7.062226271999994E-2</v>
      </c>
      <c r="AG163" s="21"/>
      <c r="AH163" s="13">
        <v>6.8482021990743339E-2</v>
      </c>
      <c r="AI163" s="13">
        <v>5.4394855139490564E-2</v>
      </c>
      <c r="AJ163" s="13">
        <v>6.1602570668556414E-2</v>
      </c>
      <c r="AK163" s="21"/>
      <c r="AL163" s="14">
        <v>7.1878871468149363E-2</v>
      </c>
      <c r="AM163" s="14">
        <v>2.3851799526360531E-2</v>
      </c>
      <c r="AN163" s="14">
        <v>6.389266976601865E-2</v>
      </c>
      <c r="AO163" s="13">
        <v>5.4883718185447961E-2</v>
      </c>
      <c r="AP163" s="14">
        <v>5.8094846855713693E-2</v>
      </c>
      <c r="AQ163" s="14">
        <v>8.1825154106516806E-2</v>
      </c>
      <c r="AR163" s="14">
        <v>0.11970555032345664</v>
      </c>
      <c r="AS163" s="21"/>
      <c r="AT163" s="13">
        <v>5.4305580681881835E-2</v>
      </c>
      <c r="AU163" s="13">
        <v>6.2540685423597489E-2</v>
      </c>
      <c r="AV163" s="13">
        <v>8.4788798627907072E-2</v>
      </c>
      <c r="AW163" s="14">
        <v>0.11995554660783349</v>
      </c>
      <c r="AX163" s="14">
        <v>2.3427853881890288E-2</v>
      </c>
      <c r="AY163" s="21"/>
      <c r="AZ163" s="13">
        <v>5.7801109955310549E-2</v>
      </c>
      <c r="BA163" s="13">
        <v>6.094613447652384E-2</v>
      </c>
      <c r="BB163" s="21"/>
      <c r="BC163" s="14">
        <v>4.4765085237589597E-2</v>
      </c>
      <c r="BD163" s="13">
        <v>7.6521486195284039E-2</v>
      </c>
      <c r="BE163" s="13">
        <v>5.3967562989953137E-2</v>
      </c>
      <c r="BF163" s="13">
        <v>6.0755460259215147E-2</v>
      </c>
      <c r="BG163" s="14">
        <v>8.5815057361529612E-2</v>
      </c>
      <c r="BH163" s="21"/>
      <c r="BI163" s="13">
        <v>6.1955384634699406E-2</v>
      </c>
      <c r="BJ163" s="13">
        <v>5.8768868300974192E-2</v>
      </c>
      <c r="BK163" s="13">
        <v>4.2718249222174348E-2</v>
      </c>
      <c r="BL163" s="13">
        <v>6.2316486702951576E-2</v>
      </c>
      <c r="BM163" s="13">
        <v>0.11009169114694027</v>
      </c>
      <c r="BN163" s="21"/>
      <c r="BO163" s="14">
        <v>8.2896396699963029E-2</v>
      </c>
      <c r="BP163" s="14">
        <v>5.326953326701743E-2</v>
      </c>
      <c r="BQ163" s="14">
        <v>4.9833707243851208E-2</v>
      </c>
      <c r="BR163" s="13">
        <v>4.7575414827806806E-2</v>
      </c>
      <c r="BS163" s="21"/>
      <c r="BT163" s="14">
        <v>6.3604811664372179E-2</v>
      </c>
      <c r="BU163" s="14">
        <v>3.8564263053158875E-2</v>
      </c>
      <c r="BV163" s="14">
        <v>9.3057782377760023E-2</v>
      </c>
      <c r="BW163" s="21"/>
      <c r="BX163" s="13">
        <v>5.0290319053978225E-2</v>
      </c>
      <c r="BY163" s="13">
        <v>5.9893681429205703E-2</v>
      </c>
      <c r="BZ163" s="13">
        <v>7.4083175417442262E-2</v>
      </c>
      <c r="CA163" s="13">
        <v>4.1018960920591943E-2</v>
      </c>
      <c r="CB163" s="13">
        <v>7.628333897991596E-2</v>
      </c>
      <c r="CC163" s="21"/>
      <c r="CD163" s="13">
        <v>5.3249954362226189E-2</v>
      </c>
      <c r="CE163" s="13">
        <v>6.2106081651206894E-2</v>
      </c>
      <c r="CF163" s="13">
        <v>6.411591784827754E-2</v>
      </c>
      <c r="CG163" s="21"/>
      <c r="CH163" s="14">
        <v>4.9236579245489659E-2</v>
      </c>
      <c r="CI163" s="14">
        <v>0.10785096662224269</v>
      </c>
      <c r="CJ163" s="14">
        <v>4.4599318154489052E-2</v>
      </c>
      <c r="CK163" s="14">
        <v>6.4002943274483762E-2</v>
      </c>
      <c r="CL163" s="21"/>
      <c r="CM163" s="13">
        <v>7.1880819041650681E-2</v>
      </c>
      <c r="CN163" s="13">
        <v>5.9108548619908961E-2</v>
      </c>
      <c r="CO163" s="13">
        <v>7.3919021931714374E-2</v>
      </c>
      <c r="CP163" s="13">
        <v>6.5249987666958997E-2</v>
      </c>
      <c r="CQ163" s="13">
        <v>5.0003292984229564E-2</v>
      </c>
      <c r="CR163" s="13">
        <v>4.1779255926440266E-2</v>
      </c>
      <c r="CS163" s="21"/>
      <c r="CT163" s="14">
        <v>6.4220726245701576E-2</v>
      </c>
      <c r="CU163" s="14">
        <v>7.6796936650694064E-2</v>
      </c>
      <c r="CV163" s="13">
        <v>6.1617069003583269E-2</v>
      </c>
      <c r="CW163" s="13">
        <v>7.2582820820058069E-2</v>
      </c>
      <c r="CX163" s="13">
        <v>6.7784570713622885E-2</v>
      </c>
      <c r="CY163" s="14">
        <v>5.9788421796120851E-2</v>
      </c>
      <c r="CZ163" s="14">
        <v>3.6492337965575702E-2</v>
      </c>
      <c r="DA163" s="14">
        <v>1.8540954326667653E-2</v>
      </c>
      <c r="DB163" s="13">
        <v>5.0718783213493365E-2</v>
      </c>
      <c r="DC163" s="14">
        <v>0.1688142201538663</v>
      </c>
      <c r="DD163" s="21"/>
      <c r="DE163" s="13">
        <v>5.2764777283024353E-2</v>
      </c>
      <c r="DF163" s="14">
        <v>0.10593073662920749</v>
      </c>
      <c r="DG163" s="13">
        <v>5.2098590375357259E-2</v>
      </c>
      <c r="DH163" s="14">
        <v>8.061667281803081E-2</v>
      </c>
      <c r="DI163" s="13">
        <v>8.8641288313296068E-2</v>
      </c>
      <c r="DJ163" s="14">
        <v>3.178656106407475E-2</v>
      </c>
      <c r="DK163" s="13">
        <v>2.5802940135971165E-2</v>
      </c>
      <c r="DL163" s="13">
        <v>5.6616951828756104E-2</v>
      </c>
      <c r="DM163" s="14">
        <v>4.4902664135371619E-2</v>
      </c>
      <c r="DN163" s="14">
        <v>8.4631840870230637E-2</v>
      </c>
      <c r="DO163" s="21"/>
      <c r="DP163" s="14">
        <v>0.10000598726251546</v>
      </c>
      <c r="DQ163" s="14">
        <v>5.4299577422355853E-2</v>
      </c>
      <c r="DR163" s="13">
        <v>6.0997520046242218E-2</v>
      </c>
      <c r="DS163" s="13">
        <v>0</v>
      </c>
      <c r="DT163" s="13">
        <v>6.5936144922436699E-2</v>
      </c>
      <c r="DU163" s="14">
        <v>5.2034529378493108E-2</v>
      </c>
      <c r="DV163" s="14">
        <v>3.9646369751067917E-2</v>
      </c>
      <c r="DW163" s="13">
        <v>0.1148797007492148</v>
      </c>
      <c r="DX163" s="21"/>
      <c r="DY163" s="13">
        <v>5.136501522885533E-2</v>
      </c>
      <c r="DZ163" s="14">
        <v>9.2837108244565578E-2</v>
      </c>
      <c r="EA163" s="13">
        <v>5.8755867454648218E-2</v>
      </c>
      <c r="EB163" s="13">
        <v>5.5764778835787863E-2</v>
      </c>
      <c r="EC163" s="14">
        <v>3.287916396466585E-2</v>
      </c>
      <c r="ED163" s="14">
        <v>6.9269284012179286E-2</v>
      </c>
      <c r="EE163" s="21"/>
      <c r="EF163" s="13">
        <v>5.5843606813289245E-2</v>
      </c>
      <c r="EG163" s="14">
        <v>8.3740686451794721E-2</v>
      </c>
      <c r="EH163" s="13">
        <v>7.1986447040629856E-2</v>
      </c>
      <c r="EI163" s="13">
        <v>5.4519143644119049E-2</v>
      </c>
      <c r="EJ163" s="14">
        <v>3.8225858184124488E-2</v>
      </c>
      <c r="EK163" s="13">
        <v>6.9920669739297017E-2</v>
      </c>
      <c r="EL163" s="21"/>
      <c r="EM163" s="13">
        <v>6.3671072083962665E-2</v>
      </c>
      <c r="EN163" s="13">
        <v>6.7539525166069606E-2</v>
      </c>
      <c r="EO163" s="13">
        <v>5.0873518156482327E-2</v>
      </c>
      <c r="EP163" s="13">
        <v>5.4197259651903688E-2</v>
      </c>
      <c r="EQ163" s="21"/>
      <c r="ER163" s="14">
        <v>6.1728824071340387E-2</v>
      </c>
      <c r="ES163" s="14">
        <v>5.6195450584218293E-2</v>
      </c>
      <c r="ET163" s="14">
        <v>0.12461644655742628</v>
      </c>
      <c r="EU163" s="14">
        <v>0.12854857698701933</v>
      </c>
      <c r="EV163" s="14">
        <v>1.7340989949946307E-2</v>
      </c>
      <c r="EW163" s="14">
        <v>4.8247740826054673E-2</v>
      </c>
      <c r="EX163" s="13">
        <v>6.9666110807127035E-2</v>
      </c>
      <c r="EY163" s="14">
        <v>1.9163335466034166E-2</v>
      </c>
      <c r="EZ163" s="13">
        <v>9.8227076434116808E-2</v>
      </c>
      <c r="FA163" s="13">
        <v>4.5338835873928264E-2</v>
      </c>
      <c r="FB163" s="21"/>
      <c r="FC163" s="13">
        <v>6.8793862412720536E-2</v>
      </c>
      <c r="FD163" s="14">
        <v>4.0377161483776583E-2</v>
      </c>
      <c r="FE163" s="14">
        <v>2.508935464501966E-2</v>
      </c>
      <c r="FF163" s="14">
        <v>9.0544423934770496E-2</v>
      </c>
      <c r="FG163" s="21"/>
      <c r="FH163" s="14">
        <v>5.4693660135298715E-2</v>
      </c>
      <c r="FI163" s="14">
        <v>5.1020025953790876E-2</v>
      </c>
      <c r="FJ163" s="14">
        <v>3.4864317722616438E-2</v>
      </c>
      <c r="FK163" s="13">
        <v>5.9468881948742752E-2</v>
      </c>
      <c r="FL163" s="14">
        <v>0.11948556882802668</v>
      </c>
      <c r="FM163" s="14">
        <v>5.714853237575835E-2</v>
      </c>
      <c r="FN163" s="14">
        <v>7.6917757501949666E-2</v>
      </c>
      <c r="FO163" s="13">
        <v>0</v>
      </c>
      <c r="FP163" s="21"/>
      <c r="FQ163" s="14">
        <v>4.8476637220654706E-2</v>
      </c>
      <c r="FR163" s="14">
        <v>5.0661129039621354E-2</v>
      </c>
      <c r="FS163" s="14">
        <v>3.8421658237622121E-2</v>
      </c>
      <c r="FT163" s="14">
        <v>0.11443035064644647</v>
      </c>
      <c r="FU163" s="14">
        <v>5.9473330464636341E-2</v>
      </c>
      <c r="FV163" s="14">
        <v>9.8705155491441154E-2</v>
      </c>
      <c r="FW163" s="21"/>
      <c r="FX163" s="14">
        <v>3.9164316829675527E-2</v>
      </c>
      <c r="FY163" s="13">
        <v>6.8014189302759875E-2</v>
      </c>
      <c r="FZ163" s="14">
        <v>3.9109670539759687E-2</v>
      </c>
      <c r="GA163" s="13">
        <v>7.3549383531012494E-2</v>
      </c>
      <c r="GB163" s="13">
        <v>4.9833933230445868E-2</v>
      </c>
      <c r="GC163" s="14">
        <v>8.8981056449001644E-2</v>
      </c>
      <c r="GD163" s="14">
        <v>3.1061915680848051E-2</v>
      </c>
      <c r="GE163" s="13">
        <v>6.07142631116427E-2</v>
      </c>
      <c r="GF163" s="14">
        <v>4.2469114561443491E-2</v>
      </c>
      <c r="GG163" s="14">
        <v>0.2608703490740833</v>
      </c>
      <c r="GH163" s="21"/>
      <c r="GI163" s="14">
        <v>4.6088938432789321E-2</v>
      </c>
      <c r="GJ163" s="13">
        <v>4.6979810438488805E-2</v>
      </c>
      <c r="GK163" s="13">
        <v>5.1457370567492014E-2</v>
      </c>
      <c r="GL163" s="13">
        <v>7.7005785951120856E-2</v>
      </c>
      <c r="GM163" s="13">
        <v>8.133110373271675E-2</v>
      </c>
      <c r="GN163" s="14">
        <v>8.757657480721398E-2</v>
      </c>
      <c r="GO163" s="21"/>
      <c r="GP163" s="14">
        <v>4.3714117653063655E-2</v>
      </c>
      <c r="GQ163" s="13">
        <v>5.19276307960908E-2</v>
      </c>
      <c r="GR163" s="13">
        <v>7.3668120943740811E-2</v>
      </c>
      <c r="GS163" s="14">
        <v>2.1469432224722158E-2</v>
      </c>
      <c r="GT163" s="13">
        <v>2.2017333201907012E-2</v>
      </c>
      <c r="GU163" s="13">
        <v>7.7184882890458051E-2</v>
      </c>
      <c r="GV163" s="13">
        <v>8.0927542073648842E-2</v>
      </c>
      <c r="GW163" s="14">
        <v>7.4357791463553119E-2</v>
      </c>
      <c r="GX163" s="13">
        <v>0.11944084543818774</v>
      </c>
      <c r="GY163" s="14">
        <v>9.4687706636405938E-2</v>
      </c>
      <c r="GZ163" s="21"/>
      <c r="HA163" s="14">
        <v>3.5768703448282174E-2</v>
      </c>
      <c r="HB163" s="14">
        <v>5.4623636476262193E-2</v>
      </c>
      <c r="HC163" s="13">
        <v>4.6966121374073341E-2</v>
      </c>
      <c r="HD163" s="13">
        <v>0.12879247104461453</v>
      </c>
      <c r="HE163" s="13">
        <v>0</v>
      </c>
      <c r="HF163" s="14">
        <v>7.2985663261995334E-2</v>
      </c>
      <c r="HG163" s="14">
        <v>0.1195791931995239</v>
      </c>
      <c r="HH163" s="14">
        <v>0.11785446339922999</v>
      </c>
      <c r="HI163" s="13">
        <v>9.7758964043274943E-2</v>
      </c>
      <c r="HJ163" s="14">
        <v>3.0980924614819438E-2</v>
      </c>
      <c r="HK163" s="21"/>
      <c r="HL163" s="13">
        <v>5.9435965595074761E-2</v>
      </c>
      <c r="HM163" s="14">
        <v>4.8611678271541739E-2</v>
      </c>
      <c r="HN163" s="14">
        <v>0.10233273515038875</v>
      </c>
      <c r="HO163" s="14">
        <v>6.889530804608511E-2</v>
      </c>
      <c r="HP163" s="14">
        <v>2.7495589001655527E-2</v>
      </c>
      <c r="HQ163" s="14">
        <v>9.3340042379538413E-2</v>
      </c>
      <c r="HR163" s="13">
        <v>3.9327404663169321E-2</v>
      </c>
      <c r="HS163" s="14">
        <v>4.4511129006100318E-2</v>
      </c>
      <c r="HT163" s="14">
        <v>7.5127479671159195E-2</v>
      </c>
      <c r="HU163" s="13">
        <v>0.10764313285856927</v>
      </c>
      <c r="HV163" s="13">
        <v>2.978663921445911E-2</v>
      </c>
      <c r="HW163" s="37">
        <v>3.2667098065488738E-2</v>
      </c>
    </row>
    <row r="164" spans="1:231">
      <c r="A164" s="27" t="s">
        <v>148</v>
      </c>
      <c r="B164" s="7"/>
      <c r="C164" s="20"/>
      <c r="D164" s="9"/>
      <c r="E164" s="10"/>
      <c r="F164" s="20"/>
      <c r="G164" s="9"/>
      <c r="H164" s="8"/>
      <c r="I164" s="8"/>
      <c r="J164" s="8"/>
      <c r="K164" s="10"/>
      <c r="L164" s="20"/>
      <c r="M164" s="9"/>
      <c r="N164" s="8"/>
      <c r="O164" s="8"/>
      <c r="P164" s="8"/>
      <c r="Q164" s="8"/>
      <c r="R164" s="10"/>
      <c r="S164" s="20"/>
      <c r="T164" s="9"/>
      <c r="U164" s="8"/>
      <c r="V164" s="8"/>
      <c r="W164" s="8"/>
      <c r="X164" s="8"/>
      <c r="Y164" s="10"/>
      <c r="Z164" s="20"/>
      <c r="AA164" s="9"/>
      <c r="AB164" s="10"/>
      <c r="AC164" s="20"/>
      <c r="AD164" s="6"/>
      <c r="AE164" s="5"/>
      <c r="AF164" s="7"/>
      <c r="AG164" s="20"/>
      <c r="AH164" s="6"/>
      <c r="AI164" s="5"/>
      <c r="AJ164" s="7"/>
      <c r="AK164" s="20"/>
      <c r="AL164" s="6"/>
      <c r="AM164" s="5"/>
      <c r="AN164" s="5"/>
      <c r="AO164" s="5"/>
      <c r="AP164" s="5"/>
      <c r="AQ164" s="5"/>
      <c r="AR164" s="7"/>
      <c r="AS164" s="20"/>
      <c r="AT164" s="6"/>
      <c r="AU164" s="5"/>
      <c r="AV164" s="5"/>
      <c r="AW164" s="5"/>
      <c r="AX164" s="7"/>
      <c r="AY164" s="20"/>
      <c r="AZ164" s="9"/>
      <c r="BA164" s="10"/>
      <c r="BB164" s="20"/>
      <c r="BC164" s="9"/>
      <c r="BD164" s="8"/>
      <c r="BE164" s="8"/>
      <c r="BF164" s="8"/>
      <c r="BG164" s="10"/>
      <c r="BH164" s="20"/>
      <c r="BI164" s="9"/>
      <c r="BJ164" s="8"/>
      <c r="BK164" s="8"/>
      <c r="BL164" s="8"/>
      <c r="BM164" s="10"/>
      <c r="BN164" s="20"/>
      <c r="BO164" s="9"/>
      <c r="BP164" s="8"/>
      <c r="BQ164" s="8"/>
      <c r="BR164" s="10"/>
      <c r="BS164" s="20"/>
      <c r="BT164" s="9"/>
      <c r="BU164" s="8"/>
      <c r="BV164" s="10"/>
      <c r="BW164" s="20"/>
      <c r="BX164" s="6"/>
      <c r="BY164" s="5"/>
      <c r="BZ164" s="5"/>
      <c r="CA164" s="5"/>
      <c r="CB164" s="7"/>
      <c r="CC164" s="20"/>
      <c r="CD164" s="6"/>
      <c r="CE164" s="5"/>
      <c r="CF164" s="7"/>
      <c r="CG164" s="20"/>
      <c r="CH164" s="9"/>
      <c r="CI164" s="8"/>
      <c r="CJ164" s="8"/>
      <c r="CK164" s="10"/>
      <c r="CL164" s="20"/>
      <c r="CM164" s="9"/>
      <c r="CN164" s="8"/>
      <c r="CO164" s="8"/>
      <c r="CP164" s="8"/>
      <c r="CQ164" s="8"/>
      <c r="CR164" s="10"/>
      <c r="CS164" s="20"/>
      <c r="CT164" s="9"/>
      <c r="CU164" s="8"/>
      <c r="CV164" s="8"/>
      <c r="CW164" s="8"/>
      <c r="CX164" s="8"/>
      <c r="CY164" s="8"/>
      <c r="CZ164" s="8"/>
      <c r="DA164" s="8"/>
      <c r="DB164" s="8"/>
      <c r="DC164" s="10"/>
      <c r="DD164" s="20"/>
      <c r="DE164" s="9"/>
      <c r="DF164" s="8"/>
      <c r="DG164" s="8"/>
      <c r="DH164" s="8"/>
      <c r="DI164" s="8"/>
      <c r="DJ164" s="8"/>
      <c r="DK164" s="8"/>
      <c r="DL164" s="8"/>
      <c r="DM164" s="8"/>
      <c r="DN164" s="10"/>
      <c r="DO164" s="20"/>
      <c r="DP164" s="9"/>
      <c r="DQ164" s="8"/>
      <c r="DR164" s="8"/>
      <c r="DS164" s="8"/>
      <c r="DT164" s="8"/>
      <c r="DU164" s="8"/>
      <c r="DV164" s="8"/>
      <c r="DW164" s="10"/>
      <c r="DX164" s="20"/>
      <c r="DY164" s="9"/>
      <c r="DZ164" s="8"/>
      <c r="EA164" s="8"/>
      <c r="EB164" s="8"/>
      <c r="EC164" s="8"/>
      <c r="ED164" s="10"/>
      <c r="EE164" s="20"/>
      <c r="EF164" s="9"/>
      <c r="EG164" s="8"/>
      <c r="EH164" s="8"/>
      <c r="EI164" s="8"/>
      <c r="EJ164" s="8"/>
      <c r="EK164" s="10"/>
      <c r="EL164" s="20"/>
      <c r="EM164" s="9"/>
      <c r="EN164" s="8"/>
      <c r="EO164" s="8"/>
      <c r="EP164" s="10"/>
      <c r="EQ164" s="20"/>
      <c r="ER164" s="9"/>
      <c r="ES164" s="8"/>
      <c r="ET164" s="8"/>
      <c r="EU164" s="8"/>
      <c r="EV164" s="8"/>
      <c r="EW164" s="8"/>
      <c r="EX164" s="8"/>
      <c r="EY164" s="8"/>
      <c r="EZ164" s="8"/>
      <c r="FA164" s="10"/>
      <c r="FB164" s="20"/>
      <c r="FC164" s="9"/>
      <c r="FD164" s="8"/>
      <c r="FE164" s="8"/>
      <c r="FF164" s="10"/>
      <c r="FG164" s="20"/>
      <c r="FH164" s="9"/>
      <c r="FI164" s="8"/>
      <c r="FJ164" s="8"/>
      <c r="FK164" s="8"/>
      <c r="FL164" s="8"/>
      <c r="FM164" s="8"/>
      <c r="FN164" s="8"/>
      <c r="FO164" s="10"/>
      <c r="FP164" s="20"/>
      <c r="FQ164" s="9"/>
      <c r="FR164" s="8"/>
      <c r="FS164" s="8"/>
      <c r="FT164" s="8"/>
      <c r="FU164" s="8"/>
      <c r="FV164" s="10"/>
      <c r="FW164" s="20"/>
      <c r="FX164" s="9"/>
      <c r="FY164" s="8"/>
      <c r="FZ164" s="8"/>
      <c r="GA164" s="8"/>
      <c r="GB164" s="8"/>
      <c r="GC164" s="8"/>
      <c r="GD164" s="8"/>
      <c r="GE164" s="8"/>
      <c r="GF164" s="8"/>
      <c r="GG164" s="10"/>
      <c r="GH164" s="20"/>
      <c r="GI164" s="9"/>
      <c r="GJ164" s="8"/>
      <c r="GK164" s="8"/>
      <c r="GL164" s="8"/>
      <c r="GM164" s="8"/>
      <c r="GN164" s="10"/>
      <c r="GO164" s="20"/>
      <c r="GP164" s="9"/>
      <c r="GQ164" s="8"/>
      <c r="GR164" s="8"/>
      <c r="GS164" s="8"/>
      <c r="GT164" s="8"/>
      <c r="GU164" s="8"/>
      <c r="GV164" s="8"/>
      <c r="GW164" s="8"/>
      <c r="GX164" s="8"/>
      <c r="GY164" s="10"/>
      <c r="GZ164" s="20"/>
      <c r="HA164" s="6"/>
      <c r="HB164" s="5"/>
      <c r="HC164" s="5"/>
      <c r="HD164" s="5"/>
      <c r="HE164" s="5"/>
      <c r="HF164" s="5"/>
      <c r="HG164" s="5"/>
      <c r="HH164" s="5"/>
      <c r="HI164" s="5"/>
      <c r="HJ164" s="7"/>
      <c r="HK164" s="20"/>
      <c r="HL164" s="9"/>
      <c r="HM164" s="8"/>
      <c r="HN164" s="8"/>
      <c r="HO164" s="8"/>
      <c r="HP164" s="8"/>
      <c r="HQ164" s="8"/>
      <c r="HR164" s="8"/>
      <c r="HS164" s="8"/>
      <c r="HT164" s="8"/>
      <c r="HU164" s="8"/>
      <c r="HV164" s="8"/>
      <c r="HW164" s="34"/>
    </row>
    <row r="165" spans="1:231">
      <c r="A165" s="28" t="s">
        <v>105</v>
      </c>
      <c r="B165" s="11">
        <v>1800.0000000000059</v>
      </c>
      <c r="C165" s="21"/>
      <c r="D165" s="11">
        <v>923.39203827447932</v>
      </c>
      <c r="E165" s="11">
        <v>876.60796172551625</v>
      </c>
      <c r="F165" s="21"/>
      <c r="G165" s="11">
        <v>871.23438400842485</v>
      </c>
      <c r="H165" s="11">
        <v>922.6231859073331</v>
      </c>
      <c r="I165" s="11">
        <v>1.6180653245956118</v>
      </c>
      <c r="J165" s="11">
        <v>4.5243647596417436</v>
      </c>
      <c r="K165" s="12" t="s">
        <v>106</v>
      </c>
      <c r="L165" s="21"/>
      <c r="M165" s="11">
        <v>426.59991602478004</v>
      </c>
      <c r="N165" s="11">
        <v>293.40081974345492</v>
      </c>
      <c r="O165" s="11">
        <v>143.99985668484149</v>
      </c>
      <c r="P165" s="11">
        <v>291.60003161776893</v>
      </c>
      <c r="Q165" s="11">
        <v>356.39995944451459</v>
      </c>
      <c r="R165" s="11">
        <v>287.99941648463994</v>
      </c>
      <c r="S165" s="21"/>
      <c r="T165" s="12" t="s">
        <v>106</v>
      </c>
      <c r="U165" s="11">
        <v>536.40201251674841</v>
      </c>
      <c r="V165" s="11">
        <v>295.19933879722879</v>
      </c>
      <c r="W165" s="11">
        <v>287.99999310104545</v>
      </c>
      <c r="X165" s="11">
        <v>298.79912822679347</v>
      </c>
      <c r="Y165" s="11">
        <v>381.5995273581832</v>
      </c>
      <c r="Z165" s="21"/>
      <c r="AA165" s="11">
        <v>1119.6013444150221</v>
      </c>
      <c r="AB165" s="11">
        <v>680.39865558497718</v>
      </c>
      <c r="AC165" s="21"/>
      <c r="AD165" s="11">
        <v>813.12515793735497</v>
      </c>
      <c r="AE165" s="11">
        <v>583.64261840307131</v>
      </c>
      <c r="AF165" s="11">
        <v>403.23222365957025</v>
      </c>
      <c r="AG165" s="21"/>
      <c r="AH165" s="11">
        <v>556.61277782801096</v>
      </c>
      <c r="AI165" s="11">
        <v>853.82491697738612</v>
      </c>
      <c r="AJ165" s="11">
        <v>389.56230519460041</v>
      </c>
      <c r="AK165" s="21"/>
      <c r="AL165" s="11">
        <v>533.16516045994115</v>
      </c>
      <c r="AM165" s="11">
        <v>279.95999747741718</v>
      </c>
      <c r="AN165" s="11">
        <v>338.4613372789201</v>
      </c>
      <c r="AO165" s="11">
        <v>245.18128112415138</v>
      </c>
      <c r="AP165" s="11">
        <v>245.74577492727983</v>
      </c>
      <c r="AQ165" s="11">
        <v>122.7915650810628</v>
      </c>
      <c r="AR165" s="11">
        <v>34.694883651228317</v>
      </c>
      <c r="AS165" s="21"/>
      <c r="AT165" s="11">
        <v>886.55115231948218</v>
      </c>
      <c r="AU165" s="11">
        <v>622.00062563922972</v>
      </c>
      <c r="AV165" s="11">
        <v>186.30971434056391</v>
      </c>
      <c r="AW165" s="11">
        <v>33.715957244652422</v>
      </c>
      <c r="AX165" s="11">
        <v>71.422550456070041</v>
      </c>
      <c r="AY165" s="21"/>
      <c r="AZ165" s="11">
        <v>363.54293884071041</v>
      </c>
      <c r="BA165" s="11">
        <v>1436.4570611592933</v>
      </c>
      <c r="BB165" s="21"/>
      <c r="BC165" s="11">
        <v>410.97013033961838</v>
      </c>
      <c r="BD165" s="11">
        <v>124.79179439876719</v>
      </c>
      <c r="BE165" s="11">
        <v>504.60089554276715</v>
      </c>
      <c r="BF165" s="11">
        <v>471.1593967316897</v>
      </c>
      <c r="BG165" s="11">
        <v>288.47778298715775</v>
      </c>
      <c r="BH165" s="21"/>
      <c r="BI165" s="11">
        <v>1132.2000000000057</v>
      </c>
      <c r="BJ165" s="11">
        <v>295.19999999999982</v>
      </c>
      <c r="BK165" s="11">
        <v>219.59999999999997</v>
      </c>
      <c r="BL165" s="11">
        <v>108.00000000000001</v>
      </c>
      <c r="BM165" s="11">
        <v>45.000000000000014</v>
      </c>
      <c r="BN165" s="21"/>
      <c r="BO165" s="11">
        <v>499.51818472971922</v>
      </c>
      <c r="BP165" s="11">
        <v>715.36022752241479</v>
      </c>
      <c r="BQ165" s="11">
        <v>534.53011314331286</v>
      </c>
      <c r="BR165" s="11">
        <v>50.591474604551664</v>
      </c>
      <c r="BS165" s="21"/>
      <c r="BT165" s="11">
        <v>484.66602816824945</v>
      </c>
      <c r="BU165" s="11">
        <v>819.720654852498</v>
      </c>
      <c r="BV165" s="11">
        <v>495.61331697925141</v>
      </c>
      <c r="BW165" s="21"/>
      <c r="BX165" s="11">
        <v>776.11242138381215</v>
      </c>
      <c r="BY165" s="11">
        <v>236.36855215050707</v>
      </c>
      <c r="BZ165" s="11">
        <v>470.4290339423564</v>
      </c>
      <c r="CA165" s="11">
        <v>104.00845517798183</v>
      </c>
      <c r="CB165" s="11">
        <v>213.08153734534176</v>
      </c>
      <c r="CC165" s="21"/>
      <c r="CD165" s="11">
        <v>523.84752548036363</v>
      </c>
      <c r="CE165" s="11">
        <v>575.5958838250051</v>
      </c>
      <c r="CF165" s="11">
        <v>700.55659069463059</v>
      </c>
      <c r="CG165" s="21"/>
      <c r="CH165" s="11">
        <v>648.04142315899014</v>
      </c>
      <c r="CI165" s="11">
        <v>275.35061511549191</v>
      </c>
      <c r="CJ165" s="11">
        <v>471.55992125603052</v>
      </c>
      <c r="CK165" s="11">
        <v>405.04804046948459</v>
      </c>
      <c r="CL165" s="21"/>
      <c r="CM165" s="11">
        <v>271.3070957984869</v>
      </c>
      <c r="CN165" s="11">
        <v>411.8088873774746</v>
      </c>
      <c r="CO165" s="11">
        <v>240.27605509852273</v>
      </c>
      <c r="CP165" s="11">
        <v>285.30568202952372</v>
      </c>
      <c r="CQ165" s="11">
        <v>442.01602959991413</v>
      </c>
      <c r="CR165" s="11">
        <v>149.28625009607765</v>
      </c>
      <c r="CS165" s="21"/>
      <c r="CT165" s="11">
        <v>553.53492833082078</v>
      </c>
      <c r="CU165" s="11">
        <v>163.15834841540504</v>
      </c>
      <c r="CV165" s="11">
        <v>123.25470852872738</v>
      </c>
      <c r="CW165" s="11">
        <v>57.2882282495437</v>
      </c>
      <c r="CX165" s="11">
        <v>26.155824749987413</v>
      </c>
      <c r="CY165" s="11">
        <v>578.66507166917825</v>
      </c>
      <c r="CZ165" s="11">
        <v>132.04165158459509</v>
      </c>
      <c r="DA165" s="11">
        <v>96.345291471272503</v>
      </c>
      <c r="DB165" s="11">
        <v>50.711771750456336</v>
      </c>
      <c r="DC165" s="11">
        <v>18.844175250012597</v>
      </c>
      <c r="DD165" s="21"/>
      <c r="DE165" s="11">
        <v>254.25354165180693</v>
      </c>
      <c r="DF165" s="11">
        <v>78.989547311118599</v>
      </c>
      <c r="DG165" s="11">
        <v>295.87805103448193</v>
      </c>
      <c r="DH165" s="11">
        <v>209.13905029785229</v>
      </c>
      <c r="DI165" s="11">
        <v>85.131847979223835</v>
      </c>
      <c r="DJ165" s="11">
        <v>156.71658868781063</v>
      </c>
      <c r="DK165" s="11">
        <v>45.802247087648681</v>
      </c>
      <c r="DL165" s="11">
        <v>208.72284450828514</v>
      </c>
      <c r="DM165" s="11">
        <v>262.02034643383706</v>
      </c>
      <c r="DN165" s="11">
        <v>203.3459350079344</v>
      </c>
      <c r="DO165" s="21"/>
      <c r="DP165" s="11">
        <v>248.66432007238137</v>
      </c>
      <c r="DQ165" s="11">
        <v>390.0458822847267</v>
      </c>
      <c r="DR165" s="11">
        <v>255.04193391759958</v>
      </c>
      <c r="DS165" s="11">
        <v>29.639901999776679</v>
      </c>
      <c r="DT165" s="11">
        <v>250.85386465733811</v>
      </c>
      <c r="DU165" s="11">
        <v>325.31434523768974</v>
      </c>
      <c r="DV165" s="11">
        <v>279.488179225713</v>
      </c>
      <c r="DW165" s="11">
        <v>20.951572604774999</v>
      </c>
      <c r="DX165" s="21"/>
      <c r="DY165" s="11">
        <v>299.42167243189601</v>
      </c>
      <c r="DZ165" s="11">
        <v>280.57822394195955</v>
      </c>
      <c r="EA165" s="11">
        <v>343.3921419006287</v>
      </c>
      <c r="EB165" s="11">
        <v>224.42585304846733</v>
      </c>
      <c r="EC165" s="11">
        <v>295.01765988304612</v>
      </c>
      <c r="ED165" s="11">
        <v>357.16444879400251</v>
      </c>
      <c r="EE165" s="21"/>
      <c r="EF165" s="11">
        <v>505.84455996084625</v>
      </c>
      <c r="EG165" s="11">
        <v>280.59907756868137</v>
      </c>
      <c r="EH165" s="11">
        <v>136.94840074495724</v>
      </c>
      <c r="EI165" s="11">
        <v>307.28059797651224</v>
      </c>
      <c r="EJ165" s="11">
        <v>303.04354083439023</v>
      </c>
      <c r="EK165" s="11">
        <v>266.28382291461327</v>
      </c>
      <c r="EL165" s="21"/>
      <c r="EM165" s="11">
        <v>196.79362915024288</v>
      </c>
      <c r="EN165" s="11">
        <v>726.59840912423897</v>
      </c>
      <c r="EO165" s="11">
        <v>166.74930969046781</v>
      </c>
      <c r="EP165" s="11">
        <v>709.85865203504773</v>
      </c>
      <c r="EQ165" s="21"/>
      <c r="ER165" s="11">
        <v>398.37932954152626</v>
      </c>
      <c r="ES165" s="11">
        <v>329.01275610558599</v>
      </c>
      <c r="ET165" s="11">
        <v>115.94405483740888</v>
      </c>
      <c r="EU165" s="11">
        <v>24.160947117065071</v>
      </c>
      <c r="EV165" s="11">
        <v>55.89495067289819</v>
      </c>
      <c r="EW165" s="11">
        <v>488.17182277795621</v>
      </c>
      <c r="EX165" s="11">
        <v>292.98786953364464</v>
      </c>
      <c r="EY165" s="11">
        <v>70.365659503155001</v>
      </c>
      <c r="EZ165" s="11">
        <v>9.5550101275873462</v>
      </c>
      <c r="FA165" s="11">
        <v>15.527599783171871</v>
      </c>
      <c r="FB165" s="21"/>
      <c r="FC165" s="11">
        <v>272.10299961163389</v>
      </c>
      <c r="FD165" s="11">
        <v>847.49834480338734</v>
      </c>
      <c r="FE165" s="11">
        <v>91.439939229076586</v>
      </c>
      <c r="FF165" s="11">
        <v>588.95871635589936</v>
      </c>
      <c r="FG165" s="21"/>
      <c r="FH165" s="11">
        <v>282.08702615709427</v>
      </c>
      <c r="FI165" s="11">
        <v>452.78270004608584</v>
      </c>
      <c r="FJ165" s="11">
        <v>344.25817542647889</v>
      </c>
      <c r="FK165" s="11">
        <v>40.473442785363879</v>
      </c>
      <c r="FL165" s="11">
        <v>217.43115857262509</v>
      </c>
      <c r="FM165" s="11">
        <v>262.57752747632998</v>
      </c>
      <c r="FN165" s="11">
        <v>190.27193771683434</v>
      </c>
      <c r="FO165" s="11">
        <v>10.118031819187784</v>
      </c>
      <c r="FP165" s="21"/>
      <c r="FQ165" s="11">
        <v>387.77842097369785</v>
      </c>
      <c r="FR165" s="11">
        <v>492.05965271692259</v>
      </c>
      <c r="FS165" s="11">
        <v>239.76327072440256</v>
      </c>
      <c r="FT165" s="11">
        <v>168.83435685431294</v>
      </c>
      <c r="FU165" s="11">
        <v>361.76526426046587</v>
      </c>
      <c r="FV165" s="11">
        <v>149.799034470198</v>
      </c>
      <c r="FW165" s="21"/>
      <c r="FX165" s="11">
        <v>614.22055843016642</v>
      </c>
      <c r="FY165" s="11">
        <v>221.34206130718883</v>
      </c>
      <c r="FZ165" s="11">
        <v>182.92058213911554</v>
      </c>
      <c r="GA165" s="11">
        <v>68.967105573687689</v>
      </c>
      <c r="GB165" s="11">
        <v>32.151036964865135</v>
      </c>
      <c r="GC165" s="11">
        <v>517.97944156983397</v>
      </c>
      <c r="GD165" s="11">
        <v>73.85793869281126</v>
      </c>
      <c r="GE165" s="11">
        <v>36.679417860884449</v>
      </c>
      <c r="GF165" s="11">
        <v>39.032894426312303</v>
      </c>
      <c r="GG165" s="11">
        <v>12.848963035134876</v>
      </c>
      <c r="GH165" s="21"/>
      <c r="GI165" s="11">
        <v>569.73732777652162</v>
      </c>
      <c r="GJ165" s="11">
        <v>360.5872840125017</v>
      </c>
      <c r="GK165" s="11">
        <v>189.2767326259993</v>
      </c>
      <c r="GL165" s="11">
        <v>243.38783016083562</v>
      </c>
      <c r="GM165" s="11">
        <v>223.0553343905701</v>
      </c>
      <c r="GN165" s="11">
        <v>213.95549103357169</v>
      </c>
      <c r="GO165" s="21"/>
      <c r="GP165" s="11">
        <v>623.62497281274636</v>
      </c>
      <c r="GQ165" s="11">
        <v>171.43994473217529</v>
      </c>
      <c r="GR165" s="11">
        <v>187.31750533886611</v>
      </c>
      <c r="GS165" s="11">
        <v>83.254275847275096</v>
      </c>
      <c r="GT165" s="11">
        <v>53.964645683959816</v>
      </c>
      <c r="GU165" s="11">
        <v>152.48744857106607</v>
      </c>
      <c r="GV165" s="11">
        <v>64.928607418331566</v>
      </c>
      <c r="GW165" s="11">
        <v>283.11152860349029</v>
      </c>
      <c r="GX165" s="11">
        <v>20.754179330706787</v>
      </c>
      <c r="GY165" s="11">
        <v>159.11689166138203</v>
      </c>
      <c r="GZ165" s="21"/>
      <c r="HA165" s="11">
        <v>444.98123489175055</v>
      </c>
      <c r="HB165" s="11">
        <v>546.18864515788368</v>
      </c>
      <c r="HC165" s="11">
        <v>86.903634392236341</v>
      </c>
      <c r="HD165" s="11">
        <v>24.1151935774371</v>
      </c>
      <c r="HE165" s="11">
        <v>17.412636395714728</v>
      </c>
      <c r="HF165" s="11">
        <v>441.56991742773175</v>
      </c>
      <c r="HG165" s="11">
        <v>75.811980481346666</v>
      </c>
      <c r="HH165" s="11">
        <v>99.406079948327516</v>
      </c>
      <c r="HI165" s="11">
        <v>9.6007636672153147</v>
      </c>
      <c r="HJ165" s="11">
        <v>54.009914060355349</v>
      </c>
      <c r="HK165" s="21"/>
      <c r="HL165" s="11">
        <v>28.554266673940916</v>
      </c>
      <c r="HM165" s="11">
        <v>157.92538710377934</v>
      </c>
      <c r="HN165" s="11">
        <v>313.03853095199867</v>
      </c>
      <c r="HO165" s="11">
        <v>353.19901361659612</v>
      </c>
      <c r="HP165" s="11">
        <v>304.2168540153005</v>
      </c>
      <c r="HQ165" s="11">
        <v>57.944359890519216</v>
      </c>
      <c r="HR165" s="11">
        <v>91.950485973403246</v>
      </c>
      <c r="HS165" s="11">
        <v>334.08451759714313</v>
      </c>
      <c r="HT165" s="11">
        <v>108.49510957276625</v>
      </c>
      <c r="HU165" s="11">
        <v>10.962261904308987</v>
      </c>
      <c r="HV165" s="11">
        <v>23.493896136275534</v>
      </c>
      <c r="HW165" s="35">
        <v>16.135316563967159</v>
      </c>
    </row>
    <row r="166" spans="1:231">
      <c r="A166" s="29" t="s">
        <v>137</v>
      </c>
      <c r="B166" s="13">
        <v>0.1038708834804241</v>
      </c>
      <c r="C166" s="21"/>
      <c r="D166" s="13">
        <v>9.0961221060039885E-2</v>
      </c>
      <c r="E166" s="13">
        <v>0.11746952736261118</v>
      </c>
      <c r="F166" s="21"/>
      <c r="G166" s="13">
        <v>0.11705348136848605</v>
      </c>
      <c r="H166" s="13">
        <v>9.2114065445983093E-2</v>
      </c>
      <c r="I166" s="13">
        <v>0</v>
      </c>
      <c r="J166" s="13">
        <v>0</v>
      </c>
      <c r="K166" s="12" t="s">
        <v>106</v>
      </c>
      <c r="L166" s="21"/>
      <c r="M166" s="14">
        <v>0.136828758433757</v>
      </c>
      <c r="N166" s="14">
        <v>8.1995962856506094E-2</v>
      </c>
      <c r="O166" s="14">
        <v>0.15352871080226377</v>
      </c>
      <c r="P166" s="14">
        <v>0.1019671755097968</v>
      </c>
      <c r="Q166" s="14">
        <v>5.4924950245884681E-2</v>
      </c>
      <c r="R166" s="14">
        <v>0.11500640209064848</v>
      </c>
      <c r="S166" s="21"/>
      <c r="T166" s="12" t="s">
        <v>106</v>
      </c>
      <c r="U166" s="14">
        <v>7.2301070088979985E-2</v>
      </c>
      <c r="V166" s="14">
        <v>8.3917430816711297E-2</v>
      </c>
      <c r="W166" s="13">
        <v>0.110836498071494</v>
      </c>
      <c r="X166" s="14">
        <v>0.14669255785327456</v>
      </c>
      <c r="Y166" s="14">
        <v>0.12489601839228331</v>
      </c>
      <c r="Z166" s="21"/>
      <c r="AA166" s="14">
        <v>8.5276532356539675E-2</v>
      </c>
      <c r="AB166" s="14">
        <v>0.13446803464458701</v>
      </c>
      <c r="AC166" s="21"/>
      <c r="AD166" s="13">
        <v>9.1632709308747035E-2</v>
      </c>
      <c r="AE166" s="13">
        <v>0.11284080302942118</v>
      </c>
      <c r="AF166" s="13">
        <v>0.11556622848774872</v>
      </c>
      <c r="AG166" s="21"/>
      <c r="AH166" s="13">
        <v>8.643611719009911E-2</v>
      </c>
      <c r="AI166" s="13">
        <v>0.11112966795618603</v>
      </c>
      <c r="AJ166" s="13">
        <v>0.11287247987850245</v>
      </c>
      <c r="AK166" s="21"/>
      <c r="AL166" s="14">
        <v>7.6895009799077943E-2</v>
      </c>
      <c r="AM166" s="14">
        <v>0.1196996759992888</v>
      </c>
      <c r="AN166" s="13">
        <v>0.10856406179983855</v>
      </c>
      <c r="AO166" s="13">
        <v>0.11874464507284145</v>
      </c>
      <c r="AP166" s="13">
        <v>0.11259365631100553</v>
      </c>
      <c r="AQ166" s="14">
        <v>0.13568763112882459</v>
      </c>
      <c r="AR166" s="13">
        <v>6.540778189035279E-2</v>
      </c>
      <c r="AS166" s="21"/>
      <c r="AT166" s="14">
        <v>0.12940695665175864</v>
      </c>
      <c r="AU166" s="14">
        <v>7.0906121474245659E-2</v>
      </c>
      <c r="AV166" s="14">
        <v>0.12145407552109427</v>
      </c>
      <c r="AW166" s="13">
        <v>4.3452869608841857E-2</v>
      </c>
      <c r="AX166" s="13">
        <v>5.6633690239394713E-2</v>
      </c>
      <c r="AY166" s="21"/>
      <c r="AZ166" s="14">
        <v>7.4802509875485312E-2</v>
      </c>
      <c r="BA166" s="14">
        <v>0.11122759622415958</v>
      </c>
      <c r="BB166" s="21"/>
      <c r="BC166" s="14">
        <v>8.0337545153450915E-2</v>
      </c>
      <c r="BD166" s="13">
        <v>9.9293047909520302E-2</v>
      </c>
      <c r="BE166" s="13">
        <v>9.5153366012417959E-2</v>
      </c>
      <c r="BF166" s="14">
        <v>0.12150480103837416</v>
      </c>
      <c r="BG166" s="14">
        <v>0.12582493669029071</v>
      </c>
      <c r="BH166" s="21"/>
      <c r="BI166" s="14">
        <v>0.12405969170361407</v>
      </c>
      <c r="BJ166" s="14">
        <v>7.9015715722891774E-2</v>
      </c>
      <c r="BK166" s="14">
        <v>4.9490927210697075E-2</v>
      </c>
      <c r="BL166" s="14">
        <v>5.5187223485376309E-2</v>
      </c>
      <c r="BM166" s="14">
        <v>0.14118533965875696</v>
      </c>
      <c r="BN166" s="21"/>
      <c r="BO166" s="14">
        <v>0.16021625982864041</v>
      </c>
      <c r="BP166" s="14">
        <v>7.0778675116552989E-2</v>
      </c>
      <c r="BQ166" s="14">
        <v>0.10184990863946614</v>
      </c>
      <c r="BR166" s="14">
        <v>3.6815741816839304E-2</v>
      </c>
      <c r="BS166" s="21"/>
      <c r="BT166" s="14">
        <v>7.4262468764754244E-2</v>
      </c>
      <c r="BU166" s="13">
        <v>0.10358255911650256</v>
      </c>
      <c r="BV166" s="14">
        <v>0.13330217133586583</v>
      </c>
      <c r="BW166" s="21"/>
      <c r="BX166" s="13">
        <v>9.8861662089483993E-2</v>
      </c>
      <c r="BY166" s="13">
        <v>0.10015620367349085</v>
      </c>
      <c r="BZ166" s="13">
        <v>0.119197750633128</v>
      </c>
      <c r="CA166" s="13">
        <v>8.4545966730098412E-2</v>
      </c>
      <c r="CB166" s="13">
        <v>0.10183177607985115</v>
      </c>
      <c r="CC166" s="21"/>
      <c r="CD166" s="14">
        <v>8.511883130126327E-2</v>
      </c>
      <c r="CE166" s="14">
        <v>0.14443307683732953</v>
      </c>
      <c r="CF166" s="14">
        <v>8.4565925703913816E-2</v>
      </c>
      <c r="CG166" s="21"/>
      <c r="CH166" s="14">
        <v>7.9019158655428315E-2</v>
      </c>
      <c r="CI166" s="13">
        <v>0.11906702758925997</v>
      </c>
      <c r="CJ166" s="14">
        <v>9.3875730837413865E-2</v>
      </c>
      <c r="CK166" s="14">
        <v>0.14493759959092561</v>
      </c>
      <c r="CL166" s="21"/>
      <c r="CM166" s="13">
        <v>8.3786849767309185E-2</v>
      </c>
      <c r="CN166" s="13">
        <v>9.0368922127506954E-2</v>
      </c>
      <c r="CO166" s="13">
        <v>0.10007728467742165</v>
      </c>
      <c r="CP166" s="13">
        <v>8.8955397722326024E-2</v>
      </c>
      <c r="CQ166" s="13">
        <v>0.13047163536984083</v>
      </c>
      <c r="CR166" s="13">
        <v>0.13346633246139358</v>
      </c>
      <c r="CS166" s="21"/>
      <c r="CT166" s="14">
        <v>0.10645756793965848</v>
      </c>
      <c r="CU166" s="14">
        <v>8.4514810950684666E-2</v>
      </c>
      <c r="CV166" s="14">
        <v>7.3848120754261101E-2</v>
      </c>
      <c r="CW166" s="14">
        <v>0</v>
      </c>
      <c r="CX166" s="13">
        <v>8.3096577120928591E-2</v>
      </c>
      <c r="CY166" s="14">
        <v>0.14089739419021349</v>
      </c>
      <c r="CZ166" s="14">
        <v>7.2220713658176464E-2</v>
      </c>
      <c r="DA166" s="14">
        <v>1.8330724724985224E-2</v>
      </c>
      <c r="DB166" s="14">
        <v>0.11753129363631451</v>
      </c>
      <c r="DC166" s="14">
        <v>0.22181287961342053</v>
      </c>
      <c r="DD166" s="21"/>
      <c r="DE166" s="14">
        <v>6.9339948035158708E-2</v>
      </c>
      <c r="DF166" s="13">
        <v>7.4443324056803747E-2</v>
      </c>
      <c r="DG166" s="13">
        <v>0.1066124177840426</v>
      </c>
      <c r="DH166" s="13">
        <v>9.6454313802263852E-2</v>
      </c>
      <c r="DI166" s="13">
        <v>0.10297036558490973</v>
      </c>
      <c r="DJ166" s="13">
        <v>9.8179804485395109E-2</v>
      </c>
      <c r="DK166" s="13">
        <v>0.14214833477298289</v>
      </c>
      <c r="DL166" s="14">
        <v>7.890942341533945E-2</v>
      </c>
      <c r="DM166" s="14">
        <v>0.14149956549603254</v>
      </c>
      <c r="DN166" s="14">
        <v>0.13539312340077339</v>
      </c>
      <c r="DO166" s="21"/>
      <c r="DP166" s="14">
        <v>0.15304832633545132</v>
      </c>
      <c r="DQ166" s="14">
        <v>6.9893785291461341E-2</v>
      </c>
      <c r="DR166" s="14">
        <v>7.3217081893484484E-2</v>
      </c>
      <c r="DS166" s="14">
        <v>0</v>
      </c>
      <c r="DT166" s="14">
        <v>0.16732162896793037</v>
      </c>
      <c r="DU166" s="14">
        <v>7.1839641648171401E-2</v>
      </c>
      <c r="DV166" s="14">
        <v>0.12797828203634323</v>
      </c>
      <c r="DW166" s="13">
        <v>8.8898466110838195E-2</v>
      </c>
      <c r="DX166" s="21"/>
      <c r="DY166" s="14">
        <v>7.5508411447848964E-2</v>
      </c>
      <c r="DZ166" s="14">
        <v>0.11276202994003198</v>
      </c>
      <c r="EA166" s="14">
        <v>8.6622373554834167E-2</v>
      </c>
      <c r="EB166" s="14">
        <v>9.7940740837062487E-2</v>
      </c>
      <c r="EC166" s="14">
        <v>0.17455400618219977</v>
      </c>
      <c r="ED166" s="14">
        <v>8.2588774745527685E-2</v>
      </c>
      <c r="EE166" s="21"/>
      <c r="EF166" s="14">
        <v>8.5920230961170185E-2</v>
      </c>
      <c r="EG166" s="13">
        <v>8.6301244126553586E-2</v>
      </c>
      <c r="EH166" s="13">
        <v>0.11912907571458881</v>
      </c>
      <c r="EI166" s="13">
        <v>0.10103657702784216</v>
      </c>
      <c r="EJ166" s="14">
        <v>0.1374147494884681</v>
      </c>
      <c r="EK166" s="13">
        <v>0.11373387448113358</v>
      </c>
      <c r="EL166" s="21"/>
      <c r="EM166" s="13">
        <v>8.0370869019701932E-2</v>
      </c>
      <c r="EN166" s="14">
        <v>9.3829537018106118E-2</v>
      </c>
      <c r="EO166" s="14">
        <v>6.8230862853758567E-2</v>
      </c>
      <c r="EP166" s="14">
        <v>0.12903593328496432</v>
      </c>
      <c r="EQ166" s="21"/>
      <c r="ER166" s="14">
        <v>0.1141069177074336</v>
      </c>
      <c r="ES166" s="14">
        <v>6.9782501217571014E-2</v>
      </c>
      <c r="ET166" s="13">
        <v>9.945119057831027E-2</v>
      </c>
      <c r="EU166" s="13">
        <v>0</v>
      </c>
      <c r="EV166" s="13">
        <v>7.2366511642667455E-2</v>
      </c>
      <c r="EW166" s="14">
        <v>0.14189276384545219</v>
      </c>
      <c r="EX166" s="14">
        <v>7.2167898618988785E-2</v>
      </c>
      <c r="EY166" s="14">
        <v>0.15770902880939483</v>
      </c>
      <c r="EZ166" s="13">
        <v>0.15332847106663372</v>
      </c>
      <c r="FA166" s="13">
        <v>0</v>
      </c>
      <c r="FB166" s="21"/>
      <c r="FC166" s="14">
        <v>6.2906740578416928E-2</v>
      </c>
      <c r="FD166" s="14">
        <v>9.2458714458531946E-2</v>
      </c>
      <c r="FE166" s="13">
        <v>0.11020142347615187</v>
      </c>
      <c r="FF166" s="14">
        <v>0.13823559489781986</v>
      </c>
      <c r="FG166" s="21"/>
      <c r="FH166" s="14">
        <v>0.12131555043138952</v>
      </c>
      <c r="FI166" s="14">
        <v>6.6222641673319149E-2</v>
      </c>
      <c r="FJ166" s="14">
        <v>8.5421786195771579E-2</v>
      </c>
      <c r="FK166" s="14">
        <v>4.6019378115466407E-2</v>
      </c>
      <c r="FL166" s="14">
        <v>0.21068458047462793</v>
      </c>
      <c r="FM166" s="14">
        <v>7.863499528132252E-2</v>
      </c>
      <c r="FN166" s="14">
        <v>0.13157323792287126</v>
      </c>
      <c r="FO166" s="13">
        <v>0</v>
      </c>
      <c r="FP166" s="21"/>
      <c r="FQ166" s="14">
        <v>8.122930596466027E-2</v>
      </c>
      <c r="FR166" s="14">
        <v>8.6295388129416339E-2</v>
      </c>
      <c r="FS166" s="14">
        <v>8.9731298253620875E-2</v>
      </c>
      <c r="FT166" s="13">
        <v>9.8395111040213867E-2</v>
      </c>
      <c r="FU166" s="14">
        <v>0.14490833139977399</v>
      </c>
      <c r="FV166" s="14">
        <v>0.14991147291629048</v>
      </c>
      <c r="FW166" s="21"/>
      <c r="FX166" s="14">
        <v>0.10157921902043843</v>
      </c>
      <c r="FY166" s="14">
        <v>6.7703892509368632E-2</v>
      </c>
      <c r="FZ166" s="14">
        <v>4.9095635326985361E-2</v>
      </c>
      <c r="GA166" s="14">
        <v>7.1931609829676835E-2</v>
      </c>
      <c r="GB166" s="14">
        <v>0.12927854849866269</v>
      </c>
      <c r="GC166" s="14">
        <v>0.15071705950065914</v>
      </c>
      <c r="GD166" s="14">
        <v>0.11291569061438446</v>
      </c>
      <c r="GE166" s="14">
        <v>5.146225134014909E-2</v>
      </c>
      <c r="GF166" s="14">
        <v>2.560161683880588E-2</v>
      </c>
      <c r="GG166" s="13">
        <v>0.17097884763868731</v>
      </c>
      <c r="GH166" s="21"/>
      <c r="GI166" s="14">
        <v>8.3366212578070184E-2</v>
      </c>
      <c r="GJ166" s="14">
        <v>8.8835779391843547E-2</v>
      </c>
      <c r="GK166" s="14">
        <v>8.4246090140531443E-2</v>
      </c>
      <c r="GL166" s="13">
        <v>0.11098343754481658</v>
      </c>
      <c r="GM166" s="14">
        <v>0.15164689704093434</v>
      </c>
      <c r="GN166" s="14">
        <v>0.14327373635827714</v>
      </c>
      <c r="GO166" s="21"/>
      <c r="GP166" s="14">
        <v>8.7773180401018183E-2</v>
      </c>
      <c r="GQ166" s="13">
        <v>8.1068157989883802E-2</v>
      </c>
      <c r="GR166" s="13">
        <v>9.4110668789845822E-2</v>
      </c>
      <c r="GS166" s="13">
        <v>8.5524922844504275E-2</v>
      </c>
      <c r="GT166" s="13">
        <v>3.8746873226610329E-2</v>
      </c>
      <c r="GU166" s="14">
        <v>0.14421001145399828</v>
      </c>
      <c r="GV166" s="13">
        <v>0.15055699967329725</v>
      </c>
      <c r="GW166" s="14">
        <v>0.13579633144788908</v>
      </c>
      <c r="GX166" s="13">
        <v>8.0618936848914899E-2</v>
      </c>
      <c r="GY166" s="13">
        <v>0.12322708109703936</v>
      </c>
      <c r="GZ166" s="21"/>
      <c r="HA166" s="14">
        <v>0.10470117835269527</v>
      </c>
      <c r="HB166" s="14">
        <v>6.8315702493058406E-2</v>
      </c>
      <c r="HC166" s="13">
        <v>0.12172902217076793</v>
      </c>
      <c r="HD166" s="14">
        <v>4.1206603085844937E-2</v>
      </c>
      <c r="HE166" s="13">
        <v>0</v>
      </c>
      <c r="HF166" s="14">
        <v>0.15430359771037053</v>
      </c>
      <c r="HG166" s="13">
        <v>8.9568837112890806E-2</v>
      </c>
      <c r="HH166" s="13">
        <v>0.12121370930674377</v>
      </c>
      <c r="HI166" s="13">
        <v>4.9095040784616593E-2</v>
      </c>
      <c r="HJ166" s="13">
        <v>7.4892224307494065E-2</v>
      </c>
      <c r="HK166" s="21"/>
      <c r="HL166" s="13">
        <v>0.11830077410657409</v>
      </c>
      <c r="HM166" s="14">
        <v>0.15965831056441224</v>
      </c>
      <c r="HN166" s="14">
        <v>0.16432112291595866</v>
      </c>
      <c r="HO166" s="14">
        <v>6.2638245671843923E-2</v>
      </c>
      <c r="HP166" s="14">
        <v>7.9822619589773658E-2</v>
      </c>
      <c r="HQ166" s="13">
        <v>7.2916438222202271E-2</v>
      </c>
      <c r="HR166" s="13">
        <v>0.10144567244720221</v>
      </c>
      <c r="HS166" s="14">
        <v>0.10390027206558416</v>
      </c>
      <c r="HT166" s="13">
        <v>9.5878902532944232E-2</v>
      </c>
      <c r="HU166" s="13">
        <v>0.10606920992866364</v>
      </c>
      <c r="HV166" s="14">
        <v>2.978663921445911E-2</v>
      </c>
      <c r="HW166" s="37">
        <v>0</v>
      </c>
    </row>
    <row r="167" spans="1:231">
      <c r="A167" s="29" t="s">
        <v>138</v>
      </c>
      <c r="B167" s="13">
        <v>0.14623080716556486</v>
      </c>
      <c r="C167" s="21"/>
      <c r="D167" s="14">
        <v>0.12046437440416721</v>
      </c>
      <c r="E167" s="14">
        <v>0.17337238002987898</v>
      </c>
      <c r="F167" s="21"/>
      <c r="G167" s="14">
        <v>0.17721010505557994</v>
      </c>
      <c r="H167" s="14">
        <v>0.11648387171540758</v>
      </c>
      <c r="I167" s="13">
        <v>0</v>
      </c>
      <c r="J167" s="13">
        <v>0.29909068407386352</v>
      </c>
      <c r="K167" s="12" t="s">
        <v>106</v>
      </c>
      <c r="L167" s="21"/>
      <c r="M167" s="14">
        <v>0.17396057720688221</v>
      </c>
      <c r="N167" s="13">
        <v>0.14020402191481321</v>
      </c>
      <c r="O167" s="13">
        <v>0.13468963071593371</v>
      </c>
      <c r="P167" s="13">
        <v>0.1479999560249162</v>
      </c>
      <c r="Q167" s="14">
        <v>0.10868752707271113</v>
      </c>
      <c r="R167" s="14">
        <v>0.16173505231434046</v>
      </c>
      <c r="S167" s="21"/>
      <c r="T167" s="12" t="s">
        <v>106</v>
      </c>
      <c r="U167" s="14">
        <v>0.12240390218265851</v>
      </c>
      <c r="V167" s="13">
        <v>0.13561222401072731</v>
      </c>
      <c r="W167" s="14">
        <v>0.19471136568903427</v>
      </c>
      <c r="X167" s="14">
        <v>0.11646327624912386</v>
      </c>
      <c r="Y167" s="14">
        <v>0.17465723199174124</v>
      </c>
      <c r="Z167" s="21"/>
      <c r="AA167" s="13">
        <v>0.14448643806436992</v>
      </c>
      <c r="AB167" s="13">
        <v>0.14910118025467084</v>
      </c>
      <c r="AC167" s="21"/>
      <c r="AD167" s="14">
        <v>0.11733222788929064</v>
      </c>
      <c r="AE167" s="14">
        <v>0.18020970822500651</v>
      </c>
      <c r="AF167" s="13">
        <v>0.15532389754440171</v>
      </c>
      <c r="AG167" s="21"/>
      <c r="AH167" s="13">
        <v>0.14021929675310627</v>
      </c>
      <c r="AI167" s="13">
        <v>0.15515661607009032</v>
      </c>
      <c r="AJ167" s="13">
        <v>0.13525696683184779</v>
      </c>
      <c r="AK167" s="21"/>
      <c r="AL167" s="14">
        <v>0.10052835879929095</v>
      </c>
      <c r="AM167" s="14">
        <v>0.14933407686930408</v>
      </c>
      <c r="AN167" s="14">
        <v>0.1678154416402389</v>
      </c>
      <c r="AO167" s="14">
        <v>0.19731941588147212</v>
      </c>
      <c r="AP167" s="14">
        <v>0.15387635761377511</v>
      </c>
      <c r="AQ167" s="13">
        <v>0.15705661867518581</v>
      </c>
      <c r="AR167" s="13">
        <v>0.15944448442773193</v>
      </c>
      <c r="AS167" s="21"/>
      <c r="AT167" s="13">
        <v>0.1501511397042648</v>
      </c>
      <c r="AU167" s="13">
        <v>0.13843589038449605</v>
      </c>
      <c r="AV167" s="13">
        <v>0.16214597776580061</v>
      </c>
      <c r="AW167" s="13">
        <v>0.13862834526908233</v>
      </c>
      <c r="AX167" s="13">
        <v>0.12752580693170851</v>
      </c>
      <c r="AY167" s="21"/>
      <c r="AZ167" s="14">
        <v>0.10060364470524996</v>
      </c>
      <c r="BA167" s="14">
        <v>0.1577782687502495</v>
      </c>
      <c r="BB167" s="21"/>
      <c r="BC167" s="13">
        <v>0.13135462038503806</v>
      </c>
      <c r="BD167" s="13">
        <v>0.1342526956863315</v>
      </c>
      <c r="BE167" s="13">
        <v>0.13492457682710801</v>
      </c>
      <c r="BF167" s="13">
        <v>0.16254472846436555</v>
      </c>
      <c r="BG167" s="13">
        <v>0.16573704096773706</v>
      </c>
      <c r="BH167" s="21"/>
      <c r="BI167" s="14">
        <v>0.17089469427643392</v>
      </c>
      <c r="BJ167" s="14">
        <v>8.9801743779167609E-2</v>
      </c>
      <c r="BK167" s="14">
        <v>0.1058469476156466</v>
      </c>
      <c r="BL167" s="13">
        <v>0.12988381994236559</v>
      </c>
      <c r="BM167" s="13">
        <v>0.13216806721014804</v>
      </c>
      <c r="BN167" s="21"/>
      <c r="BO167" s="13">
        <v>0.15872108637624457</v>
      </c>
      <c r="BP167" s="14">
        <v>0.12354640209087382</v>
      </c>
      <c r="BQ167" s="14">
        <v>0.16604563169051914</v>
      </c>
      <c r="BR167" s="13">
        <v>0.13430743820672553</v>
      </c>
      <c r="BS167" s="21"/>
      <c r="BT167" s="13">
        <v>0.13703829493712852</v>
      </c>
      <c r="BU167" s="13">
        <v>0.14809409997405346</v>
      </c>
      <c r="BV167" s="13">
        <v>0.15213847487581719</v>
      </c>
      <c r="BW167" s="21"/>
      <c r="BX167" s="13">
        <v>0.15043308525948115</v>
      </c>
      <c r="BY167" s="14">
        <v>0.10117166475371456</v>
      </c>
      <c r="BZ167" s="14">
        <v>0.15912955624386216</v>
      </c>
      <c r="CA167" s="13">
        <v>0.16812754047155726</v>
      </c>
      <c r="CB167" s="13">
        <v>0.14174300658816164</v>
      </c>
      <c r="CC167" s="21"/>
      <c r="CD167" s="13">
        <v>0.13483541298032101</v>
      </c>
      <c r="CE167" s="13">
        <v>0.14318137785871185</v>
      </c>
      <c r="CF167" s="13">
        <v>0.15725730824407896</v>
      </c>
      <c r="CG167" s="21"/>
      <c r="CH167" s="14">
        <v>0.13962924486061548</v>
      </c>
      <c r="CI167" s="14">
        <v>7.535959074481148E-2</v>
      </c>
      <c r="CJ167" s="14">
        <v>0.15116143789882466</v>
      </c>
      <c r="CK167" s="14">
        <v>0.19923052295584542</v>
      </c>
      <c r="CL167" s="21"/>
      <c r="CM167" s="14">
        <v>0.11823001350129686</v>
      </c>
      <c r="CN167" s="14">
        <v>0.12430165881663452</v>
      </c>
      <c r="CO167" s="14">
        <v>0.11641057946181732</v>
      </c>
      <c r="CP167" s="13">
        <v>0.16112967097103512</v>
      </c>
      <c r="CQ167" s="14">
        <v>0.18390296182620661</v>
      </c>
      <c r="CR167" s="13">
        <v>0.16559020654558684</v>
      </c>
      <c r="CS167" s="21"/>
      <c r="CT167" s="14">
        <v>0.14610840241014386</v>
      </c>
      <c r="CU167" s="14">
        <v>7.6009853691983167E-2</v>
      </c>
      <c r="CV167" s="14">
        <v>6.9944402837309474E-2</v>
      </c>
      <c r="CW167" s="13">
        <v>0.11385086134218228</v>
      </c>
      <c r="CX167" s="13">
        <v>0.10761682658500334</v>
      </c>
      <c r="CY167" s="14">
        <v>0.19460457234496636</v>
      </c>
      <c r="CZ167" s="14">
        <v>0.10684380574330556</v>
      </c>
      <c r="DA167" s="13">
        <v>0.15177713916437421</v>
      </c>
      <c r="DB167" s="13">
        <v>0.14799598128278488</v>
      </c>
      <c r="DC167" s="13">
        <v>0.16624533186441445</v>
      </c>
      <c r="DD167" s="21"/>
      <c r="DE167" s="14">
        <v>0.13805630933121066</v>
      </c>
      <c r="DF167" s="14">
        <v>9.8105388073541272E-2</v>
      </c>
      <c r="DG167" s="14">
        <v>0.11141976523629248</v>
      </c>
      <c r="DH167" s="14">
        <v>0.11059100945752047</v>
      </c>
      <c r="DI167" s="13">
        <v>0.14436050726532559</v>
      </c>
      <c r="DJ167" s="14">
        <v>0.12048194784998573</v>
      </c>
      <c r="DK167" s="13">
        <v>0.19659154686509833</v>
      </c>
      <c r="DL167" s="13">
        <v>0.16824415839857884</v>
      </c>
      <c r="DM167" s="14">
        <v>0.20401307853876263</v>
      </c>
      <c r="DN167" s="14">
        <v>0.17468643952544791</v>
      </c>
      <c r="DO167" s="21"/>
      <c r="DP167" s="14">
        <v>0.12380483174497588</v>
      </c>
      <c r="DQ167" s="14">
        <v>9.3919619476316524E-2</v>
      </c>
      <c r="DR167" s="14">
        <v>0.15818599015203033</v>
      </c>
      <c r="DS167" s="13">
        <v>0.11717239225286058</v>
      </c>
      <c r="DT167" s="14">
        <v>0.19333257912409832</v>
      </c>
      <c r="DU167" s="14">
        <v>0.15906836641036742</v>
      </c>
      <c r="DV167" s="14">
        <v>0.17321780685523891</v>
      </c>
      <c r="DW167" s="13">
        <v>0.15854815237242381</v>
      </c>
      <c r="DX167" s="21"/>
      <c r="DY167" s="14">
        <v>0.12631754682702309</v>
      </c>
      <c r="DZ167" s="14">
        <v>0.10534722734175571</v>
      </c>
      <c r="EA167" s="14">
        <v>0.12771257636994429</v>
      </c>
      <c r="EB167" s="13">
        <v>0.14619967291084146</v>
      </c>
      <c r="EC167" s="14">
        <v>0.17916376196618719</v>
      </c>
      <c r="ED167" s="14">
        <v>0.1856627914728711</v>
      </c>
      <c r="EE167" s="21"/>
      <c r="EF167" s="14">
        <v>0.10021303020390947</v>
      </c>
      <c r="EG167" s="14">
        <v>0.15265264788835903</v>
      </c>
      <c r="EH167" s="13">
        <v>0.12931465991906679</v>
      </c>
      <c r="EI167" s="13">
        <v>0.14551380875404143</v>
      </c>
      <c r="EJ167" s="14">
        <v>0.20572579640717814</v>
      </c>
      <c r="EK167" s="14">
        <v>0.16870031470109595</v>
      </c>
      <c r="EL167" s="21"/>
      <c r="EM167" s="14">
        <v>9.0334732501790499E-2</v>
      </c>
      <c r="EN167" s="14">
        <v>0.12862475777482743</v>
      </c>
      <c r="EO167" s="14">
        <v>0.11272277433580274</v>
      </c>
      <c r="EP167" s="14">
        <v>0.18761927249712351</v>
      </c>
      <c r="EQ167" s="21"/>
      <c r="ER167" s="14">
        <v>0.11173996038468487</v>
      </c>
      <c r="ES167" s="14">
        <v>0.12867842441422397</v>
      </c>
      <c r="ET167" s="13">
        <v>0.14031299115563375</v>
      </c>
      <c r="EU167" s="13">
        <v>0.1451914778873824</v>
      </c>
      <c r="EV167" s="13">
        <v>8.2434814524799532E-2</v>
      </c>
      <c r="EW167" s="14">
        <v>0.18149711083622375</v>
      </c>
      <c r="EX167" s="13">
        <v>0.14939310433535188</v>
      </c>
      <c r="EY167" s="14">
        <v>0.19812098339592768</v>
      </c>
      <c r="EZ167" s="13">
        <v>0.12203270612316425</v>
      </c>
      <c r="FA167" s="13">
        <v>0.28984057750608</v>
      </c>
      <c r="FB167" s="21"/>
      <c r="FC167" s="14">
        <v>0.10076149436482783</v>
      </c>
      <c r="FD167" s="14">
        <v>0.15852503579314253</v>
      </c>
      <c r="FE167" s="13">
        <v>0.10013392254422328</v>
      </c>
      <c r="FF167" s="14">
        <v>0.15670368777330027</v>
      </c>
      <c r="FG167" s="21"/>
      <c r="FH167" s="13">
        <v>0.1530631263262702</v>
      </c>
      <c r="FI167" s="13">
        <v>0.12599068320630627</v>
      </c>
      <c r="FJ167" s="13">
        <v>0.16135899484666089</v>
      </c>
      <c r="FK167" s="13">
        <v>0.14811028904426801</v>
      </c>
      <c r="FL167" s="13">
        <v>0.16606151143349235</v>
      </c>
      <c r="FM167" s="13">
        <v>0.1193315394796132</v>
      </c>
      <c r="FN167" s="13">
        <v>0.1745251430052894</v>
      </c>
      <c r="FO167" s="13">
        <v>7.9094240261570956E-2</v>
      </c>
      <c r="FP167" s="21"/>
      <c r="FQ167" s="13">
        <v>0.13996350554828793</v>
      </c>
      <c r="FR167" s="13">
        <v>0.14595627214800122</v>
      </c>
      <c r="FS167" s="13">
        <v>0.14878505134821396</v>
      </c>
      <c r="FT167" s="13">
        <v>0.14080679749259756</v>
      </c>
      <c r="FU167" s="13">
        <v>0.16767058156767242</v>
      </c>
      <c r="FV167" s="13">
        <v>0.113604372062117</v>
      </c>
      <c r="FW167" s="21"/>
      <c r="FX167" s="14">
        <v>0.18209673874429985</v>
      </c>
      <c r="FY167" s="14">
        <v>8.9532223313622358E-2</v>
      </c>
      <c r="FZ167" s="14">
        <v>9.8705119638142616E-2</v>
      </c>
      <c r="GA167" s="13">
        <v>0.11642953359827209</v>
      </c>
      <c r="GB167" s="13">
        <v>0.12495388592351246</v>
      </c>
      <c r="GC167" s="14">
        <v>0.15761129834133938</v>
      </c>
      <c r="GD167" s="14">
        <v>9.0609459462330066E-2</v>
      </c>
      <c r="GE167" s="13">
        <v>0.14146330707198371</v>
      </c>
      <c r="GF167" s="13">
        <v>0.15365615864154791</v>
      </c>
      <c r="GG167" s="13">
        <v>0.15021959468233553</v>
      </c>
      <c r="GH167" s="21"/>
      <c r="GI167" s="14">
        <v>0.12214236966893369</v>
      </c>
      <c r="GJ167" s="14">
        <v>0.18196318049708463</v>
      </c>
      <c r="GK167" s="13">
        <v>0.14034759364694835</v>
      </c>
      <c r="GL167" s="14">
        <v>0.1060723496860575</v>
      </c>
      <c r="GM167" s="14">
        <v>0.17737507615531223</v>
      </c>
      <c r="GN167" s="13">
        <v>0.16857275530837043</v>
      </c>
      <c r="GO167" s="21"/>
      <c r="GP167" s="13">
        <v>0.14595839699566601</v>
      </c>
      <c r="GQ167" s="13">
        <v>0.11057363636278635</v>
      </c>
      <c r="GR167" s="13">
        <v>0.15220971124395077</v>
      </c>
      <c r="GS167" s="14">
        <v>0.18289169129457622</v>
      </c>
      <c r="GT167" s="13">
        <v>0.14915528534886061</v>
      </c>
      <c r="GU167" s="13">
        <v>0.16873313141420898</v>
      </c>
      <c r="GV167" s="14">
        <v>7.6346344188196913E-2</v>
      </c>
      <c r="GW167" s="14">
        <v>0.16370799255519453</v>
      </c>
      <c r="GX167" s="13">
        <v>0.10890194230725049</v>
      </c>
      <c r="GY167" s="13">
        <v>0.13922912517145372</v>
      </c>
      <c r="GZ167" s="21"/>
      <c r="HA167" s="13">
        <v>0.13387360468558637</v>
      </c>
      <c r="HB167" s="13">
        <v>0.14274833816635021</v>
      </c>
      <c r="HC167" s="13">
        <v>0.20124877036462002</v>
      </c>
      <c r="HD167" s="13">
        <v>0.19381919315640148</v>
      </c>
      <c r="HE167" s="13">
        <v>0.11860409773737246</v>
      </c>
      <c r="HF167" s="13">
        <v>0.16655442567944839</v>
      </c>
      <c r="HG167" s="13">
        <v>0.10736679027221664</v>
      </c>
      <c r="HH167" s="13">
        <v>0.1279611995964004</v>
      </c>
      <c r="HI167" s="13">
        <v>0</v>
      </c>
      <c r="HJ167" s="13">
        <v>0.13040213956307822</v>
      </c>
      <c r="HK167" s="21"/>
      <c r="HL167" s="13">
        <v>5.6648015713772433E-2</v>
      </c>
      <c r="HM167" s="13">
        <v>0.16116067878304757</v>
      </c>
      <c r="HN167" s="13">
        <v>0.1668010760727601</v>
      </c>
      <c r="HO167" s="13">
        <v>0.13490897776127095</v>
      </c>
      <c r="HP167" s="13">
        <v>0.11799337303453937</v>
      </c>
      <c r="HQ167" s="13">
        <v>8.3440246918126862E-2</v>
      </c>
      <c r="HR167" s="13">
        <v>0.17031858498315702</v>
      </c>
      <c r="HS167" s="13">
        <v>0.16998652046583293</v>
      </c>
      <c r="HT167" s="13">
        <v>0.1502892527722807</v>
      </c>
      <c r="HU167" s="13">
        <v>0.13589066262804056</v>
      </c>
      <c r="HV167" s="13">
        <v>0.13871656628735302</v>
      </c>
      <c r="HW167" s="37">
        <v>0.126811872968939</v>
      </c>
    </row>
    <row r="168" spans="1:231">
      <c r="A168" s="29" t="s">
        <v>139</v>
      </c>
      <c r="B168" s="13">
        <v>0.13356962335096431</v>
      </c>
      <c r="C168" s="21"/>
      <c r="D168" s="14">
        <v>0.1102281974306976</v>
      </c>
      <c r="E168" s="14">
        <v>0.15815676811556753</v>
      </c>
      <c r="F168" s="21"/>
      <c r="G168" s="14">
        <v>0.1538521396043058</v>
      </c>
      <c r="H168" s="14">
        <v>0.11530606381908755</v>
      </c>
      <c r="I168" s="13">
        <v>0</v>
      </c>
      <c r="J168" s="13">
        <v>0</v>
      </c>
      <c r="K168" s="12" t="s">
        <v>106</v>
      </c>
      <c r="L168" s="21"/>
      <c r="M168" s="13">
        <v>0.15332843556968931</v>
      </c>
      <c r="N168" s="14">
        <v>0.11888071697327593</v>
      </c>
      <c r="O168" s="14">
        <v>0.18913597561905579</v>
      </c>
      <c r="P168" s="13">
        <v>0.13353708974988443</v>
      </c>
      <c r="Q168" s="14">
        <v>0.11129136803918406</v>
      </c>
      <c r="R168" s="14">
        <v>0.11908535395134699</v>
      </c>
      <c r="S168" s="21"/>
      <c r="T168" s="12" t="s">
        <v>106</v>
      </c>
      <c r="U168" s="14">
        <v>0.11936697203855391</v>
      </c>
      <c r="V168" s="14">
        <v>0.12847921527476808</v>
      </c>
      <c r="W168" s="14">
        <v>0.10041030132787304</v>
      </c>
      <c r="X168" s="14">
        <v>0.12719116884188741</v>
      </c>
      <c r="Y168" s="14">
        <v>0.18749206174714875</v>
      </c>
      <c r="Z168" s="21"/>
      <c r="AA168" s="14">
        <v>0.1168932407685615</v>
      </c>
      <c r="AB168" s="14">
        <v>0.16101074218031552</v>
      </c>
      <c r="AC168" s="21"/>
      <c r="AD168" s="13">
        <v>0.13126060950325799</v>
      </c>
      <c r="AE168" s="13">
        <v>0.13235081937520504</v>
      </c>
      <c r="AF168" s="13">
        <v>0.13998990189376945</v>
      </c>
      <c r="AG168" s="21"/>
      <c r="AH168" s="13">
        <v>0.13060908332797033</v>
      </c>
      <c r="AI168" s="13">
        <v>0.13220160245973103</v>
      </c>
      <c r="AJ168" s="13">
        <v>0.14079805560018974</v>
      </c>
      <c r="AK168" s="21"/>
      <c r="AL168" s="13">
        <v>0.13312660125046147</v>
      </c>
      <c r="AM168" s="13">
        <v>0.12770695255841075</v>
      </c>
      <c r="AN168" s="14">
        <v>0.10863880423550654</v>
      </c>
      <c r="AO168" s="14">
        <v>0.16508415169553195</v>
      </c>
      <c r="AP168" s="13">
        <v>0.15422316198166608</v>
      </c>
      <c r="AQ168" s="13">
        <v>0.12292814417080264</v>
      </c>
      <c r="AR168" s="13">
        <v>9.9559629513964507E-2</v>
      </c>
      <c r="AS168" s="21"/>
      <c r="AT168" s="14">
        <v>0.13377272600112766</v>
      </c>
      <c r="AU168" s="14">
        <v>0.13263306906019187</v>
      </c>
      <c r="AV168" s="14">
        <v>0.10046775584687487</v>
      </c>
      <c r="AW168" s="13">
        <v>0.13401479675275169</v>
      </c>
      <c r="AX168" s="14">
        <v>0.22534269020247064</v>
      </c>
      <c r="AY168" s="21"/>
      <c r="AZ168" s="13">
        <v>0.14101441331414558</v>
      </c>
      <c r="BA168" s="13">
        <v>0.1316854731765886</v>
      </c>
      <c r="BB168" s="21"/>
      <c r="BC168" s="13">
        <v>0.12149588752428929</v>
      </c>
      <c r="BD168" s="13">
        <v>8.3079243086247048E-2</v>
      </c>
      <c r="BE168" s="13">
        <v>0.14429706885207919</v>
      </c>
      <c r="BF168" s="13">
        <v>0.14501012420577866</v>
      </c>
      <c r="BG168" s="13">
        <v>0.13516195343239262</v>
      </c>
      <c r="BH168" s="21"/>
      <c r="BI168" s="13">
        <v>0.13759774232214231</v>
      </c>
      <c r="BJ168" s="13">
        <v>0.15742911753732869</v>
      </c>
      <c r="BK168" s="13">
        <v>0.10490851223455742</v>
      </c>
      <c r="BL168" s="13">
        <v>0.10492384562962781</v>
      </c>
      <c r="BM168" s="13">
        <v>8.4319956952847747E-2</v>
      </c>
      <c r="BN168" s="21"/>
      <c r="BO168" s="13">
        <v>0.12369642890808689</v>
      </c>
      <c r="BP168" s="13">
        <v>0.14098335969711276</v>
      </c>
      <c r="BQ168" s="13">
        <v>0.12858378471026213</v>
      </c>
      <c r="BR168" s="13">
        <v>0.17890194380365126</v>
      </c>
      <c r="BS168" s="21"/>
      <c r="BT168" s="13">
        <v>0.12866944858175003</v>
      </c>
      <c r="BU168" s="13">
        <v>0.12764514447097794</v>
      </c>
      <c r="BV168" s="13">
        <v>0.1481603651695326</v>
      </c>
      <c r="BW168" s="21"/>
      <c r="BX168" s="14">
        <v>0.11920859233047915</v>
      </c>
      <c r="BY168" s="13">
        <v>0.1210951090866494</v>
      </c>
      <c r="BZ168" s="13">
        <v>0.14608046753728454</v>
      </c>
      <c r="CA168" s="13">
        <v>0.11790455070253381</v>
      </c>
      <c r="CB168" s="14">
        <v>0.179740648860368</v>
      </c>
      <c r="CC168" s="21"/>
      <c r="CD168" s="13">
        <v>0.12896898643641005</v>
      </c>
      <c r="CE168" s="13">
        <v>0.14259512027481655</v>
      </c>
      <c r="CF168" s="13">
        <v>0.12959420344554393</v>
      </c>
      <c r="CG168" s="21"/>
      <c r="CH168" s="14">
        <v>0.11498061491074185</v>
      </c>
      <c r="CI168" s="14">
        <v>9.9043318159873953E-2</v>
      </c>
      <c r="CJ168" s="14">
        <v>0.11952166767043013</v>
      </c>
      <c r="CK168" s="14">
        <v>0.20313603749435793</v>
      </c>
      <c r="CL168" s="21"/>
      <c r="CM168" s="13">
        <v>0.11627872474035819</v>
      </c>
      <c r="CN168" s="14">
        <v>0.10440943981795744</v>
      </c>
      <c r="CO168" s="14">
        <v>0.11336902270218935</v>
      </c>
      <c r="CP168" s="13">
        <v>0.1442363197100123</v>
      </c>
      <c r="CQ168" s="14">
        <v>0.15809446337177027</v>
      </c>
      <c r="CR168" s="14">
        <v>0.18494505383785456</v>
      </c>
      <c r="CS168" s="21"/>
      <c r="CT168" s="14">
        <v>0.11576212359368074</v>
      </c>
      <c r="CU168" s="13">
        <v>0.12864079494041913</v>
      </c>
      <c r="CV168" s="14">
        <v>8.1137394964192228E-2</v>
      </c>
      <c r="CW168" s="14">
        <v>6.328840761142944E-2</v>
      </c>
      <c r="CX168" s="13">
        <v>0.11815321422026136</v>
      </c>
      <c r="CY168" s="14">
        <v>0.1584850884566763</v>
      </c>
      <c r="CZ168" s="14">
        <v>0.19300164417716947</v>
      </c>
      <c r="DA168" s="13">
        <v>0.13531894626635113</v>
      </c>
      <c r="DB168" s="13">
        <v>0.1519586936367833</v>
      </c>
      <c r="DC168" s="14">
        <v>3.7359199261575687E-2</v>
      </c>
      <c r="DD168" s="21"/>
      <c r="DE168" s="14">
        <v>0.10856439029328954</v>
      </c>
      <c r="DF168" s="14">
        <v>6.5039354995277104E-2</v>
      </c>
      <c r="DG168" s="13">
        <v>0.12337600058289355</v>
      </c>
      <c r="DH168" s="13">
        <v>0.11069132411869896</v>
      </c>
      <c r="DI168" s="13">
        <v>0.11029246030264714</v>
      </c>
      <c r="DJ168" s="13">
        <v>0.14247566380305943</v>
      </c>
      <c r="DK168" s="13">
        <v>0.11419043706592431</v>
      </c>
      <c r="DL168" s="14">
        <v>0.17395402815439595</v>
      </c>
      <c r="DM168" s="14">
        <v>0.17240265824086412</v>
      </c>
      <c r="DN168" s="13">
        <v>0.14557369787350558</v>
      </c>
      <c r="DO168" s="21"/>
      <c r="DP168" s="14">
        <v>8.7395331475243324E-2</v>
      </c>
      <c r="DQ168" s="13">
        <v>0.11924242808611341</v>
      </c>
      <c r="DR168" s="13">
        <v>0.11615331772146435</v>
      </c>
      <c r="DS168" s="13">
        <v>0.13217838476127705</v>
      </c>
      <c r="DT168" s="14">
        <v>0.15968067704135638</v>
      </c>
      <c r="DU168" s="14">
        <v>0.16705033453558216</v>
      </c>
      <c r="DV168" s="13">
        <v>0.13992698480231897</v>
      </c>
      <c r="DW168" s="14">
        <v>0.24500112104541708</v>
      </c>
      <c r="DX168" s="21"/>
      <c r="DY168" s="13">
        <v>0.13509045867341177</v>
      </c>
      <c r="DZ168" s="14">
        <v>9.3863628702211085E-2</v>
      </c>
      <c r="EA168" s="14">
        <v>0.10192061591025811</v>
      </c>
      <c r="EB168" s="14">
        <v>0.12080191731290503</v>
      </c>
      <c r="EC168" s="14">
        <v>0.18894148259395541</v>
      </c>
      <c r="ED168" s="14">
        <v>0.15620069390086125</v>
      </c>
      <c r="EE168" s="21"/>
      <c r="EF168" s="14">
        <v>0.11441019347576201</v>
      </c>
      <c r="EG168" s="13">
        <v>0.11965109104763165</v>
      </c>
      <c r="EH168" s="14">
        <v>7.5474266897566256E-2</v>
      </c>
      <c r="EI168" s="14">
        <v>0.15899972266795268</v>
      </c>
      <c r="EJ168" s="14">
        <v>0.14410996145847862</v>
      </c>
      <c r="EK168" s="14">
        <v>0.17316996119691572</v>
      </c>
      <c r="EL168" s="21"/>
      <c r="EM168" s="13">
        <v>0.11439787901639618</v>
      </c>
      <c r="EN168" s="14">
        <v>0.1090988710224003</v>
      </c>
      <c r="EO168" s="14">
        <v>0.17242662359303099</v>
      </c>
      <c r="EP168" s="14">
        <v>0.15480470845773567</v>
      </c>
      <c r="EQ168" s="21"/>
      <c r="ER168" s="14">
        <v>0.10320610455204457</v>
      </c>
      <c r="ES168" s="14">
        <v>0.12333545428032947</v>
      </c>
      <c r="ET168" s="14">
        <v>7.4847000581727913E-2</v>
      </c>
      <c r="EU168" s="14">
        <v>4.9176780172967276E-2</v>
      </c>
      <c r="EV168" s="14">
        <v>0.18290562883453457</v>
      </c>
      <c r="EW168" s="14">
        <v>0.15871703780089769</v>
      </c>
      <c r="EX168" s="14">
        <v>0.1430738899337646</v>
      </c>
      <c r="EY168" s="14">
        <v>0.14268400556886943</v>
      </c>
      <c r="EZ168" s="14">
        <v>0.34853752406862853</v>
      </c>
      <c r="FA168" s="14">
        <v>0.37810406253216072</v>
      </c>
      <c r="FB168" s="21"/>
      <c r="FC168" s="13">
        <v>0.12348269195116726</v>
      </c>
      <c r="FD168" s="14">
        <v>0.11477759128844685</v>
      </c>
      <c r="FE168" s="14">
        <v>0.19318454828406054</v>
      </c>
      <c r="FF168" s="14">
        <v>0.15601553488786327</v>
      </c>
      <c r="FG168" s="21"/>
      <c r="FH168" s="14">
        <v>9.2349454482604301E-2</v>
      </c>
      <c r="FI168" s="13">
        <v>0.13296276706433899</v>
      </c>
      <c r="FJ168" s="13">
        <v>0.1078467475443548</v>
      </c>
      <c r="FK168" s="13">
        <v>0.18513081189382752</v>
      </c>
      <c r="FL168" s="14">
        <v>0.16436481725111859</v>
      </c>
      <c r="FM168" s="14">
        <v>0.15481388671570673</v>
      </c>
      <c r="FN168" s="14">
        <v>0.16610321434423422</v>
      </c>
      <c r="FO168" s="13">
        <v>0.1539856615888395</v>
      </c>
      <c r="FP168" s="21"/>
      <c r="FQ168" s="14">
        <v>0.10095322727916413</v>
      </c>
      <c r="FR168" s="14">
        <v>0.12206616341657253</v>
      </c>
      <c r="FS168" s="13">
        <v>0.13205739301140176</v>
      </c>
      <c r="FT168" s="14">
        <v>0.19872259556264341</v>
      </c>
      <c r="FU168" s="13">
        <v>0.1459874495501228</v>
      </c>
      <c r="FV168" s="13">
        <v>0.15478806466799275</v>
      </c>
      <c r="FW168" s="21"/>
      <c r="FX168" s="14">
        <v>0.11898175042808716</v>
      </c>
      <c r="FY168" s="13">
        <v>0.13610459994465784</v>
      </c>
      <c r="FZ168" s="14">
        <v>0.1134479817252397</v>
      </c>
      <c r="GA168" s="14">
        <v>7.9524602763373656E-2</v>
      </c>
      <c r="GB168" s="14">
        <v>4.4495208313769498E-2</v>
      </c>
      <c r="GC168" s="14">
        <v>0.15967260479592102</v>
      </c>
      <c r="GD168" s="14">
        <v>0.22133575728223837</v>
      </c>
      <c r="GE168" s="13">
        <v>6.2322102157951101E-2</v>
      </c>
      <c r="GF168" s="13">
        <v>0.1498016926351998</v>
      </c>
      <c r="GG168" s="13">
        <v>0.18397056394037323</v>
      </c>
      <c r="GH168" s="21"/>
      <c r="GI168" s="13">
        <v>0.12587870282795782</v>
      </c>
      <c r="GJ168" s="14">
        <v>0.10419275870439855</v>
      </c>
      <c r="GK168" s="13">
        <v>0.11404175024511612</v>
      </c>
      <c r="GL168" s="13">
        <v>0.14385891043515614</v>
      </c>
      <c r="GM168" s="14">
        <v>0.17787063914587509</v>
      </c>
      <c r="GN168" s="14">
        <v>0.16294505643556276</v>
      </c>
      <c r="GO168" s="21"/>
      <c r="GP168" s="14">
        <v>0.10861779899959692</v>
      </c>
      <c r="GQ168" s="13">
        <v>0.12688450547875932</v>
      </c>
      <c r="GR168" s="13">
        <v>0.12527160000707649</v>
      </c>
      <c r="GS168" s="13">
        <v>0.11614109764301976</v>
      </c>
      <c r="GT168" s="13">
        <v>0.1528626432119678</v>
      </c>
      <c r="GU168" s="13">
        <v>0.16252155523285702</v>
      </c>
      <c r="GV168" s="13">
        <v>0.10580856842359294</v>
      </c>
      <c r="GW168" s="14">
        <v>0.15984841677592054</v>
      </c>
      <c r="GX168" s="13">
        <v>0.12497854795007984</v>
      </c>
      <c r="GY168" s="14">
        <v>0.18885635013106722</v>
      </c>
      <c r="GZ168" s="21"/>
      <c r="HA168" s="14">
        <v>0.10292195135402177</v>
      </c>
      <c r="HB168" s="13">
        <v>0.12855195083579898</v>
      </c>
      <c r="HC168" s="14">
        <v>9.1028020914145122E-2</v>
      </c>
      <c r="HD168" s="13">
        <v>7.8868086888463126E-2</v>
      </c>
      <c r="HE168" s="14">
        <v>0.28997858227802364</v>
      </c>
      <c r="HF168" s="14">
        <v>0.16486183614659658</v>
      </c>
      <c r="HG168" s="13">
        <v>0.16203555161713643</v>
      </c>
      <c r="HH168" s="14">
        <v>0.1087202417489444</v>
      </c>
      <c r="HI168" s="13">
        <v>0.27253227615674236</v>
      </c>
      <c r="HJ168" s="14">
        <v>0.20450426995305931</v>
      </c>
      <c r="HK168" s="21"/>
      <c r="HL168" s="13">
        <v>9.3182064331299067E-2</v>
      </c>
      <c r="HM168" s="14">
        <v>0.10215623494384346</v>
      </c>
      <c r="HN168" s="13">
        <v>0.13734669349567635</v>
      </c>
      <c r="HO168" s="13">
        <v>0.13197196678269157</v>
      </c>
      <c r="HP168" s="13">
        <v>0.15613543890157877</v>
      </c>
      <c r="HQ168" s="13">
        <v>0.11636141579465438</v>
      </c>
      <c r="HR168" s="13">
        <v>0.11139295977051424</v>
      </c>
      <c r="HS168" s="14">
        <v>0.11859598371495804</v>
      </c>
      <c r="HT168" s="13">
        <v>0.1739081721801681</v>
      </c>
      <c r="HU168" s="13">
        <v>0.25961428615834109</v>
      </c>
      <c r="HV168" s="13">
        <v>5.874651128991458E-2</v>
      </c>
      <c r="HW168" s="36">
        <v>0.29901916667938916</v>
      </c>
    </row>
    <row r="169" spans="1:231">
      <c r="A169" s="29" t="s">
        <v>140</v>
      </c>
      <c r="B169" s="13">
        <v>0.1368850153523701</v>
      </c>
      <c r="C169" s="21"/>
      <c r="D169" s="14">
        <v>0.11997656878620948</v>
      </c>
      <c r="E169" s="14">
        <v>0.15469585625330207</v>
      </c>
      <c r="F169" s="21"/>
      <c r="G169" s="14">
        <v>0.15600328996290358</v>
      </c>
      <c r="H169" s="14">
        <v>0.11974292331652397</v>
      </c>
      <c r="I169" s="13">
        <v>0</v>
      </c>
      <c r="J169" s="13">
        <v>0</v>
      </c>
      <c r="K169" s="12" t="s">
        <v>106</v>
      </c>
      <c r="L169" s="21"/>
      <c r="M169" s="13">
        <v>0.12932120176509285</v>
      </c>
      <c r="N169" s="13">
        <v>0.1240485892451841</v>
      </c>
      <c r="O169" s="14">
        <v>8.5648078245964515E-2</v>
      </c>
      <c r="P169" s="13">
        <v>0.14479958665427581</v>
      </c>
      <c r="Q169" s="13">
        <v>0.14266943214975969</v>
      </c>
      <c r="R169" s="14">
        <v>0.17161285179065838</v>
      </c>
      <c r="S169" s="21"/>
      <c r="T169" s="12" t="s">
        <v>106</v>
      </c>
      <c r="U169" s="14">
        <v>0.16103570787247928</v>
      </c>
      <c r="V169" s="13">
        <v>0.14390415646530783</v>
      </c>
      <c r="W169" s="14">
        <v>0.16155617158669147</v>
      </c>
      <c r="X169" s="14">
        <v>9.5580939547845564E-2</v>
      </c>
      <c r="Y169" s="14">
        <v>0.11122933140177881</v>
      </c>
      <c r="Z169" s="21"/>
      <c r="AA169" s="14">
        <v>0.15665260389860075</v>
      </c>
      <c r="AB169" s="14">
        <v>0.10435729277306256</v>
      </c>
      <c r="AC169" s="21"/>
      <c r="AD169" s="13">
        <v>0.14877111778426427</v>
      </c>
      <c r="AE169" s="13">
        <v>0.13388984373627311</v>
      </c>
      <c r="AF169" s="13">
        <v>0.11725171561070381</v>
      </c>
      <c r="AG169" s="21"/>
      <c r="AH169" s="13">
        <v>0.13828598971339764</v>
      </c>
      <c r="AI169" s="13">
        <v>0.13529321104322292</v>
      </c>
      <c r="AJ169" s="13">
        <v>0.13837212522830167</v>
      </c>
      <c r="AK169" s="21"/>
      <c r="AL169" s="13">
        <v>0.1492904834396766</v>
      </c>
      <c r="AM169" s="13">
        <v>0.14778202050072087</v>
      </c>
      <c r="AN169" s="13">
        <v>0.15111212985239003</v>
      </c>
      <c r="AO169" s="13">
        <v>0.11011528002107066</v>
      </c>
      <c r="AP169" s="13">
        <v>0.10324068213250646</v>
      </c>
      <c r="AQ169" s="13">
        <v>0.14635499213342559</v>
      </c>
      <c r="AR169" s="13">
        <v>0.11349079815405308</v>
      </c>
      <c r="AS169" s="21"/>
      <c r="AT169" s="14">
        <v>0.12123729590752204</v>
      </c>
      <c r="AU169" s="14">
        <v>0.15929289776476718</v>
      </c>
      <c r="AV169" s="14">
        <v>0.15597665004521688</v>
      </c>
      <c r="AW169" s="14">
        <v>2.6161416880295253E-2</v>
      </c>
      <c r="AX169" s="13">
        <v>0.13843889337370721</v>
      </c>
      <c r="AY169" s="21"/>
      <c r="AZ169" s="13">
        <v>0.12237868851039171</v>
      </c>
      <c r="BA169" s="13">
        <v>0.14055632084037456</v>
      </c>
      <c r="BB169" s="21"/>
      <c r="BC169" s="13">
        <v>0.13497941954672385</v>
      </c>
      <c r="BD169" s="13">
        <v>0.13177794755897698</v>
      </c>
      <c r="BE169" s="13">
        <v>0.14384469389086074</v>
      </c>
      <c r="BF169" s="13">
        <v>0.14733165714335539</v>
      </c>
      <c r="BG169" s="13">
        <v>0.11257315922249428</v>
      </c>
      <c r="BH169" s="21"/>
      <c r="BI169" s="14">
        <v>0.12412123456205595</v>
      </c>
      <c r="BJ169" s="14">
        <v>0.11133726184772642</v>
      </c>
      <c r="BK169" s="14">
        <v>0.23561000967284032</v>
      </c>
      <c r="BL169" s="13">
        <v>0.16564638471184318</v>
      </c>
      <c r="BM169" s="14">
        <v>7.4809744280505935E-2</v>
      </c>
      <c r="BN169" s="21"/>
      <c r="BO169" s="13">
        <v>0.13017433188096164</v>
      </c>
      <c r="BP169" s="14">
        <v>0.16343564457852111</v>
      </c>
      <c r="BQ169" s="14">
        <v>0.10565090158385304</v>
      </c>
      <c r="BR169" s="13">
        <v>0.15772683972515975</v>
      </c>
      <c r="BS169" s="21"/>
      <c r="BT169" s="13">
        <v>0.12597451550939154</v>
      </c>
      <c r="BU169" s="13">
        <v>0.12813729055609704</v>
      </c>
      <c r="BV169" s="13">
        <v>0.16202283731129774</v>
      </c>
      <c r="BW169" s="21"/>
      <c r="BX169" s="14">
        <v>0.15454362185918849</v>
      </c>
      <c r="BY169" s="13">
        <v>0.14526812020060109</v>
      </c>
      <c r="BZ169" s="13">
        <v>0.12221693722138202</v>
      </c>
      <c r="CA169" s="13">
        <v>0.13425181154242283</v>
      </c>
      <c r="CB169" s="14">
        <v>9.6935984430075853E-2</v>
      </c>
      <c r="CC169" s="21"/>
      <c r="CD169" s="13">
        <v>0.16145800812920816</v>
      </c>
      <c r="CE169" s="13">
        <v>0.12686873191233028</v>
      </c>
      <c r="CF169" s="13">
        <v>0.12673998205329839</v>
      </c>
      <c r="CG169" s="21"/>
      <c r="CH169" s="14">
        <v>0.13007726066216937</v>
      </c>
      <c r="CI169" s="14">
        <v>9.6204452877035704E-2</v>
      </c>
      <c r="CJ169" s="14">
        <v>0.19317378068988561</v>
      </c>
      <c r="CK169" s="14">
        <v>0.10989957234490587</v>
      </c>
      <c r="CL169" s="21"/>
      <c r="CM169" s="13">
        <v>0.11786763820491093</v>
      </c>
      <c r="CN169" s="13">
        <v>0.11951357549154404</v>
      </c>
      <c r="CO169" s="13">
        <v>0.12315138612070758</v>
      </c>
      <c r="CP169" s="13">
        <v>0.15770251030055868</v>
      </c>
      <c r="CQ169" s="13">
        <v>0.1499944746278046</v>
      </c>
      <c r="CR169" s="13">
        <v>0.16286988805711447</v>
      </c>
      <c r="CS169" s="21"/>
      <c r="CT169" s="14">
        <v>0.11169838685715888</v>
      </c>
      <c r="CU169" s="14">
        <v>8.6493180526946156E-2</v>
      </c>
      <c r="CV169" s="14">
        <v>0.19786039735878574</v>
      </c>
      <c r="CW169" s="13">
        <v>0.15874341339425574</v>
      </c>
      <c r="CX169" s="14">
        <v>5.2111178164325166E-2</v>
      </c>
      <c r="CY169" s="14">
        <v>0.13600458548586483</v>
      </c>
      <c r="CZ169" s="14">
        <v>0.14203605444499653</v>
      </c>
      <c r="DA169" s="14">
        <v>0.28390315811620376</v>
      </c>
      <c r="DB169" s="13">
        <v>0.17344455430426006</v>
      </c>
      <c r="DC169" s="13">
        <v>0.10631548595049121</v>
      </c>
      <c r="DD169" s="21"/>
      <c r="DE169" s="14">
        <v>0.11150813611892424</v>
      </c>
      <c r="DF169" s="13">
        <v>0.16302612373734313</v>
      </c>
      <c r="DG169" s="14">
        <v>9.8515465334984703E-2</v>
      </c>
      <c r="DH169" s="13">
        <v>0.15252641449789833</v>
      </c>
      <c r="DI169" s="14">
        <v>9.9949866002299464E-2</v>
      </c>
      <c r="DJ169" s="14">
        <v>0.17305871280213958</v>
      </c>
      <c r="DK169" s="14">
        <v>7.7888030631891425E-2</v>
      </c>
      <c r="DL169" s="14">
        <v>0.2081017896179978</v>
      </c>
      <c r="DM169" s="13">
        <v>0.14318531265353482</v>
      </c>
      <c r="DN169" s="14">
        <v>0.11785796749454951</v>
      </c>
      <c r="DO169" s="21"/>
      <c r="DP169" s="14">
        <v>0.11662822526480138</v>
      </c>
      <c r="DQ169" s="14">
        <v>0.14045220245498471</v>
      </c>
      <c r="DR169" s="14">
        <v>8.5907215036445495E-2</v>
      </c>
      <c r="DS169" s="13">
        <v>0.17177467638849134</v>
      </c>
      <c r="DT169" s="14">
        <v>0.14360220310764826</v>
      </c>
      <c r="DU169" s="14">
        <v>0.19099236653759905</v>
      </c>
      <c r="DV169" s="14">
        <v>0.12366764924618311</v>
      </c>
      <c r="DW169" s="13">
        <v>0.13785355814079192</v>
      </c>
      <c r="DX169" s="21"/>
      <c r="DY169" s="14">
        <v>0.13050568567262824</v>
      </c>
      <c r="DZ169" s="14">
        <v>0.11467098351611089</v>
      </c>
      <c r="EA169" s="14">
        <v>0.11513075581537102</v>
      </c>
      <c r="EB169" s="14">
        <v>0.20275358985347175</v>
      </c>
      <c r="EC169" s="13">
        <v>0.1384694699239423</v>
      </c>
      <c r="ED169" s="14">
        <v>0.13790155504050822</v>
      </c>
      <c r="EE169" s="21"/>
      <c r="EF169" s="13">
        <v>0.13043369612348468</v>
      </c>
      <c r="EG169" s="14">
        <v>0.10520337619283855</v>
      </c>
      <c r="EH169" s="13">
        <v>0.11162059853967926</v>
      </c>
      <c r="EI169" s="14">
        <v>0.17895813594257359</v>
      </c>
      <c r="EJ169" s="13">
        <v>0.16045169128210329</v>
      </c>
      <c r="EK169" s="13">
        <v>0.12014777016198497</v>
      </c>
      <c r="EL169" s="21"/>
      <c r="EM169" s="14">
        <v>8.3941205325786583E-2</v>
      </c>
      <c r="EN169" s="13">
        <v>0.12973647173132019</v>
      </c>
      <c r="EO169" s="14">
        <v>0.16774170575670694</v>
      </c>
      <c r="EP169" s="14">
        <v>0.1516313216550664</v>
      </c>
      <c r="EQ169" s="21"/>
      <c r="ER169" s="14">
        <v>0.11070769405191139</v>
      </c>
      <c r="ES169" s="14">
        <v>0.1236355872187908</v>
      </c>
      <c r="ET169" s="14">
        <v>0.15036379314312256</v>
      </c>
      <c r="EU169" s="14">
        <v>0</v>
      </c>
      <c r="EV169" s="13">
        <v>0.15332830927801486</v>
      </c>
      <c r="EW169" s="14">
        <v>0.12983012230972385</v>
      </c>
      <c r="EX169" s="14">
        <v>0.19933452145628053</v>
      </c>
      <c r="EY169" s="13">
        <v>0.16522515838076057</v>
      </c>
      <c r="EZ169" s="13">
        <v>9.2313582216817985E-2</v>
      </c>
      <c r="FA169" s="13">
        <v>8.4841223473592242E-2</v>
      </c>
      <c r="FB169" s="21"/>
      <c r="FC169" s="13">
        <v>0.12734775479560678</v>
      </c>
      <c r="FD169" s="14">
        <v>0.16606139790154475</v>
      </c>
      <c r="FE169" s="13">
        <v>0.10759195688222684</v>
      </c>
      <c r="FF169" s="14">
        <v>0.103855088660356</v>
      </c>
      <c r="FG169" s="21"/>
      <c r="FH169" s="14">
        <v>0.15955674745943907</v>
      </c>
      <c r="FI169" s="14">
        <v>0.17426116939921218</v>
      </c>
      <c r="FJ169" s="14">
        <v>0.12837853169692903</v>
      </c>
      <c r="FK169" s="14">
        <v>0.17991490607292951</v>
      </c>
      <c r="FL169" s="14">
        <v>9.205468846713058E-2</v>
      </c>
      <c r="FM169" s="14">
        <v>0.14476835646426914</v>
      </c>
      <c r="FN169" s="14">
        <v>6.4529900934038195E-2</v>
      </c>
      <c r="FO169" s="13">
        <v>6.8971689524771687E-2</v>
      </c>
      <c r="FP169" s="21"/>
      <c r="FQ169" s="14">
        <v>0.17334276904677243</v>
      </c>
      <c r="FR169" s="14">
        <v>0.14479686331413913</v>
      </c>
      <c r="FS169" s="14">
        <v>0.15399016819555258</v>
      </c>
      <c r="FT169" s="14">
        <v>5.7767647430435248E-2</v>
      </c>
      <c r="FU169" s="14">
        <v>0.12236669681436431</v>
      </c>
      <c r="FV169" s="13">
        <v>0.11337441361162687</v>
      </c>
      <c r="FW169" s="21"/>
      <c r="FX169" s="14">
        <v>0.15078389140224913</v>
      </c>
      <c r="FY169" s="14">
        <v>0.11013460113279415</v>
      </c>
      <c r="FZ169" s="14">
        <v>0.22170592207850343</v>
      </c>
      <c r="GA169" s="14">
        <v>0.23269458577777141</v>
      </c>
      <c r="GB169" s="14">
        <v>5.5787684968182358E-2</v>
      </c>
      <c r="GC169" s="14">
        <v>9.2504628458960944E-2</v>
      </c>
      <c r="GD169" s="14">
        <v>0.11494147022948797</v>
      </c>
      <c r="GE169" s="14">
        <v>0.30494981780489977</v>
      </c>
      <c r="GF169" s="14">
        <v>4.7179116798383831E-2</v>
      </c>
      <c r="GG169" s="13">
        <v>0.12240727650361526</v>
      </c>
      <c r="GH169" s="21"/>
      <c r="GI169" s="14">
        <v>0.15534246056234266</v>
      </c>
      <c r="GJ169" s="14">
        <v>0.16675931171736003</v>
      </c>
      <c r="GK169" s="14">
        <v>0.14134214962846794</v>
      </c>
      <c r="GL169" s="13">
        <v>0.13338851105404223</v>
      </c>
      <c r="GM169" s="14">
        <v>8.0753646753498193E-2</v>
      </c>
      <c r="GN169" s="14">
        <v>9.5939999718779201E-2</v>
      </c>
      <c r="GO169" s="21"/>
      <c r="GP169" s="14">
        <v>0.16874635623292586</v>
      </c>
      <c r="GQ169" s="14">
        <v>0.16070853345761202</v>
      </c>
      <c r="GR169" s="13">
        <v>0.11333068323348552</v>
      </c>
      <c r="GS169" s="14">
        <v>0.16771899558633863</v>
      </c>
      <c r="GT169" s="13">
        <v>0.13731244855001062</v>
      </c>
      <c r="GU169" s="14">
        <v>9.6458973445907675E-2</v>
      </c>
      <c r="GV169" s="13">
        <v>0.10449867048225553</v>
      </c>
      <c r="GW169" s="13">
        <v>0.12809642555246867</v>
      </c>
      <c r="GX169" s="13">
        <v>0</v>
      </c>
      <c r="GY169" s="14">
        <v>8.3242268084482887E-2</v>
      </c>
      <c r="GZ169" s="21"/>
      <c r="HA169" s="14">
        <v>0.14835549839730508</v>
      </c>
      <c r="HB169" s="14">
        <v>0.16235844297166604</v>
      </c>
      <c r="HC169" s="14">
        <v>0.19448566970547701</v>
      </c>
      <c r="HD169" s="14">
        <v>3.6576824903485003E-2</v>
      </c>
      <c r="HE169" s="13">
        <v>0.16718584370385489</v>
      </c>
      <c r="HF169" s="14">
        <v>9.390959364410166E-2</v>
      </c>
      <c r="HG169" s="13">
        <v>0.13720712751321196</v>
      </c>
      <c r="HH169" s="13">
        <v>0.12231096513843588</v>
      </c>
      <c r="HI169" s="13">
        <v>0</v>
      </c>
      <c r="HJ169" s="13">
        <v>0.12917096169314263</v>
      </c>
      <c r="HK169" s="21"/>
      <c r="HL169" s="13">
        <v>0.11894723405632214</v>
      </c>
      <c r="HM169" s="14">
        <v>0.14481888026434586</v>
      </c>
      <c r="HN169" s="14">
        <v>0.12381037271884732</v>
      </c>
      <c r="HO169" s="14">
        <v>0.14224871607364323</v>
      </c>
      <c r="HP169" s="14">
        <v>0.1574847431070637</v>
      </c>
      <c r="HQ169" s="14">
        <v>0.32382341642118662</v>
      </c>
      <c r="HR169" s="14">
        <v>6.8406803657044948E-2</v>
      </c>
      <c r="HS169" s="14">
        <v>8.4116107615173102E-2</v>
      </c>
      <c r="HT169" s="14">
        <v>0.20352678004885702</v>
      </c>
      <c r="HU169" s="13">
        <v>0.10280469534767935</v>
      </c>
      <c r="HV169" s="14">
        <v>0.26197458378474758</v>
      </c>
      <c r="HW169" s="36">
        <v>4.3250328958107521E-2</v>
      </c>
    </row>
    <row r="170" spans="1:231">
      <c r="A170" s="29" t="s">
        <v>141</v>
      </c>
      <c r="B170" s="13">
        <v>0.10350588886958727</v>
      </c>
      <c r="C170" s="21"/>
      <c r="D170" s="13">
        <v>0.11639698365197364</v>
      </c>
      <c r="E170" s="13">
        <v>8.9926803569853872E-2</v>
      </c>
      <c r="F170" s="21"/>
      <c r="G170" s="13">
        <v>8.9896106297348871E-2</v>
      </c>
      <c r="H170" s="13">
        <v>0.11607674733292385</v>
      </c>
      <c r="I170" s="13">
        <v>0.55308195711564934</v>
      </c>
      <c r="J170" s="13">
        <v>0</v>
      </c>
      <c r="K170" s="12" t="s">
        <v>106</v>
      </c>
      <c r="L170" s="21"/>
      <c r="M170" s="13">
        <v>0.11796282127164137</v>
      </c>
      <c r="N170" s="13">
        <v>0.1084042465764998</v>
      </c>
      <c r="O170" s="13">
        <v>0.10226042845306682</v>
      </c>
      <c r="P170" s="13">
        <v>8.1882597530638743E-2</v>
      </c>
      <c r="Q170" s="13">
        <v>0.11728637163165202</v>
      </c>
      <c r="R170" s="13">
        <v>8.2564272643984457E-2</v>
      </c>
      <c r="S170" s="21"/>
      <c r="T170" s="12" t="s">
        <v>106</v>
      </c>
      <c r="U170" s="13">
        <v>0.10381424912802661</v>
      </c>
      <c r="V170" s="14">
        <v>0.13208388493993198</v>
      </c>
      <c r="W170" s="14">
        <v>8.0203277515217247E-2</v>
      </c>
      <c r="X170" s="13">
        <v>0.10218413908908069</v>
      </c>
      <c r="Y170" s="13">
        <v>9.9586803785202641E-2</v>
      </c>
      <c r="Z170" s="21"/>
      <c r="AA170" s="13">
        <v>0.10519439943404665</v>
      </c>
      <c r="AB170" s="13">
        <v>0.10072743144244595</v>
      </c>
      <c r="AC170" s="21"/>
      <c r="AD170" s="13">
        <v>0.11523797598829559</v>
      </c>
      <c r="AE170" s="13">
        <v>0.10313966163777914</v>
      </c>
      <c r="AF170" s="13">
        <v>8.0378001702752208E-2</v>
      </c>
      <c r="AG170" s="21"/>
      <c r="AH170" s="13">
        <v>0.11213124862747614</v>
      </c>
      <c r="AI170" s="13">
        <v>9.3048392121069259E-2</v>
      </c>
      <c r="AJ170" s="13">
        <v>0.11410210360455511</v>
      </c>
      <c r="AK170" s="21"/>
      <c r="AL170" s="13">
        <v>0.11237049269623166</v>
      </c>
      <c r="AM170" s="13">
        <v>0.12069890684736378</v>
      </c>
      <c r="AN170" s="13">
        <v>0.10857194775723412</v>
      </c>
      <c r="AO170" s="13">
        <v>9.5640643702794792E-2</v>
      </c>
      <c r="AP170" s="13">
        <v>8.5554053900283381E-2</v>
      </c>
      <c r="AQ170" s="13">
        <v>8.4423789322746468E-2</v>
      </c>
      <c r="AR170" s="13">
        <v>2.9396953027914872E-2</v>
      </c>
      <c r="AS170" s="21"/>
      <c r="AT170" s="13">
        <v>0.10243630670455629</v>
      </c>
      <c r="AU170" s="13">
        <v>9.619168342509811E-2</v>
      </c>
      <c r="AV170" s="13">
        <v>0.1187192262083463</v>
      </c>
      <c r="AW170" s="13">
        <v>0.13833518338925649</v>
      </c>
      <c r="AX170" s="13">
        <v>0.12435342393085394</v>
      </c>
      <c r="AY170" s="21"/>
      <c r="AZ170" s="13">
        <v>8.9681623997336868E-2</v>
      </c>
      <c r="BA170" s="13">
        <v>0.10700457603181578</v>
      </c>
      <c r="BB170" s="21"/>
      <c r="BC170" s="13">
        <v>0.11930517013685227</v>
      </c>
      <c r="BD170" s="13">
        <v>5.9726186918346941E-2</v>
      </c>
      <c r="BE170" s="13">
        <v>0.10681806446059212</v>
      </c>
      <c r="BF170" s="13">
        <v>0.10893139246668951</v>
      </c>
      <c r="BG170" s="13">
        <v>8.5281647010492706E-2</v>
      </c>
      <c r="BH170" s="21"/>
      <c r="BI170" s="14">
        <v>0.10226747866443421</v>
      </c>
      <c r="BJ170" s="14">
        <v>7.7474232473971602E-2</v>
      </c>
      <c r="BK170" s="14">
        <v>0.17246225116836883</v>
      </c>
      <c r="BL170" s="14">
        <v>6.3163059936634444E-2</v>
      </c>
      <c r="BM170" s="14">
        <v>6.5747697007508987E-2</v>
      </c>
      <c r="BN170" s="21"/>
      <c r="BO170" s="13">
        <v>9.8940651796965665E-2</v>
      </c>
      <c r="BP170" s="13">
        <v>0.11020777032313463</v>
      </c>
      <c r="BQ170" s="13">
        <v>0.10524277322551912</v>
      </c>
      <c r="BR170" s="13">
        <v>3.5465620736273185E-2</v>
      </c>
      <c r="BS170" s="21"/>
      <c r="BT170" s="14">
        <v>0.12212410554525037</v>
      </c>
      <c r="BU170" s="14">
        <v>0.11474239569232289</v>
      </c>
      <c r="BV170" s="14">
        <v>6.6714274855068006E-2</v>
      </c>
      <c r="BW170" s="21"/>
      <c r="BX170" s="13">
        <v>9.8873776549942838E-2</v>
      </c>
      <c r="BY170" s="13">
        <v>0.10067917950556067</v>
      </c>
      <c r="BZ170" s="13">
        <v>9.583536039956661E-2</v>
      </c>
      <c r="CA170" s="13">
        <v>0.14105176872853195</v>
      </c>
      <c r="CB170" s="13">
        <v>0.12212099505483406</v>
      </c>
      <c r="CC170" s="21"/>
      <c r="CD170" s="13">
        <v>0.12666670546130085</v>
      </c>
      <c r="CE170" s="13">
        <v>9.4679089255275461E-2</v>
      </c>
      <c r="CF170" s="13">
        <v>9.3439511608994233E-2</v>
      </c>
      <c r="CG170" s="21"/>
      <c r="CH170" s="13">
        <v>0.11480372986188828</v>
      </c>
      <c r="CI170" s="13">
        <v>0.1201467281482661</v>
      </c>
      <c r="CJ170" s="13">
        <v>9.1988772990059128E-2</v>
      </c>
      <c r="CK170" s="13">
        <v>8.7526243536784204E-2</v>
      </c>
      <c r="CL170" s="21"/>
      <c r="CM170" s="13">
        <v>0.11692475042884699</v>
      </c>
      <c r="CN170" s="13">
        <v>0.11044708039098816</v>
      </c>
      <c r="CO170" s="14">
        <v>0.12599859031007826</v>
      </c>
      <c r="CP170" s="13">
        <v>0.10757294104950051</v>
      </c>
      <c r="CQ170" s="14">
        <v>7.683872102667863E-2</v>
      </c>
      <c r="CR170" s="13">
        <v>9.4954721355382854E-2</v>
      </c>
      <c r="CS170" s="21"/>
      <c r="CT170" s="14">
        <v>0.11675324930033076</v>
      </c>
      <c r="CU170" s="14">
        <v>8.3619401981752189E-2</v>
      </c>
      <c r="CV170" s="14">
        <v>0.20280778536538382</v>
      </c>
      <c r="CW170" s="14">
        <v>4.8005999069868341E-2</v>
      </c>
      <c r="CX170" s="13">
        <v>5.5920617532554263E-2</v>
      </c>
      <c r="CY170" s="14">
        <v>8.841079298678016E-2</v>
      </c>
      <c r="CZ170" s="14">
        <v>6.9880903432795113E-2</v>
      </c>
      <c r="DA170" s="13">
        <v>0.1336411534739701</v>
      </c>
      <c r="DB170" s="13">
        <v>8.0285734466729264E-2</v>
      </c>
      <c r="DC170" s="13">
        <v>7.9387740423627326E-2</v>
      </c>
      <c r="DD170" s="21"/>
      <c r="DE170" s="14">
        <v>0.12524016157880222</v>
      </c>
      <c r="DF170" s="13">
        <v>8.1832603142679844E-2</v>
      </c>
      <c r="DG170" s="14">
        <v>0.11076738070996928</v>
      </c>
      <c r="DH170" s="14">
        <v>0.13153207035973147</v>
      </c>
      <c r="DI170" s="13">
        <v>0.10444086763130893</v>
      </c>
      <c r="DJ170" s="14">
        <v>0.10967637074539269</v>
      </c>
      <c r="DK170" s="14">
        <v>2.1601948016057051E-2</v>
      </c>
      <c r="DL170" s="14">
        <v>0.10121965477267642</v>
      </c>
      <c r="DM170" s="14">
        <v>9.0892013559784782E-2</v>
      </c>
      <c r="DN170" s="13">
        <v>7.7260538266774134E-2</v>
      </c>
      <c r="DO170" s="21"/>
      <c r="DP170" s="13">
        <v>0.12343404830081221</v>
      </c>
      <c r="DQ170" s="13">
        <v>0.12159771552825101</v>
      </c>
      <c r="DR170" s="13">
        <v>0.11007378573776254</v>
      </c>
      <c r="DS170" s="13">
        <v>4.3329592104914667E-2</v>
      </c>
      <c r="DT170" s="13">
        <v>7.4661042645988621E-2</v>
      </c>
      <c r="DU170" s="13">
        <v>9.6551436713073438E-2</v>
      </c>
      <c r="DV170" s="13">
        <v>0.10083431925327581</v>
      </c>
      <c r="DW170" s="13">
        <v>2.4340568450581686E-2</v>
      </c>
      <c r="DX170" s="21"/>
      <c r="DY170" s="14">
        <v>0.15322042352526818</v>
      </c>
      <c r="DZ170" s="13">
        <v>0.1149200882474009</v>
      </c>
      <c r="EA170" s="14">
        <v>8.5495428353525957E-2</v>
      </c>
      <c r="EB170" s="14">
        <v>9.1239598628466159E-2</v>
      </c>
      <c r="EC170" s="14">
        <v>7.542877200215585E-2</v>
      </c>
      <c r="ED170" s="14">
        <v>0.10107726999660312</v>
      </c>
      <c r="EE170" s="21"/>
      <c r="EF170" s="13">
        <v>0.11941761399432094</v>
      </c>
      <c r="EG170" s="13">
        <v>0.12841565639842337</v>
      </c>
      <c r="EH170" s="13">
        <v>8.0614178698234562E-2</v>
      </c>
      <c r="EI170" s="13">
        <v>0.10835746624613625</v>
      </c>
      <c r="EJ170" s="13">
        <v>7.9735695346534061E-2</v>
      </c>
      <c r="EK170" s="13">
        <v>8.0256537088529492E-2</v>
      </c>
      <c r="EL170" s="21"/>
      <c r="EM170" s="13">
        <v>8.9751307354839174E-2</v>
      </c>
      <c r="EN170" s="14">
        <v>0.12361376154995388</v>
      </c>
      <c r="EO170" s="13">
        <v>8.9599385331163434E-2</v>
      </c>
      <c r="EP170" s="14">
        <v>9.0003715734163284E-2</v>
      </c>
      <c r="EQ170" s="21"/>
      <c r="ER170" s="13">
        <v>0.11883671744033196</v>
      </c>
      <c r="ES170" s="14">
        <v>9.3336850292769155E-2</v>
      </c>
      <c r="ET170" s="14">
        <v>0.16297155948929412</v>
      </c>
      <c r="EU170" s="13">
        <v>0.15289272854968922</v>
      </c>
      <c r="EV170" s="13">
        <v>0.12236034135087143</v>
      </c>
      <c r="EW170" s="14">
        <v>8.9052525977630387E-2</v>
      </c>
      <c r="EX170" s="13">
        <v>9.9397538051721593E-2</v>
      </c>
      <c r="EY170" s="14">
        <v>4.5803048163010791E-2</v>
      </c>
      <c r="EZ170" s="13">
        <v>0.10152474843639349</v>
      </c>
      <c r="FA170" s="13">
        <v>0.13152795534915246</v>
      </c>
      <c r="FB170" s="21"/>
      <c r="FC170" s="13">
        <v>9.1404191560364459E-2</v>
      </c>
      <c r="FD170" s="13">
        <v>0.10962196787793252</v>
      </c>
      <c r="FE170" s="13">
        <v>8.4555682260222517E-2</v>
      </c>
      <c r="FF170" s="13">
        <v>0.10323820804084664</v>
      </c>
      <c r="FG170" s="21"/>
      <c r="FH170" s="14">
        <v>0.10060273772003081</v>
      </c>
      <c r="FI170" s="14">
        <v>0.11402744732785895</v>
      </c>
      <c r="FJ170" s="14">
        <v>0.10970664210755644</v>
      </c>
      <c r="FK170" s="14">
        <v>0</v>
      </c>
      <c r="FL170" s="13">
        <v>9.6784323889167606E-2</v>
      </c>
      <c r="FM170" s="14">
        <v>0.10362120640761047</v>
      </c>
      <c r="FN170" s="14">
        <v>9.7166314998871864E-2</v>
      </c>
      <c r="FO170" s="13">
        <v>0.17733271478858209</v>
      </c>
      <c r="FP170" s="21"/>
      <c r="FQ170" s="13">
        <v>0.12389889222268165</v>
      </c>
      <c r="FR170" s="13">
        <v>8.8475743157446954E-2</v>
      </c>
      <c r="FS170" s="13">
        <v>0.10925414352965192</v>
      </c>
      <c r="FT170" s="13">
        <v>8.5103347808286586E-2</v>
      </c>
      <c r="FU170" s="13">
        <v>9.9267939112778855E-2</v>
      </c>
      <c r="FV170" s="13">
        <v>0.12186158461864219</v>
      </c>
      <c r="FW170" s="21"/>
      <c r="FX170" s="14">
        <v>9.6977428776242811E-2</v>
      </c>
      <c r="FY170" s="14">
        <v>7.9843558186469682E-2</v>
      </c>
      <c r="FZ170" s="14">
        <v>0.18837761670205236</v>
      </c>
      <c r="GA170" s="14">
        <v>4.5249588506211406E-2</v>
      </c>
      <c r="GB170" s="13">
        <v>9.2023357398118552E-2</v>
      </c>
      <c r="GC170" s="14">
        <v>0.10854042530224192</v>
      </c>
      <c r="GD170" s="14">
        <v>7.0373689913561438E-2</v>
      </c>
      <c r="GE170" s="13">
        <v>9.3092182117114813E-2</v>
      </c>
      <c r="GF170" s="13">
        <v>9.481431955986154E-2</v>
      </c>
      <c r="GG170" s="13">
        <v>0</v>
      </c>
      <c r="GH170" s="21"/>
      <c r="GI170" s="14">
        <v>0.12559505808838356</v>
      </c>
      <c r="GJ170" s="13">
        <v>9.832684310831212E-2</v>
      </c>
      <c r="GK170" s="14">
        <v>5.6870111834594436E-2</v>
      </c>
      <c r="GL170" s="13">
        <v>9.0993475861205986E-2</v>
      </c>
      <c r="GM170" s="13">
        <v>0.11091997842207428</v>
      </c>
      <c r="GN170" s="13">
        <v>0.10117436716961704</v>
      </c>
      <c r="GO170" s="21"/>
      <c r="GP170" s="13">
        <v>9.9508690283292692E-2</v>
      </c>
      <c r="GQ170" s="13">
        <v>0.112759234397164</v>
      </c>
      <c r="GR170" s="13">
        <v>8.3701749719528956E-2</v>
      </c>
      <c r="GS170" s="13">
        <v>0.13893479564335193</v>
      </c>
      <c r="GT170" s="13">
        <v>0.16941705033982449</v>
      </c>
      <c r="GU170" s="13">
        <v>9.6277182119325122E-2</v>
      </c>
      <c r="GV170" s="13">
        <v>6.8782546798890579E-2</v>
      </c>
      <c r="GW170" s="13">
        <v>0.10386342515040509</v>
      </c>
      <c r="GX170" s="13">
        <v>0.14954389257435713</v>
      </c>
      <c r="GY170" s="13">
        <v>0.10608049276086585</v>
      </c>
      <c r="GZ170" s="21"/>
      <c r="HA170" s="13">
        <v>0.10654928166917754</v>
      </c>
      <c r="HB170" s="13">
        <v>9.7936428185203081E-2</v>
      </c>
      <c r="HC170" s="13">
        <v>0.11870711112419008</v>
      </c>
      <c r="HD170" s="13">
        <v>0.13911816742447258</v>
      </c>
      <c r="HE170" s="13">
        <v>0.18381215113091803</v>
      </c>
      <c r="HF170" s="13">
        <v>9.829155723997017E-2</v>
      </c>
      <c r="HG170" s="13">
        <v>8.3621641452608017E-2</v>
      </c>
      <c r="HH170" s="13">
        <v>0.1187298175609547</v>
      </c>
      <c r="HI170" s="13">
        <v>0.13636848446490368</v>
      </c>
      <c r="HJ170" s="13">
        <v>0.10518410631020852</v>
      </c>
      <c r="HK170" s="21"/>
      <c r="HL170" s="13">
        <v>0.13760878768487089</v>
      </c>
      <c r="HM170" s="14">
        <v>0.11070467899763918</v>
      </c>
      <c r="HN170" s="14">
        <v>8.9478625494691266E-2</v>
      </c>
      <c r="HO170" s="14">
        <v>0.12317497386879073</v>
      </c>
      <c r="HP170" s="14">
        <v>0.11013764208065396</v>
      </c>
      <c r="HQ170" s="14">
        <v>3.1534551445583932E-2</v>
      </c>
      <c r="HR170" s="14">
        <v>0.12783845306351346</v>
      </c>
      <c r="HS170" s="14">
        <v>0.12506901219415037</v>
      </c>
      <c r="HT170" s="14">
        <v>2.5042630953042083E-2</v>
      </c>
      <c r="HU170" s="13">
        <v>0</v>
      </c>
      <c r="HV170" s="13">
        <v>5.4664618257887834E-2</v>
      </c>
      <c r="HW170" s="37">
        <v>3.1606023043434593E-2</v>
      </c>
    </row>
    <row r="171" spans="1:231">
      <c r="A171" s="29" t="s">
        <v>142</v>
      </c>
      <c r="B171" s="13">
        <v>7.9108014996361872E-2</v>
      </c>
      <c r="C171" s="21"/>
      <c r="D171" s="13">
        <v>9.0039695088305116E-2</v>
      </c>
      <c r="E171" s="13">
        <v>6.759291725301754E-2</v>
      </c>
      <c r="F171" s="21"/>
      <c r="G171" s="13">
        <v>6.9557813894093379E-2</v>
      </c>
      <c r="H171" s="13">
        <v>8.8652950740687284E-2</v>
      </c>
      <c r="I171" s="13">
        <v>0</v>
      </c>
      <c r="J171" s="13">
        <v>0</v>
      </c>
      <c r="K171" s="12" t="s">
        <v>106</v>
      </c>
      <c r="L171" s="21"/>
      <c r="M171" s="13">
        <v>6.5524314449202425E-2</v>
      </c>
      <c r="N171" s="13">
        <v>7.5037807141896923E-2</v>
      </c>
      <c r="O171" s="13">
        <v>7.1696422507973229E-2</v>
      </c>
      <c r="P171" s="13">
        <v>9.2127766054453261E-2</v>
      </c>
      <c r="Q171" s="13">
        <v>8.980923277947582E-2</v>
      </c>
      <c r="R171" s="13">
        <v>8.0655944124910173E-2</v>
      </c>
      <c r="S171" s="21"/>
      <c r="T171" s="12" t="s">
        <v>106</v>
      </c>
      <c r="U171" s="13">
        <v>9.3711851815919123E-2</v>
      </c>
      <c r="V171" s="13">
        <v>8.4298624625444657E-2</v>
      </c>
      <c r="W171" s="13">
        <v>6.7949354152025521E-2</v>
      </c>
      <c r="X171" s="13">
        <v>8.456243604235332E-2</v>
      </c>
      <c r="Y171" s="13">
        <v>5.8715238170488238E-2</v>
      </c>
      <c r="Z171" s="21"/>
      <c r="AA171" s="13">
        <v>8.4602915279788318E-2</v>
      </c>
      <c r="AB171" s="13">
        <v>7.006611331967369E-2</v>
      </c>
      <c r="AC171" s="21"/>
      <c r="AD171" s="13">
        <v>8.2283692163270972E-2</v>
      </c>
      <c r="AE171" s="13">
        <v>7.5702295223531502E-2</v>
      </c>
      <c r="AF171" s="13">
        <v>7.7633678975438283E-2</v>
      </c>
      <c r="AG171" s="21"/>
      <c r="AH171" s="13">
        <v>7.3859844291826265E-2</v>
      </c>
      <c r="AI171" s="14">
        <v>6.8927673475060736E-2</v>
      </c>
      <c r="AJ171" s="14">
        <v>0.1089194930930245</v>
      </c>
      <c r="AK171" s="21"/>
      <c r="AL171" s="13">
        <v>8.089804042952127E-2</v>
      </c>
      <c r="AM171" s="13">
        <v>8.4922573559266051E-2</v>
      </c>
      <c r="AN171" s="13">
        <v>7.4231143200576472E-2</v>
      </c>
      <c r="AO171" s="13">
        <v>7.773315206034602E-2</v>
      </c>
      <c r="AP171" s="13">
        <v>7.6627159559969238E-2</v>
      </c>
      <c r="AQ171" s="13">
        <v>6.1149819996933828E-2</v>
      </c>
      <c r="AR171" s="13">
        <v>0.14310231576677146</v>
      </c>
      <c r="AS171" s="21"/>
      <c r="AT171" s="13">
        <v>8.1999293760064318E-2</v>
      </c>
      <c r="AU171" s="13">
        <v>8.0012954294988919E-2</v>
      </c>
      <c r="AV171" s="13">
        <v>6.8824488997660305E-2</v>
      </c>
      <c r="AW171" s="13">
        <v>5.9916031536794805E-2</v>
      </c>
      <c r="AX171" s="13">
        <v>7.1223356146215264E-2</v>
      </c>
      <c r="AY171" s="21"/>
      <c r="AZ171" s="13">
        <v>8.868942596902786E-2</v>
      </c>
      <c r="BA171" s="13">
        <v>7.6683122253356883E-2</v>
      </c>
      <c r="BB171" s="21"/>
      <c r="BC171" s="13">
        <v>9.4438826382368321E-2</v>
      </c>
      <c r="BD171" s="13">
        <v>6.1286323121967363E-2</v>
      </c>
      <c r="BE171" s="13">
        <v>8.7565444467552198E-2</v>
      </c>
      <c r="BF171" s="13">
        <v>6.405154581233348E-2</v>
      </c>
      <c r="BG171" s="13">
        <v>7.4774460502693693E-2</v>
      </c>
      <c r="BH171" s="21"/>
      <c r="BI171" s="13">
        <v>7.3194026276188026E-2</v>
      </c>
      <c r="BJ171" s="13">
        <v>8.4085588535097858E-2</v>
      </c>
      <c r="BK171" s="13">
        <v>9.5065031630878857E-2</v>
      </c>
      <c r="BL171" s="13">
        <v>7.5973562687071269E-2</v>
      </c>
      <c r="BM171" s="13">
        <v>0.12490353314768349</v>
      </c>
      <c r="BN171" s="21"/>
      <c r="BO171" s="14">
        <v>5.8056443618458402E-2</v>
      </c>
      <c r="BP171" s="14">
        <v>9.2127379893251149E-2</v>
      </c>
      <c r="BQ171" s="13">
        <v>7.8019415881526055E-2</v>
      </c>
      <c r="BR171" s="13">
        <v>0.11437079212489033</v>
      </c>
      <c r="BS171" s="21"/>
      <c r="BT171" s="13">
        <v>8.922578593123473E-2</v>
      </c>
      <c r="BU171" s="13">
        <v>8.0923124381258427E-2</v>
      </c>
      <c r="BV171" s="13">
        <v>6.6211625235300817E-2</v>
      </c>
      <c r="BW171" s="21"/>
      <c r="BX171" s="14">
        <v>7.2261690103479409E-2</v>
      </c>
      <c r="BY171" s="14">
        <v>0.12131656632035656</v>
      </c>
      <c r="BZ171" s="14">
        <v>7.09681200671618E-2</v>
      </c>
      <c r="CA171" s="13">
        <v>7.8801025514088505E-2</v>
      </c>
      <c r="CB171" s="13">
        <v>7.5343803535918796E-2</v>
      </c>
      <c r="CC171" s="21"/>
      <c r="CD171" s="13">
        <v>7.9801848713583382E-2</v>
      </c>
      <c r="CE171" s="13">
        <v>7.5057361745679993E-2</v>
      </c>
      <c r="CF171" s="13">
        <v>8.1917318753082891E-2</v>
      </c>
      <c r="CG171" s="21"/>
      <c r="CH171" s="14">
        <v>8.9222606586709913E-2</v>
      </c>
      <c r="CI171" s="13">
        <v>9.1962724006175001E-2</v>
      </c>
      <c r="CJ171" s="13">
        <v>7.8254302528478772E-2</v>
      </c>
      <c r="CK171" s="14">
        <v>5.5180853747786467E-2</v>
      </c>
      <c r="CL171" s="21"/>
      <c r="CM171" s="13">
        <v>8.3424436520307441E-2</v>
      </c>
      <c r="CN171" s="13">
        <v>7.6896634053708113E-2</v>
      </c>
      <c r="CO171" s="14">
        <v>0.12003517644609361</v>
      </c>
      <c r="CP171" s="14">
        <v>6.4764540891112818E-2</v>
      </c>
      <c r="CQ171" s="14">
        <v>6.1503307457343455E-2</v>
      </c>
      <c r="CR171" s="13">
        <v>9.1028812979612364E-2</v>
      </c>
      <c r="CS171" s="21"/>
      <c r="CT171" s="13">
        <v>8.7883171695581408E-2</v>
      </c>
      <c r="CU171" s="13">
        <v>7.7706171475296293E-2</v>
      </c>
      <c r="CV171" s="13">
        <v>0.1012803081089889</v>
      </c>
      <c r="CW171" s="13">
        <v>9.1560896579429951E-2</v>
      </c>
      <c r="CX171" s="13">
        <v>0.15631261751605857</v>
      </c>
      <c r="CY171" s="13">
        <v>5.9142797931766959E-2</v>
      </c>
      <c r="CZ171" s="13">
        <v>9.1968367482795382E-2</v>
      </c>
      <c r="DA171" s="13">
        <v>8.7113817004439972E-2</v>
      </c>
      <c r="DB171" s="13">
        <v>5.8364816019306563E-2</v>
      </c>
      <c r="DC171" s="13">
        <v>8.1307541527077129E-2</v>
      </c>
      <c r="DD171" s="21"/>
      <c r="DE171" s="14">
        <v>0.10630486620469551</v>
      </c>
      <c r="DF171" s="14">
        <v>3.5959386961336055E-2</v>
      </c>
      <c r="DG171" s="13">
        <v>9.3095849101505229E-2</v>
      </c>
      <c r="DH171" s="13">
        <v>7.7846606262067408E-2</v>
      </c>
      <c r="DI171" s="13">
        <v>0.11097315139180927</v>
      </c>
      <c r="DJ171" s="13">
        <v>7.5187624735693875E-2</v>
      </c>
      <c r="DK171" s="13">
        <v>0.10496459982916732</v>
      </c>
      <c r="DL171" s="13">
        <v>7.9725740345174101E-2</v>
      </c>
      <c r="DM171" s="14">
        <v>5.3040622880104998E-2</v>
      </c>
      <c r="DN171" s="13">
        <v>5.9619687678250995E-2</v>
      </c>
      <c r="DO171" s="21"/>
      <c r="DP171" s="13">
        <v>6.8564563203517059E-2</v>
      </c>
      <c r="DQ171" s="14">
        <v>0.10467516623508127</v>
      </c>
      <c r="DR171" s="13">
        <v>8.0891327994263643E-2</v>
      </c>
      <c r="DS171" s="13">
        <v>0.15632908593600053</v>
      </c>
      <c r="DT171" s="14">
        <v>4.7640042757235074E-2</v>
      </c>
      <c r="DU171" s="13">
        <v>7.708281617798185E-2</v>
      </c>
      <c r="DV171" s="13">
        <v>7.5398703902568115E-2</v>
      </c>
      <c r="DW171" s="13">
        <v>5.5012970156160766E-2</v>
      </c>
      <c r="DX171" s="21"/>
      <c r="DY171" s="13">
        <v>8.8596630362789641E-2</v>
      </c>
      <c r="DZ171" s="13">
        <v>8.670254213632575E-2</v>
      </c>
      <c r="EA171" s="13">
        <v>9.4024693971086551E-2</v>
      </c>
      <c r="EB171" s="13">
        <v>6.8068137136646847E-2</v>
      </c>
      <c r="EC171" s="13">
        <v>6.398214667961763E-2</v>
      </c>
      <c r="ED171" s="13">
        <v>7.0276805474274326E-2</v>
      </c>
      <c r="EE171" s="21"/>
      <c r="EF171" s="13">
        <v>8.8227123475944871E-2</v>
      </c>
      <c r="EG171" s="13">
        <v>8.7177734407837756E-2</v>
      </c>
      <c r="EH171" s="13">
        <v>0.10259875388178062</v>
      </c>
      <c r="EI171" s="13">
        <v>7.2499630244571012E-2</v>
      </c>
      <c r="EJ171" s="13">
        <v>6.5076767152726811E-2</v>
      </c>
      <c r="EK171" s="13">
        <v>6.4794269335454319E-2</v>
      </c>
      <c r="EL171" s="21"/>
      <c r="EM171" s="13">
        <v>9.9736000732618804E-2</v>
      </c>
      <c r="EN171" s="13">
        <v>8.7413524767626039E-2</v>
      </c>
      <c r="EO171" s="13">
        <v>7.5652517201957606E-2</v>
      </c>
      <c r="EP171" s="13">
        <v>6.5699677346714766E-2</v>
      </c>
      <c r="EQ171" s="21"/>
      <c r="ER171" s="13">
        <v>0.10119858871797778</v>
      </c>
      <c r="ES171" s="13">
        <v>9.5995850567160548E-2</v>
      </c>
      <c r="ET171" s="13">
        <v>5.3184773602066714E-2</v>
      </c>
      <c r="EU171" s="13">
        <v>4.4765035169859663E-2</v>
      </c>
      <c r="EV171" s="13">
        <v>7.1466711694509313E-2</v>
      </c>
      <c r="EW171" s="13">
        <v>6.6331445072118758E-2</v>
      </c>
      <c r="EX171" s="13">
        <v>6.2064850295232378E-2</v>
      </c>
      <c r="EY171" s="13">
        <v>9.4594616532482453E-2</v>
      </c>
      <c r="EZ171" s="13">
        <v>9.8227076434116808E-2</v>
      </c>
      <c r="FA171" s="13">
        <v>7.0347345265086361E-2</v>
      </c>
      <c r="FB171" s="21"/>
      <c r="FC171" s="13">
        <v>9.8961255240515661E-2</v>
      </c>
      <c r="FD171" s="13">
        <v>7.9992938874862349E-2</v>
      </c>
      <c r="FE171" s="13">
        <v>5.8122962563268578E-2</v>
      </c>
      <c r="FF171" s="13">
        <v>7.1920370586000565E-2</v>
      </c>
      <c r="FG171" s="21"/>
      <c r="FH171" s="13">
        <v>7.0056604440974043E-2</v>
      </c>
      <c r="FI171" s="14">
        <v>9.416783240611068E-2</v>
      </c>
      <c r="FJ171" s="13">
        <v>7.9596019311873878E-2</v>
      </c>
      <c r="FK171" s="13">
        <v>0.12156941309672138</v>
      </c>
      <c r="FL171" s="14">
        <v>4.248788526623104E-2</v>
      </c>
      <c r="FM171" s="14">
        <v>8.8608870114565988E-2</v>
      </c>
      <c r="FN171" s="13">
        <v>7.5166874267583769E-2</v>
      </c>
      <c r="FO171" s="13">
        <v>8.5575372299820734E-2</v>
      </c>
      <c r="FP171" s="21"/>
      <c r="FQ171" s="14">
        <v>7.6278814061975189E-2</v>
      </c>
      <c r="FR171" s="14">
        <v>6.9764864215967337E-2</v>
      </c>
      <c r="FS171" s="14">
        <v>0.12851753593005133</v>
      </c>
      <c r="FT171" s="14">
        <v>6.8303959249655072E-2</v>
      </c>
      <c r="FU171" s="14">
        <v>6.7788957777547287E-2</v>
      </c>
      <c r="FV171" s="13">
        <v>7.7551528225818719E-2</v>
      </c>
      <c r="FW171" s="21"/>
      <c r="FX171" s="13">
        <v>7.3274184252732369E-2</v>
      </c>
      <c r="FY171" s="13">
        <v>9.4173288490823917E-2</v>
      </c>
      <c r="FZ171" s="13">
        <v>0.10844319736957359</v>
      </c>
      <c r="GA171" s="13">
        <v>7.2046479274412448E-2</v>
      </c>
      <c r="GB171" s="13">
        <v>0.12644032583022632</v>
      </c>
      <c r="GC171" s="13">
        <v>7.309897486456042E-2</v>
      </c>
      <c r="GD171" s="13">
        <v>5.3854142307825974E-2</v>
      </c>
      <c r="GE171" s="13">
        <v>2.8348000456693105E-2</v>
      </c>
      <c r="GF171" s="13">
        <v>8.2912314739620741E-2</v>
      </c>
      <c r="GG171" s="13">
        <v>0.12105812724149005</v>
      </c>
      <c r="GH171" s="21"/>
      <c r="GI171" s="13">
        <v>8.314971696549793E-2</v>
      </c>
      <c r="GJ171" s="13">
        <v>8.0423595931992886E-2</v>
      </c>
      <c r="GK171" s="13">
        <v>9.6939089433688813E-2</v>
      </c>
      <c r="GL171" s="13">
        <v>8.0256447595277988E-2</v>
      </c>
      <c r="GM171" s="13">
        <v>6.806992451999358E-2</v>
      </c>
      <c r="GN171" s="13">
        <v>6.0555056707369687E-2</v>
      </c>
      <c r="GO171" s="21"/>
      <c r="GP171" s="14">
        <v>7.2192904201614491E-2</v>
      </c>
      <c r="GQ171" s="14">
        <v>0.12353110614232936</v>
      </c>
      <c r="GR171" s="14">
        <v>0.10792886631520739</v>
      </c>
      <c r="GS171" s="13">
        <v>5.4022247307675325E-2</v>
      </c>
      <c r="GT171" s="13">
        <v>7.0555910063223801E-2</v>
      </c>
      <c r="GU171" s="13">
        <v>7.2543002477595223E-2</v>
      </c>
      <c r="GV171" s="14">
        <v>0.11546921182159055</v>
      </c>
      <c r="GW171" s="14">
        <v>4.65134649819453E-2</v>
      </c>
      <c r="GX171" s="13">
        <v>0.17819976362284862</v>
      </c>
      <c r="GY171" s="13">
        <v>7.6967622177225456E-2</v>
      </c>
      <c r="GZ171" s="21"/>
      <c r="HA171" s="13">
        <v>8.7186135333936279E-2</v>
      </c>
      <c r="HB171" s="13">
        <v>8.5149032733095875E-2</v>
      </c>
      <c r="HC171" s="13">
        <v>7.7046247708266485E-2</v>
      </c>
      <c r="HD171" s="13">
        <v>4.4849967467998374E-2</v>
      </c>
      <c r="HE171" s="13">
        <v>9.4227207787525552E-2</v>
      </c>
      <c r="HF171" s="13">
        <v>7.6772381604964524E-2</v>
      </c>
      <c r="HG171" s="13">
        <v>4.3009993737527459E-2</v>
      </c>
      <c r="HH171" s="13">
        <v>6.1636792697603957E-2</v>
      </c>
      <c r="HI171" s="13">
        <v>9.7758964043274943E-2</v>
      </c>
      <c r="HJ171" s="13">
        <v>6.3806982480382607E-2</v>
      </c>
      <c r="HK171" s="21"/>
      <c r="HL171" s="13">
        <v>0.13920904790578847</v>
      </c>
      <c r="HM171" s="14">
        <v>3.8730500162359086E-2</v>
      </c>
      <c r="HN171" s="13">
        <v>6.0403771262472004E-2</v>
      </c>
      <c r="HO171" s="14">
        <v>9.5877845731038996E-2</v>
      </c>
      <c r="HP171" s="14">
        <v>9.4170229369018463E-2</v>
      </c>
      <c r="HQ171" s="13">
        <v>5.8541193439016911E-2</v>
      </c>
      <c r="HR171" s="13">
        <v>4.7141446419905496E-2</v>
      </c>
      <c r="HS171" s="13">
        <v>8.3049602479603024E-2</v>
      </c>
      <c r="HT171" s="13">
        <v>8.8699499429887377E-2</v>
      </c>
      <c r="HU171" s="13">
        <v>9.7703882813372764E-2</v>
      </c>
      <c r="HV171" s="13">
        <v>0.16276865939542942</v>
      </c>
      <c r="HW171" s="37">
        <v>5.5224295799290377E-2</v>
      </c>
    </row>
    <row r="172" spans="1:231">
      <c r="A172" s="29" t="s">
        <v>143</v>
      </c>
      <c r="B172" s="13">
        <v>7.3595250152278968E-2</v>
      </c>
      <c r="C172" s="21"/>
      <c r="D172" s="14">
        <v>9.2459721718520765E-2</v>
      </c>
      <c r="E172" s="14">
        <v>5.3723992291200513E-2</v>
      </c>
      <c r="F172" s="21"/>
      <c r="G172" s="14">
        <v>5.2914778174798324E-2</v>
      </c>
      <c r="H172" s="14">
        <v>9.3613814854545285E-2</v>
      </c>
      <c r="I172" s="13">
        <v>0</v>
      </c>
      <c r="J172" s="13">
        <v>0</v>
      </c>
      <c r="K172" s="12" t="s">
        <v>106</v>
      </c>
      <c r="L172" s="21"/>
      <c r="M172" s="13">
        <v>7.0540066460560547E-2</v>
      </c>
      <c r="N172" s="13">
        <v>6.9385075967061074E-2</v>
      </c>
      <c r="O172" s="13">
        <v>7.3034257980027911E-2</v>
      </c>
      <c r="P172" s="13">
        <v>7.6687315651122981E-2</v>
      </c>
      <c r="Q172" s="14">
        <v>9.9513247842717256E-2</v>
      </c>
      <c r="R172" s="14">
        <v>4.7486074797597796E-2</v>
      </c>
      <c r="S172" s="21"/>
      <c r="T172" s="12" t="s">
        <v>106</v>
      </c>
      <c r="U172" s="13">
        <v>8.1216635185200101E-2</v>
      </c>
      <c r="V172" s="13">
        <v>6.217135429804467E-2</v>
      </c>
      <c r="W172" s="13">
        <v>8.0100047735689142E-2</v>
      </c>
      <c r="X172" s="13">
        <v>5.9338439232070196E-2</v>
      </c>
      <c r="Y172" s="13">
        <v>7.7973508321277224E-2</v>
      </c>
      <c r="Z172" s="21"/>
      <c r="AA172" s="13">
        <v>7.5907842432760872E-2</v>
      </c>
      <c r="AB172" s="13">
        <v>6.9789861348145091E-2</v>
      </c>
      <c r="AC172" s="21"/>
      <c r="AD172" s="13">
        <v>8.2637796595289775E-2</v>
      </c>
      <c r="AE172" s="13">
        <v>6.2799224473343809E-2</v>
      </c>
      <c r="AF172" s="13">
        <v>7.0987072414193164E-2</v>
      </c>
      <c r="AG172" s="21"/>
      <c r="AH172" s="13">
        <v>7.1075231253654517E-2</v>
      </c>
      <c r="AI172" s="13">
        <v>8.0183392607817219E-2</v>
      </c>
      <c r="AJ172" s="13">
        <v>6.2756302416607498E-2</v>
      </c>
      <c r="AK172" s="21"/>
      <c r="AL172" s="14">
        <v>9.3521413400580011E-2</v>
      </c>
      <c r="AM172" s="13">
        <v>6.1910673603922294E-2</v>
      </c>
      <c r="AN172" s="13">
        <v>7.2872895858918457E-2</v>
      </c>
      <c r="AO172" s="14">
        <v>4.8892990388762485E-2</v>
      </c>
      <c r="AP172" s="13">
        <v>7.3252170236385583E-2</v>
      </c>
      <c r="AQ172" s="13">
        <v>6.6613805645909949E-2</v>
      </c>
      <c r="AR172" s="13">
        <v>7.0421053839128084E-2</v>
      </c>
      <c r="AS172" s="21"/>
      <c r="AT172" s="13">
        <v>7.0314608654750047E-2</v>
      </c>
      <c r="AU172" s="13">
        <v>7.8994268474691265E-2</v>
      </c>
      <c r="AV172" s="13">
        <v>7.8188659498302102E-2</v>
      </c>
      <c r="AW172" s="13">
        <v>7.6690172712291282E-2</v>
      </c>
      <c r="AX172" s="13">
        <v>5.3855247517131173E-2</v>
      </c>
      <c r="AY172" s="21"/>
      <c r="AZ172" s="14">
        <v>0.10156519687734722</v>
      </c>
      <c r="BA172" s="14">
        <v>6.6516530637027393E-2</v>
      </c>
      <c r="BB172" s="21"/>
      <c r="BC172" s="14">
        <v>9.5519957330852681E-2</v>
      </c>
      <c r="BD172" s="14">
        <v>0.1229438237076286</v>
      </c>
      <c r="BE172" s="14">
        <v>6.7841079384725847E-2</v>
      </c>
      <c r="BF172" s="14">
        <v>6.4672689589716781E-2</v>
      </c>
      <c r="BG172" s="14">
        <v>4.5651369157414683E-2</v>
      </c>
      <c r="BH172" s="21"/>
      <c r="BI172" s="13">
        <v>7.4189387750102517E-2</v>
      </c>
      <c r="BJ172" s="14">
        <v>0.10216796609097271</v>
      </c>
      <c r="BK172" s="13">
        <v>5.7399671408013379E-2</v>
      </c>
      <c r="BL172" s="14">
        <v>3.961765689746205E-2</v>
      </c>
      <c r="BM172" s="13">
        <v>3.1790379716786159E-2</v>
      </c>
      <c r="BN172" s="21"/>
      <c r="BO172" s="13">
        <v>7.6926797401972169E-2</v>
      </c>
      <c r="BP172" s="14">
        <v>5.6375733160968854E-2</v>
      </c>
      <c r="BQ172" s="14">
        <v>9.492721519899594E-2</v>
      </c>
      <c r="BR172" s="13">
        <v>5.8798517350559985E-2</v>
      </c>
      <c r="BS172" s="21"/>
      <c r="BT172" s="13">
        <v>6.6702441929153575E-2</v>
      </c>
      <c r="BU172" s="13">
        <v>8.0904085872990986E-2</v>
      </c>
      <c r="BV172" s="13">
        <v>6.8247343774545235E-2</v>
      </c>
      <c r="BW172" s="21"/>
      <c r="BX172" s="13">
        <v>6.9664219138957442E-2</v>
      </c>
      <c r="BY172" s="13">
        <v>7.3072746499598135E-2</v>
      </c>
      <c r="BZ172" s="13">
        <v>6.8269299259550068E-2</v>
      </c>
      <c r="CA172" s="13">
        <v>7.1276863957914549E-2</v>
      </c>
      <c r="CB172" s="13">
        <v>0.10138291868424762</v>
      </c>
      <c r="CC172" s="21"/>
      <c r="CD172" s="13">
        <v>6.8462171301824831E-2</v>
      </c>
      <c r="CE172" s="13">
        <v>7.391272872516054E-2</v>
      </c>
      <c r="CF172" s="13">
        <v>7.7172707459001774E-2</v>
      </c>
      <c r="CG172" s="21"/>
      <c r="CH172" s="14">
        <v>8.9178800325855095E-2</v>
      </c>
      <c r="CI172" s="14">
        <v>0.10018141490480191</v>
      </c>
      <c r="CJ172" s="14">
        <v>5.7670222881004617E-2</v>
      </c>
      <c r="CK172" s="14">
        <v>4.9129761483345774E-2</v>
      </c>
      <c r="CL172" s="21"/>
      <c r="CM172" s="14">
        <v>7.6964896129189053E-2</v>
      </c>
      <c r="CN172" s="14">
        <v>0.10802662799108616</v>
      </c>
      <c r="CO172" s="14">
        <v>8.3275559690538042E-2</v>
      </c>
      <c r="CP172" s="13">
        <v>6.5474544084577216E-2</v>
      </c>
      <c r="CQ172" s="14">
        <v>5.4242949238485764E-2</v>
      </c>
      <c r="CR172" s="14">
        <v>2.973058043512114E-2</v>
      </c>
      <c r="CS172" s="21"/>
      <c r="CT172" s="14">
        <v>9.3717984968690562E-2</v>
      </c>
      <c r="CU172" s="14">
        <v>0.12100732646468966</v>
      </c>
      <c r="CV172" s="13">
        <v>6.9846996579595602E-2</v>
      </c>
      <c r="CW172" s="13">
        <v>6.4891149406591242E-2</v>
      </c>
      <c r="CX172" s="13">
        <v>5.4694015613331634E-2</v>
      </c>
      <c r="CY172" s="14">
        <v>5.5508874287261332E-2</v>
      </c>
      <c r="CZ172" s="13">
        <v>7.8888956120326995E-2</v>
      </c>
      <c r="DA172" s="14">
        <v>4.1475785429183704E-2</v>
      </c>
      <c r="DB172" s="14">
        <v>1.1066621160614659E-2</v>
      </c>
      <c r="DC172" s="13">
        <v>0</v>
      </c>
      <c r="DD172" s="21"/>
      <c r="DE172" s="14">
        <v>9.0424562340300815E-2</v>
      </c>
      <c r="DF172" s="14">
        <v>0.14344152267628141</v>
      </c>
      <c r="DG172" s="14">
        <v>8.9757970977429782E-2</v>
      </c>
      <c r="DH172" s="14">
        <v>9.282398023760341E-2</v>
      </c>
      <c r="DI172" s="13">
        <v>5.9729610693678485E-2</v>
      </c>
      <c r="DJ172" s="14">
        <v>0.1037866139324938</v>
      </c>
      <c r="DK172" s="13">
        <v>8.7593943179821582E-2</v>
      </c>
      <c r="DL172" s="14">
        <v>3.6772476499113853E-2</v>
      </c>
      <c r="DM172" s="14">
        <v>4.2202930004674531E-2</v>
      </c>
      <c r="DN172" s="14">
        <v>3.9757439100572084E-2</v>
      </c>
      <c r="DO172" s="21"/>
      <c r="DP172" s="14">
        <v>8.3641295346464098E-2</v>
      </c>
      <c r="DQ172" s="14">
        <v>8.2779655200668378E-2</v>
      </c>
      <c r="DR172" s="14">
        <v>0.11705135684015382</v>
      </c>
      <c r="DS172" s="13">
        <v>8.2223517287967202E-2</v>
      </c>
      <c r="DT172" s="14">
        <v>7.0270906059515761E-2</v>
      </c>
      <c r="DU172" s="14">
        <v>2.4717919054348104E-2</v>
      </c>
      <c r="DV172" s="14">
        <v>7.4738225861200477E-2</v>
      </c>
      <c r="DW172" s="13">
        <v>2.5659491675165721E-2</v>
      </c>
      <c r="DX172" s="21"/>
      <c r="DY172" s="13">
        <v>8.0291502636390052E-2</v>
      </c>
      <c r="DZ172" s="14">
        <v>0.10026925729888558</v>
      </c>
      <c r="EA172" s="14">
        <v>9.6688830972741335E-2</v>
      </c>
      <c r="EB172" s="14">
        <v>5.2679862250373397E-2</v>
      </c>
      <c r="EC172" s="14">
        <v>4.8846202269005524E-2</v>
      </c>
      <c r="ED172" s="14">
        <v>5.840912816770015E-2</v>
      </c>
      <c r="EE172" s="21"/>
      <c r="EF172" s="14">
        <v>9.7143428472580381E-2</v>
      </c>
      <c r="EG172" s="14">
        <v>6.420220123818432E-2</v>
      </c>
      <c r="EH172" s="14">
        <v>0.13305754227665417</v>
      </c>
      <c r="EI172" s="14">
        <v>5.8758661296017679E-2</v>
      </c>
      <c r="EJ172" s="14">
        <v>6.1500157068770121E-2</v>
      </c>
      <c r="EK172" s="14">
        <v>3.9064548964926449E-2</v>
      </c>
      <c r="EL172" s="21"/>
      <c r="EM172" s="14">
        <v>0.12595551422734419</v>
      </c>
      <c r="EN172" s="14">
        <v>8.3387642167699755E-2</v>
      </c>
      <c r="EO172" s="13">
        <v>7.2780315690481059E-2</v>
      </c>
      <c r="EP172" s="14">
        <v>4.9247567635448887E-2</v>
      </c>
      <c r="EQ172" s="21"/>
      <c r="ER172" s="14">
        <v>9.2988384187489254E-2</v>
      </c>
      <c r="ES172" s="14">
        <v>9.8850189951730089E-2</v>
      </c>
      <c r="ET172" s="13">
        <v>8.0873362643690924E-2</v>
      </c>
      <c r="EU172" s="13">
        <v>0.10701909042408086</v>
      </c>
      <c r="EV172" s="13">
        <v>6.881621840273823E-2</v>
      </c>
      <c r="EW172" s="14">
        <v>5.1811362311062072E-2</v>
      </c>
      <c r="EX172" s="13">
        <v>5.6696924012699726E-2</v>
      </c>
      <c r="EY172" s="13">
        <v>7.3764976541174893E-2</v>
      </c>
      <c r="EZ172" s="13">
        <v>0</v>
      </c>
      <c r="FA172" s="13">
        <v>0</v>
      </c>
      <c r="FB172" s="21"/>
      <c r="FC172" s="13">
        <v>8.7263577081029872E-2</v>
      </c>
      <c r="FD172" s="14">
        <v>7.2261900845341662E-2</v>
      </c>
      <c r="FE172" s="14">
        <v>0.1441233358994434</v>
      </c>
      <c r="FF172" s="14">
        <v>5.824907214357649E-2</v>
      </c>
      <c r="FG172" s="21"/>
      <c r="FH172" s="14">
        <v>8.9931361963976261E-2</v>
      </c>
      <c r="FI172" s="14">
        <v>4.857494435197484E-2</v>
      </c>
      <c r="FJ172" s="14">
        <v>0.10318689774955581</v>
      </c>
      <c r="FK172" s="13">
        <v>5.1916126591314393E-2</v>
      </c>
      <c r="FL172" s="13">
        <v>6.0055163327786015E-2</v>
      </c>
      <c r="FM172" s="13">
        <v>6.9827235478675573E-2</v>
      </c>
      <c r="FN172" s="13">
        <v>7.9983008089015289E-2</v>
      </c>
      <c r="FO172" s="13">
        <v>8.6328975210219525E-2</v>
      </c>
      <c r="FP172" s="21"/>
      <c r="FQ172" s="13">
        <v>6.6302538039256398E-2</v>
      </c>
      <c r="FR172" s="13">
        <v>9.1384693092289054E-2</v>
      </c>
      <c r="FS172" s="13">
        <v>5.9680152602542787E-2</v>
      </c>
      <c r="FT172" s="13">
        <v>8.2037143704141183E-2</v>
      </c>
      <c r="FU172" s="13">
        <v>6.4947800441071971E-2</v>
      </c>
      <c r="FV172" s="13">
        <v>6.7679883821967851E-2</v>
      </c>
      <c r="FW172" s="21"/>
      <c r="FX172" s="13">
        <v>8.3779987714810544E-2</v>
      </c>
      <c r="FY172" s="14">
        <v>9.2878892959012777E-2</v>
      </c>
      <c r="FZ172" s="14">
        <v>5.4824990221718314E-2</v>
      </c>
      <c r="GA172" s="14">
        <v>2.1893622379513315E-2</v>
      </c>
      <c r="GB172" s="13">
        <v>4.4495208313769498E-2</v>
      </c>
      <c r="GC172" s="14">
        <v>6.281684437627702E-2</v>
      </c>
      <c r="GD172" s="14">
        <v>0.13000603781421363</v>
      </c>
      <c r="GE172" s="13">
        <v>7.0239629315904897E-2</v>
      </c>
      <c r="GF172" s="13">
        <v>7.0934201001018091E-2</v>
      </c>
      <c r="GG172" s="13">
        <v>0</v>
      </c>
      <c r="GH172" s="21"/>
      <c r="GI172" s="13">
        <v>7.3367092354109958E-2</v>
      </c>
      <c r="GJ172" s="13">
        <v>6.4331057322285362E-2</v>
      </c>
      <c r="GK172" s="14">
        <v>0.10561039267727568</v>
      </c>
      <c r="GL172" s="14">
        <v>0.1043392360529887</v>
      </c>
      <c r="GM172" s="13">
        <v>6.0322890750726742E-2</v>
      </c>
      <c r="GN172" s="14">
        <v>4.0357389107623702E-2</v>
      </c>
      <c r="GO172" s="21"/>
      <c r="GP172" s="13">
        <v>7.3989097484413208E-2</v>
      </c>
      <c r="GQ172" s="13">
        <v>6.4869067228412999E-2</v>
      </c>
      <c r="GR172" s="13">
        <v>7.9220717878872984E-2</v>
      </c>
      <c r="GS172" s="13">
        <v>7.9348128489729733E-2</v>
      </c>
      <c r="GT172" s="13">
        <v>0.11634331942128691</v>
      </c>
      <c r="GU172" s="13">
        <v>5.1976847713457223E-2</v>
      </c>
      <c r="GV172" s="13">
        <v>9.4734050765541797E-2</v>
      </c>
      <c r="GW172" s="13">
        <v>6.1023418366560202E-2</v>
      </c>
      <c r="GX172" s="13">
        <v>3.8899419730386638E-2</v>
      </c>
      <c r="GY172" s="13">
        <v>9.6309084494584835E-2</v>
      </c>
      <c r="GZ172" s="21"/>
      <c r="HA172" s="13">
        <v>8.3865184627303871E-2</v>
      </c>
      <c r="HB172" s="13">
        <v>7.4397918996249326E-2</v>
      </c>
      <c r="HC172" s="13">
        <v>5.7254435825701409E-2</v>
      </c>
      <c r="HD172" s="13">
        <v>4.745556658560908E-2</v>
      </c>
      <c r="HE172" s="13">
        <v>5.2420075096053842E-2</v>
      </c>
      <c r="HF172" s="13">
        <v>5.665934865677176E-2</v>
      </c>
      <c r="HG172" s="13">
        <v>0.11210874297282145</v>
      </c>
      <c r="HH172" s="13">
        <v>9.6489955769864855E-2</v>
      </c>
      <c r="HI172" s="13">
        <v>0.1501216423684498</v>
      </c>
      <c r="HJ172" s="13">
        <v>5.4317942856832127E-2</v>
      </c>
      <c r="HK172" s="21"/>
      <c r="HL172" s="13">
        <v>8.2651237427878749E-2</v>
      </c>
      <c r="HM172" s="14">
        <v>0.11219278011573239</v>
      </c>
      <c r="HN172" s="14">
        <v>5.8613233441363294E-2</v>
      </c>
      <c r="HO172" s="13">
        <v>6.3149730651766697E-2</v>
      </c>
      <c r="HP172" s="14">
        <v>4.1817931487309203E-2</v>
      </c>
      <c r="HQ172" s="13">
        <v>9.1515639760945316E-2</v>
      </c>
      <c r="HR172" s="13">
        <v>8.3348548591014426E-2</v>
      </c>
      <c r="HS172" s="14">
        <v>0.1004148495999698</v>
      </c>
      <c r="HT172" s="13">
        <v>8.7842382775693256E-2</v>
      </c>
      <c r="HU172" s="13">
        <v>0</v>
      </c>
      <c r="HV172" s="13">
        <v>9.9255392200868126E-2</v>
      </c>
      <c r="HW172" s="37">
        <v>3.9838562785260365E-2</v>
      </c>
    </row>
    <row r="173" spans="1:231">
      <c r="A173" s="29" t="s">
        <v>144</v>
      </c>
      <c r="B173" s="13">
        <v>6.1550330550214249E-2</v>
      </c>
      <c r="C173" s="21"/>
      <c r="D173" s="13">
        <v>6.566285505773542E-2</v>
      </c>
      <c r="E173" s="13">
        <v>5.7218322910244715E-2</v>
      </c>
      <c r="F173" s="21"/>
      <c r="G173" s="13">
        <v>5.7571232656052976E-2</v>
      </c>
      <c r="H173" s="13">
        <v>6.5717574083135888E-2</v>
      </c>
      <c r="I173" s="13">
        <v>0</v>
      </c>
      <c r="J173" s="13">
        <v>0</v>
      </c>
      <c r="K173" s="12" t="s">
        <v>106</v>
      </c>
      <c r="L173" s="21"/>
      <c r="M173" s="14">
        <v>3.3906481911881475E-2</v>
      </c>
      <c r="N173" s="14">
        <v>8.9144201676445239E-2</v>
      </c>
      <c r="O173" s="13">
        <v>4.7999948439523966E-2</v>
      </c>
      <c r="P173" s="13">
        <v>5.4223256588858279E-2</v>
      </c>
      <c r="Q173" s="14">
        <v>7.8363974695639826E-2</v>
      </c>
      <c r="R173" s="14">
        <v>6.7773416383085178E-2</v>
      </c>
      <c r="S173" s="21"/>
      <c r="T173" s="12" t="s">
        <v>106</v>
      </c>
      <c r="U173" s="13">
        <v>6.4871615619337838E-2</v>
      </c>
      <c r="V173" s="13">
        <v>6.39186163468069E-2</v>
      </c>
      <c r="W173" s="13">
        <v>5.1709806939592207E-2</v>
      </c>
      <c r="X173" s="13">
        <v>7.225496410146709E-2</v>
      </c>
      <c r="Y173" s="13">
        <v>5.4094543439352417E-2</v>
      </c>
      <c r="Z173" s="21"/>
      <c r="AA173" s="13">
        <v>6.1234673251948216E-2</v>
      </c>
      <c r="AB173" s="13">
        <v>6.2069747119621856E-2</v>
      </c>
      <c r="AC173" s="21"/>
      <c r="AD173" s="13">
        <v>5.7284274726755527E-2</v>
      </c>
      <c r="AE173" s="13">
        <v>5.2342037402482916E-2</v>
      </c>
      <c r="AF173" s="13">
        <v>8.3481091833942742E-2</v>
      </c>
      <c r="AG173" s="21"/>
      <c r="AH173" s="13">
        <v>6.0955840486343463E-2</v>
      </c>
      <c r="AI173" s="13">
        <v>6.5587632270287771E-2</v>
      </c>
      <c r="AJ173" s="13">
        <v>5.3550973326586232E-2</v>
      </c>
      <c r="AK173" s="21"/>
      <c r="AL173" s="14">
        <v>5.6811274256272006E-2</v>
      </c>
      <c r="AM173" s="14">
        <v>5.8185072605077805E-2</v>
      </c>
      <c r="AN173" s="14">
        <v>5.1905065751006153E-2</v>
      </c>
      <c r="AO173" s="14">
        <v>5.2945256411836707E-2</v>
      </c>
      <c r="AP173" s="13">
        <v>9.2094119828419516E-2</v>
      </c>
      <c r="AQ173" s="14">
        <v>4.1884375886899146E-2</v>
      </c>
      <c r="AR173" s="14">
        <v>0.1696929565130415</v>
      </c>
      <c r="AS173" s="21"/>
      <c r="AT173" s="13">
        <v>6.2686156591014439E-2</v>
      </c>
      <c r="AU173" s="13">
        <v>6.676420467079644E-2</v>
      </c>
      <c r="AV173" s="13">
        <v>4.6695425653827519E-2</v>
      </c>
      <c r="AW173" s="13">
        <v>5.8212166661504791E-2</v>
      </c>
      <c r="AX173" s="13">
        <v>4.2370976651268717E-2</v>
      </c>
      <c r="AY173" s="21"/>
      <c r="AZ173" s="13">
        <v>7.644216001527801E-2</v>
      </c>
      <c r="BA173" s="13">
        <v>5.7781460881339779E-2</v>
      </c>
      <c r="BB173" s="21"/>
      <c r="BC173" s="13">
        <v>5.9811377061097355E-2</v>
      </c>
      <c r="BD173" s="13">
        <v>9.0587556783718534E-2</v>
      </c>
      <c r="BE173" s="13">
        <v>5.8565496841534649E-2</v>
      </c>
      <c r="BF173" s="13">
        <v>5.2039247478586716E-2</v>
      </c>
      <c r="BG173" s="13">
        <v>7.222164211153248E-2</v>
      </c>
      <c r="BH173" s="21"/>
      <c r="BI173" s="14">
        <v>5.3206280959627976E-2</v>
      </c>
      <c r="BJ173" s="14">
        <v>9.2691660435609474E-2</v>
      </c>
      <c r="BK173" s="14">
        <v>3.5163633052252091E-2</v>
      </c>
      <c r="BL173" s="14">
        <v>0.10531570799364985</v>
      </c>
      <c r="BM173" s="13">
        <v>9.092967212698469E-2</v>
      </c>
      <c r="BN173" s="21"/>
      <c r="BO173" s="13">
        <v>5.5772471162752052E-2</v>
      </c>
      <c r="BP173" s="13">
        <v>6.5439448706287526E-2</v>
      </c>
      <c r="BQ173" s="13">
        <v>6.5357255864732372E-2</v>
      </c>
      <c r="BR173" s="13">
        <v>2.3384002125686441E-2</v>
      </c>
      <c r="BS173" s="21"/>
      <c r="BT173" s="13">
        <v>7.47780442498404E-2</v>
      </c>
      <c r="BU173" s="13">
        <v>5.2435073079567351E-2</v>
      </c>
      <c r="BV173" s="13">
        <v>6.369099409999561E-2</v>
      </c>
      <c r="BW173" s="21"/>
      <c r="BX173" s="13">
        <v>6.1492379969898592E-2</v>
      </c>
      <c r="BY173" s="14">
        <v>7.9196566253515344E-2</v>
      </c>
      <c r="BZ173" s="14">
        <v>6.8374448731096091E-2</v>
      </c>
      <c r="CA173" s="13">
        <v>5.9449872652057568E-2</v>
      </c>
      <c r="CB173" s="14">
        <v>2.8146042925157447E-2</v>
      </c>
      <c r="CC173" s="21"/>
      <c r="CD173" s="13">
        <v>5.485997255902432E-2</v>
      </c>
      <c r="CE173" s="13">
        <v>6.1385305647455549E-2</v>
      </c>
      <c r="CF173" s="13">
        <v>6.6688695074699461E-2</v>
      </c>
      <c r="CG173" s="21"/>
      <c r="CH173" s="13">
        <v>5.7942796695555257E-2</v>
      </c>
      <c r="CI173" s="13">
        <v>8.3832117566188954E-2</v>
      </c>
      <c r="CJ173" s="13">
        <v>6.5758536015320029E-2</v>
      </c>
      <c r="CK173" s="13">
        <v>4.7275743717240602E-2</v>
      </c>
      <c r="CL173" s="21"/>
      <c r="CM173" s="13">
        <v>6.2888375922180051E-2</v>
      </c>
      <c r="CN173" s="13">
        <v>7.6880408681960485E-2</v>
      </c>
      <c r="CO173" s="13">
        <v>4.9569897318425732E-2</v>
      </c>
      <c r="CP173" s="13">
        <v>5.9118125328009488E-2</v>
      </c>
      <c r="CQ173" s="13">
        <v>5.5066598239682546E-2</v>
      </c>
      <c r="CR173" s="13">
        <v>5.9958510776770418E-2</v>
      </c>
      <c r="CS173" s="21"/>
      <c r="CT173" s="14">
        <v>5.5543709574406908E-2</v>
      </c>
      <c r="CU173" s="14">
        <v>9.7999099664756603E-2</v>
      </c>
      <c r="CV173" s="14">
        <v>2.3987018910585117E-2</v>
      </c>
      <c r="CW173" s="14">
        <v>0.14015910798108483</v>
      </c>
      <c r="CX173" s="13">
        <v>0.11132598795684118</v>
      </c>
      <c r="CY173" s="14">
        <v>5.0970361696300807E-2</v>
      </c>
      <c r="CZ173" s="14">
        <v>8.6133479675593663E-2</v>
      </c>
      <c r="DA173" s="13">
        <v>4.9461896074062248E-2</v>
      </c>
      <c r="DB173" s="13">
        <v>6.5953710126707546E-2</v>
      </c>
      <c r="DC173" s="13">
        <v>6.2619467232728904E-2</v>
      </c>
      <c r="DD173" s="21"/>
      <c r="DE173" s="13">
        <v>6.4905426599577251E-2</v>
      </c>
      <c r="DF173" s="13">
        <v>8.182900968782654E-2</v>
      </c>
      <c r="DG173" s="13">
        <v>5.619218221366297E-2</v>
      </c>
      <c r="DH173" s="13">
        <v>7.1952806078398462E-2</v>
      </c>
      <c r="DI173" s="13">
        <v>7.0388600848522609E-2</v>
      </c>
      <c r="DJ173" s="13">
        <v>5.1546903291263761E-2</v>
      </c>
      <c r="DK173" s="13">
        <v>0.10569235434711532</v>
      </c>
      <c r="DL173" s="13">
        <v>6.192982290867214E-2</v>
      </c>
      <c r="DM173" s="13">
        <v>3.6144669861627218E-2</v>
      </c>
      <c r="DN173" s="13">
        <v>7.2989054502323944E-2</v>
      </c>
      <c r="DO173" s="21"/>
      <c r="DP173" s="13">
        <v>6.9730551054672199E-2</v>
      </c>
      <c r="DQ173" s="13">
        <v>6.2151240195661407E-2</v>
      </c>
      <c r="DR173" s="13">
        <v>7.0059816293869842E-2</v>
      </c>
      <c r="DS173" s="13">
        <v>3.9913463604007909E-2</v>
      </c>
      <c r="DT173" s="13">
        <v>4.1936222514235233E-2</v>
      </c>
      <c r="DU173" s="13">
        <v>6.9381949885342867E-2</v>
      </c>
      <c r="DV173" s="13">
        <v>6.1066018541085135E-2</v>
      </c>
      <c r="DW173" s="13">
        <v>0</v>
      </c>
      <c r="DX173" s="21"/>
      <c r="DY173" s="13">
        <v>5.0007742269039673E-2</v>
      </c>
      <c r="DZ173" s="14">
        <v>8.5155799448618313E-2</v>
      </c>
      <c r="EA173" s="13">
        <v>6.338611203454006E-2</v>
      </c>
      <c r="EB173" s="13">
        <v>6.1333660366008666E-2</v>
      </c>
      <c r="EC173" s="14">
        <v>3.8778242275053949E-2</v>
      </c>
      <c r="ED173" s="13">
        <v>6.9863930089814494E-2</v>
      </c>
      <c r="EE173" s="21"/>
      <c r="EF173" s="14">
        <v>6.0035973341886983E-2</v>
      </c>
      <c r="EG173" s="14">
        <v>5.1899255397409964E-2</v>
      </c>
      <c r="EH173" s="14">
        <v>0.11464758826911391</v>
      </c>
      <c r="EI173" s="14">
        <v>5.2754435276161082E-2</v>
      </c>
      <c r="EJ173" s="14">
        <v>5.2752025425475843E-2</v>
      </c>
      <c r="EK173" s="13">
        <v>6.7452322992852559E-2</v>
      </c>
      <c r="EL173" s="21"/>
      <c r="EM173" s="13">
        <v>7.9031145436247563E-2</v>
      </c>
      <c r="EN173" s="13">
        <v>6.2042155719441106E-2</v>
      </c>
      <c r="EO173" s="13">
        <v>7.3386700069114214E-2</v>
      </c>
      <c r="EP173" s="13">
        <v>5.3420291115707293E-2</v>
      </c>
      <c r="EQ173" s="21"/>
      <c r="ER173" s="13">
        <v>7.116896785113945E-2</v>
      </c>
      <c r="ES173" s="13">
        <v>6.1044456467160446E-2</v>
      </c>
      <c r="ET173" s="13">
        <v>6.2159158370277634E-2</v>
      </c>
      <c r="EU173" s="13">
        <v>8.123352585344723E-2</v>
      </c>
      <c r="EV173" s="13">
        <v>5.4141620688745715E-2</v>
      </c>
      <c r="EW173" s="13">
        <v>5.5763641802664944E-2</v>
      </c>
      <c r="EX173" s="13">
        <v>7.3187235507204809E-2</v>
      </c>
      <c r="EY173" s="13">
        <v>2.1215271176106262E-2</v>
      </c>
      <c r="EZ173" s="13">
        <v>0</v>
      </c>
      <c r="FA173" s="13">
        <v>0</v>
      </c>
      <c r="FB173" s="21"/>
      <c r="FC173" s="13">
        <v>7.4030312258055619E-2</v>
      </c>
      <c r="FD173" s="13">
        <v>5.7126427168804415E-2</v>
      </c>
      <c r="FE173" s="13">
        <v>8.361923181650377E-2</v>
      </c>
      <c r="FF173" s="13">
        <v>5.8724039659355687E-2</v>
      </c>
      <c r="FG173" s="21"/>
      <c r="FH173" s="13">
        <v>4.6181029498200764E-2</v>
      </c>
      <c r="FI173" s="13">
        <v>6.7821664043078989E-2</v>
      </c>
      <c r="FJ173" s="13">
        <v>6.8668945554164904E-2</v>
      </c>
      <c r="FK173" s="13">
        <v>2.9229812644509173E-2</v>
      </c>
      <c r="FL173" s="13">
        <v>6.821604766519157E-2</v>
      </c>
      <c r="FM173" s="13">
        <v>6.1331610908245432E-2</v>
      </c>
      <c r="FN173" s="13">
        <v>5.9365430355710416E-2</v>
      </c>
      <c r="FO173" s="13">
        <v>0</v>
      </c>
      <c r="FP173" s="21"/>
      <c r="FQ173" s="13">
        <v>5.6212464864951413E-2</v>
      </c>
      <c r="FR173" s="13">
        <v>6.9807557097537193E-2</v>
      </c>
      <c r="FS173" s="13">
        <v>5.1763388501487602E-2</v>
      </c>
      <c r="FT173" s="13">
        <v>7.1850416346491058E-2</v>
      </c>
      <c r="FU173" s="13">
        <v>5.9847847525522996E-2</v>
      </c>
      <c r="FV173" s="13">
        <v>5.6412121169620001E-2</v>
      </c>
      <c r="FW173" s="21"/>
      <c r="FX173" s="13">
        <v>5.3343330267641695E-2</v>
      </c>
      <c r="FY173" s="14">
        <v>8.9176839226613652E-2</v>
      </c>
      <c r="FZ173" s="14">
        <v>2.4775149628699852E-2</v>
      </c>
      <c r="GA173" s="14">
        <v>0.10775494892389993</v>
      </c>
      <c r="GB173" s="14">
        <v>0.12726915309717374</v>
      </c>
      <c r="GC173" s="13">
        <v>5.304376774820542E-2</v>
      </c>
      <c r="GD173" s="14">
        <v>0.10322509509807806</v>
      </c>
      <c r="GE173" s="13">
        <v>8.6971092008824094E-2</v>
      </c>
      <c r="GF173" s="13">
        <v>0.10100582041731851</v>
      </c>
      <c r="GG173" s="13">
        <v>0</v>
      </c>
      <c r="GH173" s="21"/>
      <c r="GI173" s="13">
        <v>5.8860931967555548E-2</v>
      </c>
      <c r="GJ173" s="13">
        <v>5.3787000572903046E-2</v>
      </c>
      <c r="GK173" s="13">
        <v>8.2568225578913038E-2</v>
      </c>
      <c r="GL173" s="13">
        <v>5.3593537673060417E-2</v>
      </c>
      <c r="GM173" s="13">
        <v>5.0006135656203342E-2</v>
      </c>
      <c r="GN173" s="13">
        <v>8.428866326499973E-2</v>
      </c>
      <c r="GO173" s="21"/>
      <c r="GP173" s="13">
        <v>6.5463408814222968E-2</v>
      </c>
      <c r="GQ173" s="13">
        <v>6.6655877018218443E-2</v>
      </c>
      <c r="GR173" s="13">
        <v>6.2338281393975126E-2</v>
      </c>
      <c r="GS173" s="13">
        <v>5.5604047704153281E-2</v>
      </c>
      <c r="GT173" s="14">
        <v>0</v>
      </c>
      <c r="GU173" s="13">
        <v>4.5252140013845379E-2</v>
      </c>
      <c r="GV173" s="14">
        <v>0.11230947526064267</v>
      </c>
      <c r="GW173" s="13">
        <v>7.2368209822263121E-2</v>
      </c>
      <c r="GX173" s="13">
        <v>7.487719290265539E-2</v>
      </c>
      <c r="GY173" s="14">
        <v>3.7691800248609991E-2</v>
      </c>
      <c r="GZ173" s="21"/>
      <c r="HA173" s="13">
        <v>6.3235286652574274E-2</v>
      </c>
      <c r="HB173" s="14">
        <v>6.7127278426698897E-2</v>
      </c>
      <c r="HC173" s="14">
        <v>2.0632858309630096E-2</v>
      </c>
      <c r="HD173" s="13">
        <v>8.1387649490577516E-2</v>
      </c>
      <c r="HE173" s="13">
        <v>0</v>
      </c>
      <c r="HF173" s="13">
        <v>6.2132784263631918E-2</v>
      </c>
      <c r="HG173" s="13">
        <v>6.4148433897236568E-2</v>
      </c>
      <c r="HH173" s="13">
        <v>6.9480066442202976E-2</v>
      </c>
      <c r="HI173" s="13">
        <v>0</v>
      </c>
      <c r="HJ173" s="13">
        <v>5.603125408358213E-2</v>
      </c>
      <c r="HK173" s="21"/>
      <c r="HL173" s="13">
        <v>0</v>
      </c>
      <c r="HM173" s="14">
        <v>3.6970826234055891E-2</v>
      </c>
      <c r="HN173" s="13">
        <v>7.0345115157486302E-2</v>
      </c>
      <c r="HO173" s="13">
        <v>7.1582281737825271E-2</v>
      </c>
      <c r="HP173" s="14">
        <v>5.7595826962187797E-2</v>
      </c>
      <c r="HQ173" s="13">
        <v>6.9176125820927831E-2</v>
      </c>
      <c r="HR173" s="14">
        <v>0.11919008673542683</v>
      </c>
      <c r="HS173" s="14">
        <v>5.8733218934366747E-2</v>
      </c>
      <c r="HT173" s="13">
        <v>4.0130618569879359E-2</v>
      </c>
      <c r="HU173" s="13">
        <v>0</v>
      </c>
      <c r="HV173" s="13">
        <v>0</v>
      </c>
      <c r="HW173" s="37">
        <v>7.3319364079682994E-2</v>
      </c>
    </row>
    <row r="174" spans="1:231">
      <c r="A174" s="29" t="s">
        <v>145</v>
      </c>
      <c r="B174" s="13">
        <v>6.4261511608418947E-2</v>
      </c>
      <c r="C174" s="21"/>
      <c r="D174" s="14">
        <v>8.1771699096544803E-2</v>
      </c>
      <c r="E174" s="14">
        <v>4.5816815209128392E-2</v>
      </c>
      <c r="F174" s="21"/>
      <c r="G174" s="14">
        <v>4.5195786152495511E-2</v>
      </c>
      <c r="H174" s="14">
        <v>8.1277779300932232E-2</v>
      </c>
      <c r="I174" s="13">
        <v>0</v>
      </c>
      <c r="J174" s="13">
        <v>0.28862268496955756</v>
      </c>
      <c r="K174" s="12" t="s">
        <v>106</v>
      </c>
      <c r="L174" s="21"/>
      <c r="M174" s="13">
        <v>5.4594344634755092E-2</v>
      </c>
      <c r="N174" s="13">
        <v>5.5941921611804425E-2</v>
      </c>
      <c r="O174" s="13">
        <v>4.8830068891505735E-2</v>
      </c>
      <c r="P174" s="13">
        <v>8.5390517061933818E-2</v>
      </c>
      <c r="Q174" s="13">
        <v>8.2229272621224564E-2</v>
      </c>
      <c r="R174" s="13">
        <v>5.1144070896534451E-2</v>
      </c>
      <c r="S174" s="21"/>
      <c r="T174" s="12" t="s">
        <v>106</v>
      </c>
      <c r="U174" s="13">
        <v>7.0973860161803931E-2</v>
      </c>
      <c r="V174" s="13">
        <v>6.0331949989347426E-2</v>
      </c>
      <c r="W174" s="13">
        <v>7.4412422759328106E-2</v>
      </c>
      <c r="X174" s="13">
        <v>6.0924148376247218E-2</v>
      </c>
      <c r="Y174" s="13">
        <v>5.2818168299402023E-2</v>
      </c>
      <c r="Z174" s="21"/>
      <c r="AA174" s="13">
        <v>6.9052480866561877E-2</v>
      </c>
      <c r="AB174" s="13">
        <v>5.637793397575052E-2</v>
      </c>
      <c r="AC174" s="21"/>
      <c r="AD174" s="13">
        <v>6.9268459183393999E-2</v>
      </c>
      <c r="AE174" s="13">
        <v>6.2496526212112415E-2</v>
      </c>
      <c r="AF174" s="13">
        <v>5.671956887392926E-2</v>
      </c>
      <c r="AG174" s="21"/>
      <c r="AH174" s="13">
        <v>7.2668743502440014E-2</v>
      </c>
      <c r="AI174" s="13">
        <v>6.0352537845446079E-2</v>
      </c>
      <c r="AJ174" s="13">
        <v>6.0816636470750744E-2</v>
      </c>
      <c r="AK174" s="21"/>
      <c r="AL174" s="13">
        <v>7.1084596058030677E-2</v>
      </c>
      <c r="AM174" s="13">
        <v>6.5809747521342304E-2</v>
      </c>
      <c r="AN174" s="13">
        <v>6.0201189855684033E-2</v>
      </c>
      <c r="AO174" s="13">
        <v>6.5665131128195997E-2</v>
      </c>
      <c r="AP174" s="13">
        <v>3.9006950284009877E-2</v>
      </c>
      <c r="AQ174" s="13">
        <v>8.0073816295101977E-2</v>
      </c>
      <c r="AR174" s="13">
        <v>9.9524052790458964E-2</v>
      </c>
      <c r="AS174" s="21"/>
      <c r="AT174" s="14">
        <v>5.8605357146333414E-2</v>
      </c>
      <c r="AU174" s="13">
        <v>6.3546997571873112E-2</v>
      </c>
      <c r="AV174" s="13">
        <v>7.6989592255668163E-2</v>
      </c>
      <c r="AW174" s="14">
        <v>0.14960483226241067</v>
      </c>
      <c r="AX174" s="13">
        <v>6.7203182169020659E-2</v>
      </c>
      <c r="AY174" s="21"/>
      <c r="AZ174" s="13">
        <v>8.2357032156886154E-2</v>
      </c>
      <c r="BA174" s="13">
        <v>5.9681842018620798E-2</v>
      </c>
      <c r="BB174" s="21"/>
      <c r="BC174" s="14">
        <v>4.4858577015444559E-2</v>
      </c>
      <c r="BD174" s="14">
        <v>9.6813253253996423E-2</v>
      </c>
      <c r="BE174" s="13">
        <v>7.0224182270515342E-2</v>
      </c>
      <c r="BF174" s="13">
        <v>6.7836692829974329E-2</v>
      </c>
      <c r="BG174" s="13">
        <v>6.1552766180975944E-2</v>
      </c>
      <c r="BH174" s="21"/>
      <c r="BI174" s="13">
        <v>5.8204678578699591E-2</v>
      </c>
      <c r="BJ174" s="13">
        <v>8.7849830504660803E-2</v>
      </c>
      <c r="BK174" s="14">
        <v>4.4136969664863024E-2</v>
      </c>
      <c r="BL174" s="14">
        <v>0.10039327868242516</v>
      </c>
      <c r="BM174" s="13">
        <v>7.3403582383752219E-2</v>
      </c>
      <c r="BN174" s="21"/>
      <c r="BO174" s="13">
        <v>5.8837998254819467E-2</v>
      </c>
      <c r="BP174" s="13">
        <v>7.0216640693060342E-2</v>
      </c>
      <c r="BQ174" s="13">
        <v>6.1301126347964516E-2</v>
      </c>
      <c r="BR174" s="13">
        <v>6.4884069397023666E-2</v>
      </c>
      <c r="BS174" s="21"/>
      <c r="BT174" s="13">
        <v>5.8247173182461545E-2</v>
      </c>
      <c r="BU174" s="13">
        <v>7.2409571025327843E-2</v>
      </c>
      <c r="BV174" s="13">
        <v>5.6666503655486561E-2</v>
      </c>
      <c r="BW174" s="21"/>
      <c r="BX174" s="13">
        <v>6.7011973550243409E-2</v>
      </c>
      <c r="BY174" s="13">
        <v>6.1429167681590478E-2</v>
      </c>
      <c r="BZ174" s="13">
        <v>6.6417670547538887E-2</v>
      </c>
      <c r="CA174" s="13">
        <v>6.7988321766326756E-2</v>
      </c>
      <c r="CB174" s="13">
        <v>5.0805957391202236E-2</v>
      </c>
      <c r="CC174" s="21"/>
      <c r="CD174" s="13">
        <v>6.4759550653579245E-2</v>
      </c>
      <c r="CE174" s="14">
        <v>4.5487849759048071E-2</v>
      </c>
      <c r="CF174" s="14">
        <v>7.931403713382322E-2</v>
      </c>
      <c r="CG174" s="21"/>
      <c r="CH174" s="14">
        <v>8.5329550549303856E-2</v>
      </c>
      <c r="CI174" s="13">
        <v>7.339824724183433E-2</v>
      </c>
      <c r="CJ174" s="14">
        <v>4.6683710904165211E-2</v>
      </c>
      <c r="CK174" s="14">
        <v>4.4807568836241658E-2</v>
      </c>
      <c r="CL174" s="21"/>
      <c r="CM174" s="14">
        <v>8.9251411072583373E-2</v>
      </c>
      <c r="CN174" s="14">
        <v>7.6081030359423429E-2</v>
      </c>
      <c r="CO174" s="14">
        <v>8.3079232746996745E-2</v>
      </c>
      <c r="CP174" s="13">
        <v>5.6899708174984617E-2</v>
      </c>
      <c r="CQ174" s="14">
        <v>4.5698922210355181E-2</v>
      </c>
      <c r="CR174" s="14">
        <v>2.4985012285235812E-2</v>
      </c>
      <c r="CS174" s="21"/>
      <c r="CT174" s="14">
        <v>7.3735239187776649E-2</v>
      </c>
      <c r="CU174" s="14">
        <v>0.1118078944113028</v>
      </c>
      <c r="CV174" s="13">
        <v>6.6913305696366762E-2</v>
      </c>
      <c r="CW174" s="14">
        <v>9.9263587507992634E-2</v>
      </c>
      <c r="CX174" s="13">
        <v>9.6188866014913735E-2</v>
      </c>
      <c r="CY174" s="14">
        <v>4.3348575844029541E-2</v>
      </c>
      <c r="CZ174" s="13">
        <v>5.8245852583087197E-2</v>
      </c>
      <c r="DA174" s="14">
        <v>1.4999161101043389E-2</v>
      </c>
      <c r="DB174" s="14">
        <v>0.10166947163760034</v>
      </c>
      <c r="DC174" s="13">
        <v>4.1777476299060673E-2</v>
      </c>
      <c r="DD174" s="21"/>
      <c r="DE174" s="14">
        <v>5.1114197275069835E-2</v>
      </c>
      <c r="DF174" s="14">
        <v>0.114745331034538</v>
      </c>
      <c r="DG174" s="14">
        <v>9.8990656253941656E-2</v>
      </c>
      <c r="DH174" s="14">
        <v>8.2008459771875902E-2</v>
      </c>
      <c r="DI174" s="14">
        <v>8.2311788029756375E-2</v>
      </c>
      <c r="DJ174" s="14">
        <v>3.4709596492349525E-2</v>
      </c>
      <c r="DK174" s="13">
        <v>6.58879865629933E-2</v>
      </c>
      <c r="DL174" s="14">
        <v>2.9445855981403986E-2</v>
      </c>
      <c r="DM174" s="13">
        <v>5.652509081276158E-2</v>
      </c>
      <c r="DN174" s="13">
        <v>5.2861892217063999E-2</v>
      </c>
      <c r="DO174" s="21"/>
      <c r="DP174" s="13">
        <v>6.5540086915789803E-2</v>
      </c>
      <c r="DQ174" s="14">
        <v>8.9324551276082811E-2</v>
      </c>
      <c r="DR174" s="14">
        <v>8.8191786987533938E-2</v>
      </c>
      <c r="DS174" s="13">
        <v>6.3312538294618387E-2</v>
      </c>
      <c r="DT174" s="13">
        <v>5.2194407883104324E-2</v>
      </c>
      <c r="DU174" s="14">
        <v>4.7306609361588363E-2</v>
      </c>
      <c r="DV174" s="14">
        <v>3.6762535439262917E-2</v>
      </c>
      <c r="DW174" s="13">
        <v>6.7107292863040555E-2</v>
      </c>
      <c r="DX174" s="21"/>
      <c r="DY174" s="14">
        <v>8.058569404218946E-2</v>
      </c>
      <c r="DZ174" s="14">
        <v>5.598330286992937E-2</v>
      </c>
      <c r="EA174" s="14">
        <v>0.10387697496700803</v>
      </c>
      <c r="EB174" s="14">
        <v>4.3644824978274439E-2</v>
      </c>
      <c r="EC174" s="14">
        <v>3.5506089363807239E-2</v>
      </c>
      <c r="ED174" s="14">
        <v>5.5698249329662004E-2</v>
      </c>
      <c r="EE174" s="21"/>
      <c r="EF174" s="14">
        <v>8.9954937166052157E-2</v>
      </c>
      <c r="EG174" s="14">
        <v>8.8323721361277113E-2</v>
      </c>
      <c r="EH174" s="14">
        <v>3.8120675561399933E-2</v>
      </c>
      <c r="EI174" s="14">
        <v>3.5214430321221776E-2</v>
      </c>
      <c r="EJ174" s="14">
        <v>3.8582183358646334E-2</v>
      </c>
      <c r="EK174" s="13">
        <v>6.6284884058673735E-2</v>
      </c>
      <c r="EL174" s="21"/>
      <c r="EM174" s="14">
        <v>0.10646789608964903</v>
      </c>
      <c r="EN174" s="14">
        <v>7.5082922777394479E-2</v>
      </c>
      <c r="EO174" s="13">
        <v>5.3901955346769857E-2</v>
      </c>
      <c r="EP174" s="14">
        <v>4.3917575786128711E-2</v>
      </c>
      <c r="EQ174" s="21"/>
      <c r="ER174" s="14">
        <v>7.5847697073501655E-2</v>
      </c>
      <c r="ES174" s="14">
        <v>7.8645208720243942E-2</v>
      </c>
      <c r="ET174" s="13">
        <v>8.2557156854345864E-2</v>
      </c>
      <c r="EU174" s="14">
        <v>0.20876955293653071</v>
      </c>
      <c r="EV174" s="13">
        <v>8.5872205118567829E-2</v>
      </c>
      <c r="EW174" s="14">
        <v>4.453450852417374E-2</v>
      </c>
      <c r="EX174" s="14">
        <v>4.6592356855530433E-2</v>
      </c>
      <c r="EY174" s="14">
        <v>6.7815713694763607E-2</v>
      </c>
      <c r="EZ174" s="13">
        <v>0</v>
      </c>
      <c r="FA174" s="13">
        <v>0</v>
      </c>
      <c r="FB174" s="21"/>
      <c r="FC174" s="13">
        <v>8.835905708932168E-2</v>
      </c>
      <c r="FD174" s="13">
        <v>6.2853793477193318E-2</v>
      </c>
      <c r="FE174" s="13">
        <v>6.4496467051215103E-2</v>
      </c>
      <c r="FF174" s="13">
        <v>5.5117475219586952E-2</v>
      </c>
      <c r="FG174" s="21"/>
      <c r="FH174" s="13">
        <v>7.07666624474758E-2</v>
      </c>
      <c r="FI174" s="13">
        <v>6.5874261936163997E-2</v>
      </c>
      <c r="FJ174" s="13">
        <v>7.497873280522796E-2</v>
      </c>
      <c r="FK174" s="13">
        <v>4.2253018288468606E-2</v>
      </c>
      <c r="FL174" s="13">
        <v>4.3362196947302999E-2</v>
      </c>
      <c r="FM174" s="13">
        <v>7.7704539589310964E-2</v>
      </c>
      <c r="FN174" s="13">
        <v>3.6554293474551421E-2</v>
      </c>
      <c r="FO174" s="13">
        <v>0.15541121623577281</v>
      </c>
      <c r="FP174" s="21"/>
      <c r="FQ174" s="13">
        <v>6.7632744941594575E-2</v>
      </c>
      <c r="FR174" s="13">
        <v>7.0518603425938881E-2</v>
      </c>
      <c r="FS174" s="13">
        <v>6.833979121352296E-2</v>
      </c>
      <c r="FT174" s="13">
        <v>8.4235415158230978E-2</v>
      </c>
      <c r="FU174" s="13">
        <v>4.6525033678453155E-2</v>
      </c>
      <c r="FV174" s="13">
        <v>4.8775329304303484E-2</v>
      </c>
      <c r="FW174" s="21"/>
      <c r="FX174" s="13">
        <v>6.1284883656237334E-2</v>
      </c>
      <c r="FY174" s="14">
        <v>9.8738267758015627E-2</v>
      </c>
      <c r="FZ174" s="13">
        <v>5.2987358913129598E-2</v>
      </c>
      <c r="GA174" s="13">
        <v>7.9919111067035475E-2</v>
      </c>
      <c r="GB174" s="13">
        <v>8.1167364194365058E-2</v>
      </c>
      <c r="GC174" s="14">
        <v>5.4552168206723289E-2</v>
      </c>
      <c r="GD174" s="13">
        <v>5.521868497411072E-2</v>
      </c>
      <c r="GE174" s="13">
        <v>0</v>
      </c>
      <c r="GF174" s="14">
        <v>0.13656902481187677</v>
      </c>
      <c r="GG174" s="13">
        <v>5.3976829010923315E-2</v>
      </c>
      <c r="GH174" s="21"/>
      <c r="GI174" s="13">
        <v>7.1378404746406027E-2</v>
      </c>
      <c r="GJ174" s="13">
        <v>7.5888599746641902E-2</v>
      </c>
      <c r="GK174" s="13">
        <v>4.9027921357930528E-2</v>
      </c>
      <c r="GL174" s="13">
        <v>6.4329367750473238E-2</v>
      </c>
      <c r="GM174" s="13">
        <v>4.0847138465769088E-2</v>
      </c>
      <c r="GN174" s="13">
        <v>6.3524021067729905E-2</v>
      </c>
      <c r="GO174" s="21"/>
      <c r="GP174" s="13">
        <v>6.6939468812187125E-2</v>
      </c>
      <c r="GQ174" s="13">
        <v>5.9205009280945083E-2</v>
      </c>
      <c r="GR174" s="13">
        <v>9.2965642485203739E-2</v>
      </c>
      <c r="GS174" s="13">
        <v>6.6114738999670672E-2</v>
      </c>
      <c r="GT174" s="13">
        <v>4.6282070304451604E-2</v>
      </c>
      <c r="GU174" s="13">
        <v>6.7308494776894198E-2</v>
      </c>
      <c r="GV174" s="13">
        <v>6.7301919438385552E-2</v>
      </c>
      <c r="GW174" s="13">
        <v>4.8852508508043291E-2</v>
      </c>
      <c r="GX174" s="13">
        <v>7.5504098419904062E-2</v>
      </c>
      <c r="GY174" s="13">
        <v>5.2340238014721895E-2</v>
      </c>
      <c r="GZ174" s="21"/>
      <c r="HA174" s="13">
        <v>7.0063883029067547E-2</v>
      </c>
      <c r="HB174" s="13">
        <v>6.0145490937076627E-2</v>
      </c>
      <c r="HC174" s="13">
        <v>8.851230836279636E-2</v>
      </c>
      <c r="HD174" s="14">
        <v>0.16414934595410161</v>
      </c>
      <c r="HE174" s="13">
        <v>9.3772042266251521E-2</v>
      </c>
      <c r="HF174" s="14">
        <v>4.7058309224590422E-2</v>
      </c>
      <c r="HG174" s="13">
        <v>8.8053207389358581E-2</v>
      </c>
      <c r="HH174" s="13">
        <v>6.6916104715470201E-2</v>
      </c>
      <c r="HI174" s="13">
        <v>0.11307192974315275</v>
      </c>
      <c r="HJ174" s="13">
        <v>5.8637460331272304E-2</v>
      </c>
      <c r="HK174" s="21"/>
      <c r="HL174" s="13">
        <v>6.277970991301221E-2</v>
      </c>
      <c r="HM174" s="13">
        <v>6.9518738033190586E-2</v>
      </c>
      <c r="HN174" s="14">
        <v>5.3090103117368483E-2</v>
      </c>
      <c r="HO174" s="14">
        <v>4.8726842510379537E-2</v>
      </c>
      <c r="HP174" s="14">
        <v>9.5196726154927899E-2</v>
      </c>
      <c r="HQ174" s="13">
        <v>7.0058083564850757E-2</v>
      </c>
      <c r="HR174" s="13">
        <v>8.7487233521725605E-2</v>
      </c>
      <c r="HS174" s="13">
        <v>5.6042263419300319E-2</v>
      </c>
      <c r="HT174" s="13">
        <v>5.5301587766825998E-2</v>
      </c>
      <c r="HU174" s="13">
        <v>0.10791852630609274</v>
      </c>
      <c r="HV174" s="13">
        <v>2.9520275253293798E-2</v>
      </c>
      <c r="HW174" s="37">
        <v>8.713825434759255E-2</v>
      </c>
    </row>
    <row r="175" spans="1:231">
      <c r="A175" s="29" t="s">
        <v>146</v>
      </c>
      <c r="B175" s="13">
        <v>6.8948756524298063E-2</v>
      </c>
      <c r="C175" s="21"/>
      <c r="D175" s="13">
        <v>7.006347430329278E-2</v>
      </c>
      <c r="E175" s="13">
        <v>6.7774546881004497E-2</v>
      </c>
      <c r="F175" s="21"/>
      <c r="G175" s="13">
        <v>6.5382535653493667E-2</v>
      </c>
      <c r="H175" s="13">
        <v>7.0935603365570463E-2</v>
      </c>
      <c r="I175" s="13">
        <v>0.44691804288435072</v>
      </c>
      <c r="J175" s="13">
        <v>0.21533931523788138</v>
      </c>
      <c r="K175" s="12" t="s">
        <v>106</v>
      </c>
      <c r="L175" s="21"/>
      <c r="M175" s="13">
        <v>5.2890696817209967E-2</v>
      </c>
      <c r="N175" s="13">
        <v>8.9688108124877708E-2</v>
      </c>
      <c r="O175" s="13">
        <v>6.1314767378291966E-2</v>
      </c>
      <c r="P175" s="13">
        <v>5.1876343644643871E-2</v>
      </c>
      <c r="Q175" s="13">
        <v>8.2403609087091725E-2</v>
      </c>
      <c r="R175" s="13">
        <v>7.6058926252236453E-2</v>
      </c>
      <c r="S175" s="21"/>
      <c r="T175" s="12" t="s">
        <v>106</v>
      </c>
      <c r="U175" s="13">
        <v>7.4597876849195069E-2</v>
      </c>
      <c r="V175" s="13">
        <v>6.2614524901121044E-2</v>
      </c>
      <c r="W175" s="14">
        <v>5.218167680335635E-2</v>
      </c>
      <c r="X175" s="14">
        <v>0.10090780372143786</v>
      </c>
      <c r="Y175" s="14">
        <v>5.353795357468711E-2</v>
      </c>
      <c r="Z175" s="21"/>
      <c r="AA175" s="13">
        <v>6.5672072070512441E-2</v>
      </c>
      <c r="AB175" s="13">
        <v>7.4340566589720034E-2</v>
      </c>
      <c r="AC175" s="21"/>
      <c r="AD175" s="13">
        <v>7.0429657908420137E-2</v>
      </c>
      <c r="AE175" s="13">
        <v>6.0656389106611447E-2</v>
      </c>
      <c r="AF175" s="13">
        <v>7.7964952768661347E-2</v>
      </c>
      <c r="AG175" s="21"/>
      <c r="AH175" s="14">
        <v>7.9206640987020904E-2</v>
      </c>
      <c r="AI175" s="13">
        <v>7.230111324408095E-2</v>
      </c>
      <c r="AJ175" s="14">
        <v>4.6944586333602809E-2</v>
      </c>
      <c r="AK175" s="21"/>
      <c r="AL175" s="14">
        <v>9.2596850448312507E-2</v>
      </c>
      <c r="AM175" s="14">
        <v>2.8213716795505554E-2</v>
      </c>
      <c r="AN175" s="14">
        <v>7.7092794022930636E-2</v>
      </c>
      <c r="AO175" s="14">
        <v>3.796669777891884E-2</v>
      </c>
      <c r="AP175" s="14">
        <v>8.2006491757551508E-2</v>
      </c>
      <c r="AQ175" s="14">
        <v>8.481034856607346E-2</v>
      </c>
      <c r="AR175" s="13">
        <v>2.5111396240815365E-2</v>
      </c>
      <c r="AS175" s="21"/>
      <c r="AT175" s="13">
        <v>6.1990960812189612E-2</v>
      </c>
      <c r="AU175" s="13">
        <v>7.7728095778394402E-2</v>
      </c>
      <c r="AV175" s="13">
        <v>5.9869692024292827E-2</v>
      </c>
      <c r="AW175" s="13">
        <v>0.121244902485521</v>
      </c>
      <c r="AX175" s="13">
        <v>7.7853375381403606E-2</v>
      </c>
      <c r="AY175" s="21"/>
      <c r="AZ175" s="13">
        <v>8.4204638129568785E-2</v>
      </c>
      <c r="BA175" s="13">
        <v>6.5087751428253002E-2</v>
      </c>
      <c r="BB175" s="21"/>
      <c r="BC175" s="14">
        <v>6.8803137469464815E-2</v>
      </c>
      <c r="BD175" s="14">
        <v>9.7014038593036214E-2</v>
      </c>
      <c r="BE175" s="14">
        <v>6.3996436163163778E-2</v>
      </c>
      <c r="BF175" s="14">
        <v>4.0558103368257784E-2</v>
      </c>
      <c r="BG175" s="14">
        <v>0.11204738390072545</v>
      </c>
      <c r="BH175" s="21"/>
      <c r="BI175" s="14">
        <v>5.8744894836666769E-2</v>
      </c>
      <c r="BJ175" s="13">
        <v>8.2529687319753756E-2</v>
      </c>
      <c r="BK175" s="13">
        <v>7.5560632543906811E-2</v>
      </c>
      <c r="BL175" s="13">
        <v>8.9059984778661339E-2</v>
      </c>
      <c r="BM175" s="14">
        <v>0.15605410778075143</v>
      </c>
      <c r="BN175" s="21"/>
      <c r="BO175" s="14">
        <v>5.8279460611486374E-2</v>
      </c>
      <c r="BP175" s="14">
        <v>6.8387059523337984E-2</v>
      </c>
      <c r="BQ175" s="13">
        <v>7.2441322363672539E-2</v>
      </c>
      <c r="BR175" s="14">
        <v>0.14533398621058438</v>
      </c>
      <c r="BS175" s="21"/>
      <c r="BT175" s="13">
        <v>8.6070921448364132E-2</v>
      </c>
      <c r="BU175" s="13">
        <v>6.6868262955942476E-2</v>
      </c>
      <c r="BV175" s="13">
        <v>5.5645828836026326E-2</v>
      </c>
      <c r="BW175" s="21"/>
      <c r="BX175" s="13">
        <v>7.0897335327927191E-2</v>
      </c>
      <c r="BY175" s="13">
        <v>7.6064875688179059E-2</v>
      </c>
      <c r="BZ175" s="13">
        <v>6.2308959424318036E-2</v>
      </c>
      <c r="CA175" s="13">
        <v>4.2983997777332542E-2</v>
      </c>
      <c r="CB175" s="13">
        <v>8.12903456510808E-2</v>
      </c>
      <c r="CC175" s="21"/>
      <c r="CD175" s="13">
        <v>6.3874284843081247E-2</v>
      </c>
      <c r="CE175" s="13">
        <v>6.8315316334909865E-2</v>
      </c>
      <c r="CF175" s="13">
        <v>7.3263689877490781E-2</v>
      </c>
      <c r="CG175" s="21"/>
      <c r="CH175" s="14">
        <v>5.6029285158561377E-2</v>
      </c>
      <c r="CI175" s="14">
        <v>0.10309312961174139</v>
      </c>
      <c r="CJ175" s="13">
        <v>7.8923676102075013E-2</v>
      </c>
      <c r="CK175" s="14">
        <v>5.4794648270786873E-2</v>
      </c>
      <c r="CL175" s="21"/>
      <c r="CM175" s="13">
        <v>8.2115784553716487E-2</v>
      </c>
      <c r="CN175" s="13">
        <v>7.4649409131866948E-2</v>
      </c>
      <c r="CO175" s="13">
        <v>4.8594809816809879E-2</v>
      </c>
      <c r="CP175" s="13">
        <v>7.6440235191221367E-2</v>
      </c>
      <c r="CQ175" s="13">
        <v>7.0113298658130846E-2</v>
      </c>
      <c r="CR175" s="13">
        <v>4.4288553455017213E-2</v>
      </c>
      <c r="CS175" s="21"/>
      <c r="CT175" s="13">
        <v>5.9156667522467447E-2</v>
      </c>
      <c r="CU175" s="13">
        <v>7.7699557214403248E-2</v>
      </c>
      <c r="CV175" s="13">
        <v>8.1782543627591589E-2</v>
      </c>
      <c r="CW175" s="13">
        <v>0.10472632790838889</v>
      </c>
      <c r="CX175" s="13">
        <v>0.12210556831904469</v>
      </c>
      <c r="CY175" s="13">
        <v>5.8351004527259664E-2</v>
      </c>
      <c r="CZ175" s="13">
        <v>8.8498077151015417E-2</v>
      </c>
      <c r="DA175" s="13">
        <v>6.7600930254357122E-2</v>
      </c>
      <c r="DB175" s="13">
        <v>7.136198271578871E-2</v>
      </c>
      <c r="DC175" s="13">
        <v>0.20317487782760402</v>
      </c>
      <c r="DD175" s="21"/>
      <c r="DE175" s="13">
        <v>7.0027190515541626E-2</v>
      </c>
      <c r="DF175" s="14">
        <v>0.10488449729488541</v>
      </c>
      <c r="DG175" s="13">
        <v>7.6375411222249057E-2</v>
      </c>
      <c r="DH175" s="14">
        <v>3.7705743857528624E-2</v>
      </c>
      <c r="DI175" s="14">
        <v>9.5417438902280882E-2</v>
      </c>
      <c r="DJ175" s="13">
        <v>6.6817260768469111E-2</v>
      </c>
      <c r="DK175" s="13">
        <v>8.3440818728948346E-2</v>
      </c>
      <c r="DL175" s="14">
        <v>4.6448443163570392E-2</v>
      </c>
      <c r="DM175" s="14">
        <v>4.2834795874397133E-2</v>
      </c>
      <c r="DN175" s="14">
        <v>0.11900959806770721</v>
      </c>
      <c r="DO175" s="21"/>
      <c r="DP175" s="13">
        <v>7.7837799170973193E-2</v>
      </c>
      <c r="DQ175" s="13">
        <v>6.0919552824599751E-2</v>
      </c>
      <c r="DR175" s="13">
        <v>6.7222507270303447E-2</v>
      </c>
      <c r="DS175" s="14">
        <v>0.14961560776725313</v>
      </c>
      <c r="DT175" s="14">
        <v>3.8891834408144282E-2</v>
      </c>
      <c r="DU175" s="13">
        <v>7.73404619214038E-2</v>
      </c>
      <c r="DV175" s="13">
        <v>7.720365863799597E-2</v>
      </c>
      <c r="DW175" s="13">
        <v>0.13927683500128221</v>
      </c>
      <c r="DX175" s="21"/>
      <c r="DY175" s="14">
        <v>4.0343747905139074E-2</v>
      </c>
      <c r="DZ175" s="14">
        <v>8.8702571386849685E-2</v>
      </c>
      <c r="EA175" s="14">
        <v>8.0748067743490956E-2</v>
      </c>
      <c r="EB175" s="14">
        <v>9.5267961763438547E-2</v>
      </c>
      <c r="EC175" s="14">
        <v>4.8925901423976341E-2</v>
      </c>
      <c r="ED175" s="13">
        <v>6.6067910580649841E-2</v>
      </c>
      <c r="EE175" s="21"/>
      <c r="EF175" s="13">
        <v>6.9254641994856023E-2</v>
      </c>
      <c r="EG175" s="14">
        <v>8.2156685554807707E-2</v>
      </c>
      <c r="EH175" s="13">
        <v>4.8272781731183635E-2</v>
      </c>
      <c r="EI175" s="13">
        <v>7.2363966197513632E-2</v>
      </c>
      <c r="EJ175" s="14">
        <v>4.0748479721029053E-2</v>
      </c>
      <c r="EK175" s="14">
        <v>9.3235483639521638E-2</v>
      </c>
      <c r="EL175" s="21"/>
      <c r="EM175" s="13">
        <v>7.2524969689219884E-2</v>
      </c>
      <c r="EN175" s="13">
        <v>6.9396797079601655E-2</v>
      </c>
      <c r="EO175" s="13">
        <v>9.7988709223562551E-2</v>
      </c>
      <c r="EP175" s="13">
        <v>6.0677090649325749E-2</v>
      </c>
      <c r="EQ175" s="21"/>
      <c r="ER175" s="13">
        <v>6.0332826156696294E-2</v>
      </c>
      <c r="ES175" s="13">
        <v>7.0576096729982746E-2</v>
      </c>
      <c r="ET175" s="13">
        <v>8.0201265505401242E-2</v>
      </c>
      <c r="EU175" s="14">
        <v>0.13596007377444916</v>
      </c>
      <c r="EV175" s="13">
        <v>8.6885904268686504E-2</v>
      </c>
      <c r="EW175" s="13">
        <v>6.3344104401235793E-2</v>
      </c>
      <c r="EX175" s="14">
        <v>8.5759482614743157E-2</v>
      </c>
      <c r="EY175" s="14">
        <v>2.6368619380772115E-2</v>
      </c>
      <c r="EZ175" s="13">
        <v>8.4035891654245298E-2</v>
      </c>
      <c r="FA175" s="13">
        <v>4.5338835873928264E-2</v>
      </c>
      <c r="FB175" s="21"/>
      <c r="FC175" s="14">
        <v>9.4364800169065025E-2</v>
      </c>
      <c r="FD175" s="14">
        <v>5.6459809379346519E-2</v>
      </c>
      <c r="FE175" s="13">
        <v>5.397046922268392E-2</v>
      </c>
      <c r="FF175" s="13">
        <v>7.7503165959769388E-2</v>
      </c>
      <c r="FG175" s="21"/>
      <c r="FH175" s="13">
        <v>6.4808177715636184E-2</v>
      </c>
      <c r="FI175" s="13">
        <v>6.5413670395821855E-2</v>
      </c>
      <c r="FJ175" s="13">
        <v>5.8763955062947064E-2</v>
      </c>
      <c r="FK175" s="14">
        <v>0.1333428400016079</v>
      </c>
      <c r="FL175" s="14">
        <v>4.980934802679244E-2</v>
      </c>
      <c r="FM175" s="13">
        <v>7.351430392381593E-2</v>
      </c>
      <c r="FN175" s="13">
        <v>9.7187722532218829E-2</v>
      </c>
      <c r="FO175" s="13">
        <v>0.19330013009042268</v>
      </c>
      <c r="FP175" s="21"/>
      <c r="FQ175" s="14">
        <v>7.0268110949253851E-2</v>
      </c>
      <c r="FR175" s="14">
        <v>7.9670445688763178E-2</v>
      </c>
      <c r="FS175" s="14">
        <v>2.9510238216083454E-2</v>
      </c>
      <c r="FT175" s="14">
        <v>9.9736639314684961E-2</v>
      </c>
      <c r="FU175" s="13">
        <v>6.2277621434001319E-2</v>
      </c>
      <c r="FV175" s="14">
        <v>7.4849414574908235E-2</v>
      </c>
      <c r="FW175" s="21"/>
      <c r="FX175" s="14">
        <v>4.8464613559467386E-2</v>
      </c>
      <c r="FY175" s="14">
        <v>9.4211811223509814E-2</v>
      </c>
      <c r="FZ175" s="13">
        <v>7.2441171377506663E-2</v>
      </c>
      <c r="GA175" s="13">
        <v>7.4939588104354499E-2</v>
      </c>
      <c r="GB175" s="14">
        <v>0.13953496932681131</v>
      </c>
      <c r="GC175" s="13">
        <v>7.0935263025342463E-2</v>
      </c>
      <c r="GD175" s="13">
        <v>4.7519972303769309E-2</v>
      </c>
      <c r="GE175" s="13">
        <v>9.1117413043599271E-2</v>
      </c>
      <c r="GF175" s="13">
        <v>0.1140092718477443</v>
      </c>
      <c r="GG175" s="13">
        <v>0.19738876098257538</v>
      </c>
      <c r="GH175" s="21"/>
      <c r="GI175" s="13">
        <v>6.420596722377267E-2</v>
      </c>
      <c r="GJ175" s="13">
        <v>5.613335629133389E-2</v>
      </c>
      <c r="GK175" s="13">
        <v>8.8257173863503138E-2</v>
      </c>
      <c r="GL175" s="13">
        <v>8.4998459056921813E-2</v>
      </c>
      <c r="GM175" s="13">
        <v>6.7968243462466202E-2</v>
      </c>
      <c r="GN175" s="13">
        <v>6.8859890912639984E-2</v>
      </c>
      <c r="GO175" s="21"/>
      <c r="GP175" s="13">
        <v>6.7718850085555532E-2</v>
      </c>
      <c r="GQ175" s="13">
        <v>6.5412347454580522E-2</v>
      </c>
      <c r="GR175" s="13">
        <v>6.2896637352766641E-2</v>
      </c>
      <c r="GS175" s="13">
        <v>5.3699334486980436E-2</v>
      </c>
      <c r="GT175" s="13">
        <v>7.0949126912475874E-2</v>
      </c>
      <c r="GU175" s="13">
        <v>8.3896325024681986E-2</v>
      </c>
      <c r="GV175" s="13">
        <v>0.10419221314760632</v>
      </c>
      <c r="GW175" s="13">
        <v>6.1920129043433476E-2</v>
      </c>
      <c r="GX175" s="13">
        <v>0</v>
      </c>
      <c r="GY175" s="13">
        <v>8.4797579856967301E-2</v>
      </c>
      <c r="GZ175" s="21"/>
      <c r="HA175" s="13">
        <v>6.3956345026203634E-2</v>
      </c>
      <c r="HB175" s="14">
        <v>7.4716339832427869E-2</v>
      </c>
      <c r="HC175" s="14">
        <v>2.1958766801377181E-2</v>
      </c>
      <c r="HD175" s="13">
        <v>9.7434578667464966E-2</v>
      </c>
      <c r="HE175" s="13">
        <v>0</v>
      </c>
      <c r="HF175" s="13">
        <v>6.0010393160110267E-2</v>
      </c>
      <c r="HG175" s="14">
        <v>9.9426340425602375E-2</v>
      </c>
      <c r="HH175" s="14">
        <v>9.3012505690783329E-2</v>
      </c>
      <c r="HI175" s="13">
        <v>0.18105166243885981</v>
      </c>
      <c r="HJ175" s="14">
        <v>0.1029530731180185</v>
      </c>
      <c r="HK175" s="21"/>
      <c r="HL175" s="13">
        <v>0.15946723221047565</v>
      </c>
      <c r="HM175" s="13">
        <v>4.7473847553318911E-2</v>
      </c>
      <c r="HN175" s="13">
        <v>5.4500813983937607E-2</v>
      </c>
      <c r="HO175" s="13">
        <v>8.44822339556459E-2</v>
      </c>
      <c r="HP175" s="13">
        <v>5.3226525929269096E-2</v>
      </c>
      <c r="HQ175" s="13">
        <v>4.9874301761854797E-2</v>
      </c>
      <c r="HR175" s="13">
        <v>5.699071727187259E-2</v>
      </c>
      <c r="HS175" s="13">
        <v>8.2748712942244798E-2</v>
      </c>
      <c r="HT175" s="13">
        <v>5.3796712755745414E-2</v>
      </c>
      <c r="HU175" s="13">
        <v>0.18999873681780965</v>
      </c>
      <c r="HV175" s="13">
        <v>0.14805975191569778</v>
      </c>
      <c r="HW175" s="37">
        <v>0.11102009170347364</v>
      </c>
    </row>
    <row r="176" spans="1:231">
      <c r="A176" s="29" t="s">
        <v>147</v>
      </c>
      <c r="B176" s="13">
        <v>2.847391794951349E-2</v>
      </c>
      <c r="C176" s="21"/>
      <c r="D176" s="14">
        <v>4.1975209402517172E-2</v>
      </c>
      <c r="E176" s="14">
        <v>1.4252070124190786E-2</v>
      </c>
      <c r="F176" s="21"/>
      <c r="G176" s="14">
        <v>1.536273118044236E-2</v>
      </c>
      <c r="H176" s="14">
        <v>4.0078606025206652E-2</v>
      </c>
      <c r="I176" s="13">
        <v>0</v>
      </c>
      <c r="J176" s="13">
        <v>0.19694731571869764</v>
      </c>
      <c r="K176" s="12" t="s">
        <v>106</v>
      </c>
      <c r="L176" s="21"/>
      <c r="M176" s="14">
        <v>1.1142301479329306E-2</v>
      </c>
      <c r="N176" s="14">
        <v>4.7269347911636249E-2</v>
      </c>
      <c r="O176" s="13">
        <v>3.1861710966392585E-2</v>
      </c>
      <c r="P176" s="13">
        <v>2.9508395529475272E-2</v>
      </c>
      <c r="Q176" s="14">
        <v>3.2821013834657645E-2</v>
      </c>
      <c r="R176" s="13">
        <v>2.6877634754656321E-2</v>
      </c>
      <c r="S176" s="21"/>
      <c r="T176" s="12" t="s">
        <v>106</v>
      </c>
      <c r="U176" s="14">
        <v>3.5706259057844865E-2</v>
      </c>
      <c r="V176" s="14">
        <v>4.2668018331788217E-2</v>
      </c>
      <c r="W176" s="14">
        <v>2.5929077419699548E-2</v>
      </c>
      <c r="X176" s="14">
        <v>3.3900126945210503E-2</v>
      </c>
      <c r="Y176" s="14">
        <v>4.9991408766423065E-3</v>
      </c>
      <c r="Z176" s="21"/>
      <c r="AA176" s="14">
        <v>3.5026801576309406E-2</v>
      </c>
      <c r="AB176" s="14">
        <v>1.7691096352007513E-2</v>
      </c>
      <c r="AC176" s="21"/>
      <c r="AD176" s="13">
        <v>3.3861478949016068E-2</v>
      </c>
      <c r="AE176" s="13">
        <v>2.3572691578233662E-2</v>
      </c>
      <c r="AF176" s="13">
        <v>2.4703889894461758E-2</v>
      </c>
      <c r="AG176" s="21"/>
      <c r="AH176" s="13">
        <v>3.455196386666496E-2</v>
      </c>
      <c r="AI176" s="13">
        <v>2.5818160907010276E-2</v>
      </c>
      <c r="AJ176" s="13">
        <v>2.5610277216031915E-2</v>
      </c>
      <c r="AK176" s="21"/>
      <c r="AL176" s="13">
        <v>3.2876879422542339E-2</v>
      </c>
      <c r="AM176" s="13">
        <v>3.5736583139797391E-2</v>
      </c>
      <c r="AN176" s="13">
        <v>1.8994526025676788E-2</v>
      </c>
      <c r="AO176" s="13">
        <v>2.9892635858229707E-2</v>
      </c>
      <c r="AP176" s="13">
        <v>2.7525196394428689E-2</v>
      </c>
      <c r="AQ176" s="13">
        <v>1.9016658178096928E-2</v>
      </c>
      <c r="AR176" s="13">
        <v>2.4848577835767365E-2</v>
      </c>
      <c r="AS176" s="21"/>
      <c r="AT176" s="13">
        <v>2.7399198066419835E-2</v>
      </c>
      <c r="AU176" s="14">
        <v>3.5493817100457278E-2</v>
      </c>
      <c r="AV176" s="14">
        <v>1.0668456182916161E-2</v>
      </c>
      <c r="AW176" s="13">
        <v>5.3739282441249592E-2</v>
      </c>
      <c r="AX176" s="13">
        <v>1.5199357456825779E-2</v>
      </c>
      <c r="AY176" s="21"/>
      <c r="AZ176" s="13">
        <v>3.826066644928288E-2</v>
      </c>
      <c r="BA176" s="13">
        <v>2.5997057758210856E-2</v>
      </c>
      <c r="BB176" s="21"/>
      <c r="BC176" s="14">
        <v>4.9095481994416303E-2</v>
      </c>
      <c r="BD176" s="13">
        <v>2.3225883380231058E-2</v>
      </c>
      <c r="BE176" s="13">
        <v>2.6769590829449363E-2</v>
      </c>
      <c r="BF176" s="13">
        <v>2.5519017602568025E-2</v>
      </c>
      <c r="BG176" s="14">
        <v>9.1736408232523468E-3</v>
      </c>
      <c r="BH176" s="21"/>
      <c r="BI176" s="14">
        <v>2.351989007002897E-2</v>
      </c>
      <c r="BJ176" s="13">
        <v>3.5617195752819797E-2</v>
      </c>
      <c r="BK176" s="14">
        <v>2.4355413797975439E-2</v>
      </c>
      <c r="BL176" s="14">
        <v>7.0835475254882929E-2</v>
      </c>
      <c r="BM176" s="13">
        <v>2.4687919734274252E-2</v>
      </c>
      <c r="BN176" s="21"/>
      <c r="BO176" s="13">
        <v>2.0378070159613015E-2</v>
      </c>
      <c r="BP176" s="13">
        <v>3.8501886216900136E-2</v>
      </c>
      <c r="BQ176" s="13">
        <v>2.0580664493489043E-2</v>
      </c>
      <c r="BR176" s="13">
        <v>5.0011048502606424E-2</v>
      </c>
      <c r="BS176" s="21"/>
      <c r="BT176" s="13">
        <v>3.6906799920670752E-2</v>
      </c>
      <c r="BU176" s="13">
        <v>2.4258392874959511E-2</v>
      </c>
      <c r="BV176" s="13">
        <v>2.7199580851065084E-2</v>
      </c>
      <c r="BW176" s="21"/>
      <c r="BX176" s="13">
        <v>3.6751663820918067E-2</v>
      </c>
      <c r="BY176" s="13">
        <v>2.0549800336743484E-2</v>
      </c>
      <c r="BZ176" s="13">
        <v>2.1201429935113144E-2</v>
      </c>
      <c r="CA176" s="13">
        <v>3.3618280157136526E-2</v>
      </c>
      <c r="CB176" s="13">
        <v>2.0658520799103113E-2</v>
      </c>
      <c r="CC176" s="21"/>
      <c r="CD176" s="13">
        <v>3.1194227620402332E-2</v>
      </c>
      <c r="CE176" s="13">
        <v>2.4084041649284078E-2</v>
      </c>
      <c r="CF176" s="13">
        <v>3.0046620646072657E-2</v>
      </c>
      <c r="CG176" s="21"/>
      <c r="CH176" s="14">
        <v>4.378695173317259E-2</v>
      </c>
      <c r="CI176" s="14">
        <v>3.771124915001154E-2</v>
      </c>
      <c r="CJ176" s="14">
        <v>2.2988161482343998E-2</v>
      </c>
      <c r="CK176" s="14">
        <v>4.0814480217822623E-3</v>
      </c>
      <c r="CL176" s="21"/>
      <c r="CM176" s="14">
        <v>5.2267119159300844E-2</v>
      </c>
      <c r="CN176" s="14">
        <v>3.8425213137321605E-2</v>
      </c>
      <c r="CO176" s="13">
        <v>3.6438460708922135E-2</v>
      </c>
      <c r="CP176" s="14">
        <v>1.770600657666304E-2</v>
      </c>
      <c r="CQ176" s="14">
        <v>1.4072667973703103E-2</v>
      </c>
      <c r="CR176" s="14">
        <v>8.1823278109114297E-3</v>
      </c>
      <c r="CS176" s="21"/>
      <c r="CT176" s="14">
        <v>3.3183496950102198E-2</v>
      </c>
      <c r="CU176" s="14">
        <v>5.4501908677765741E-2</v>
      </c>
      <c r="CV176" s="14">
        <v>3.0591725796940021E-2</v>
      </c>
      <c r="CW176" s="14">
        <v>0.11551024919877632</v>
      </c>
      <c r="CX176" s="13">
        <v>4.2474530956737512E-2</v>
      </c>
      <c r="CY176" s="14">
        <v>1.427595224888379E-2</v>
      </c>
      <c r="CZ176" s="14">
        <v>1.2282145530737297E-2</v>
      </c>
      <c r="DA176" s="14">
        <v>1.6377288391029379E-2</v>
      </c>
      <c r="DB176" s="13">
        <v>2.0367141013109904E-2</v>
      </c>
      <c r="DC176" s="13">
        <v>0</v>
      </c>
      <c r="DD176" s="21"/>
      <c r="DE176" s="14">
        <v>6.451481170742937E-2</v>
      </c>
      <c r="DF176" s="13">
        <v>3.6693458339487887E-2</v>
      </c>
      <c r="DG176" s="14">
        <v>3.4896900583027662E-2</v>
      </c>
      <c r="DH176" s="13">
        <v>3.5867271556413338E-2</v>
      </c>
      <c r="DI176" s="13">
        <v>1.916534334746189E-2</v>
      </c>
      <c r="DJ176" s="13">
        <v>2.4079501093758796E-2</v>
      </c>
      <c r="DK176" s="13">
        <v>0</v>
      </c>
      <c r="DL176" s="14">
        <v>1.5248606743077224E-2</v>
      </c>
      <c r="DM176" s="14">
        <v>1.7259262077457749E-2</v>
      </c>
      <c r="DN176" s="14">
        <v>4.9905618730316402E-3</v>
      </c>
      <c r="DO176" s="21"/>
      <c r="DP176" s="13">
        <v>3.0374941187299147E-2</v>
      </c>
      <c r="DQ176" s="14">
        <v>5.5044083430777213E-2</v>
      </c>
      <c r="DR176" s="13">
        <v>3.3045814072687717E-2</v>
      </c>
      <c r="DS176" s="13">
        <v>4.4150741602609171E-2</v>
      </c>
      <c r="DT176" s="14">
        <v>1.0468455490743902E-2</v>
      </c>
      <c r="DU176" s="14">
        <v>1.8668097754542562E-2</v>
      </c>
      <c r="DV176" s="14">
        <v>9.2058154245288695E-3</v>
      </c>
      <c r="DW176" s="13">
        <v>5.8301544184297914E-2</v>
      </c>
      <c r="DX176" s="21"/>
      <c r="DY176" s="14">
        <v>3.9532156638270831E-2</v>
      </c>
      <c r="DZ176" s="14">
        <v>4.1622569111880253E-2</v>
      </c>
      <c r="EA176" s="14">
        <v>4.4393570307197983E-2</v>
      </c>
      <c r="EB176" s="13">
        <v>2.0070033962511009E-2</v>
      </c>
      <c r="EC176" s="14">
        <v>7.4039253201011509E-3</v>
      </c>
      <c r="ED176" s="14">
        <v>1.6252891201528143E-2</v>
      </c>
      <c r="EE176" s="21"/>
      <c r="EF176" s="14">
        <v>4.4989130790029253E-2</v>
      </c>
      <c r="EG176" s="13">
        <v>3.4016386386676707E-2</v>
      </c>
      <c r="EH176" s="13">
        <v>4.7149878510732018E-2</v>
      </c>
      <c r="EI176" s="14">
        <v>1.5543166025968466E-2</v>
      </c>
      <c r="EJ176" s="14">
        <v>1.3902493290590798E-2</v>
      </c>
      <c r="EK176" s="14">
        <v>1.316003337891433E-2</v>
      </c>
      <c r="EL176" s="21"/>
      <c r="EM176" s="14">
        <v>5.7488480606405538E-2</v>
      </c>
      <c r="EN176" s="14">
        <v>3.7773558391630845E-2</v>
      </c>
      <c r="EO176" s="14">
        <v>1.5568450597651631E-2</v>
      </c>
      <c r="EP176" s="14">
        <v>1.3942845837622873E-2</v>
      </c>
      <c r="EQ176" s="21"/>
      <c r="ER176" s="14">
        <v>3.9866141876787914E-2</v>
      </c>
      <c r="ES176" s="14">
        <v>5.6119380140035924E-2</v>
      </c>
      <c r="ET176" s="14">
        <v>1.3077748076129107E-2</v>
      </c>
      <c r="EU176" s="13">
        <v>7.4991735231593332E-2</v>
      </c>
      <c r="EV176" s="13">
        <v>1.9421734195864453E-2</v>
      </c>
      <c r="EW176" s="14">
        <v>1.7225377118820072E-2</v>
      </c>
      <c r="EX176" s="14">
        <v>1.2332198318482274E-2</v>
      </c>
      <c r="EY176" s="13">
        <v>6.6985783567375936E-3</v>
      </c>
      <c r="EZ176" s="13">
        <v>0</v>
      </c>
      <c r="FA176" s="13">
        <v>0</v>
      </c>
      <c r="FB176" s="21"/>
      <c r="FC176" s="14">
        <v>5.1118124911629099E-2</v>
      </c>
      <c r="FD176" s="13">
        <v>2.9860422934853869E-2</v>
      </c>
      <c r="FE176" s="14">
        <v>0</v>
      </c>
      <c r="FF176" s="14">
        <v>2.043776217152786E-2</v>
      </c>
      <c r="FG176" s="21"/>
      <c r="FH176" s="13">
        <v>3.1368547514003156E-2</v>
      </c>
      <c r="FI176" s="14">
        <v>4.4682918195813513E-2</v>
      </c>
      <c r="FJ176" s="13">
        <v>2.2092747124956544E-2</v>
      </c>
      <c r="FK176" s="13">
        <v>6.2513404250887403E-2</v>
      </c>
      <c r="FL176" s="14">
        <v>6.1194372511595048E-3</v>
      </c>
      <c r="FM176" s="13">
        <v>2.7843455636865334E-2</v>
      </c>
      <c r="FN176" s="13">
        <v>1.7844860075615494E-2</v>
      </c>
      <c r="FO176" s="13">
        <v>0</v>
      </c>
      <c r="FP176" s="21"/>
      <c r="FQ176" s="14">
        <v>4.3917627081401948E-2</v>
      </c>
      <c r="FR176" s="13">
        <v>3.1263406313927052E-2</v>
      </c>
      <c r="FS176" s="13">
        <v>2.8370839197870361E-2</v>
      </c>
      <c r="FT176" s="13">
        <v>1.3040926892620458E-2</v>
      </c>
      <c r="FU176" s="14">
        <v>1.8411740698693019E-2</v>
      </c>
      <c r="FV176" s="13">
        <v>2.1191815026713152E-2</v>
      </c>
      <c r="FW176" s="21"/>
      <c r="FX176" s="14">
        <v>2.9433972177791017E-2</v>
      </c>
      <c r="FY176" s="14">
        <v>4.7502025255110936E-2</v>
      </c>
      <c r="FZ176" s="14">
        <v>1.5195857018448304E-2</v>
      </c>
      <c r="GA176" s="14">
        <v>9.7616329775479127E-2</v>
      </c>
      <c r="GB176" s="13">
        <v>3.455429413540851E-2</v>
      </c>
      <c r="GC176" s="14">
        <v>1.6506965379770585E-2</v>
      </c>
      <c r="GD176" s="14">
        <v>0</v>
      </c>
      <c r="GE176" s="13">
        <v>7.0034204682880311E-2</v>
      </c>
      <c r="GF176" s="13">
        <v>2.351646270862261E-2</v>
      </c>
      <c r="GG176" s="13">
        <v>0</v>
      </c>
      <c r="GH176" s="21"/>
      <c r="GI176" s="13">
        <v>3.6713083016968968E-2</v>
      </c>
      <c r="GJ176" s="13">
        <v>2.9358516715843948E-2</v>
      </c>
      <c r="GK176" s="13">
        <v>4.0749501593031374E-2</v>
      </c>
      <c r="GL176" s="13">
        <v>2.7186267290000062E-2</v>
      </c>
      <c r="GM176" s="13">
        <v>1.4219429627147315E-2</v>
      </c>
      <c r="GN176" s="13">
        <v>1.0509063949030693E-2</v>
      </c>
      <c r="GO176" s="21"/>
      <c r="GP176" s="14">
        <v>4.3091847689506267E-2</v>
      </c>
      <c r="GQ176" s="14">
        <v>2.8332525189308771E-2</v>
      </c>
      <c r="GR176" s="14">
        <v>2.6025441580085736E-2</v>
      </c>
      <c r="GS176" s="14">
        <v>0</v>
      </c>
      <c r="GT176" s="13">
        <v>4.8375272621287796E-2</v>
      </c>
      <c r="GU176" s="14">
        <v>1.0822336327229645E-2</v>
      </c>
      <c r="GV176" s="14">
        <v>0</v>
      </c>
      <c r="GW176" s="14">
        <v>1.8009677795879475E-2</v>
      </c>
      <c r="GX176" s="14">
        <v>0.16847620564360294</v>
      </c>
      <c r="GY176" s="14">
        <v>1.1258357962981917E-2</v>
      </c>
      <c r="GZ176" s="21"/>
      <c r="HA176" s="13">
        <v>3.5291650872128814E-2</v>
      </c>
      <c r="HB176" s="13">
        <v>3.855307642237378E-2</v>
      </c>
      <c r="HC176" s="13">
        <v>7.3967887130285924E-3</v>
      </c>
      <c r="HD176" s="13">
        <v>7.5134016375581286E-2</v>
      </c>
      <c r="HE176" s="13">
        <v>0</v>
      </c>
      <c r="HF176" s="13">
        <v>1.9445772669446235E-2</v>
      </c>
      <c r="HG176" s="13">
        <v>1.345333360939014E-2</v>
      </c>
      <c r="HH176" s="13">
        <v>1.3528641332595895E-2</v>
      </c>
      <c r="HI176" s="13">
        <v>0</v>
      </c>
      <c r="HJ176" s="13">
        <v>2.0099585302929129E-2</v>
      </c>
      <c r="HK176" s="21"/>
      <c r="HL176" s="13">
        <v>3.1205896650006042E-2</v>
      </c>
      <c r="HM176" s="14">
        <v>1.6614524348054882E-2</v>
      </c>
      <c r="HN176" s="13">
        <v>2.1289072339440579E-2</v>
      </c>
      <c r="HO176" s="14">
        <v>4.1238185255103345E-2</v>
      </c>
      <c r="HP176" s="13">
        <v>3.6418943383678216E-2</v>
      </c>
      <c r="HQ176" s="13">
        <v>3.2758586850650362E-2</v>
      </c>
      <c r="HR176" s="13">
        <v>2.6439493538623456E-2</v>
      </c>
      <c r="HS176" s="14">
        <v>1.7343456568817153E-2</v>
      </c>
      <c r="HT176" s="13">
        <v>2.5583460214677087E-2</v>
      </c>
      <c r="HU176" s="13">
        <v>0</v>
      </c>
      <c r="HV176" s="13">
        <v>1.6507002400348525E-2</v>
      </c>
      <c r="HW176" s="36">
        <v>0.13277203963482989</v>
      </c>
    </row>
    <row r="177" spans="1:231">
      <c r="A177" s="27" t="s">
        <v>149</v>
      </c>
      <c r="B177" s="7"/>
      <c r="C177" s="20"/>
      <c r="D177" s="6"/>
      <c r="E177" s="7"/>
      <c r="F177" s="20"/>
      <c r="G177" s="6"/>
      <c r="H177" s="5"/>
      <c r="I177" s="5"/>
      <c r="J177" s="5"/>
      <c r="K177" s="7"/>
      <c r="L177" s="20"/>
      <c r="M177" s="9"/>
      <c r="N177" s="8"/>
      <c r="O177" s="8"/>
      <c r="P177" s="8"/>
      <c r="Q177" s="8"/>
      <c r="R177" s="10"/>
      <c r="S177" s="20"/>
      <c r="T177" s="9"/>
      <c r="U177" s="8"/>
      <c r="V177" s="8"/>
      <c r="W177" s="8"/>
      <c r="X177" s="8"/>
      <c r="Y177" s="10"/>
      <c r="Z177" s="20"/>
      <c r="AA177" s="9"/>
      <c r="AB177" s="10"/>
      <c r="AC177" s="20"/>
      <c r="AD177" s="6"/>
      <c r="AE177" s="5"/>
      <c r="AF177" s="7"/>
      <c r="AG177" s="20"/>
      <c r="AH177" s="6"/>
      <c r="AI177" s="5"/>
      <c r="AJ177" s="7"/>
      <c r="AK177" s="20"/>
      <c r="AL177" s="6"/>
      <c r="AM177" s="5"/>
      <c r="AN177" s="5"/>
      <c r="AO177" s="5"/>
      <c r="AP177" s="5"/>
      <c r="AQ177" s="5"/>
      <c r="AR177" s="7"/>
      <c r="AS177" s="20"/>
      <c r="AT177" s="6"/>
      <c r="AU177" s="5"/>
      <c r="AV177" s="5"/>
      <c r="AW177" s="5"/>
      <c r="AX177" s="7"/>
      <c r="AY177" s="20"/>
      <c r="AZ177" s="6"/>
      <c r="BA177" s="7"/>
      <c r="BB177" s="20"/>
      <c r="BC177" s="6"/>
      <c r="BD177" s="5"/>
      <c r="BE177" s="5"/>
      <c r="BF177" s="5"/>
      <c r="BG177" s="7"/>
      <c r="BH177" s="20"/>
      <c r="BI177" s="9"/>
      <c r="BJ177" s="8"/>
      <c r="BK177" s="8"/>
      <c r="BL177" s="8"/>
      <c r="BM177" s="10"/>
      <c r="BN177" s="20"/>
      <c r="BO177" s="6"/>
      <c r="BP177" s="5"/>
      <c r="BQ177" s="5"/>
      <c r="BR177" s="7"/>
      <c r="BS177" s="20"/>
      <c r="BT177" s="6"/>
      <c r="BU177" s="5"/>
      <c r="BV177" s="7"/>
      <c r="BW177" s="20"/>
      <c r="BX177" s="9"/>
      <c r="BY177" s="8"/>
      <c r="BZ177" s="8"/>
      <c r="CA177" s="8"/>
      <c r="CB177" s="10"/>
      <c r="CC177" s="20"/>
      <c r="CD177" s="9"/>
      <c r="CE177" s="8"/>
      <c r="CF177" s="10"/>
      <c r="CG177" s="20"/>
      <c r="CH177" s="9"/>
      <c r="CI177" s="8"/>
      <c r="CJ177" s="8"/>
      <c r="CK177" s="10"/>
      <c r="CL177" s="20"/>
      <c r="CM177" s="6"/>
      <c r="CN177" s="5"/>
      <c r="CO177" s="5"/>
      <c r="CP177" s="5"/>
      <c r="CQ177" s="5"/>
      <c r="CR177" s="7"/>
      <c r="CS177" s="20"/>
      <c r="CT177" s="9"/>
      <c r="CU177" s="8"/>
      <c r="CV177" s="8"/>
      <c r="CW177" s="8"/>
      <c r="CX177" s="8"/>
      <c r="CY177" s="8"/>
      <c r="CZ177" s="8"/>
      <c r="DA177" s="8"/>
      <c r="DB177" s="8"/>
      <c r="DC177" s="10"/>
      <c r="DD177" s="20"/>
      <c r="DE177" s="6"/>
      <c r="DF177" s="5"/>
      <c r="DG177" s="5"/>
      <c r="DH177" s="5"/>
      <c r="DI177" s="5"/>
      <c r="DJ177" s="5"/>
      <c r="DK177" s="5"/>
      <c r="DL177" s="5"/>
      <c r="DM177" s="5"/>
      <c r="DN177" s="7"/>
      <c r="DO177" s="20"/>
      <c r="DP177" s="6"/>
      <c r="DQ177" s="5"/>
      <c r="DR177" s="5"/>
      <c r="DS177" s="5"/>
      <c r="DT177" s="5"/>
      <c r="DU177" s="5"/>
      <c r="DV177" s="5"/>
      <c r="DW177" s="7"/>
      <c r="DX177" s="20"/>
      <c r="DY177" s="9"/>
      <c r="DZ177" s="8"/>
      <c r="EA177" s="8"/>
      <c r="EB177" s="8"/>
      <c r="EC177" s="8"/>
      <c r="ED177" s="10"/>
      <c r="EE177" s="20"/>
      <c r="EF177" s="6"/>
      <c r="EG177" s="5"/>
      <c r="EH177" s="5"/>
      <c r="EI177" s="5"/>
      <c r="EJ177" s="5"/>
      <c r="EK177" s="7"/>
      <c r="EL177" s="20"/>
      <c r="EM177" s="6"/>
      <c r="EN177" s="5"/>
      <c r="EO177" s="5"/>
      <c r="EP177" s="7"/>
      <c r="EQ177" s="20"/>
      <c r="ER177" s="6"/>
      <c r="ES177" s="5"/>
      <c r="ET177" s="5"/>
      <c r="EU177" s="5"/>
      <c r="EV177" s="5"/>
      <c r="EW177" s="5"/>
      <c r="EX177" s="5"/>
      <c r="EY177" s="5"/>
      <c r="EZ177" s="5"/>
      <c r="FA177" s="7"/>
      <c r="FB177" s="20"/>
      <c r="FC177" s="9"/>
      <c r="FD177" s="8"/>
      <c r="FE177" s="8"/>
      <c r="FF177" s="10"/>
      <c r="FG177" s="20"/>
      <c r="FH177" s="9"/>
      <c r="FI177" s="8"/>
      <c r="FJ177" s="8"/>
      <c r="FK177" s="8"/>
      <c r="FL177" s="8"/>
      <c r="FM177" s="8"/>
      <c r="FN177" s="8"/>
      <c r="FO177" s="10"/>
      <c r="FP177" s="20"/>
      <c r="FQ177" s="9"/>
      <c r="FR177" s="8"/>
      <c r="FS177" s="8"/>
      <c r="FT177" s="8"/>
      <c r="FU177" s="8"/>
      <c r="FV177" s="10"/>
      <c r="FW177" s="20"/>
      <c r="FX177" s="9"/>
      <c r="FY177" s="8"/>
      <c r="FZ177" s="8"/>
      <c r="GA177" s="8"/>
      <c r="GB177" s="8"/>
      <c r="GC177" s="8"/>
      <c r="GD177" s="8"/>
      <c r="GE177" s="8"/>
      <c r="GF177" s="8"/>
      <c r="GG177" s="10"/>
      <c r="GH177" s="20"/>
      <c r="GI177" s="9"/>
      <c r="GJ177" s="8"/>
      <c r="GK177" s="8"/>
      <c r="GL177" s="8"/>
      <c r="GM177" s="8"/>
      <c r="GN177" s="10"/>
      <c r="GO177" s="20"/>
      <c r="GP177" s="9"/>
      <c r="GQ177" s="8"/>
      <c r="GR177" s="8"/>
      <c r="GS177" s="8"/>
      <c r="GT177" s="8"/>
      <c r="GU177" s="8"/>
      <c r="GV177" s="8"/>
      <c r="GW177" s="8"/>
      <c r="GX177" s="8"/>
      <c r="GY177" s="10"/>
      <c r="GZ177" s="20"/>
      <c r="HA177" s="9"/>
      <c r="HB177" s="8"/>
      <c r="HC177" s="8"/>
      <c r="HD177" s="8"/>
      <c r="HE177" s="8"/>
      <c r="HF177" s="8"/>
      <c r="HG177" s="8"/>
      <c r="HH177" s="8"/>
      <c r="HI177" s="8"/>
      <c r="HJ177" s="10"/>
      <c r="HK177" s="20"/>
      <c r="HL177" s="6"/>
      <c r="HM177" s="5"/>
      <c r="HN177" s="5"/>
      <c r="HO177" s="5"/>
      <c r="HP177" s="5"/>
      <c r="HQ177" s="5"/>
      <c r="HR177" s="5"/>
      <c r="HS177" s="5"/>
      <c r="HT177" s="5"/>
      <c r="HU177" s="5"/>
      <c r="HV177" s="5"/>
      <c r="HW177" s="38"/>
    </row>
    <row r="178" spans="1:231">
      <c r="A178" s="28" t="s">
        <v>105</v>
      </c>
      <c r="B178" s="11">
        <v>1800.0000000000059</v>
      </c>
      <c r="C178" s="21"/>
      <c r="D178" s="11">
        <v>923.39203827447932</v>
      </c>
      <c r="E178" s="11">
        <v>876.60796172551625</v>
      </c>
      <c r="F178" s="21"/>
      <c r="G178" s="11">
        <v>871.23438400842485</v>
      </c>
      <c r="H178" s="11">
        <v>922.6231859073331</v>
      </c>
      <c r="I178" s="11">
        <v>1.6180653245956118</v>
      </c>
      <c r="J178" s="11">
        <v>4.5243647596417436</v>
      </c>
      <c r="K178" s="12" t="s">
        <v>106</v>
      </c>
      <c r="L178" s="21"/>
      <c r="M178" s="11">
        <v>426.59991602478004</v>
      </c>
      <c r="N178" s="11">
        <v>293.40081974345492</v>
      </c>
      <c r="O178" s="11">
        <v>143.99985668484149</v>
      </c>
      <c r="P178" s="11">
        <v>291.60003161776893</v>
      </c>
      <c r="Q178" s="11">
        <v>356.39995944451459</v>
      </c>
      <c r="R178" s="11">
        <v>287.99941648463994</v>
      </c>
      <c r="S178" s="21"/>
      <c r="T178" s="12" t="s">
        <v>106</v>
      </c>
      <c r="U178" s="11">
        <v>536.40201251674841</v>
      </c>
      <c r="V178" s="11">
        <v>295.19933879722879</v>
      </c>
      <c r="W178" s="11">
        <v>287.99999310104545</v>
      </c>
      <c r="X178" s="11">
        <v>298.79912822679347</v>
      </c>
      <c r="Y178" s="11">
        <v>381.5995273581832</v>
      </c>
      <c r="Z178" s="21"/>
      <c r="AA178" s="11">
        <v>1119.6013444150221</v>
      </c>
      <c r="AB178" s="11">
        <v>680.39865558497718</v>
      </c>
      <c r="AC178" s="21"/>
      <c r="AD178" s="11">
        <v>813.12515793735497</v>
      </c>
      <c r="AE178" s="11">
        <v>583.64261840307131</v>
      </c>
      <c r="AF178" s="11">
        <v>403.23222365957025</v>
      </c>
      <c r="AG178" s="21"/>
      <c r="AH178" s="11">
        <v>556.61277782801096</v>
      </c>
      <c r="AI178" s="11">
        <v>853.82491697738612</v>
      </c>
      <c r="AJ178" s="11">
        <v>389.56230519460041</v>
      </c>
      <c r="AK178" s="21"/>
      <c r="AL178" s="11">
        <v>533.16516045994115</v>
      </c>
      <c r="AM178" s="11">
        <v>279.95999747741718</v>
      </c>
      <c r="AN178" s="11">
        <v>338.4613372789201</v>
      </c>
      <c r="AO178" s="11">
        <v>245.18128112415138</v>
      </c>
      <c r="AP178" s="11">
        <v>245.74577492727983</v>
      </c>
      <c r="AQ178" s="11">
        <v>122.7915650810628</v>
      </c>
      <c r="AR178" s="11">
        <v>34.694883651228317</v>
      </c>
      <c r="AS178" s="21"/>
      <c r="AT178" s="11">
        <v>886.55115231948218</v>
      </c>
      <c r="AU178" s="11">
        <v>622.00062563922972</v>
      </c>
      <c r="AV178" s="11">
        <v>186.30971434056391</v>
      </c>
      <c r="AW178" s="11">
        <v>33.715957244652422</v>
      </c>
      <c r="AX178" s="11">
        <v>71.422550456070041</v>
      </c>
      <c r="AY178" s="21"/>
      <c r="AZ178" s="11">
        <v>363.54293884071041</v>
      </c>
      <c r="BA178" s="11">
        <v>1436.4570611592933</v>
      </c>
      <c r="BB178" s="21"/>
      <c r="BC178" s="11">
        <v>410.97013033961838</v>
      </c>
      <c r="BD178" s="11">
        <v>124.79179439876719</v>
      </c>
      <c r="BE178" s="11">
        <v>504.60089554276715</v>
      </c>
      <c r="BF178" s="11">
        <v>471.1593967316897</v>
      </c>
      <c r="BG178" s="11">
        <v>288.47778298715775</v>
      </c>
      <c r="BH178" s="21"/>
      <c r="BI178" s="11">
        <v>1132.2000000000057</v>
      </c>
      <c r="BJ178" s="11">
        <v>295.19999999999982</v>
      </c>
      <c r="BK178" s="11">
        <v>219.59999999999997</v>
      </c>
      <c r="BL178" s="11">
        <v>108.00000000000001</v>
      </c>
      <c r="BM178" s="11">
        <v>45.000000000000014</v>
      </c>
      <c r="BN178" s="21"/>
      <c r="BO178" s="11">
        <v>499.51818472971922</v>
      </c>
      <c r="BP178" s="11">
        <v>715.36022752241479</v>
      </c>
      <c r="BQ178" s="11">
        <v>534.53011314331286</v>
      </c>
      <c r="BR178" s="11">
        <v>50.591474604551664</v>
      </c>
      <c r="BS178" s="21"/>
      <c r="BT178" s="11">
        <v>484.66602816824945</v>
      </c>
      <c r="BU178" s="11">
        <v>819.720654852498</v>
      </c>
      <c r="BV178" s="11">
        <v>495.61331697925141</v>
      </c>
      <c r="BW178" s="21"/>
      <c r="BX178" s="11">
        <v>776.11242138381215</v>
      </c>
      <c r="BY178" s="11">
        <v>236.36855215050707</v>
      </c>
      <c r="BZ178" s="11">
        <v>470.4290339423564</v>
      </c>
      <c r="CA178" s="11">
        <v>104.00845517798183</v>
      </c>
      <c r="CB178" s="11">
        <v>213.08153734534176</v>
      </c>
      <c r="CC178" s="21"/>
      <c r="CD178" s="11">
        <v>523.84752548036363</v>
      </c>
      <c r="CE178" s="11">
        <v>575.5958838250051</v>
      </c>
      <c r="CF178" s="11">
        <v>700.55659069463059</v>
      </c>
      <c r="CG178" s="21"/>
      <c r="CH178" s="11">
        <v>648.04142315899014</v>
      </c>
      <c r="CI178" s="11">
        <v>275.35061511549191</v>
      </c>
      <c r="CJ178" s="11">
        <v>471.55992125603052</v>
      </c>
      <c r="CK178" s="11">
        <v>405.04804046948459</v>
      </c>
      <c r="CL178" s="21"/>
      <c r="CM178" s="11">
        <v>271.3070957984869</v>
      </c>
      <c r="CN178" s="11">
        <v>411.8088873774746</v>
      </c>
      <c r="CO178" s="11">
        <v>240.27605509852273</v>
      </c>
      <c r="CP178" s="11">
        <v>285.30568202952372</v>
      </c>
      <c r="CQ178" s="11">
        <v>442.01602959991413</v>
      </c>
      <c r="CR178" s="11">
        <v>149.28625009607765</v>
      </c>
      <c r="CS178" s="21"/>
      <c r="CT178" s="11">
        <v>553.53492833082078</v>
      </c>
      <c r="CU178" s="11">
        <v>163.15834841540504</v>
      </c>
      <c r="CV178" s="11">
        <v>123.25470852872738</v>
      </c>
      <c r="CW178" s="11">
        <v>57.2882282495437</v>
      </c>
      <c r="CX178" s="11">
        <v>26.155824749987413</v>
      </c>
      <c r="CY178" s="11">
        <v>578.66507166917825</v>
      </c>
      <c r="CZ178" s="11">
        <v>132.04165158459509</v>
      </c>
      <c r="DA178" s="11">
        <v>96.345291471272503</v>
      </c>
      <c r="DB178" s="11">
        <v>50.711771750456336</v>
      </c>
      <c r="DC178" s="11">
        <v>18.844175250012597</v>
      </c>
      <c r="DD178" s="21"/>
      <c r="DE178" s="11">
        <v>254.25354165180693</v>
      </c>
      <c r="DF178" s="11">
        <v>78.989547311118599</v>
      </c>
      <c r="DG178" s="11">
        <v>295.87805103448193</v>
      </c>
      <c r="DH178" s="11">
        <v>209.13905029785229</v>
      </c>
      <c r="DI178" s="11">
        <v>85.131847979223835</v>
      </c>
      <c r="DJ178" s="11">
        <v>156.71658868781063</v>
      </c>
      <c r="DK178" s="11">
        <v>45.802247087648681</v>
      </c>
      <c r="DL178" s="11">
        <v>208.72284450828514</v>
      </c>
      <c r="DM178" s="11">
        <v>262.02034643383706</v>
      </c>
      <c r="DN178" s="11">
        <v>203.3459350079344</v>
      </c>
      <c r="DO178" s="21"/>
      <c r="DP178" s="11">
        <v>248.66432007238137</v>
      </c>
      <c r="DQ178" s="11">
        <v>390.0458822847267</v>
      </c>
      <c r="DR178" s="11">
        <v>255.04193391759958</v>
      </c>
      <c r="DS178" s="11">
        <v>29.639901999776679</v>
      </c>
      <c r="DT178" s="11">
        <v>250.85386465733811</v>
      </c>
      <c r="DU178" s="11">
        <v>325.31434523768974</v>
      </c>
      <c r="DV178" s="11">
        <v>279.488179225713</v>
      </c>
      <c r="DW178" s="11">
        <v>20.951572604774999</v>
      </c>
      <c r="DX178" s="21"/>
      <c r="DY178" s="11">
        <v>299.42167243189601</v>
      </c>
      <c r="DZ178" s="11">
        <v>280.57822394195955</v>
      </c>
      <c r="EA178" s="11">
        <v>343.3921419006287</v>
      </c>
      <c r="EB178" s="11">
        <v>224.42585304846733</v>
      </c>
      <c r="EC178" s="11">
        <v>295.01765988304612</v>
      </c>
      <c r="ED178" s="11">
        <v>357.16444879400251</v>
      </c>
      <c r="EE178" s="21"/>
      <c r="EF178" s="11">
        <v>505.84455996084625</v>
      </c>
      <c r="EG178" s="11">
        <v>280.59907756868137</v>
      </c>
      <c r="EH178" s="11">
        <v>136.94840074495724</v>
      </c>
      <c r="EI178" s="11">
        <v>307.28059797651224</v>
      </c>
      <c r="EJ178" s="11">
        <v>303.04354083439023</v>
      </c>
      <c r="EK178" s="11">
        <v>266.28382291461327</v>
      </c>
      <c r="EL178" s="21"/>
      <c r="EM178" s="11">
        <v>196.79362915024288</v>
      </c>
      <c r="EN178" s="11">
        <v>726.59840912423897</v>
      </c>
      <c r="EO178" s="11">
        <v>166.74930969046781</v>
      </c>
      <c r="EP178" s="11">
        <v>709.85865203504773</v>
      </c>
      <c r="EQ178" s="21"/>
      <c r="ER178" s="11">
        <v>398.37932954152626</v>
      </c>
      <c r="ES178" s="11">
        <v>329.01275610558599</v>
      </c>
      <c r="ET178" s="11">
        <v>115.94405483740888</v>
      </c>
      <c r="EU178" s="11">
        <v>24.160947117065071</v>
      </c>
      <c r="EV178" s="11">
        <v>55.89495067289819</v>
      </c>
      <c r="EW178" s="11">
        <v>488.17182277795621</v>
      </c>
      <c r="EX178" s="11">
        <v>292.98786953364464</v>
      </c>
      <c r="EY178" s="11">
        <v>70.365659503155001</v>
      </c>
      <c r="EZ178" s="11">
        <v>9.5550101275873462</v>
      </c>
      <c r="FA178" s="11">
        <v>15.527599783171871</v>
      </c>
      <c r="FB178" s="21"/>
      <c r="FC178" s="11">
        <v>272.10299961163389</v>
      </c>
      <c r="FD178" s="11">
        <v>847.49834480338734</v>
      </c>
      <c r="FE178" s="11">
        <v>91.439939229076586</v>
      </c>
      <c r="FF178" s="11">
        <v>588.95871635589936</v>
      </c>
      <c r="FG178" s="21"/>
      <c r="FH178" s="11">
        <v>282.08702615709427</v>
      </c>
      <c r="FI178" s="11">
        <v>452.78270004608584</v>
      </c>
      <c r="FJ178" s="11">
        <v>344.25817542647889</v>
      </c>
      <c r="FK178" s="11">
        <v>40.473442785363879</v>
      </c>
      <c r="FL178" s="11">
        <v>217.43115857262509</v>
      </c>
      <c r="FM178" s="11">
        <v>262.57752747632998</v>
      </c>
      <c r="FN178" s="11">
        <v>190.27193771683434</v>
      </c>
      <c r="FO178" s="11">
        <v>10.118031819187784</v>
      </c>
      <c r="FP178" s="21"/>
      <c r="FQ178" s="11">
        <v>387.77842097369785</v>
      </c>
      <c r="FR178" s="11">
        <v>492.05965271692259</v>
      </c>
      <c r="FS178" s="11">
        <v>239.76327072440256</v>
      </c>
      <c r="FT178" s="11">
        <v>168.83435685431294</v>
      </c>
      <c r="FU178" s="11">
        <v>361.76526426046587</v>
      </c>
      <c r="FV178" s="11">
        <v>149.799034470198</v>
      </c>
      <c r="FW178" s="21"/>
      <c r="FX178" s="11">
        <v>614.22055843016642</v>
      </c>
      <c r="FY178" s="11">
        <v>221.34206130718883</v>
      </c>
      <c r="FZ178" s="11">
        <v>182.92058213911554</v>
      </c>
      <c r="GA178" s="11">
        <v>68.967105573687689</v>
      </c>
      <c r="GB178" s="11">
        <v>32.151036964865135</v>
      </c>
      <c r="GC178" s="11">
        <v>517.97944156983397</v>
      </c>
      <c r="GD178" s="11">
        <v>73.85793869281126</v>
      </c>
      <c r="GE178" s="11">
        <v>36.679417860884449</v>
      </c>
      <c r="GF178" s="11">
        <v>39.032894426312303</v>
      </c>
      <c r="GG178" s="11">
        <v>12.848963035134876</v>
      </c>
      <c r="GH178" s="21"/>
      <c r="GI178" s="11">
        <v>569.73732777652162</v>
      </c>
      <c r="GJ178" s="11">
        <v>360.5872840125017</v>
      </c>
      <c r="GK178" s="11">
        <v>189.2767326259993</v>
      </c>
      <c r="GL178" s="11">
        <v>243.38783016083562</v>
      </c>
      <c r="GM178" s="11">
        <v>223.0553343905701</v>
      </c>
      <c r="GN178" s="11">
        <v>213.95549103357169</v>
      </c>
      <c r="GO178" s="21"/>
      <c r="GP178" s="11">
        <v>623.62497281274636</v>
      </c>
      <c r="GQ178" s="11">
        <v>171.43994473217529</v>
      </c>
      <c r="GR178" s="11">
        <v>187.31750533886611</v>
      </c>
      <c r="GS178" s="11">
        <v>83.254275847275096</v>
      </c>
      <c r="GT178" s="11">
        <v>53.964645683959816</v>
      </c>
      <c r="GU178" s="11">
        <v>152.48744857106607</v>
      </c>
      <c r="GV178" s="11">
        <v>64.928607418331566</v>
      </c>
      <c r="GW178" s="11">
        <v>283.11152860349029</v>
      </c>
      <c r="GX178" s="11">
        <v>20.754179330706787</v>
      </c>
      <c r="GY178" s="11">
        <v>159.11689166138203</v>
      </c>
      <c r="GZ178" s="21"/>
      <c r="HA178" s="11">
        <v>444.98123489175055</v>
      </c>
      <c r="HB178" s="11">
        <v>546.18864515788368</v>
      </c>
      <c r="HC178" s="11">
        <v>86.903634392236341</v>
      </c>
      <c r="HD178" s="11">
        <v>24.1151935774371</v>
      </c>
      <c r="HE178" s="11">
        <v>17.412636395714728</v>
      </c>
      <c r="HF178" s="11">
        <v>441.56991742773175</v>
      </c>
      <c r="HG178" s="11">
        <v>75.811980481346666</v>
      </c>
      <c r="HH178" s="11">
        <v>99.406079948327516</v>
      </c>
      <c r="HI178" s="11">
        <v>9.6007636672153147</v>
      </c>
      <c r="HJ178" s="11">
        <v>54.009914060355349</v>
      </c>
      <c r="HK178" s="21"/>
      <c r="HL178" s="11">
        <v>28.554266673940916</v>
      </c>
      <c r="HM178" s="11">
        <v>157.92538710377934</v>
      </c>
      <c r="HN178" s="11">
        <v>313.03853095199867</v>
      </c>
      <c r="HO178" s="11">
        <v>353.19901361659612</v>
      </c>
      <c r="HP178" s="11">
        <v>304.2168540153005</v>
      </c>
      <c r="HQ178" s="11">
        <v>57.944359890519216</v>
      </c>
      <c r="HR178" s="11">
        <v>91.950485973403246</v>
      </c>
      <c r="HS178" s="11">
        <v>334.08451759714313</v>
      </c>
      <c r="HT178" s="11">
        <v>108.49510957276625</v>
      </c>
      <c r="HU178" s="11">
        <v>10.962261904308987</v>
      </c>
      <c r="HV178" s="11">
        <v>23.493896136275534</v>
      </c>
      <c r="HW178" s="35">
        <v>16.135316563967159</v>
      </c>
    </row>
    <row r="179" spans="1:231">
      <c r="A179" s="29" t="s">
        <v>137</v>
      </c>
      <c r="B179" s="13">
        <v>0.1385976531700856</v>
      </c>
      <c r="C179" s="21"/>
      <c r="D179" s="13">
        <v>0.14677732761160259</v>
      </c>
      <c r="E179" s="13">
        <v>0.12998143407927878</v>
      </c>
      <c r="F179" s="21"/>
      <c r="G179" s="13">
        <v>0.12495942104162767</v>
      </c>
      <c r="H179" s="13">
        <v>0.15048971011740647</v>
      </c>
      <c r="I179" s="13">
        <v>0</v>
      </c>
      <c r="J179" s="13">
        <v>0.38934431410651493</v>
      </c>
      <c r="K179" s="12" t="s">
        <v>106</v>
      </c>
      <c r="L179" s="21"/>
      <c r="M179" s="13">
        <v>0.13461437023053163</v>
      </c>
      <c r="N179" s="13">
        <v>0.14898703511746514</v>
      </c>
      <c r="O179" s="14">
        <v>9.9619497946657184E-2</v>
      </c>
      <c r="P179" s="14">
        <v>0.11396275294408711</v>
      </c>
      <c r="Q179" s="14">
        <v>0.18046073468865836</v>
      </c>
      <c r="R179" s="13">
        <v>0.12653999291686258</v>
      </c>
      <c r="S179" s="21"/>
      <c r="T179" s="12" t="s">
        <v>106</v>
      </c>
      <c r="U179" s="14">
        <v>8.7466000582239523E-2</v>
      </c>
      <c r="V179" s="14">
        <v>0.13372409503479807</v>
      </c>
      <c r="W179" s="14">
        <v>0.16235096969990595</v>
      </c>
      <c r="X179" s="14">
        <v>0.13999189072302484</v>
      </c>
      <c r="Y179" s="14">
        <v>0.19522309156639361</v>
      </c>
      <c r="Z179" s="21"/>
      <c r="AA179" s="14">
        <v>0.11892561758017917</v>
      </c>
      <c r="AB179" s="14">
        <v>0.17096814260749379</v>
      </c>
      <c r="AC179" s="21"/>
      <c r="AD179" s="14">
        <v>0.11839720800517335</v>
      </c>
      <c r="AE179" s="13">
        <v>0.15220807097535208</v>
      </c>
      <c r="AF179" s="14">
        <v>0.15963235670325568</v>
      </c>
      <c r="AG179" s="21"/>
      <c r="AH179" s="14">
        <v>0.10820790867216146</v>
      </c>
      <c r="AI179" s="14">
        <v>0.16120508921754928</v>
      </c>
      <c r="AJ179" s="13">
        <v>0.13246905173204257</v>
      </c>
      <c r="AK179" s="21"/>
      <c r="AL179" s="13">
        <v>0.11561432616703607</v>
      </c>
      <c r="AM179" s="13">
        <v>0.12369702103253577</v>
      </c>
      <c r="AN179" s="13">
        <v>0.15401961375831461</v>
      </c>
      <c r="AO179" s="13">
        <v>0.14970732055081612</v>
      </c>
      <c r="AP179" s="13">
        <v>0.15648523322524022</v>
      </c>
      <c r="AQ179" s="13">
        <v>0.15013974951164327</v>
      </c>
      <c r="AR179" s="13">
        <v>0.21551968611892391</v>
      </c>
      <c r="AS179" s="21"/>
      <c r="AT179" s="14">
        <v>0.15066665511232435</v>
      </c>
      <c r="AU179" s="14">
        <v>0.11293730208699231</v>
      </c>
      <c r="AV179" s="13">
        <v>0.1394395651512095</v>
      </c>
      <c r="AW179" s="13">
        <v>0.16522414210097788</v>
      </c>
      <c r="AX179" s="14">
        <v>0.19749183825081021</v>
      </c>
      <c r="AY179" s="21"/>
      <c r="AZ179" s="13">
        <v>0.14855123743666371</v>
      </c>
      <c r="BA179" s="13">
        <v>0.13607856967353488</v>
      </c>
      <c r="BB179" s="21"/>
      <c r="BC179" s="13">
        <v>0.12224232012118677</v>
      </c>
      <c r="BD179" s="13">
        <v>0.13404866478640046</v>
      </c>
      <c r="BE179" s="13">
        <v>0.12433855915127345</v>
      </c>
      <c r="BF179" s="13">
        <v>0.15041649809912958</v>
      </c>
      <c r="BG179" s="13">
        <v>0.1695040940416109</v>
      </c>
      <c r="BH179" s="21"/>
      <c r="BI179" s="14">
        <v>0.16367801567294715</v>
      </c>
      <c r="BJ179" s="14">
        <v>0.15022887136232829</v>
      </c>
      <c r="BK179" s="14">
        <v>2.8721723630909603E-2</v>
      </c>
      <c r="BL179" s="14">
        <v>7.9097897483783708E-2</v>
      </c>
      <c r="BM179" s="13">
        <v>0.11026889105527971</v>
      </c>
      <c r="BN179" s="21"/>
      <c r="BO179" s="13">
        <v>0.13381968780210923</v>
      </c>
      <c r="BP179" s="13">
        <v>0.13291566540287197</v>
      </c>
      <c r="BQ179" s="13">
        <v>0.14885457403185168</v>
      </c>
      <c r="BR179" s="13">
        <v>0.15774545599808604</v>
      </c>
      <c r="BS179" s="21"/>
      <c r="BT179" s="13">
        <v>0.1331390203459073</v>
      </c>
      <c r="BU179" s="13">
        <v>0.1345186958875251</v>
      </c>
      <c r="BV179" s="13">
        <v>0.15068211341301099</v>
      </c>
      <c r="BW179" s="21"/>
      <c r="BX179" s="14">
        <v>0.12511539366843297</v>
      </c>
      <c r="BY179" s="14">
        <v>0.147232582136926</v>
      </c>
      <c r="BZ179" s="14">
        <v>0.14509579826776334</v>
      </c>
      <c r="CA179" s="14">
        <v>6.6845507524295411E-2</v>
      </c>
      <c r="CB179" s="14">
        <v>0.19880294957056152</v>
      </c>
      <c r="CC179" s="21"/>
      <c r="CD179" s="13">
        <v>0.11753485101446735</v>
      </c>
      <c r="CE179" s="13">
        <v>0.15689058333677713</v>
      </c>
      <c r="CF179" s="13">
        <v>0.13931759712401803</v>
      </c>
      <c r="CG179" s="21"/>
      <c r="CH179" s="14">
        <v>0.1260748220560805</v>
      </c>
      <c r="CI179" s="14">
        <v>0.19550095642038473</v>
      </c>
      <c r="CJ179" s="14">
        <v>0.1091008202762072</v>
      </c>
      <c r="CK179" s="14">
        <v>0.15429079893718892</v>
      </c>
      <c r="CL179" s="21"/>
      <c r="CM179" s="14">
        <v>0.11253329306693453</v>
      </c>
      <c r="CN179" s="14">
        <v>0.17017830696262681</v>
      </c>
      <c r="CO179" s="13">
        <v>0.14533697722292005</v>
      </c>
      <c r="CP179" s="14">
        <v>0.10409475021695577</v>
      </c>
      <c r="CQ179" s="13">
        <v>0.1528450964382348</v>
      </c>
      <c r="CR179" s="13">
        <v>0.11175813982783235</v>
      </c>
      <c r="CS179" s="21"/>
      <c r="CT179" s="14">
        <v>0.17901706025620404</v>
      </c>
      <c r="CU179" s="14">
        <v>0.15281566475836814</v>
      </c>
      <c r="CV179" s="14">
        <v>3.9214484809734516E-2</v>
      </c>
      <c r="CW179" s="14">
        <v>8.0252975198067691E-2</v>
      </c>
      <c r="CX179" s="13">
        <v>7.9399062600391965E-2</v>
      </c>
      <c r="CY179" s="14">
        <v>0.14900511184696771</v>
      </c>
      <c r="CZ179" s="14">
        <v>0.14703247891248525</v>
      </c>
      <c r="DA179" s="14">
        <v>1.5298314961859813E-2</v>
      </c>
      <c r="DB179" s="14">
        <v>7.779302578520679E-2</v>
      </c>
      <c r="DC179" s="13">
        <v>0.15311639233436483</v>
      </c>
      <c r="DD179" s="21"/>
      <c r="DE179" s="13">
        <v>0.12758010791671495</v>
      </c>
      <c r="DF179" s="14">
        <v>0.18278809544330962</v>
      </c>
      <c r="DG179" s="13">
        <v>0.12961051478297902</v>
      </c>
      <c r="DH179" s="14">
        <v>0.17367264289289835</v>
      </c>
      <c r="DI179" s="13">
        <v>0.1642902714762689</v>
      </c>
      <c r="DJ179" s="13">
        <v>0.11358241077169044</v>
      </c>
      <c r="DK179" s="14">
        <v>4.9993715333295781E-2</v>
      </c>
      <c r="DL179" s="13">
        <v>0.11686522310545606</v>
      </c>
      <c r="DM179" s="13">
        <v>0.13185393949650498</v>
      </c>
      <c r="DN179" s="14">
        <v>0.17168688835223209</v>
      </c>
      <c r="DO179" s="21"/>
      <c r="DP179" s="13">
        <v>0.12687928561403228</v>
      </c>
      <c r="DQ179" s="14">
        <v>0.13015825737324538</v>
      </c>
      <c r="DR179" s="14">
        <v>0.18862861094817743</v>
      </c>
      <c r="DS179" s="13">
        <v>0.17229363191250541</v>
      </c>
      <c r="DT179" s="13">
        <v>0.14069951161301381</v>
      </c>
      <c r="DU179" s="13">
        <v>0.13622174662394035</v>
      </c>
      <c r="DV179" s="14">
        <v>0.11255948876938209</v>
      </c>
      <c r="DW179" s="13">
        <v>0.13716435134722899</v>
      </c>
      <c r="DX179" s="21"/>
      <c r="DY179" s="14">
        <v>0.11732318619972089</v>
      </c>
      <c r="DZ179" s="14">
        <v>0.1760101995528762</v>
      </c>
      <c r="EA179" s="13">
        <v>0.1485744013249661</v>
      </c>
      <c r="EB179" s="13">
        <v>0.11781724732472094</v>
      </c>
      <c r="EC179" s="13">
        <v>0.13870676355293204</v>
      </c>
      <c r="ED179" s="13">
        <v>0.13041773647872826</v>
      </c>
      <c r="EE179" s="21"/>
      <c r="EF179" s="14">
        <v>0.12341311936516172</v>
      </c>
      <c r="EG179" s="14">
        <v>0.17956312029289609</v>
      </c>
      <c r="EH179" s="13">
        <v>0.16590127824759526</v>
      </c>
      <c r="EI179" s="14">
        <v>0.11014002713724798</v>
      </c>
      <c r="EJ179" s="13">
        <v>0.12687903217051771</v>
      </c>
      <c r="EK179" s="13">
        <v>0.15640828259129494</v>
      </c>
      <c r="EL179" s="21"/>
      <c r="EM179" s="13">
        <v>0.15133885912163</v>
      </c>
      <c r="EN179" s="13">
        <v>0.14554187164435953</v>
      </c>
      <c r="EO179" s="13">
        <v>0.14526135162483755</v>
      </c>
      <c r="EP179" s="13">
        <v>0.12639210584393976</v>
      </c>
      <c r="EQ179" s="21"/>
      <c r="ER179" s="13">
        <v>0.15002861748483134</v>
      </c>
      <c r="ES179" s="13">
        <v>0.1217290806755621</v>
      </c>
      <c r="ET179" s="14">
        <v>0.1754094769857005</v>
      </c>
      <c r="EU179" s="13">
        <v>0.20102392882519238</v>
      </c>
      <c r="EV179" s="13">
        <v>0.1882044921761229</v>
      </c>
      <c r="EW179" s="13">
        <v>0.15118733449282726</v>
      </c>
      <c r="EX179" s="14">
        <v>0.10306451346574415</v>
      </c>
      <c r="EY179" s="13">
        <v>8.0170633975370956E-2</v>
      </c>
      <c r="EZ179" s="13">
        <v>7.4700244973057578E-2</v>
      </c>
      <c r="FA179" s="13">
        <v>0.23092364728605932</v>
      </c>
      <c r="FB179" s="21"/>
      <c r="FC179" s="13">
        <v>0.13712335996006014</v>
      </c>
      <c r="FD179" s="14">
        <v>0.11308293916306211</v>
      </c>
      <c r="FE179" s="13">
        <v>0.18255781888011757</v>
      </c>
      <c r="FF179" s="14">
        <v>0.16916876471457407</v>
      </c>
      <c r="FG179" s="21"/>
      <c r="FH179" s="13">
        <v>0.12185552918627698</v>
      </c>
      <c r="FI179" s="14">
        <v>0.10621468948841473</v>
      </c>
      <c r="FJ179" s="13">
        <v>0.13168692458537834</v>
      </c>
      <c r="FK179" s="13">
        <v>0.13215933300159477</v>
      </c>
      <c r="FL179" s="13">
        <v>0.14934153824234683</v>
      </c>
      <c r="FM179" s="14">
        <v>0.17895821932821945</v>
      </c>
      <c r="FN179" s="14">
        <v>0.17991592625079958</v>
      </c>
      <c r="FO179" s="13">
        <v>0.26009327459596238</v>
      </c>
      <c r="FP179" s="21"/>
      <c r="FQ179" s="14">
        <v>9.0942552271761998E-2</v>
      </c>
      <c r="FR179" s="14">
        <v>0.14562753405298201</v>
      </c>
      <c r="FS179" s="14">
        <v>0.10938409414220696</v>
      </c>
      <c r="FT179" s="14">
        <v>0.1478629455215171</v>
      </c>
      <c r="FU179" s="14">
        <v>0.18239310017853699</v>
      </c>
      <c r="FV179" s="14">
        <v>0.16941805447994915</v>
      </c>
      <c r="FW179" s="21"/>
      <c r="FX179" s="14">
        <v>0.14243724673840902</v>
      </c>
      <c r="FY179" s="14">
        <v>0.14014738017374817</v>
      </c>
      <c r="FZ179" s="14">
        <v>2.1884261103101064E-2</v>
      </c>
      <c r="GA179" s="14">
        <v>9.4982281334341653E-2</v>
      </c>
      <c r="GB179" s="14">
        <v>0.12712346666026195</v>
      </c>
      <c r="GC179" s="14">
        <v>0.18886534148054868</v>
      </c>
      <c r="GD179" s="14">
        <v>0.18044171077031082</v>
      </c>
      <c r="GE179" s="14">
        <v>6.2820209890554063E-2</v>
      </c>
      <c r="GF179" s="14">
        <v>5.1031826696680528E-2</v>
      </c>
      <c r="GG179" s="13">
        <v>6.8094897572605645E-2</v>
      </c>
      <c r="GH179" s="21"/>
      <c r="GI179" s="14">
        <v>0.10438224717846781</v>
      </c>
      <c r="GJ179" s="14">
        <v>0.12793540991510552</v>
      </c>
      <c r="GK179" s="13">
        <v>0.14553789248625806</v>
      </c>
      <c r="GL179" s="13">
        <v>0.15120429751750872</v>
      </c>
      <c r="GM179" s="14">
        <v>0.19144682288139156</v>
      </c>
      <c r="GN179" s="14">
        <v>0.17210109084146327</v>
      </c>
      <c r="GO179" s="21"/>
      <c r="GP179" s="14">
        <v>0.12322843204843734</v>
      </c>
      <c r="GQ179" s="14">
        <v>0.11386400747422724</v>
      </c>
      <c r="GR179" s="14">
        <v>0.1266666120651824</v>
      </c>
      <c r="GS179" s="14">
        <v>7.3109081442102458E-2</v>
      </c>
      <c r="GT179" s="13">
        <v>0.12909557897456858</v>
      </c>
      <c r="GU179" s="14">
        <v>0.13283246415518851</v>
      </c>
      <c r="GV179" s="14">
        <v>0.23534022564614768</v>
      </c>
      <c r="GW179" s="13">
        <v>0.15728925856915482</v>
      </c>
      <c r="GX179" s="14">
        <v>4.1719517118528261E-2</v>
      </c>
      <c r="GY179" s="14">
        <v>0.22244427084384646</v>
      </c>
      <c r="GZ179" s="21"/>
      <c r="HA179" s="14">
        <v>0.12400500619655111</v>
      </c>
      <c r="HB179" s="14">
        <v>0.10923209021141608</v>
      </c>
      <c r="HC179" s="13">
        <v>0.16315365376522556</v>
      </c>
      <c r="HD179" s="13">
        <v>0.17123676357343617</v>
      </c>
      <c r="HE179" s="14">
        <v>0</v>
      </c>
      <c r="HF179" s="14">
        <v>0.1775342767290819</v>
      </c>
      <c r="HG179" s="13">
        <v>0.13963156124622594</v>
      </c>
      <c r="HH179" s="14">
        <v>0.1187080315475427</v>
      </c>
      <c r="HI179" s="13">
        <v>0.1501216423684498</v>
      </c>
      <c r="HJ179" s="14">
        <v>0.2611626222246522</v>
      </c>
      <c r="HK179" s="21"/>
      <c r="HL179" s="14">
        <v>3.1205896650006042E-2</v>
      </c>
      <c r="HM179" s="13">
        <v>0.11333112570034024</v>
      </c>
      <c r="HN179" s="14">
        <v>0.15351606715628022</v>
      </c>
      <c r="HO179" s="14">
        <v>0.14944172728048016</v>
      </c>
      <c r="HP179" s="13">
        <v>0.12441053983038503</v>
      </c>
      <c r="HQ179" s="13">
        <v>7.6834517632650534E-2</v>
      </c>
      <c r="HR179" s="13">
        <v>0.10639609313489283</v>
      </c>
      <c r="HS179" s="14">
        <v>0.15252079300307314</v>
      </c>
      <c r="HT179" s="14">
        <v>0.1735492442922191</v>
      </c>
      <c r="HU179" s="13">
        <v>9.7703882813372764E-2</v>
      </c>
      <c r="HV179" s="13">
        <v>0.15183828929397894</v>
      </c>
      <c r="HW179" s="36">
        <v>0.20713858740917296</v>
      </c>
    </row>
    <row r="180" spans="1:231">
      <c r="A180" s="29" t="s">
        <v>138</v>
      </c>
      <c r="B180" s="13">
        <v>0.13259187055881583</v>
      </c>
      <c r="C180" s="21"/>
      <c r="D180" s="13">
        <v>0.12766492493623385</v>
      </c>
      <c r="E180" s="13">
        <v>0.1377817645131777</v>
      </c>
      <c r="F180" s="21"/>
      <c r="G180" s="13">
        <v>0.13749099982904217</v>
      </c>
      <c r="H180" s="13">
        <v>0.12884835573062559</v>
      </c>
      <c r="I180" s="13">
        <v>0</v>
      </c>
      <c r="J180" s="13">
        <v>0</v>
      </c>
      <c r="K180" s="12" t="s">
        <v>106</v>
      </c>
      <c r="L180" s="21"/>
      <c r="M180" s="13">
        <v>0.12285282166633128</v>
      </c>
      <c r="N180" s="13">
        <v>0.14837694334782764</v>
      </c>
      <c r="O180" s="13">
        <v>0.1165548070719442</v>
      </c>
      <c r="P180" s="13">
        <v>0.11844242899375509</v>
      </c>
      <c r="Q180" s="13">
        <v>0.15555487715571623</v>
      </c>
      <c r="R180" s="13">
        <v>0.12486484787303311</v>
      </c>
      <c r="S180" s="21"/>
      <c r="T180" s="12" t="s">
        <v>106</v>
      </c>
      <c r="U180" s="14">
        <v>0.1049663655536638</v>
      </c>
      <c r="V180" s="14">
        <v>0.10062560451011418</v>
      </c>
      <c r="W180" s="14">
        <v>0.11688213060518732</v>
      </c>
      <c r="X180" s="14">
        <v>0.18690980859180953</v>
      </c>
      <c r="Y180" s="14">
        <v>0.16547726126345019</v>
      </c>
      <c r="Z180" s="21"/>
      <c r="AA180" s="14">
        <v>0.10688700496109795</v>
      </c>
      <c r="AB180" s="14">
        <v>0.17488942926940729</v>
      </c>
      <c r="AC180" s="21"/>
      <c r="AD180" s="13">
        <v>0.13946134935762963</v>
      </c>
      <c r="AE180" s="13">
        <v>0.12602363494842031</v>
      </c>
      <c r="AF180" s="13">
        <v>0.12824637508380271</v>
      </c>
      <c r="AG180" s="21"/>
      <c r="AH180" s="13">
        <v>0.14700458653844026</v>
      </c>
      <c r="AI180" s="13">
        <v>0.12214671934183709</v>
      </c>
      <c r="AJ180" s="13">
        <v>0.13489196089415156</v>
      </c>
      <c r="AK180" s="21"/>
      <c r="AL180" s="13">
        <v>0.13004585106576214</v>
      </c>
      <c r="AM180" s="13">
        <v>0.15739253846616796</v>
      </c>
      <c r="AN180" s="13">
        <v>0.12725380314698359</v>
      </c>
      <c r="AO180" s="13">
        <v>0.12432544505539619</v>
      </c>
      <c r="AP180" s="13">
        <v>0.12347498567927348</v>
      </c>
      <c r="AQ180" s="13">
        <v>0.11603893518962413</v>
      </c>
      <c r="AR180" s="13">
        <v>0.20524676118656354</v>
      </c>
      <c r="AS180" s="21"/>
      <c r="AT180" s="13">
        <v>0.14176899870237095</v>
      </c>
      <c r="AU180" s="13">
        <v>0.11149213090225595</v>
      </c>
      <c r="AV180" s="13">
        <v>0.14431588209155843</v>
      </c>
      <c r="AW180" s="13">
        <v>0.15488084120056009</v>
      </c>
      <c r="AX180" s="13">
        <v>0.16132602388537381</v>
      </c>
      <c r="AY180" s="21"/>
      <c r="AZ180" s="13">
        <v>0.10682400052646393</v>
      </c>
      <c r="BA180" s="13">
        <v>0.13911328178127638</v>
      </c>
      <c r="BB180" s="21"/>
      <c r="BC180" s="13">
        <v>0.12239396253387108</v>
      </c>
      <c r="BD180" s="13">
        <v>0.11972213310515717</v>
      </c>
      <c r="BE180" s="13">
        <v>0.13873696699430155</v>
      </c>
      <c r="BF180" s="13">
        <v>0.14850398011892463</v>
      </c>
      <c r="BG180" s="13">
        <v>0.11594972974848142</v>
      </c>
      <c r="BH180" s="21"/>
      <c r="BI180" s="14">
        <v>0.14478105961925364</v>
      </c>
      <c r="BJ180" s="13">
        <v>0.11672077759725595</v>
      </c>
      <c r="BK180" s="14">
        <v>0.13872897481883145</v>
      </c>
      <c r="BL180" s="14">
        <v>6.4489778109063811E-2</v>
      </c>
      <c r="BM180" s="13">
        <v>6.352219671655622E-2</v>
      </c>
      <c r="BN180" s="21"/>
      <c r="BO180" s="13">
        <v>0.14143083023879424</v>
      </c>
      <c r="BP180" s="13">
        <v>0.14390919803089902</v>
      </c>
      <c r="BQ180" s="13">
        <v>0.11341105754242739</v>
      </c>
      <c r="BR180" s="13">
        <v>8.795065550353881E-2</v>
      </c>
      <c r="BS180" s="21"/>
      <c r="BT180" s="13">
        <v>0.12569907507906922</v>
      </c>
      <c r="BU180" s="13">
        <v>0.13030755982152253</v>
      </c>
      <c r="BV180" s="13">
        <v>0.14311055583826043</v>
      </c>
      <c r="BW180" s="21"/>
      <c r="BX180" s="13">
        <v>0.12106635314480609</v>
      </c>
      <c r="BY180" s="13">
        <v>0.11144853440019942</v>
      </c>
      <c r="BZ180" s="13">
        <v>0.15002127658684983</v>
      </c>
      <c r="CA180" s="13">
        <v>0.15268442630755025</v>
      </c>
      <c r="CB180" s="13">
        <v>0.14973846479166544</v>
      </c>
      <c r="CC180" s="21"/>
      <c r="CD180" s="14">
        <v>9.7935388012512864E-2</v>
      </c>
      <c r="CE180" s="14">
        <v>0.17312160805370772</v>
      </c>
      <c r="CF180" s="14">
        <v>0.12520626100270205</v>
      </c>
      <c r="CG180" s="21"/>
      <c r="CH180" s="14">
        <v>0.10661101675780571</v>
      </c>
      <c r="CI180" s="14">
        <v>0.17721558460439626</v>
      </c>
      <c r="CJ180" s="14">
        <v>0.1072662818673297</v>
      </c>
      <c r="CK180" s="14">
        <v>0.17330811486136607</v>
      </c>
      <c r="CL180" s="21"/>
      <c r="CM180" s="13">
        <v>0.14762919517552328</v>
      </c>
      <c r="CN180" s="13">
        <v>0.11466316148300641</v>
      </c>
      <c r="CO180" s="13">
        <v>0.12740602923930663</v>
      </c>
      <c r="CP180" s="13">
        <v>0.14641062446193309</v>
      </c>
      <c r="CQ180" s="13">
        <v>0.12911885480547453</v>
      </c>
      <c r="CR180" s="13">
        <v>0.14694055964725639</v>
      </c>
      <c r="CS180" s="21"/>
      <c r="CT180" s="13">
        <v>0.14399557089020992</v>
      </c>
      <c r="CU180" s="13">
        <v>0.10224582820813911</v>
      </c>
      <c r="CV180" s="13">
        <v>0.12048459467036939</v>
      </c>
      <c r="CW180" s="13">
        <v>6.6106850267988196E-2</v>
      </c>
      <c r="CX180" s="13">
        <v>0.10928727652705375</v>
      </c>
      <c r="CY180" s="13">
        <v>0.14553243631127138</v>
      </c>
      <c r="CZ180" s="13">
        <v>0.13460686738318819</v>
      </c>
      <c r="DA180" s="13">
        <v>0.16206904388859503</v>
      </c>
      <c r="DB180" s="13">
        <v>6.2662999123854909E-2</v>
      </c>
      <c r="DC180" s="13">
        <v>0</v>
      </c>
      <c r="DD180" s="21"/>
      <c r="DE180" s="13">
        <v>0.10454544057394571</v>
      </c>
      <c r="DF180" s="13">
        <v>0.12672377322398101</v>
      </c>
      <c r="DG180" s="13">
        <v>0.13494855674061754</v>
      </c>
      <c r="DH180" s="13">
        <v>0.14848977581895959</v>
      </c>
      <c r="DI180" s="13">
        <v>0.12111268386305989</v>
      </c>
      <c r="DJ180" s="13">
        <v>0.15135101143059781</v>
      </c>
      <c r="DK180" s="13">
        <v>0.10764725864838812</v>
      </c>
      <c r="DL180" s="13">
        <v>0.14410728208855864</v>
      </c>
      <c r="DM180" s="13">
        <v>0.14851531768810713</v>
      </c>
      <c r="DN180" s="13">
        <v>0.11378823178301235</v>
      </c>
      <c r="DO180" s="21"/>
      <c r="DP180" s="13">
        <v>0.13812677006453031</v>
      </c>
      <c r="DQ180" s="13">
        <v>0.14607059870514374</v>
      </c>
      <c r="DR180" s="13">
        <v>9.6015207723685381E-2</v>
      </c>
      <c r="DS180" s="13">
        <v>7.0021691704569552E-2</v>
      </c>
      <c r="DT180" s="13">
        <v>0.14470605136338749</v>
      </c>
      <c r="DU180" s="13">
        <v>0.1413177186040056</v>
      </c>
      <c r="DV180" s="13">
        <v>0.12928532883434163</v>
      </c>
      <c r="DW180" s="13">
        <v>0.11331451434045868</v>
      </c>
      <c r="DX180" s="21"/>
      <c r="DY180" s="14">
        <v>9.157176709191131E-2</v>
      </c>
      <c r="DZ180" s="14">
        <v>0.18285828124962095</v>
      </c>
      <c r="EA180" s="14">
        <v>0.11403916117584757</v>
      </c>
      <c r="EB180" s="14">
        <v>0.10642552403243766</v>
      </c>
      <c r="EC180" s="14">
        <v>0.16386148961369409</v>
      </c>
      <c r="ED180" s="13">
        <v>0.13594275602988032</v>
      </c>
      <c r="EE180" s="21"/>
      <c r="EF180" s="14">
        <v>0.14376748834485401</v>
      </c>
      <c r="EG180" s="14">
        <v>9.2228612624437933E-2</v>
      </c>
      <c r="EH180" s="13">
        <v>0.14079397526226381</v>
      </c>
      <c r="EI180" s="13">
        <v>0.13237259401327284</v>
      </c>
      <c r="EJ180" s="14">
        <v>0.15731567986187614</v>
      </c>
      <c r="EK180" s="13">
        <v>0.12179320883878286</v>
      </c>
      <c r="EL180" s="21"/>
      <c r="EM180" s="13">
        <v>9.784544070472509E-2</v>
      </c>
      <c r="EN180" s="13">
        <v>0.13574130447081015</v>
      </c>
      <c r="EO180" s="13">
        <v>0.11742028650295405</v>
      </c>
      <c r="EP180" s="13">
        <v>0.1425647764448473</v>
      </c>
      <c r="EQ180" s="21"/>
      <c r="ER180" s="14">
        <v>0.14745188488704863</v>
      </c>
      <c r="ES180" s="14">
        <v>9.7814906596359635E-2</v>
      </c>
      <c r="ET180" s="13">
        <v>0.1270106941292381</v>
      </c>
      <c r="EU180" s="13">
        <v>0.10489469003191344</v>
      </c>
      <c r="EV180" s="13">
        <v>0.17354251402060028</v>
      </c>
      <c r="EW180" s="13">
        <v>0.13713140127769866</v>
      </c>
      <c r="EX180" s="13">
        <v>0.12685106460800938</v>
      </c>
      <c r="EY180" s="13">
        <v>0.17283026931171899</v>
      </c>
      <c r="EZ180" s="13">
        <v>0.28127659995379989</v>
      </c>
      <c r="FA180" s="13">
        <v>0.11735012786540662</v>
      </c>
      <c r="FB180" s="21"/>
      <c r="FC180" s="14">
        <v>8.831807881948911E-2</v>
      </c>
      <c r="FD180" s="14">
        <v>0.11284885790592107</v>
      </c>
      <c r="FE180" s="14">
        <v>0.16189311856722344</v>
      </c>
      <c r="FF180" s="14">
        <v>0.17690719694616922</v>
      </c>
      <c r="FG180" s="21"/>
      <c r="FH180" s="14">
        <v>0.10908000609446217</v>
      </c>
      <c r="FI180" s="14">
        <v>0.12462600413723313</v>
      </c>
      <c r="FJ180" s="14">
        <v>8.3406245278210112E-2</v>
      </c>
      <c r="FK180" s="13">
        <v>9.2875703078421287E-2</v>
      </c>
      <c r="FL180" s="14">
        <v>0.1834015755381973</v>
      </c>
      <c r="FM180" s="14">
        <v>0.17716069780927668</v>
      </c>
      <c r="FN180" s="14">
        <v>0.16769863167469803</v>
      </c>
      <c r="FO180" s="13">
        <v>6.8249824867763736E-2</v>
      </c>
      <c r="FP180" s="21"/>
      <c r="FQ180" s="13">
        <v>0.13061598895739998</v>
      </c>
      <c r="FR180" s="14">
        <v>9.3338492367113585E-2</v>
      </c>
      <c r="FS180" s="14">
        <v>9.6314445052691211E-2</v>
      </c>
      <c r="FT180" s="14">
        <v>0.18464588544440338</v>
      </c>
      <c r="FU180" s="14">
        <v>0.16133059784258355</v>
      </c>
      <c r="FV180" s="14">
        <v>0.19663782866482205</v>
      </c>
      <c r="FW180" s="21"/>
      <c r="FX180" s="14">
        <v>0.1130120093068043</v>
      </c>
      <c r="FY180" s="14">
        <v>9.0928898104777417E-2</v>
      </c>
      <c r="FZ180" s="13">
        <v>0.12992778441811753</v>
      </c>
      <c r="GA180" s="14">
        <v>6.0836746750633809E-2</v>
      </c>
      <c r="GB180" s="13">
        <v>6.7430016485880317E-2</v>
      </c>
      <c r="GC180" s="14">
        <v>0.18245283239187796</v>
      </c>
      <c r="GD180" s="14">
        <v>0.19401548515192851</v>
      </c>
      <c r="GE180" s="13">
        <v>0.18262058939466214</v>
      </c>
      <c r="GF180" s="14">
        <v>7.0944308398547054E-2</v>
      </c>
      <c r="GG180" s="13">
        <v>5.3743940096779838E-2</v>
      </c>
      <c r="GH180" s="21"/>
      <c r="GI180" s="14">
        <v>0.12043393433007803</v>
      </c>
      <c r="GJ180" s="14">
        <v>9.5330323663705405E-2</v>
      </c>
      <c r="GK180" s="14">
        <v>8.8126119944915635E-2</v>
      </c>
      <c r="GL180" s="14">
        <v>0.18400190253618487</v>
      </c>
      <c r="GM180" s="14">
        <v>0.17564189574341282</v>
      </c>
      <c r="GN180" s="14">
        <v>0.16373894771246392</v>
      </c>
      <c r="GO180" s="21"/>
      <c r="GP180" s="14">
        <v>0.1174490577557961</v>
      </c>
      <c r="GQ180" s="14">
        <v>8.0782544769556403E-2</v>
      </c>
      <c r="GR180" s="14">
        <v>9.9676285403173123E-2</v>
      </c>
      <c r="GS180" s="14">
        <v>9.1194045516933553E-2</v>
      </c>
      <c r="GT180" s="14">
        <v>0.1170007987673311</v>
      </c>
      <c r="GU180" s="14">
        <v>0.13585993622174833</v>
      </c>
      <c r="GV180" s="14">
        <v>0.19242017042439333</v>
      </c>
      <c r="GW180" s="14">
        <v>0.18333146427631467</v>
      </c>
      <c r="GX180" s="14">
        <v>0.39934978670181442</v>
      </c>
      <c r="GY180" s="14">
        <v>0.160841475471906</v>
      </c>
      <c r="GZ180" s="21"/>
      <c r="HA180" s="14">
        <v>0.11666717661187186</v>
      </c>
      <c r="HB180" s="14">
        <v>9.9478698477591235E-2</v>
      </c>
      <c r="HC180" s="14">
        <v>0.11830058903797011</v>
      </c>
      <c r="HD180" s="13">
        <v>5.0802555815450012E-2</v>
      </c>
      <c r="HE180" s="13">
        <v>0.1100424968342045</v>
      </c>
      <c r="HF180" s="14">
        <v>0.16706474316098538</v>
      </c>
      <c r="HG180" s="14">
        <v>0.19804309999793646</v>
      </c>
      <c r="HH180" s="14">
        <v>0.16705919434480418</v>
      </c>
      <c r="HI180" s="14">
        <v>0.41630462854368261</v>
      </c>
      <c r="HJ180" s="13">
        <v>0.17785968118084577</v>
      </c>
      <c r="HK180" s="21"/>
      <c r="HL180" s="13">
        <v>0.18423618838737796</v>
      </c>
      <c r="HM180" s="13">
        <v>0.13829343177916781</v>
      </c>
      <c r="HN180" s="13">
        <v>0.13910906894250102</v>
      </c>
      <c r="HO180" s="14">
        <v>0.1263193236560356</v>
      </c>
      <c r="HP180" s="13">
        <v>0.14908644934569179</v>
      </c>
      <c r="HQ180" s="14">
        <v>0.22394665431087576</v>
      </c>
      <c r="HR180" s="13">
        <v>0.12012423399218401</v>
      </c>
      <c r="HS180" s="14">
        <v>0.11307911560479472</v>
      </c>
      <c r="HT180" s="14">
        <v>0.10874372113556008</v>
      </c>
      <c r="HU180" s="13">
        <v>0</v>
      </c>
      <c r="HV180" s="13">
        <v>7.8452808653190223E-2</v>
      </c>
      <c r="HW180" s="37">
        <v>0.16153331767188936</v>
      </c>
    </row>
    <row r="181" spans="1:231">
      <c r="A181" s="29" t="s">
        <v>139</v>
      </c>
      <c r="B181" s="13">
        <v>0.13459655201290746</v>
      </c>
      <c r="C181" s="21"/>
      <c r="D181" s="13">
        <v>0.12935025280829479</v>
      </c>
      <c r="E181" s="13">
        <v>0.14012284327132918</v>
      </c>
      <c r="F181" s="21"/>
      <c r="G181" s="13">
        <v>0.14253508818220254</v>
      </c>
      <c r="H181" s="13">
        <v>0.12702629082478903</v>
      </c>
      <c r="I181" s="13">
        <v>0.55308195711564934</v>
      </c>
      <c r="J181" s="13">
        <v>0</v>
      </c>
      <c r="K181" s="12" t="s">
        <v>106</v>
      </c>
      <c r="L181" s="21"/>
      <c r="M181" s="14">
        <v>9.6892316144912977E-2</v>
      </c>
      <c r="N181" s="14">
        <v>0.1504719986137224</v>
      </c>
      <c r="O181" s="13">
        <v>0.11991785230199872</v>
      </c>
      <c r="P181" s="14">
        <v>0.16864363844470648</v>
      </c>
      <c r="Q181" s="14">
        <v>0.1518819633294104</v>
      </c>
      <c r="R181" s="13">
        <v>0.12574873579158297</v>
      </c>
      <c r="S181" s="21"/>
      <c r="T181" s="12" t="s">
        <v>106</v>
      </c>
      <c r="U181" s="14">
        <v>0.10470668844588477</v>
      </c>
      <c r="V181" s="14">
        <v>0.16098324566180794</v>
      </c>
      <c r="W181" s="13">
        <v>0.14735161508914504</v>
      </c>
      <c r="X181" s="13">
        <v>0.14992137985386025</v>
      </c>
      <c r="Y181" s="13">
        <v>0.13457334751860214</v>
      </c>
      <c r="Z181" s="21"/>
      <c r="AA181" s="13">
        <v>0.13051457194219784</v>
      </c>
      <c r="AB181" s="13">
        <v>0.1413134823559187</v>
      </c>
      <c r="AC181" s="21"/>
      <c r="AD181" s="13">
        <v>0.12379552922244393</v>
      </c>
      <c r="AE181" s="13">
        <v>0.13890112332091128</v>
      </c>
      <c r="AF181" s="13">
        <v>0.15014652973088286</v>
      </c>
      <c r="AG181" s="21"/>
      <c r="AH181" s="13">
        <v>0.14500966434662452</v>
      </c>
      <c r="AI181" s="13">
        <v>0.12598787049685534</v>
      </c>
      <c r="AJ181" s="13">
        <v>0.13858624859827784</v>
      </c>
      <c r="AK181" s="21"/>
      <c r="AL181" s="14">
        <v>0.12355940858062074</v>
      </c>
      <c r="AM181" s="14">
        <v>0.12424520525123212</v>
      </c>
      <c r="AN181" s="14">
        <v>0.13281090588320799</v>
      </c>
      <c r="AO181" s="13">
        <v>0.1473083847922334</v>
      </c>
      <c r="AP181" s="14">
        <v>0.12536135656473604</v>
      </c>
      <c r="AQ181" s="14">
        <v>0.22322753288533495</v>
      </c>
      <c r="AR181" s="14">
        <v>6.7054186848627628E-2</v>
      </c>
      <c r="AS181" s="21"/>
      <c r="AT181" s="13">
        <v>0.13268800286707655</v>
      </c>
      <c r="AU181" s="13">
        <v>0.12126568945280822</v>
      </c>
      <c r="AV181" s="13">
        <v>0.15295568406216745</v>
      </c>
      <c r="AW181" s="13">
        <v>0.2216707411021499</v>
      </c>
      <c r="AX181" s="13">
        <v>0.18538663147577208</v>
      </c>
      <c r="AY181" s="21"/>
      <c r="AZ181" s="13">
        <v>0.13081392765893729</v>
      </c>
      <c r="BA181" s="13">
        <v>0.13555387013355027</v>
      </c>
      <c r="BB181" s="21"/>
      <c r="BC181" s="13">
        <v>0.12714828434199199</v>
      </c>
      <c r="BD181" s="13">
        <v>0.13528111959902442</v>
      </c>
      <c r="BE181" s="14">
        <v>0.15044228207661361</v>
      </c>
      <c r="BF181" s="13">
        <v>0.14523919486306228</v>
      </c>
      <c r="BG181" s="14">
        <v>9.9812023569797403E-2</v>
      </c>
      <c r="BH181" s="21"/>
      <c r="BI181" s="13">
        <v>0.13507652585862964</v>
      </c>
      <c r="BJ181" s="13">
        <v>0.12916098845974719</v>
      </c>
      <c r="BK181" s="13">
        <v>0.11484622162572908</v>
      </c>
      <c r="BL181" s="13">
        <v>0.16413577343206937</v>
      </c>
      <c r="BM181" s="13">
        <v>0.18366518784671429</v>
      </c>
      <c r="BN181" s="21"/>
      <c r="BO181" s="14">
        <v>0.15928350260288024</v>
      </c>
      <c r="BP181" s="13">
        <v>0.13410240785259148</v>
      </c>
      <c r="BQ181" s="14">
        <v>0.11050040169286655</v>
      </c>
      <c r="BR181" s="13">
        <v>0.15242620212053384</v>
      </c>
      <c r="BS181" s="21"/>
      <c r="BT181" s="13">
        <v>0.12434953332790631</v>
      </c>
      <c r="BU181" s="13">
        <v>0.14096314901255927</v>
      </c>
      <c r="BV181" s="13">
        <v>0.13408718471695036</v>
      </c>
      <c r="BW181" s="21"/>
      <c r="BX181" s="13">
        <v>0.13687537543808795</v>
      </c>
      <c r="BY181" s="13">
        <v>0.12980343542849826</v>
      </c>
      <c r="BZ181" s="13">
        <v>0.13152811771970377</v>
      </c>
      <c r="CA181" s="13">
        <v>0.12056170593646379</v>
      </c>
      <c r="CB181" s="13">
        <v>0.14523821589666089</v>
      </c>
      <c r="CC181" s="21"/>
      <c r="CD181" s="13">
        <v>0.12815425853444284</v>
      </c>
      <c r="CE181" s="13">
        <v>0.15492434573549588</v>
      </c>
      <c r="CF181" s="13">
        <v>0.12271198050584731</v>
      </c>
      <c r="CG181" s="21"/>
      <c r="CH181" s="13">
        <v>0.12749457306066642</v>
      </c>
      <c r="CI181" s="13">
        <v>0.13371762037010568</v>
      </c>
      <c r="CJ181" s="13">
        <v>0.13466480669479011</v>
      </c>
      <c r="CK181" s="13">
        <v>0.14647712977833774</v>
      </c>
      <c r="CL181" s="21"/>
      <c r="CM181" s="13">
        <v>0.14050782867787509</v>
      </c>
      <c r="CN181" s="13">
        <v>0.11780136892030323</v>
      </c>
      <c r="CO181" s="13">
        <v>0.13654532481964818</v>
      </c>
      <c r="CP181" s="13">
        <v>0.14929061645512176</v>
      </c>
      <c r="CQ181" s="13">
        <v>0.13361491087547023</v>
      </c>
      <c r="CR181" s="13">
        <v>0.14187111317200982</v>
      </c>
      <c r="CS181" s="21"/>
      <c r="CT181" s="14">
        <v>0.136655558189893</v>
      </c>
      <c r="CU181" s="14">
        <v>0.12339523296459204</v>
      </c>
      <c r="CV181" s="14">
        <v>9.5287231944840928E-2</v>
      </c>
      <c r="CW181" s="13">
        <v>0.16151286756616393</v>
      </c>
      <c r="CX181" s="13">
        <v>0.10196660108164987</v>
      </c>
      <c r="CY181" s="14">
        <v>0.13356606740673846</v>
      </c>
      <c r="CZ181" s="13">
        <v>0.13628549146820756</v>
      </c>
      <c r="DA181" s="13">
        <v>0.13986807308749022</v>
      </c>
      <c r="DB181" s="13">
        <v>0.16709882569264631</v>
      </c>
      <c r="DC181" s="14">
        <v>0.29706330102480305</v>
      </c>
      <c r="DD181" s="21"/>
      <c r="DE181" s="13">
        <v>0.12611098096574849</v>
      </c>
      <c r="DF181" s="13">
        <v>0.12373069668552594</v>
      </c>
      <c r="DG181" s="13">
        <v>0.1411264419098664</v>
      </c>
      <c r="DH181" s="13">
        <v>0.13305845841356057</v>
      </c>
      <c r="DI181" s="13">
        <v>9.4200493734059434E-2</v>
      </c>
      <c r="DJ181" s="13">
        <v>0.12883118249199421</v>
      </c>
      <c r="DK181" s="13">
        <v>0.15520072475383864</v>
      </c>
      <c r="DL181" s="13">
        <v>0.16364808443514051</v>
      </c>
      <c r="DM181" s="13">
        <v>0.15496159882004093</v>
      </c>
      <c r="DN181" s="13">
        <v>0.10216132012636854</v>
      </c>
      <c r="DO181" s="21"/>
      <c r="DP181" s="14">
        <v>0.15757307008160043</v>
      </c>
      <c r="DQ181" s="14">
        <v>0.13834044591770656</v>
      </c>
      <c r="DR181" s="14">
        <v>8.2987450290234424E-2</v>
      </c>
      <c r="DS181" s="13">
        <v>0.17320543643848646</v>
      </c>
      <c r="DT181" s="14">
        <v>0.16097900584144764</v>
      </c>
      <c r="DU181" s="13">
        <v>0.1290210786076223</v>
      </c>
      <c r="DV181" s="13">
        <v>0.1356068528957326</v>
      </c>
      <c r="DW181" s="13">
        <v>0.1230301047281048</v>
      </c>
      <c r="DX181" s="21"/>
      <c r="DY181" s="13">
        <v>0.12291091293278097</v>
      </c>
      <c r="DZ181" s="13">
        <v>0.15213904455892868</v>
      </c>
      <c r="EA181" s="13">
        <v>0.11634482765332657</v>
      </c>
      <c r="EB181" s="13">
        <v>0.13514975966705522</v>
      </c>
      <c r="EC181" s="13">
        <v>0.15757332226650908</v>
      </c>
      <c r="ED181" s="13">
        <v>0.12883361512882952</v>
      </c>
      <c r="EE181" s="21"/>
      <c r="EF181" s="13">
        <v>0.12066978732770964</v>
      </c>
      <c r="EG181" s="13">
        <v>0.13538763326615993</v>
      </c>
      <c r="EH181" s="13">
        <v>0.14904294610885846</v>
      </c>
      <c r="EI181" s="13">
        <v>0.1289411177942727</v>
      </c>
      <c r="EJ181" s="13">
        <v>0.14215439202842264</v>
      </c>
      <c r="EK181" s="13">
        <v>0.1507140971124469</v>
      </c>
      <c r="EL181" s="21"/>
      <c r="EM181" s="13">
        <v>0.13687438803560467</v>
      </c>
      <c r="EN181" s="13">
        <v>0.12731239825341834</v>
      </c>
      <c r="EO181" s="13">
        <v>0.12366151429027292</v>
      </c>
      <c r="EP181" s="13">
        <v>0.14398969089840213</v>
      </c>
      <c r="EQ181" s="21"/>
      <c r="ER181" s="13">
        <v>0.13131232316285815</v>
      </c>
      <c r="ES181" s="14">
        <v>0.10108414673351837</v>
      </c>
      <c r="ET181" s="13">
        <v>0.14476053221999893</v>
      </c>
      <c r="EU181" s="14">
        <v>0.26107492624043349</v>
      </c>
      <c r="EV181" s="14">
        <v>0.19284325171014371</v>
      </c>
      <c r="EW181" s="13">
        <v>0.13381064520868449</v>
      </c>
      <c r="EX181" s="13">
        <v>0.14392869254268045</v>
      </c>
      <c r="EY181" s="13">
        <v>0.1664591336325745</v>
      </c>
      <c r="EZ181" s="13">
        <v>0.12203270612316425</v>
      </c>
      <c r="FA181" s="13">
        <v>0.1585449156918273</v>
      </c>
      <c r="FB181" s="21"/>
      <c r="FC181" s="14">
        <v>0.15207020021931791</v>
      </c>
      <c r="FD181" s="13">
        <v>0.12359379015108027</v>
      </c>
      <c r="FE181" s="14">
        <v>6.7560435005665248E-2</v>
      </c>
      <c r="FF181" s="14">
        <v>0.1527641561983808</v>
      </c>
      <c r="FG181" s="21"/>
      <c r="FH181" s="14">
        <v>0.18528875036636791</v>
      </c>
      <c r="FI181" s="14">
        <v>0.11328837564048073</v>
      </c>
      <c r="FJ181" s="14">
        <v>0.10831244911481568</v>
      </c>
      <c r="FK181" s="13">
        <v>0.13031446211337533</v>
      </c>
      <c r="FL181" s="13">
        <v>0.12554526998600141</v>
      </c>
      <c r="FM181" s="14">
        <v>0.16999365031504912</v>
      </c>
      <c r="FN181" s="14">
        <v>0.11445905461603352</v>
      </c>
      <c r="FO181" s="13">
        <v>0.24087603703481197</v>
      </c>
      <c r="FP181" s="21"/>
      <c r="FQ181" s="13">
        <v>0.14682458539692744</v>
      </c>
      <c r="FR181" s="13">
        <v>0.11180395931657111</v>
      </c>
      <c r="FS181" s="13">
        <v>0.14253503812304499</v>
      </c>
      <c r="FT181" s="13">
        <v>0.14084115722407461</v>
      </c>
      <c r="FU181" s="13">
        <v>0.14528029876192244</v>
      </c>
      <c r="FV181" s="13">
        <v>0.13226594957092447</v>
      </c>
      <c r="FW181" s="21"/>
      <c r="FX181" s="13">
        <v>0.1320662120352048</v>
      </c>
      <c r="FY181" s="13">
        <v>0.14434943604219358</v>
      </c>
      <c r="FZ181" s="14">
        <v>9.9436574862993288E-2</v>
      </c>
      <c r="GA181" s="13">
        <v>0.12695358422244096</v>
      </c>
      <c r="GB181" s="13">
        <v>0.19008060563953708</v>
      </c>
      <c r="GC181" s="13">
        <v>0.13864615910907516</v>
      </c>
      <c r="GD181" s="14">
        <v>8.3643304708276384E-2</v>
      </c>
      <c r="GE181" s="13">
        <v>0.19169426668163805</v>
      </c>
      <c r="GF181" s="14">
        <v>0.22983287343889414</v>
      </c>
      <c r="GG181" s="13">
        <v>0.16761234887145351</v>
      </c>
      <c r="GH181" s="21"/>
      <c r="GI181" s="13">
        <v>0.12176335258747276</v>
      </c>
      <c r="GJ181" s="13">
        <v>0.1390465991914098</v>
      </c>
      <c r="GK181" s="13">
        <v>0.14060221330489017</v>
      </c>
      <c r="GL181" s="13">
        <v>0.12855257432536873</v>
      </c>
      <c r="GM181" s="13">
        <v>0.13866594961759782</v>
      </c>
      <c r="GN181" s="13">
        <v>0.15858995419983909</v>
      </c>
      <c r="GO181" s="21"/>
      <c r="GP181" s="13">
        <v>0.1295369970483079</v>
      </c>
      <c r="GQ181" s="13">
        <v>0.11610556099386031</v>
      </c>
      <c r="GR181" s="13">
        <v>0.13673722613930997</v>
      </c>
      <c r="GS181" s="13">
        <v>0.13449783259298734</v>
      </c>
      <c r="GT181" s="13">
        <v>0.15984274773973534</v>
      </c>
      <c r="GU181" s="13">
        <v>0.16688699978291668</v>
      </c>
      <c r="GV181" s="13">
        <v>0.16597181989564458</v>
      </c>
      <c r="GW181" s="13">
        <v>0.12808157070336201</v>
      </c>
      <c r="GX181" s="13">
        <v>6.4657682249622692E-2</v>
      </c>
      <c r="GY181" s="13">
        <v>0.140285074982063</v>
      </c>
      <c r="GZ181" s="21"/>
      <c r="HA181" s="13">
        <v>0.13884760668246413</v>
      </c>
      <c r="HB181" s="13">
        <v>0.1149812080705629</v>
      </c>
      <c r="HC181" s="13">
        <v>0.16229683494574884</v>
      </c>
      <c r="HD181" s="13">
        <v>0.19282574352831611</v>
      </c>
      <c r="HE181" s="13">
        <v>0.15988765123905246</v>
      </c>
      <c r="HF181" s="13">
        <v>0.12648081346390891</v>
      </c>
      <c r="HG181" s="13">
        <v>0.1665423376803665</v>
      </c>
      <c r="HH181" s="13">
        <v>0.14478938315168555</v>
      </c>
      <c r="HI181" s="13">
        <v>0.29412359218201256</v>
      </c>
      <c r="HJ181" s="13">
        <v>0.19360742721389043</v>
      </c>
      <c r="HK181" s="21"/>
      <c r="HL181" s="13">
        <v>0.1946020026764651</v>
      </c>
      <c r="HM181" s="13">
        <v>0.16027963485663915</v>
      </c>
      <c r="HN181" s="13">
        <v>0.15555933344753461</v>
      </c>
      <c r="HO181" s="13">
        <v>0.11914566108458495</v>
      </c>
      <c r="HP181" s="13">
        <v>0.15737961380600948</v>
      </c>
      <c r="HQ181" s="13">
        <v>0.10306211051493235</v>
      </c>
      <c r="HR181" s="13">
        <v>0.11164817127569465</v>
      </c>
      <c r="HS181" s="13">
        <v>0.11287588389893567</v>
      </c>
      <c r="HT181" s="13">
        <v>0.10221293324067163</v>
      </c>
      <c r="HU181" s="13">
        <v>0.215561659164662</v>
      </c>
      <c r="HV181" s="13">
        <v>0.19794780708779039</v>
      </c>
      <c r="HW181" s="37">
        <v>4.3250328958107521E-2</v>
      </c>
    </row>
    <row r="182" spans="1:231">
      <c r="A182" s="29" t="s">
        <v>140</v>
      </c>
      <c r="B182" s="13">
        <v>0.11780735875205972</v>
      </c>
      <c r="C182" s="21"/>
      <c r="D182" s="13">
        <v>0.13159298273282363</v>
      </c>
      <c r="E182" s="13">
        <v>0.10328600373102469</v>
      </c>
      <c r="F182" s="21"/>
      <c r="G182" s="13">
        <v>0.10547624180486882</v>
      </c>
      <c r="H182" s="13">
        <v>0.13023596093474721</v>
      </c>
      <c r="I182" s="13">
        <v>0</v>
      </c>
      <c r="J182" s="13">
        <v>0</v>
      </c>
      <c r="K182" s="12" t="s">
        <v>106</v>
      </c>
      <c r="L182" s="21"/>
      <c r="M182" s="13">
        <v>0.12796643781794986</v>
      </c>
      <c r="N182" s="13">
        <v>8.8764176957416965E-2</v>
      </c>
      <c r="O182" s="13">
        <v>0.1127352041716676</v>
      </c>
      <c r="P182" s="13">
        <v>0.13521237394720773</v>
      </c>
      <c r="Q182" s="13">
        <v>0.10881428658807536</v>
      </c>
      <c r="R182" s="13">
        <v>0.12838949191497273</v>
      </c>
      <c r="S182" s="21"/>
      <c r="T182" s="12" t="s">
        <v>106</v>
      </c>
      <c r="U182" s="14">
        <v>9.4159214144841671E-2</v>
      </c>
      <c r="V182" s="13">
        <v>0.13649769628639274</v>
      </c>
      <c r="W182" s="14">
        <v>0.14014107782303711</v>
      </c>
      <c r="X182" s="13">
        <v>0.12775137152318741</v>
      </c>
      <c r="Y182" s="13">
        <v>0.11194824193563574</v>
      </c>
      <c r="Z182" s="21"/>
      <c r="AA182" s="13">
        <v>0.11715049446471923</v>
      </c>
      <c r="AB182" s="13">
        <v>0.11888823410824761</v>
      </c>
      <c r="AC182" s="21"/>
      <c r="AD182" s="13">
        <v>0.11338590355264853</v>
      </c>
      <c r="AE182" s="13">
        <v>0.11982725924684506</v>
      </c>
      <c r="AF182" s="13">
        <v>0.12379967856647248</v>
      </c>
      <c r="AG182" s="21"/>
      <c r="AH182" s="14">
        <v>9.2907879337412513E-2</v>
      </c>
      <c r="AI182" s="14">
        <v>0.12984482040699849</v>
      </c>
      <c r="AJ182" s="13">
        <v>0.12700096824033749</v>
      </c>
      <c r="AK182" s="21"/>
      <c r="AL182" s="14">
        <v>0.13267162470794838</v>
      </c>
      <c r="AM182" s="14">
        <v>7.6657532688947233E-2</v>
      </c>
      <c r="AN182" s="14">
        <v>0.12488647779976261</v>
      </c>
      <c r="AO182" s="13">
        <v>0.11284324370880838</v>
      </c>
      <c r="AP182" s="13">
        <v>0.11969153253463202</v>
      </c>
      <c r="AQ182" s="13">
        <v>0.13693928649668355</v>
      </c>
      <c r="AR182" s="13">
        <v>0.10639441794465715</v>
      </c>
      <c r="AS182" s="21"/>
      <c r="AT182" s="13">
        <v>0.11419887932278261</v>
      </c>
      <c r="AU182" s="13">
        <v>0.11900478682435738</v>
      </c>
      <c r="AV182" s="13">
        <v>0.13789012849997842</v>
      </c>
      <c r="AW182" s="13">
        <v>4.9623691833494743E-2</v>
      </c>
      <c r="AX182" s="13">
        <v>0.13197043586522542</v>
      </c>
      <c r="AY182" s="21"/>
      <c r="AZ182" s="13">
        <v>0.13421122212972919</v>
      </c>
      <c r="BA182" s="13">
        <v>0.11365581892402864</v>
      </c>
      <c r="BB182" s="21"/>
      <c r="BC182" s="13">
        <v>0.10920067189848402</v>
      </c>
      <c r="BD182" s="14">
        <v>5.6180565835596559E-2</v>
      </c>
      <c r="BE182" s="14">
        <v>0.14366219396535873</v>
      </c>
      <c r="BF182" s="13">
        <v>0.10546347330852092</v>
      </c>
      <c r="BG182" s="14">
        <v>0.13166344799354213</v>
      </c>
      <c r="BH182" s="21"/>
      <c r="BI182" s="13">
        <v>0.11201134944207006</v>
      </c>
      <c r="BJ182" s="13">
        <v>0.14085204912076862</v>
      </c>
      <c r="BK182" s="13">
        <v>0.10157552841326423</v>
      </c>
      <c r="BL182" s="13">
        <v>0.14126414881677821</v>
      </c>
      <c r="BM182" s="13">
        <v>0.13537682007066454</v>
      </c>
      <c r="BN182" s="21"/>
      <c r="BO182" s="14">
        <v>9.3218156995206622E-2</v>
      </c>
      <c r="BP182" s="13">
        <v>0.11828015652089574</v>
      </c>
      <c r="BQ182" s="14">
        <v>0.13805720523856327</v>
      </c>
      <c r="BR182" s="13">
        <v>0.13995298667143133</v>
      </c>
      <c r="BS182" s="21"/>
      <c r="BT182" s="13">
        <v>0.13211436629379586</v>
      </c>
      <c r="BU182" s="13">
        <v>0.12089837688586262</v>
      </c>
      <c r="BV182" s="13">
        <v>9.8703973906119444E-2</v>
      </c>
      <c r="BW182" s="21"/>
      <c r="BX182" s="13">
        <v>0.10778484220491402</v>
      </c>
      <c r="BY182" s="13">
        <v>0.11784854302517968</v>
      </c>
      <c r="BZ182" s="13">
        <v>0.14246225785503153</v>
      </c>
      <c r="CA182" s="13">
        <v>0.13169478007763308</v>
      </c>
      <c r="CB182" s="13">
        <v>9.3056623646690359E-2</v>
      </c>
      <c r="CC182" s="21"/>
      <c r="CD182" s="13">
        <v>0.10968671637346283</v>
      </c>
      <c r="CE182" s="13">
        <v>0.1106922776824556</v>
      </c>
      <c r="CF182" s="13">
        <v>0.12972558192344721</v>
      </c>
      <c r="CG182" s="21"/>
      <c r="CH182" s="13">
        <v>0.12805773688876226</v>
      </c>
      <c r="CI182" s="13">
        <v>0.13991323197955652</v>
      </c>
      <c r="CJ182" s="13">
        <v>0.10216121190569741</v>
      </c>
      <c r="CK182" s="13">
        <v>0.10459549468416234</v>
      </c>
      <c r="CL182" s="21"/>
      <c r="CM182" s="14">
        <v>8.2215428301738711E-2</v>
      </c>
      <c r="CN182" s="14">
        <v>0.1572202928419098</v>
      </c>
      <c r="CO182" s="14">
        <v>0.14342490175889056</v>
      </c>
      <c r="CP182" s="14">
        <v>0.10307570290412306</v>
      </c>
      <c r="CQ182" s="14">
        <v>0.10434017331296015</v>
      </c>
      <c r="CR182" s="13">
        <v>0.10056666533234301</v>
      </c>
      <c r="CS182" s="21"/>
      <c r="CT182" s="13">
        <v>0.11705662046092252</v>
      </c>
      <c r="CU182" s="13">
        <v>0.14876320491425529</v>
      </c>
      <c r="CV182" s="13">
        <v>0.12651570660057312</v>
      </c>
      <c r="CW182" s="14">
        <v>0.20010071729946213</v>
      </c>
      <c r="CX182" s="14">
        <v>0.20599440685185141</v>
      </c>
      <c r="CY182" s="14">
        <v>0.10718518337717618</v>
      </c>
      <c r="CZ182" s="13">
        <v>0.13107656465937234</v>
      </c>
      <c r="DA182" s="14">
        <v>6.9669512600879169E-2</v>
      </c>
      <c r="DB182" s="13">
        <v>7.4797475531485719E-2</v>
      </c>
      <c r="DC182" s="13">
        <v>3.7359199261575687E-2</v>
      </c>
      <c r="DD182" s="21"/>
      <c r="DE182" s="14">
        <v>0.11510764738427234</v>
      </c>
      <c r="DF182" s="14">
        <v>3.5023656240701202E-2</v>
      </c>
      <c r="DG182" s="14">
        <v>0.17777219055535404</v>
      </c>
      <c r="DH182" s="14">
        <v>0.10705521106562875</v>
      </c>
      <c r="DI182" s="14">
        <v>0.17021324781032177</v>
      </c>
      <c r="DJ182" s="14">
        <v>9.961732497722213E-2</v>
      </c>
      <c r="DK182" s="13">
        <v>9.2667306501508132E-2</v>
      </c>
      <c r="DL182" s="14">
        <v>9.5309080842468225E-2</v>
      </c>
      <c r="DM182" s="14">
        <v>0.10419298219065345</v>
      </c>
      <c r="DN182" s="14">
        <v>0.11552437101861464</v>
      </c>
      <c r="DO182" s="21"/>
      <c r="DP182" s="13">
        <v>0.11268016007540471</v>
      </c>
      <c r="DQ182" s="14">
        <v>0.13838427435474843</v>
      </c>
      <c r="DR182" s="14">
        <v>0.14190360968878873</v>
      </c>
      <c r="DS182" s="13">
        <v>0.1121727638492702</v>
      </c>
      <c r="DT182" s="14">
        <v>7.3926025419738292E-2</v>
      </c>
      <c r="DU182" s="13">
        <v>9.4175691123490918E-2</v>
      </c>
      <c r="DV182" s="14">
        <v>0.13454723772461538</v>
      </c>
      <c r="DW182" s="13">
        <v>0.1792532863440752</v>
      </c>
      <c r="DX182" s="21"/>
      <c r="DY182" s="13">
        <v>0.11831252166349708</v>
      </c>
      <c r="DZ182" s="13">
        <v>0.12783733322036037</v>
      </c>
      <c r="EA182" s="14">
        <v>0.14624157459097681</v>
      </c>
      <c r="EB182" s="13">
        <v>9.8178447558033025E-2</v>
      </c>
      <c r="EC182" s="14">
        <v>9.4386375065918404E-2</v>
      </c>
      <c r="ED182" s="13">
        <v>0.1138464480486501</v>
      </c>
      <c r="EE182" s="21"/>
      <c r="EF182" s="13">
        <v>0.12256797708886448</v>
      </c>
      <c r="EG182" s="13">
        <v>0.12150232238136174</v>
      </c>
      <c r="EH182" s="14">
        <v>0.18560369008723906</v>
      </c>
      <c r="EI182" s="14">
        <v>9.8270396820229741E-2</v>
      </c>
      <c r="EJ182" s="13">
        <v>0.11827625713962124</v>
      </c>
      <c r="EK182" s="14">
        <v>9.2014193272061687E-2</v>
      </c>
      <c r="EL182" s="21"/>
      <c r="EM182" s="13">
        <v>0.14885231263298582</v>
      </c>
      <c r="EN182" s="13">
        <v>0.12691842506093398</v>
      </c>
      <c r="EO182" s="13">
        <v>0.11693215008918219</v>
      </c>
      <c r="EP182" s="13">
        <v>0.10008045643138368</v>
      </c>
      <c r="EQ182" s="21"/>
      <c r="ER182" s="13">
        <v>0.13181445712182396</v>
      </c>
      <c r="ES182" s="13">
        <v>0.13353599010867009</v>
      </c>
      <c r="ET182" s="13">
        <v>0.14494270428462483</v>
      </c>
      <c r="EU182" s="13">
        <v>4.973978803693925E-2</v>
      </c>
      <c r="EV182" s="13">
        <v>0.12626736447689277</v>
      </c>
      <c r="EW182" s="13">
        <v>9.9823444802342079E-2</v>
      </c>
      <c r="EX182" s="13">
        <v>0.10268687151369175</v>
      </c>
      <c r="EY182" s="13">
        <v>0.12626934303027973</v>
      </c>
      <c r="EZ182" s="13">
        <v>4.9330129169043335E-2</v>
      </c>
      <c r="FA182" s="13">
        <v>0.15249987366541515</v>
      </c>
      <c r="FB182" s="21"/>
      <c r="FC182" s="13">
        <v>0.12379414029719163</v>
      </c>
      <c r="FD182" s="13">
        <v>0.11501744491900914</v>
      </c>
      <c r="FE182" s="13">
        <v>0.16520992179784952</v>
      </c>
      <c r="FF182" s="13">
        <v>0.11169646974565732</v>
      </c>
      <c r="FG182" s="21"/>
      <c r="FH182" s="14">
        <v>9.5000721156029075E-2</v>
      </c>
      <c r="FI182" s="13">
        <v>0.12134601496382315</v>
      </c>
      <c r="FJ182" s="13">
        <v>0.12880848326790006</v>
      </c>
      <c r="FK182" s="13">
        <v>0.12543114976432487</v>
      </c>
      <c r="FL182" s="14">
        <v>9.0905525142616378E-2</v>
      </c>
      <c r="FM182" s="13">
        <v>0.11299346014177411</v>
      </c>
      <c r="FN182" s="14">
        <v>0.15479087699727359</v>
      </c>
      <c r="FO182" s="13">
        <v>0.19804222237471858</v>
      </c>
      <c r="FP182" s="21"/>
      <c r="FQ182" s="14">
        <v>8.3630690574181765E-2</v>
      </c>
      <c r="FR182" s="14">
        <v>0.13774004599605164</v>
      </c>
      <c r="FS182" s="13">
        <v>0.1291079933729298</v>
      </c>
      <c r="FT182" s="13">
        <v>0.11421570836408887</v>
      </c>
      <c r="FU182" s="13">
        <v>0.11910602830816838</v>
      </c>
      <c r="FV182" s="13">
        <v>0.12362853503957898</v>
      </c>
      <c r="FW182" s="21"/>
      <c r="FX182" s="13">
        <v>0.10749476475616335</v>
      </c>
      <c r="FY182" s="13">
        <v>0.13588629857251402</v>
      </c>
      <c r="FZ182" s="13">
        <v>0.1162591854704889</v>
      </c>
      <c r="GA182" s="13">
        <v>0.13192373306007615</v>
      </c>
      <c r="GB182" s="13">
        <v>0.14601107048303172</v>
      </c>
      <c r="GC182" s="13">
        <v>0.11736712024171379</v>
      </c>
      <c r="GD182" s="13">
        <v>0.15573371900949104</v>
      </c>
      <c r="GE182" s="13">
        <v>2.8348000456693105E-2</v>
      </c>
      <c r="GF182" s="13">
        <v>0.15776770175750929</v>
      </c>
      <c r="GG182" s="13">
        <v>0.10876749936776145</v>
      </c>
      <c r="GH182" s="21"/>
      <c r="GI182" s="13">
        <v>0.11574156309921728</v>
      </c>
      <c r="GJ182" s="13">
        <v>0.1190621659820638</v>
      </c>
      <c r="GK182" s="13">
        <v>0.1177495979533789</v>
      </c>
      <c r="GL182" s="13">
        <v>0.10787162958781372</v>
      </c>
      <c r="GM182" s="13">
        <v>0.12106409540284847</v>
      </c>
      <c r="GN182" s="13">
        <v>0.12915191086973443</v>
      </c>
      <c r="GO182" s="21"/>
      <c r="GP182" s="13">
        <v>0.10834258934458063</v>
      </c>
      <c r="GQ182" s="13">
        <v>0.1284991782538048</v>
      </c>
      <c r="GR182" s="13">
        <v>0.14455887228780476</v>
      </c>
      <c r="GS182" s="13">
        <v>0.10894904730037519</v>
      </c>
      <c r="GT182" s="13">
        <v>0.10039783105555145</v>
      </c>
      <c r="GU182" s="13">
        <v>0.10550383450185119</v>
      </c>
      <c r="GV182" s="13">
        <v>8.9726203927506451E-2</v>
      </c>
      <c r="GW182" s="13">
        <v>0.14107505689171584</v>
      </c>
      <c r="GX182" s="13">
        <v>0.22293806562564028</v>
      </c>
      <c r="GY182" s="13">
        <v>9.0566846146795818E-2</v>
      </c>
      <c r="GZ182" s="21"/>
      <c r="HA182" s="13">
        <v>0.11118451878415107</v>
      </c>
      <c r="HB182" s="13">
        <v>0.11947527385694304</v>
      </c>
      <c r="HC182" s="13">
        <v>0.15645156735989468</v>
      </c>
      <c r="HD182" s="13">
        <v>4.9834158888897258E-2</v>
      </c>
      <c r="HE182" s="13">
        <v>9.3772042266251521E-2</v>
      </c>
      <c r="HF182" s="13">
        <v>0.11723652709259209</v>
      </c>
      <c r="HG182" s="13">
        <v>0.1156151553537007</v>
      </c>
      <c r="HH182" s="13">
        <v>0.12166318848469468</v>
      </c>
      <c r="HI182" s="13">
        <v>4.9095040784616593E-2</v>
      </c>
      <c r="HJ182" s="13">
        <v>0.14428548487448778</v>
      </c>
      <c r="HK182" s="21"/>
      <c r="HL182" s="13">
        <v>5.0758184928706693E-2</v>
      </c>
      <c r="HM182" s="14">
        <v>0.11895603151407415</v>
      </c>
      <c r="HN182" s="14">
        <v>8.4106657453627554E-2</v>
      </c>
      <c r="HO182" s="13">
        <v>0.13056229954600776</v>
      </c>
      <c r="HP182" s="14">
        <v>0.10417296926479859</v>
      </c>
      <c r="HQ182" s="13">
        <v>0.11747944570796037</v>
      </c>
      <c r="HR182" s="14">
        <v>0.1790910274997192</v>
      </c>
      <c r="HS182" s="14">
        <v>0.13830702520057125</v>
      </c>
      <c r="HT182" s="13">
        <v>0.10251144750865826</v>
      </c>
      <c r="HU182" s="13">
        <v>0</v>
      </c>
      <c r="HV182" s="13">
        <v>0.10297613280753744</v>
      </c>
      <c r="HW182" s="36">
        <v>0.2888767247822287</v>
      </c>
    </row>
    <row r="183" spans="1:231">
      <c r="A183" s="29" t="s">
        <v>141</v>
      </c>
      <c r="B183" s="13">
        <v>0.10285083771456333</v>
      </c>
      <c r="C183" s="21"/>
      <c r="D183" s="13">
        <v>8.958219112833761E-2</v>
      </c>
      <c r="E183" s="13">
        <v>0.11682762454670956</v>
      </c>
      <c r="F183" s="21"/>
      <c r="G183" s="14">
        <v>0.11754819105731555</v>
      </c>
      <c r="H183" s="14">
        <v>8.8873053185114653E-2</v>
      </c>
      <c r="I183" s="13">
        <v>0.44691804288435072</v>
      </c>
      <c r="J183" s="13">
        <v>0</v>
      </c>
      <c r="K183" s="12" t="s">
        <v>106</v>
      </c>
      <c r="L183" s="21"/>
      <c r="M183" s="14">
        <v>0.11472179334445126</v>
      </c>
      <c r="N183" s="14">
        <v>8.5559218929068689E-2</v>
      </c>
      <c r="O183" s="13">
        <v>9.7266465121381443E-2</v>
      </c>
      <c r="P183" s="14">
        <v>0.11884143185924888</v>
      </c>
      <c r="Q183" s="14">
        <v>6.2873520221941245E-2</v>
      </c>
      <c r="R183" s="14">
        <v>0.13895657711648102</v>
      </c>
      <c r="S183" s="21"/>
      <c r="T183" s="12" t="s">
        <v>106</v>
      </c>
      <c r="U183" s="13">
        <v>0.11760995120937667</v>
      </c>
      <c r="V183" s="14">
        <v>0.12755717916203207</v>
      </c>
      <c r="W183" s="13">
        <v>0.10565440517963785</v>
      </c>
      <c r="X183" s="14">
        <v>7.8428664781623317E-2</v>
      </c>
      <c r="Y183" s="14">
        <v>7.9999087005711539E-2</v>
      </c>
      <c r="Z183" s="21"/>
      <c r="AA183" s="14">
        <v>0.11715730611197404</v>
      </c>
      <c r="AB183" s="14">
        <v>7.9309431334504882E-2</v>
      </c>
      <c r="AC183" s="21"/>
      <c r="AD183" s="13">
        <v>9.4348589931307486E-2</v>
      </c>
      <c r="AE183" s="13">
        <v>0.10091900993640865</v>
      </c>
      <c r="AF183" s="13">
        <v>0.12279192407257718</v>
      </c>
      <c r="AG183" s="21"/>
      <c r="AH183" s="13">
        <v>0.10582253924809799</v>
      </c>
      <c r="AI183" s="13">
        <v>9.7622599318126849E-2</v>
      </c>
      <c r="AJ183" s="13">
        <v>0.11006383838698762</v>
      </c>
      <c r="AK183" s="21"/>
      <c r="AL183" s="13">
        <v>9.0624026279985781E-2</v>
      </c>
      <c r="AM183" s="13">
        <v>0.10144177322425307</v>
      </c>
      <c r="AN183" s="13">
        <v>0.10470029353233597</v>
      </c>
      <c r="AO183" s="13">
        <v>9.5699124076279035E-2</v>
      </c>
      <c r="AP183" s="13">
        <v>0.12056592158015124</v>
      </c>
      <c r="AQ183" s="13">
        <v>0.1408843691096647</v>
      </c>
      <c r="AR183" s="13">
        <v>7.4526336800702336E-2</v>
      </c>
      <c r="AS183" s="21"/>
      <c r="AT183" s="13">
        <v>9.5239612422668082E-2</v>
      </c>
      <c r="AU183" s="13">
        <v>0.12163642578120798</v>
      </c>
      <c r="AV183" s="13">
        <v>8.6698911931281694E-2</v>
      </c>
      <c r="AW183" s="13">
        <v>9.1970572518426136E-2</v>
      </c>
      <c r="AX183" s="13">
        <v>8.0997687239021954E-2</v>
      </c>
      <c r="AY183" s="21"/>
      <c r="AZ183" s="13">
        <v>9.2400763513602269E-2</v>
      </c>
      <c r="BA183" s="13">
        <v>0.10549557439959521</v>
      </c>
      <c r="BB183" s="21"/>
      <c r="BC183" s="13">
        <v>0.10371106790647439</v>
      </c>
      <c r="BD183" s="13">
        <v>0.10153619761118499</v>
      </c>
      <c r="BE183" s="13">
        <v>9.5397995913509864E-2</v>
      </c>
      <c r="BF183" s="13">
        <v>0.110087252611547</v>
      </c>
      <c r="BG183" s="13">
        <v>0.10341148107333593</v>
      </c>
      <c r="BH183" s="21"/>
      <c r="BI183" s="14">
        <v>9.61031107133411E-2</v>
      </c>
      <c r="BJ183" s="14">
        <v>9.7910749327577193E-2</v>
      </c>
      <c r="BK183" s="14">
        <v>0.15787842889024822</v>
      </c>
      <c r="BL183" s="13">
        <v>8.0259123967113807E-2</v>
      </c>
      <c r="BM183" s="13">
        <v>9.071609694048173E-2</v>
      </c>
      <c r="BN183" s="21"/>
      <c r="BO183" s="13">
        <v>0.11047701865708727</v>
      </c>
      <c r="BP183" s="13">
        <v>9.67759778315401E-2</v>
      </c>
      <c r="BQ183" s="13">
        <v>0.10315037074332063</v>
      </c>
      <c r="BR183" s="13">
        <v>0.11028662934637205</v>
      </c>
      <c r="BS183" s="21"/>
      <c r="BT183" s="13">
        <v>0.11143549288380784</v>
      </c>
      <c r="BU183" s="13">
        <v>9.2116021919303612E-2</v>
      </c>
      <c r="BV183" s="13">
        <v>0.11221067400309159</v>
      </c>
      <c r="BW183" s="21"/>
      <c r="BX183" s="13">
        <v>0.11610718043615718</v>
      </c>
      <c r="BY183" s="13">
        <v>9.9106943218569082E-2</v>
      </c>
      <c r="BZ183" s="13">
        <v>8.6323235524495084E-2</v>
      </c>
      <c r="CA183" s="13">
        <v>7.4797213841123311E-2</v>
      </c>
      <c r="CB183" s="13">
        <v>0.10890206440466157</v>
      </c>
      <c r="CC183" s="21"/>
      <c r="CD183" s="14">
        <v>0.13143187332408321</v>
      </c>
      <c r="CE183" s="14">
        <v>8.7818259245086808E-2</v>
      </c>
      <c r="CF183" s="14">
        <v>9.383027524559942E-2</v>
      </c>
      <c r="CG183" s="21"/>
      <c r="CH183" s="13">
        <v>0.10138108277359707</v>
      </c>
      <c r="CI183" s="14">
        <v>6.1813338931345732E-2</v>
      </c>
      <c r="CJ183" s="14">
        <v>0.13883778777174866</v>
      </c>
      <c r="CK183" s="14">
        <v>9.1203229906504979E-2</v>
      </c>
      <c r="CL183" s="21"/>
      <c r="CM183" s="14">
        <v>8.78633643965189E-2</v>
      </c>
      <c r="CN183" s="14">
        <v>9.5084287340556656E-2</v>
      </c>
      <c r="CO183" s="14">
        <v>8.2092962832701788E-2</v>
      </c>
      <c r="CP183" s="13">
        <v>0.12290054322354967</v>
      </c>
      <c r="CQ183" s="13">
        <v>9.9987444394550928E-2</v>
      </c>
      <c r="CR183" s="14">
        <v>0.15508293178313209</v>
      </c>
      <c r="CS183" s="21"/>
      <c r="CT183" s="14">
        <v>8.402072726677362E-2</v>
      </c>
      <c r="CU183" s="14">
        <v>0.10485088750922819</v>
      </c>
      <c r="CV183" s="14">
        <v>0.10929726580453862</v>
      </c>
      <c r="CW183" s="14">
        <v>5.4357315295766429E-2</v>
      </c>
      <c r="CX183" s="13">
        <v>9.628219625753863E-2</v>
      </c>
      <c r="CY183" s="14">
        <v>0.10766078298803042</v>
      </c>
      <c r="CZ183" s="14">
        <v>8.9335110732452219E-2</v>
      </c>
      <c r="DA183" s="14">
        <v>0.22002840015169936</v>
      </c>
      <c r="DB183" s="13">
        <v>0.10951995781338547</v>
      </c>
      <c r="DC183" s="13">
        <v>8.2990318743960928E-2</v>
      </c>
      <c r="DD183" s="21"/>
      <c r="DE183" s="13">
        <v>9.1663442162164682E-2</v>
      </c>
      <c r="DF183" s="13">
        <v>0.13724659104966705</v>
      </c>
      <c r="DG183" s="14">
        <v>8.4709208843334563E-2</v>
      </c>
      <c r="DH183" s="14">
        <v>7.3795349721204592E-2</v>
      </c>
      <c r="DI183" s="13">
        <v>9.4859871713319444E-2</v>
      </c>
      <c r="DJ183" s="13">
        <v>0.12325687055336779</v>
      </c>
      <c r="DK183" s="14">
        <v>3.9950839001818686E-2</v>
      </c>
      <c r="DL183" s="13">
        <v>0.11055003877540426</v>
      </c>
      <c r="DM183" s="14">
        <v>0.13905467520788603</v>
      </c>
      <c r="DN183" s="13">
        <v>0.10699165742643675</v>
      </c>
      <c r="DO183" s="21"/>
      <c r="DP183" s="13">
        <v>0.11665346758449317</v>
      </c>
      <c r="DQ183" s="14">
        <v>7.443646852910922E-2</v>
      </c>
      <c r="DR183" s="13">
        <v>8.7894918388116777E-2</v>
      </c>
      <c r="DS183" s="13">
        <v>7.6295759995851281E-2</v>
      </c>
      <c r="DT183" s="13">
        <v>0.10435448004245131</v>
      </c>
      <c r="DU183" s="14">
        <v>0.1235606362495632</v>
      </c>
      <c r="DV183" s="13">
        <v>0.11707146065216016</v>
      </c>
      <c r="DW183" s="13">
        <v>0.15837304536113142</v>
      </c>
      <c r="DX183" s="21"/>
      <c r="DY183" s="13">
        <v>0.10954600551609293</v>
      </c>
      <c r="DZ183" s="14">
        <v>7.7610684312983888E-2</v>
      </c>
      <c r="EA183" s="14">
        <v>8.1956348098129808E-2</v>
      </c>
      <c r="EB183" s="14">
        <v>0.16063128619331568</v>
      </c>
      <c r="EC183" s="14">
        <v>9.7526231460510246E-2</v>
      </c>
      <c r="ED183" s="13">
        <v>0.10524634224137486</v>
      </c>
      <c r="EE183" s="21"/>
      <c r="EF183" s="14">
        <v>8.5973414750620994E-2</v>
      </c>
      <c r="EG183" s="13">
        <v>9.5672606822330572E-2</v>
      </c>
      <c r="EH183" s="13">
        <v>9.0432985094566043E-2</v>
      </c>
      <c r="EI183" s="13">
        <v>0.10813578258768494</v>
      </c>
      <c r="EJ183" s="13">
        <v>0.10577684610843327</v>
      </c>
      <c r="EK183" s="14">
        <v>0.13943395998124467</v>
      </c>
      <c r="EL183" s="21"/>
      <c r="EM183" s="13">
        <v>9.1402727957862778E-2</v>
      </c>
      <c r="EN183" s="14">
        <v>8.9089112633827905E-2</v>
      </c>
      <c r="EO183" s="13">
        <v>9.3578621697240419E-2</v>
      </c>
      <c r="EP183" s="14">
        <v>0.1222889303503745</v>
      </c>
      <c r="EQ183" s="21"/>
      <c r="ER183" s="14">
        <v>7.7943955300677062E-2</v>
      </c>
      <c r="ES183" s="13">
        <v>0.10819459350216136</v>
      </c>
      <c r="ET183" s="13">
        <v>7.8146698785508534E-2</v>
      </c>
      <c r="EU183" s="13">
        <v>5.0706351112073021E-2</v>
      </c>
      <c r="EV183" s="13">
        <v>0.10349881937473523</v>
      </c>
      <c r="EW183" s="13">
        <v>0.10935397127490555</v>
      </c>
      <c r="EX183" s="14">
        <v>0.13673102438106638</v>
      </c>
      <c r="EY183" s="13">
        <v>0.10079070439021939</v>
      </c>
      <c r="EZ183" s="13">
        <v>0.19631192411440837</v>
      </c>
      <c r="FA183" s="13">
        <v>0</v>
      </c>
      <c r="FB183" s="21"/>
      <c r="FC183" s="13">
        <v>8.8799354060997579E-2</v>
      </c>
      <c r="FD183" s="14">
        <v>0.1262620835587121</v>
      </c>
      <c r="FE183" s="13">
        <v>0.10311768134125339</v>
      </c>
      <c r="FF183" s="14">
        <v>7.5613034841321619E-2</v>
      </c>
      <c r="FG183" s="21"/>
      <c r="FH183" s="14">
        <v>0.12496042520653455</v>
      </c>
      <c r="FI183" s="13">
        <v>0.1102965904161988</v>
      </c>
      <c r="FJ183" s="14">
        <v>0.12187900329897647</v>
      </c>
      <c r="FK183" s="13">
        <v>9.9362226373247917E-2</v>
      </c>
      <c r="FL183" s="13">
        <v>9.1686790481059099E-2</v>
      </c>
      <c r="FM183" s="14">
        <v>7.3461341841181818E-2</v>
      </c>
      <c r="FN183" s="13">
        <v>6.9264738688433358E-2</v>
      </c>
      <c r="FO183" s="13">
        <v>0.1539856615888395</v>
      </c>
      <c r="FP183" s="21"/>
      <c r="FQ183" s="13">
        <v>0.1190715936921285</v>
      </c>
      <c r="FR183" s="13">
        <v>0.11059773921686751</v>
      </c>
      <c r="FS183" s="13">
        <v>0.12752327578593015</v>
      </c>
      <c r="FT183" s="13">
        <v>7.5392136885538544E-2</v>
      </c>
      <c r="FU183" s="13">
        <v>7.9974296777031467E-2</v>
      </c>
      <c r="FV183" s="13">
        <v>8.2118853089961225E-2</v>
      </c>
      <c r="FW183" s="21"/>
      <c r="FX183" s="14">
        <v>0.11970977151637288</v>
      </c>
      <c r="FY183" s="14">
        <v>8.8298082930182042E-2</v>
      </c>
      <c r="FZ183" s="14">
        <v>0.16010194615575429</v>
      </c>
      <c r="GA183" s="13">
        <v>9.5136181538278797E-2</v>
      </c>
      <c r="GB183" s="13">
        <v>6.9981779108697767E-2</v>
      </c>
      <c r="GC183" s="14">
        <v>6.8110307877064222E-2</v>
      </c>
      <c r="GD183" s="13">
        <v>0.12671858546158044</v>
      </c>
      <c r="GE183" s="13">
        <v>0.14678972856939332</v>
      </c>
      <c r="GF183" s="13">
        <v>5.3972895000073275E-2</v>
      </c>
      <c r="GG183" s="13">
        <v>0.14259809062573725</v>
      </c>
      <c r="GH183" s="21"/>
      <c r="GI183" s="13">
        <v>0.1069962703746476</v>
      </c>
      <c r="GJ183" s="14">
        <v>0.11723952497849136</v>
      </c>
      <c r="GK183" s="14">
        <v>0.14758616121079113</v>
      </c>
      <c r="GL183" s="14">
        <v>6.4742115139209702E-2</v>
      </c>
      <c r="GM183" s="14">
        <v>7.4535555764426178E-2</v>
      </c>
      <c r="GN183" s="13">
        <v>0.10085758543604707</v>
      </c>
      <c r="GO183" s="21"/>
      <c r="GP183" s="14">
        <v>0.12375073973456598</v>
      </c>
      <c r="GQ183" s="13">
        <v>0.10871841147517328</v>
      </c>
      <c r="GR183" s="13">
        <v>9.6595393688844206E-2</v>
      </c>
      <c r="GS183" s="13">
        <v>8.3043041969960901E-2</v>
      </c>
      <c r="GT183" s="14">
        <v>0.19177464516367848</v>
      </c>
      <c r="GU183" s="14">
        <v>8.4847463624505626E-2</v>
      </c>
      <c r="GV183" s="14">
        <v>7.3728459800764604E-2</v>
      </c>
      <c r="GW183" s="14">
        <v>7.9526779543760334E-2</v>
      </c>
      <c r="GX183" s="13">
        <v>4.1719517118528261E-2</v>
      </c>
      <c r="GY183" s="14">
        <v>8.0795749538399575E-2</v>
      </c>
      <c r="GZ183" s="21"/>
      <c r="HA183" s="14">
        <v>0.10236508053040007</v>
      </c>
      <c r="HB183" s="14">
        <v>0.13047110613699026</v>
      </c>
      <c r="HC183" s="13">
        <v>8.2089121378093391E-2</v>
      </c>
      <c r="HD183" s="13">
        <v>0.12858598380477995</v>
      </c>
      <c r="HE183" s="14">
        <v>0.23674656825544046</v>
      </c>
      <c r="HF183" s="14">
        <v>8.8059097010226642E-2</v>
      </c>
      <c r="HG183" s="14">
        <v>5.7986827613606219E-2</v>
      </c>
      <c r="HH183" s="13">
        <v>9.0728922500728837E-2</v>
      </c>
      <c r="HI183" s="13">
        <v>0</v>
      </c>
      <c r="HJ183" s="14">
        <v>3.0784709096755108E-2</v>
      </c>
      <c r="HK183" s="21"/>
      <c r="HL183" s="13">
        <v>0.14061618912730739</v>
      </c>
      <c r="HM183" s="14">
        <v>8.5712388125718283E-2</v>
      </c>
      <c r="HN183" s="14">
        <v>0.12022138444788592</v>
      </c>
      <c r="HO183" s="14">
        <v>9.7543606502181565E-2</v>
      </c>
      <c r="HP183" s="14">
        <v>0.10310526066456251</v>
      </c>
      <c r="HQ183" s="14">
        <v>5.8867194214292672E-2</v>
      </c>
      <c r="HR183" s="14">
        <v>0.12542382553500336</v>
      </c>
      <c r="HS183" s="14">
        <v>8.8073086313269072E-2</v>
      </c>
      <c r="HT183" s="13">
        <v>0.13070029732394831</v>
      </c>
      <c r="HU183" s="14">
        <v>0.36568349608700479</v>
      </c>
      <c r="HV183" s="14">
        <v>5.0354830158110694E-2</v>
      </c>
      <c r="HW183" s="36">
        <v>2.4035090875198058E-2</v>
      </c>
    </row>
    <row r="184" spans="1:231">
      <c r="A184" s="29" t="s">
        <v>142</v>
      </c>
      <c r="B184" s="13">
        <v>8.979617730948887E-2</v>
      </c>
      <c r="C184" s="21"/>
      <c r="D184" s="13">
        <v>9.0904153486757455E-2</v>
      </c>
      <c r="E184" s="13">
        <v>8.8629069063434485E-2</v>
      </c>
      <c r="F184" s="21"/>
      <c r="G184" s="13">
        <v>8.9175713226414655E-2</v>
      </c>
      <c r="H184" s="13">
        <v>9.0979906919642389E-2</v>
      </c>
      <c r="I184" s="13">
        <v>0</v>
      </c>
      <c r="J184" s="13">
        <v>0</v>
      </c>
      <c r="K184" s="12" t="s">
        <v>106</v>
      </c>
      <c r="L184" s="21"/>
      <c r="M184" s="14">
        <v>0.1197195894934613</v>
      </c>
      <c r="N184" s="14">
        <v>7.2130641602974527E-2</v>
      </c>
      <c r="O184" s="13">
        <v>0.12216873548668854</v>
      </c>
      <c r="P184" s="14">
        <v>7.1667173057855485E-2</v>
      </c>
      <c r="Q184" s="13">
        <v>8.6580698020232785E-2</v>
      </c>
      <c r="R184" s="14">
        <v>6.9617416619373707E-2</v>
      </c>
      <c r="S184" s="21"/>
      <c r="T184" s="12" t="s">
        <v>106</v>
      </c>
      <c r="U184" s="14">
        <v>0.10589096991878874</v>
      </c>
      <c r="V184" s="14">
        <v>6.4203214138246922E-2</v>
      </c>
      <c r="W184" s="13">
        <v>9.3276042856067012E-2</v>
      </c>
      <c r="X184" s="13">
        <v>6.7737110729943664E-2</v>
      </c>
      <c r="Y184" s="13">
        <v>0.10161688185970373</v>
      </c>
      <c r="Z184" s="21"/>
      <c r="AA184" s="13">
        <v>9.1654387470132923E-2</v>
      </c>
      <c r="AB184" s="13">
        <v>8.6738477860812666E-2</v>
      </c>
      <c r="AC184" s="21"/>
      <c r="AD184" s="13">
        <v>9.9710119620267448E-2</v>
      </c>
      <c r="AE184" s="13">
        <v>8.5179341044719373E-2</v>
      </c>
      <c r="AF184" s="13">
        <v>7.6486989238608458E-2</v>
      </c>
      <c r="AG184" s="21"/>
      <c r="AH184" s="13">
        <v>0.10493282778064314</v>
      </c>
      <c r="AI184" s="13">
        <v>8.2099348100524328E-2</v>
      </c>
      <c r="AJ184" s="13">
        <v>8.5038251604893422E-2</v>
      </c>
      <c r="AK184" s="21"/>
      <c r="AL184" s="13">
        <v>0.1039778777363902</v>
      </c>
      <c r="AM184" s="13">
        <v>9.1582458664095825E-2</v>
      </c>
      <c r="AN184" s="13">
        <v>7.5392200675512652E-2</v>
      </c>
      <c r="AO184" s="13">
        <v>9.8690032408718015E-2</v>
      </c>
      <c r="AP184" s="13">
        <v>7.8960492125827883E-2</v>
      </c>
      <c r="AQ184" s="13">
        <v>5.1132763753158839E-2</v>
      </c>
      <c r="AR184" s="13">
        <v>0.14870029221889311</v>
      </c>
      <c r="AS184" s="21"/>
      <c r="AT184" s="13">
        <v>0.10033816707655828</v>
      </c>
      <c r="AU184" s="13">
        <v>8.553717789164185E-2</v>
      </c>
      <c r="AV184" s="13">
        <v>5.4638310019896115E-2</v>
      </c>
      <c r="AW184" s="13">
        <v>9.2370109530234903E-2</v>
      </c>
      <c r="AX184" s="13">
        <v>8.6527696291880701E-2</v>
      </c>
      <c r="AY184" s="21"/>
      <c r="AZ184" s="13">
        <v>9.5862595196025496E-2</v>
      </c>
      <c r="BA184" s="13">
        <v>8.8260869748727253E-2</v>
      </c>
      <c r="BB184" s="21"/>
      <c r="BC184" s="14">
        <v>8.5195250618964657E-2</v>
      </c>
      <c r="BD184" s="14">
        <v>0.17044479739094928</v>
      </c>
      <c r="BE184" s="14">
        <v>9.6786640786033357E-2</v>
      </c>
      <c r="BF184" s="14">
        <v>6.775940052376396E-2</v>
      </c>
      <c r="BG184" s="14">
        <v>8.5227360138668551E-2</v>
      </c>
      <c r="BH184" s="21"/>
      <c r="BI184" s="13">
        <v>8.8283462143981833E-2</v>
      </c>
      <c r="BJ184" s="13">
        <v>9.5562337895450336E-2</v>
      </c>
      <c r="BK184" s="13">
        <v>8.3231498154111863E-2</v>
      </c>
      <c r="BL184" s="13">
        <v>7.7905987913192531E-2</v>
      </c>
      <c r="BM184" s="13">
        <v>0.15060216625908812</v>
      </c>
      <c r="BN184" s="21"/>
      <c r="BO184" s="13">
        <v>8.9613991446166094E-2</v>
      </c>
      <c r="BP184" s="13">
        <v>9.3227221949548036E-2</v>
      </c>
      <c r="BQ184" s="13">
        <v>9.1086701922185431E-2</v>
      </c>
      <c r="BR184" s="13">
        <v>2.9445060570435513E-2</v>
      </c>
      <c r="BS184" s="21"/>
      <c r="BT184" s="13">
        <v>8.2503543578407446E-2</v>
      </c>
      <c r="BU184" s="13">
        <v>9.661519216318859E-2</v>
      </c>
      <c r="BV184" s="13">
        <v>8.564940516760948E-2</v>
      </c>
      <c r="BW184" s="21"/>
      <c r="BX184" s="13">
        <v>8.4211154220437512E-2</v>
      </c>
      <c r="BY184" s="14">
        <v>5.8244199972583524E-2</v>
      </c>
      <c r="BZ184" s="13">
        <v>9.8809637867277769E-2</v>
      </c>
      <c r="CA184" s="14">
        <v>0.12029720613984113</v>
      </c>
      <c r="CB184" s="14">
        <v>0.11035141928701361</v>
      </c>
      <c r="CC184" s="21"/>
      <c r="CD184" s="13">
        <v>8.9629042377750642E-2</v>
      </c>
      <c r="CE184" s="13">
        <v>9.4539306779481372E-2</v>
      </c>
      <c r="CF184" s="13">
        <v>8.6024072936959114E-2</v>
      </c>
      <c r="CG184" s="21"/>
      <c r="CH184" s="13">
        <v>0.1000358820254286</v>
      </c>
      <c r="CI184" s="13">
        <v>6.9412505989910209E-2</v>
      </c>
      <c r="CJ184" s="13">
        <v>8.0136114998321406E-2</v>
      </c>
      <c r="CK184" s="13">
        <v>9.8516628932959774E-2</v>
      </c>
      <c r="CL184" s="21"/>
      <c r="CM184" s="14">
        <v>0.11798982438991427</v>
      </c>
      <c r="CN184" s="14">
        <v>7.1704754307984134E-2</v>
      </c>
      <c r="CO184" s="13">
        <v>9.322626795383758E-2</v>
      </c>
      <c r="CP184" s="13">
        <v>9.2516475590554509E-2</v>
      </c>
      <c r="CQ184" s="13">
        <v>9.1783580838239981E-2</v>
      </c>
      <c r="CR184" s="13">
        <v>7.1859648309946011E-2</v>
      </c>
      <c r="CS184" s="21"/>
      <c r="CT184" s="14">
        <v>8.3293142553177546E-2</v>
      </c>
      <c r="CU184" s="14">
        <v>9.7890053663469589E-2</v>
      </c>
      <c r="CV184" s="14">
        <v>0.12448748079913642</v>
      </c>
      <c r="CW184" s="13">
        <v>4.7610932595993194E-2</v>
      </c>
      <c r="CX184" s="13">
        <v>0.14496634310871623</v>
      </c>
      <c r="CY184" s="14">
        <v>9.3057063199729798E-2</v>
      </c>
      <c r="CZ184" s="14">
        <v>9.2686076838936482E-2</v>
      </c>
      <c r="DA184" s="14">
        <v>3.0452643699196067E-2</v>
      </c>
      <c r="DB184" s="14">
        <v>0.11212979796630214</v>
      </c>
      <c r="DC184" s="13">
        <v>0.1584247215414134</v>
      </c>
      <c r="DD184" s="21"/>
      <c r="DE184" s="14">
        <v>0.1044562392529594</v>
      </c>
      <c r="DF184" s="14">
        <v>0.16208343591517452</v>
      </c>
      <c r="DG184" s="13">
        <v>9.57495334859053E-2</v>
      </c>
      <c r="DH184" s="14">
        <v>5.0754388883472307E-2</v>
      </c>
      <c r="DI184" s="14">
        <v>6.6179645542953205E-2</v>
      </c>
      <c r="DJ184" s="14">
        <v>5.3946646901180971E-2</v>
      </c>
      <c r="DK184" s="14">
        <v>0.18486461737515619</v>
      </c>
      <c r="DL184" s="13">
        <v>9.8256807060350046E-2</v>
      </c>
      <c r="DM184" s="14">
        <v>8.1332438011723199E-2</v>
      </c>
      <c r="DN184" s="13">
        <v>9.3201786296982336E-2</v>
      </c>
      <c r="DO184" s="21"/>
      <c r="DP184" s="13">
        <v>6.6295822102922897E-2</v>
      </c>
      <c r="DQ184" s="13">
        <v>9.7554684405779468E-2</v>
      </c>
      <c r="DR184" s="13">
        <v>0.10944982119595283</v>
      </c>
      <c r="DS184" s="13">
        <v>5.025890551493381E-2</v>
      </c>
      <c r="DT184" s="13">
        <v>0.11272863125046292</v>
      </c>
      <c r="DU184" s="13">
        <v>8.8038674513800319E-2</v>
      </c>
      <c r="DV184" s="13">
        <v>7.4329766207351877E-2</v>
      </c>
      <c r="DW184" s="13">
        <v>0</v>
      </c>
      <c r="DX184" s="21"/>
      <c r="DY184" s="14">
        <v>0.11081932111647229</v>
      </c>
      <c r="DZ184" s="13">
        <v>7.0710970081268365E-2</v>
      </c>
      <c r="EA184" s="13">
        <v>9.003848061154418E-2</v>
      </c>
      <c r="EB184" s="14">
        <v>6.1357661816814027E-2</v>
      </c>
      <c r="EC184" s="14">
        <v>0.11720138196822086</v>
      </c>
      <c r="ED184" s="13">
        <v>8.2164461336496519E-2</v>
      </c>
      <c r="EE184" s="21"/>
      <c r="EF184" s="14">
        <v>0.10576202168255075</v>
      </c>
      <c r="EG184" s="13">
        <v>8.5411352944031377E-2</v>
      </c>
      <c r="EH184" s="14">
        <v>4.7278254962929353E-2</v>
      </c>
      <c r="EI184" s="13">
        <v>8.9747493421993285E-2</v>
      </c>
      <c r="EJ184" s="13">
        <v>8.4964512757164781E-2</v>
      </c>
      <c r="EK184" s="13">
        <v>9.150889106897736E-2</v>
      </c>
      <c r="EL184" s="21"/>
      <c r="EM184" s="13">
        <v>0.10379798545329076</v>
      </c>
      <c r="EN184" s="13">
        <v>8.7411957585302069E-2</v>
      </c>
      <c r="EO184" s="13">
        <v>8.6497433503005233E-2</v>
      </c>
      <c r="EP184" s="13">
        <v>8.9129800803752532E-2</v>
      </c>
      <c r="EQ184" s="21"/>
      <c r="ER184" s="14">
        <v>0.10075613258162899</v>
      </c>
      <c r="ES184" s="14">
        <v>0.10097822287493137</v>
      </c>
      <c r="ET184" s="14">
        <v>2.5498890447023498E-2</v>
      </c>
      <c r="EU184" s="14">
        <v>0.12890002401460385</v>
      </c>
      <c r="EV184" s="13">
        <v>8.0635122597195227E-2</v>
      </c>
      <c r="EW184" s="14">
        <v>9.9997080578091424E-2</v>
      </c>
      <c r="EX184" s="13">
        <v>6.8197549547338948E-2</v>
      </c>
      <c r="EY184" s="14">
        <v>0.10265239081929409</v>
      </c>
      <c r="EZ184" s="13">
        <v>0</v>
      </c>
      <c r="FA184" s="13">
        <v>0.10773928859205131</v>
      </c>
      <c r="FB184" s="21"/>
      <c r="FC184" s="13">
        <v>9.6857839724837691E-2</v>
      </c>
      <c r="FD184" s="13">
        <v>8.998373527886587E-2</v>
      </c>
      <c r="FE184" s="13">
        <v>9.2900989754026678E-2</v>
      </c>
      <c r="FF184" s="13">
        <v>8.5781705004982597E-2</v>
      </c>
      <c r="FG184" s="21"/>
      <c r="FH184" s="13">
        <v>8.6516944068737833E-2</v>
      </c>
      <c r="FI184" s="13">
        <v>9.0754121623012815E-2</v>
      </c>
      <c r="FJ184" s="13">
        <v>0.10349646064773919</v>
      </c>
      <c r="FK184" s="13">
        <v>3.6806086449788555E-2</v>
      </c>
      <c r="FL184" s="13">
        <v>9.3631984498778867E-2</v>
      </c>
      <c r="FM184" s="13">
        <v>9.7491779751183685E-2</v>
      </c>
      <c r="FN184" s="13">
        <v>6.863378034265176E-2</v>
      </c>
      <c r="FO184" s="13">
        <v>0</v>
      </c>
      <c r="FP184" s="21"/>
      <c r="FQ184" s="13">
        <v>0.10844214244498239</v>
      </c>
      <c r="FR184" s="13">
        <v>8.7011608497195261E-2</v>
      </c>
      <c r="FS184" s="13">
        <v>7.403115062485216E-2</v>
      </c>
      <c r="FT184" s="13">
        <v>9.6872640715687158E-2</v>
      </c>
      <c r="FU184" s="13">
        <v>7.5417874273062374E-2</v>
      </c>
      <c r="FV184" s="13">
        <v>0.10265584534641713</v>
      </c>
      <c r="FW184" s="21"/>
      <c r="FX184" s="14">
        <v>9.3677736919176094E-2</v>
      </c>
      <c r="FY184" s="14">
        <v>9.9890457442186151E-2</v>
      </c>
      <c r="FZ184" s="14">
        <v>9.2094905112168182E-2</v>
      </c>
      <c r="GA184" s="14">
        <v>4.783627825497478E-2</v>
      </c>
      <c r="GB184" s="13">
        <v>8.7786919290069446E-2</v>
      </c>
      <c r="GC184" s="14">
        <v>8.1886925527193552E-2</v>
      </c>
      <c r="GD184" s="13">
        <v>8.2591560223967492E-2</v>
      </c>
      <c r="GE184" s="13">
        <v>3.9029609055088482E-2</v>
      </c>
      <c r="GF184" s="13">
        <v>0.13103606886282532</v>
      </c>
      <c r="GG184" s="14">
        <v>0.3077802452788207</v>
      </c>
      <c r="GH184" s="21"/>
      <c r="GI184" s="13">
        <v>0.10250051312599265</v>
      </c>
      <c r="GJ184" s="13">
        <v>8.4868188418206675E-2</v>
      </c>
      <c r="GK184" s="13">
        <v>7.1934977106204792E-2</v>
      </c>
      <c r="GL184" s="13">
        <v>9.3178193441598278E-2</v>
      </c>
      <c r="GM184" s="13">
        <v>8.5682344843369035E-2</v>
      </c>
      <c r="GN184" s="13">
        <v>8.051394820625668E-2</v>
      </c>
      <c r="GO184" s="21"/>
      <c r="GP184" s="13">
        <v>8.617353449165098E-2</v>
      </c>
      <c r="GQ184" s="14">
        <v>6.6512182705655398E-2</v>
      </c>
      <c r="GR184" s="13">
        <v>9.6618045820356213E-2</v>
      </c>
      <c r="GS184" s="14">
        <v>0.15028569338329811</v>
      </c>
      <c r="GT184" s="13">
        <v>0.12718298115150597</v>
      </c>
      <c r="GU184" s="13">
        <v>7.6185645532662202E-2</v>
      </c>
      <c r="GV184" s="14">
        <v>3.6413106419755953E-2</v>
      </c>
      <c r="GW184" s="13">
        <v>0.10025967968286485</v>
      </c>
      <c r="GX184" s="13">
        <v>0</v>
      </c>
      <c r="GY184" s="13">
        <v>0.10464297901495263</v>
      </c>
      <c r="GZ184" s="21"/>
      <c r="HA184" s="13">
        <v>0.10280987309631408</v>
      </c>
      <c r="HB184" s="13">
        <v>8.761411911751231E-2</v>
      </c>
      <c r="HC184" s="13">
        <v>3.8530799905801327E-2</v>
      </c>
      <c r="HD184" s="13">
        <v>0.12914458486947986</v>
      </c>
      <c r="HE184" s="13">
        <v>0.14651778494078116</v>
      </c>
      <c r="HF184" s="13">
        <v>9.7847366065096156E-2</v>
      </c>
      <c r="HG184" s="13">
        <v>7.0573821084073479E-2</v>
      </c>
      <c r="HH184" s="13">
        <v>6.8719955434866517E-2</v>
      </c>
      <c r="HI184" s="13">
        <v>0</v>
      </c>
      <c r="HJ184" s="13">
        <v>6.71870693132358E-2</v>
      </c>
      <c r="HK184" s="21"/>
      <c r="HL184" s="13">
        <v>7.1050771935028956E-2</v>
      </c>
      <c r="HM184" s="13">
        <v>0.10240012468664979</v>
      </c>
      <c r="HN184" s="13">
        <v>8.4856762625844614E-2</v>
      </c>
      <c r="HO184" s="13">
        <v>7.9169049977166298E-2</v>
      </c>
      <c r="HP184" s="13">
        <v>0.11099466846267629</v>
      </c>
      <c r="HQ184" s="13">
        <v>8.5636764327056747E-2</v>
      </c>
      <c r="HR184" s="13">
        <v>9.2503727432328417E-2</v>
      </c>
      <c r="HS184" s="13">
        <v>8.7580952916801749E-2</v>
      </c>
      <c r="HT184" s="13">
        <v>0.10068086966932988</v>
      </c>
      <c r="HU184" s="13">
        <v>0.13589066262804056</v>
      </c>
      <c r="HV184" s="13">
        <v>0</v>
      </c>
      <c r="HW184" s="37">
        <v>0</v>
      </c>
    </row>
    <row r="185" spans="1:231">
      <c r="A185" s="29" t="s">
        <v>143</v>
      </c>
      <c r="B185" s="13">
        <v>7.448138336019447E-2</v>
      </c>
      <c r="C185" s="21"/>
      <c r="D185" s="13">
        <v>7.8199822164685143E-2</v>
      </c>
      <c r="E185" s="13">
        <v>7.0564493556777547E-2</v>
      </c>
      <c r="F185" s="21"/>
      <c r="G185" s="13">
        <v>7.0999719481229656E-2</v>
      </c>
      <c r="H185" s="13">
        <v>7.8264988658764315E-2</v>
      </c>
      <c r="I185" s="13">
        <v>0</v>
      </c>
      <c r="J185" s="13">
        <v>0</v>
      </c>
      <c r="K185" s="12" t="s">
        <v>106</v>
      </c>
      <c r="L185" s="21"/>
      <c r="M185" s="13">
        <v>7.4355218443433513E-2</v>
      </c>
      <c r="N185" s="13">
        <v>7.3157083572525053E-2</v>
      </c>
      <c r="O185" s="13">
        <v>8.1108152785894547E-2</v>
      </c>
      <c r="P185" s="13">
        <v>5.7216472107521885E-2</v>
      </c>
      <c r="Q185" s="13">
        <v>6.9360189048814594E-2</v>
      </c>
      <c r="R185" s="13">
        <v>9.6522264304059455E-2</v>
      </c>
      <c r="S185" s="21"/>
      <c r="T185" s="12" t="s">
        <v>106</v>
      </c>
      <c r="U185" s="14">
        <v>9.6177551969627087E-2</v>
      </c>
      <c r="V185" s="14">
        <v>7.8196049030930331E-2</v>
      </c>
      <c r="W185" s="14">
        <v>3.5932104241819668E-2</v>
      </c>
      <c r="X185" s="14">
        <v>5.4173228743621085E-2</v>
      </c>
      <c r="Y185" s="14">
        <v>8.610565263097332E-2</v>
      </c>
      <c r="Z185" s="21"/>
      <c r="AA185" s="13">
        <v>7.5939262313141742E-2</v>
      </c>
      <c r="AB185" s="13">
        <v>7.2082432065515192E-2</v>
      </c>
      <c r="AC185" s="21"/>
      <c r="AD185" s="13">
        <v>8.2565029649062247E-2</v>
      </c>
      <c r="AE185" s="13">
        <v>7.3721877438540084E-2</v>
      </c>
      <c r="AF185" s="13">
        <v>5.9279879658663361E-2</v>
      </c>
      <c r="AG185" s="21"/>
      <c r="AH185" s="13">
        <v>7.4966344540278756E-2</v>
      </c>
      <c r="AI185" s="13">
        <v>7.8539409291238274E-2</v>
      </c>
      <c r="AJ185" s="13">
        <v>6.4894266759206315E-2</v>
      </c>
      <c r="AK185" s="21"/>
      <c r="AL185" s="14">
        <v>6.6816527571516612E-2</v>
      </c>
      <c r="AM185" s="14">
        <v>0.11255700247673511</v>
      </c>
      <c r="AN185" s="14">
        <v>9.7637007456834929E-2</v>
      </c>
      <c r="AO185" s="14">
        <v>4.0708154490038811E-2</v>
      </c>
      <c r="AP185" s="14">
        <v>5.744065729678003E-2</v>
      </c>
      <c r="AQ185" s="13">
        <v>5.5346484468839302E-2</v>
      </c>
      <c r="AR185" s="13">
        <v>8.6228201071820137E-2</v>
      </c>
      <c r="AS185" s="21"/>
      <c r="AT185" s="13">
        <v>7.6605174346529567E-2</v>
      </c>
      <c r="AU185" s="13">
        <v>7.2091092195199657E-2</v>
      </c>
      <c r="AV185" s="13">
        <v>8.2964780240171315E-2</v>
      </c>
      <c r="AW185" s="13">
        <v>2.5729001780784997E-2</v>
      </c>
      <c r="AX185" s="13">
        <v>6.9820491520742017E-2</v>
      </c>
      <c r="AY185" s="21"/>
      <c r="AZ185" s="13">
        <v>9.3451393714571229E-2</v>
      </c>
      <c r="BA185" s="13">
        <v>6.9680395220317243E-2</v>
      </c>
      <c r="BB185" s="21"/>
      <c r="BC185" s="13">
        <v>6.4611530232657421E-2</v>
      </c>
      <c r="BD185" s="13">
        <v>6.3333352132170548E-2</v>
      </c>
      <c r="BE185" s="13">
        <v>6.6422364689637164E-2</v>
      </c>
      <c r="BF185" s="13">
        <v>7.8331891530116132E-2</v>
      </c>
      <c r="BG185" s="13">
        <v>0.10117245987705401</v>
      </c>
      <c r="BH185" s="21"/>
      <c r="BI185" s="14">
        <v>6.3464038387471833E-2</v>
      </c>
      <c r="BJ185" s="13">
        <v>9.1531730852694088E-2</v>
      </c>
      <c r="BK185" s="14">
        <v>7.490762201708677E-2</v>
      </c>
      <c r="BL185" s="14">
        <v>0.15098998190925592</v>
      </c>
      <c r="BM185" s="13">
        <v>5.4126822159718681E-2</v>
      </c>
      <c r="BN185" s="21"/>
      <c r="BO185" s="13">
        <v>7.0381957657066507E-2</v>
      </c>
      <c r="BP185" s="13">
        <v>8.178830220931263E-2</v>
      </c>
      <c r="BQ185" s="13">
        <v>6.9149132546979117E-2</v>
      </c>
      <c r="BR185" s="13">
        <v>6.7976476816011031E-2</v>
      </c>
      <c r="BS185" s="21"/>
      <c r="BT185" s="13">
        <v>8.5967678331971317E-2</v>
      </c>
      <c r="BU185" s="13">
        <v>7.301055492344069E-2</v>
      </c>
      <c r="BV185" s="13">
        <v>6.5681481574725364E-2</v>
      </c>
      <c r="BW185" s="21"/>
      <c r="BX185" s="13">
        <v>7.7081513043982378E-2</v>
      </c>
      <c r="BY185" s="13">
        <v>8.5064645730390742E-2</v>
      </c>
      <c r="BZ185" s="13">
        <v>7.8344651985834027E-2</v>
      </c>
      <c r="CA185" s="13">
        <v>7.2660161504689624E-2</v>
      </c>
      <c r="CB185" s="13">
        <v>4.5630856559287419E-2</v>
      </c>
      <c r="CC185" s="21"/>
      <c r="CD185" s="13">
        <v>7.1961088849368179E-2</v>
      </c>
      <c r="CE185" s="13">
        <v>6.5433411663356478E-2</v>
      </c>
      <c r="CF185" s="13">
        <v>8.3800009999864963E-2</v>
      </c>
      <c r="CG185" s="21"/>
      <c r="CH185" s="13">
        <v>8.2526251856472624E-2</v>
      </c>
      <c r="CI185" s="13">
        <v>6.8017510955801538E-2</v>
      </c>
      <c r="CJ185" s="13">
        <v>6.6887089120340304E-2</v>
      </c>
      <c r="CK185" s="13">
        <v>7.4845754970764372E-2</v>
      </c>
      <c r="CL185" s="21"/>
      <c r="CM185" s="13">
        <v>8.8239215344103367E-2</v>
      </c>
      <c r="CN185" s="13">
        <v>7.7396991223197278E-2</v>
      </c>
      <c r="CO185" s="13">
        <v>6.8239838056656441E-2</v>
      </c>
      <c r="CP185" s="13">
        <v>6.2344710070617093E-2</v>
      </c>
      <c r="CQ185" s="13">
        <v>7.9603755111333385E-2</v>
      </c>
      <c r="CR185" s="13">
        <v>5.9509573440934771E-2</v>
      </c>
      <c r="CS185" s="21"/>
      <c r="CT185" s="14">
        <v>6.8563331249624063E-2</v>
      </c>
      <c r="CU185" s="14">
        <v>7.5915519931987988E-2</v>
      </c>
      <c r="CV185" s="13">
        <v>9.7740746605540177E-2</v>
      </c>
      <c r="CW185" s="14">
        <v>0.1289606900941819</v>
      </c>
      <c r="CX185" s="13">
        <v>9.3122928466956995E-2</v>
      </c>
      <c r="CY185" s="14">
        <v>5.8586196528368668E-2</v>
      </c>
      <c r="CZ185" s="14">
        <v>0.11082802979891425</v>
      </c>
      <c r="DA185" s="14">
        <v>4.5697163747944698E-2</v>
      </c>
      <c r="DB185" s="14">
        <v>0.17587609915808594</v>
      </c>
      <c r="DC185" s="13">
        <v>0</v>
      </c>
      <c r="DD185" s="21"/>
      <c r="DE185" s="13">
        <v>7.3484421221028634E-2</v>
      </c>
      <c r="DF185" s="13">
        <v>6.282314974540551E-2</v>
      </c>
      <c r="DG185" s="13">
        <v>7.2970970592394324E-2</v>
      </c>
      <c r="DH185" s="13">
        <v>9.4322897549487653E-2</v>
      </c>
      <c r="DI185" s="13">
        <v>8.5114291147271773E-2</v>
      </c>
      <c r="DJ185" s="14">
        <v>5.0216347327178577E-2</v>
      </c>
      <c r="DK185" s="13">
        <v>6.4213235939846985E-2</v>
      </c>
      <c r="DL185" s="13">
        <v>5.713929480782657E-2</v>
      </c>
      <c r="DM185" s="13">
        <v>6.5568211694882209E-2</v>
      </c>
      <c r="DN185" s="14">
        <v>0.10789529689405737</v>
      </c>
      <c r="DO185" s="21"/>
      <c r="DP185" s="13">
        <v>7.5518988376463134E-2</v>
      </c>
      <c r="DQ185" s="13">
        <v>8.9710098962585527E-2</v>
      </c>
      <c r="DR185" s="13">
        <v>5.8814368890229514E-2</v>
      </c>
      <c r="DS185" s="13">
        <v>0.11602704356343782</v>
      </c>
      <c r="DT185" s="13">
        <v>6.5289764826891764E-2</v>
      </c>
      <c r="DU185" s="13">
        <v>7.2290214439303169E-2</v>
      </c>
      <c r="DV185" s="13">
        <v>7.8579936085436092E-2</v>
      </c>
      <c r="DW185" s="13">
        <v>0</v>
      </c>
      <c r="DX185" s="21"/>
      <c r="DY185" s="13">
        <v>6.1568594822576754E-2</v>
      </c>
      <c r="DZ185" s="13">
        <v>7.3829871265622668E-2</v>
      </c>
      <c r="EA185" s="13">
        <v>9.627205565550627E-2</v>
      </c>
      <c r="EB185" s="13">
        <v>8.5826416305952988E-2</v>
      </c>
      <c r="EC185" s="13">
        <v>5.7447910986758943E-2</v>
      </c>
      <c r="ED185" s="13">
        <v>7.1808888022203379E-2</v>
      </c>
      <c r="EE185" s="21"/>
      <c r="EF185" s="13">
        <v>8.3346592400437611E-2</v>
      </c>
      <c r="EG185" s="13">
        <v>8.4468915400653113E-2</v>
      </c>
      <c r="EH185" s="13">
        <v>4.634426576097514E-2</v>
      </c>
      <c r="EI185" s="13">
        <v>8.1278422981882509E-2</v>
      </c>
      <c r="EJ185" s="13">
        <v>6.3770802650866112E-2</v>
      </c>
      <c r="EK185" s="13">
        <v>6.5932599364098413E-2</v>
      </c>
      <c r="EL185" s="21"/>
      <c r="EM185" s="13">
        <v>7.4943251020232471E-2</v>
      </c>
      <c r="EN185" s="13">
        <v>7.9081839584562316E-2</v>
      </c>
      <c r="EO185" s="14">
        <v>0.11529427016431799</v>
      </c>
      <c r="EP185" s="14">
        <v>6.005724771208238E-2</v>
      </c>
      <c r="EQ185" s="21"/>
      <c r="ER185" s="13">
        <v>6.4974444726255076E-2</v>
      </c>
      <c r="ES185" s="13">
        <v>8.8938285842031659E-2</v>
      </c>
      <c r="ET185" s="14">
        <v>0.10826974364772177</v>
      </c>
      <c r="EU185" s="13">
        <v>0</v>
      </c>
      <c r="EV185" s="13">
        <v>8.067909098704408E-2</v>
      </c>
      <c r="EW185" s="13">
        <v>8.6096591204300979E-2</v>
      </c>
      <c r="EX185" s="14">
        <v>5.3172419476047138E-2</v>
      </c>
      <c r="EY185" s="13">
        <v>4.1268872240444524E-2</v>
      </c>
      <c r="EZ185" s="13">
        <v>9.0787755575887849E-2</v>
      </c>
      <c r="FA185" s="13">
        <v>3.073261638092227E-2</v>
      </c>
      <c r="FB185" s="21"/>
      <c r="FC185" s="13">
        <v>0.1022427020851453</v>
      </c>
      <c r="FD185" s="13">
        <v>6.749411913858315E-2</v>
      </c>
      <c r="FE185" s="13">
        <v>6.7290600101714046E-2</v>
      </c>
      <c r="FF185" s="13">
        <v>7.2826397323856346E-2</v>
      </c>
      <c r="FG185" s="21"/>
      <c r="FH185" s="14">
        <v>5.4984325675876362E-2</v>
      </c>
      <c r="FI185" s="14">
        <v>0.10008421275252251</v>
      </c>
      <c r="FJ185" s="14">
        <v>6.0291683577844285E-2</v>
      </c>
      <c r="FK185" s="13">
        <v>8.4970043660030539E-2</v>
      </c>
      <c r="FL185" s="13">
        <v>9.0358267602471579E-2</v>
      </c>
      <c r="FM185" s="14">
        <v>5.0239251324510383E-2</v>
      </c>
      <c r="FN185" s="13">
        <v>8.5174875794443203E-2</v>
      </c>
      <c r="FO185" s="13">
        <v>0</v>
      </c>
      <c r="FP185" s="21"/>
      <c r="FQ185" s="13">
        <v>8.1010667001675613E-2</v>
      </c>
      <c r="FR185" s="13">
        <v>7.295739020838235E-2</v>
      </c>
      <c r="FS185" s="13">
        <v>7.3856698339037227E-2</v>
      </c>
      <c r="FT185" s="13">
        <v>6.1083756519649597E-2</v>
      </c>
      <c r="FU185" s="13">
        <v>8.6131863964806862E-2</v>
      </c>
      <c r="FV185" s="13">
        <v>5.0549301741080951E-2</v>
      </c>
      <c r="FW185" s="21"/>
      <c r="FX185" s="14">
        <v>5.3969289819494719E-2</v>
      </c>
      <c r="FY185" s="14">
        <v>0.10691388411585759</v>
      </c>
      <c r="FZ185" s="13">
        <v>7.9485374920460219E-2</v>
      </c>
      <c r="GA185" s="14">
        <v>0.16287323084657587</v>
      </c>
      <c r="GB185" s="13">
        <v>7.5758271804704083E-2</v>
      </c>
      <c r="GC185" s="14">
        <v>7.4722921075755205E-2</v>
      </c>
      <c r="GD185" s="14">
        <v>4.5433537877493671E-2</v>
      </c>
      <c r="GE185" s="13">
        <v>5.2078327693223465E-2</v>
      </c>
      <c r="GF185" s="14">
        <v>0.12999350455178668</v>
      </c>
      <c r="GG185" s="13">
        <v>0</v>
      </c>
      <c r="GH185" s="21"/>
      <c r="GI185" s="13">
        <v>8.5526814819627262E-2</v>
      </c>
      <c r="GJ185" s="13">
        <v>7.6397966907900156E-2</v>
      </c>
      <c r="GK185" s="13">
        <v>4.6206132884759457E-2</v>
      </c>
      <c r="GL185" s="13">
        <v>7.5631899231608998E-2</v>
      </c>
      <c r="GM185" s="13">
        <v>6.9395758826907156E-2</v>
      </c>
      <c r="GN185" s="13">
        <v>7.0845631304438647E-2</v>
      </c>
      <c r="GO185" s="21"/>
      <c r="GP185" s="13">
        <v>7.665479029380845E-2</v>
      </c>
      <c r="GQ185" s="13">
        <v>8.8343089765676827E-2</v>
      </c>
      <c r="GR185" s="13">
        <v>7.3048187415603344E-2</v>
      </c>
      <c r="GS185" s="13">
        <v>7.0018004901034242E-2</v>
      </c>
      <c r="GT185" s="13">
        <v>4.7435161981908239E-2</v>
      </c>
      <c r="GU185" s="13">
        <v>7.8826672832341987E-2</v>
      </c>
      <c r="GV185" s="13">
        <v>7.6408118406530848E-2</v>
      </c>
      <c r="GW185" s="13">
        <v>8.184899720026298E-2</v>
      </c>
      <c r="GX185" s="13">
        <v>8.3259030831551575E-2</v>
      </c>
      <c r="GY185" s="13">
        <v>4.5018924652996825E-2</v>
      </c>
      <c r="GZ185" s="21"/>
      <c r="HA185" s="13">
        <v>8.2533754779141127E-2</v>
      </c>
      <c r="HB185" s="13">
        <v>7.2229467342624837E-2</v>
      </c>
      <c r="HC185" s="13">
        <v>7.4638268705392821E-2</v>
      </c>
      <c r="HD185" s="13">
        <v>0</v>
      </c>
      <c r="HE185" s="13">
        <v>0.13544625182646197</v>
      </c>
      <c r="HF185" s="13">
        <v>7.0630793081097584E-2</v>
      </c>
      <c r="HG185" s="13">
        <v>7.1094166197278777E-2</v>
      </c>
      <c r="HH185" s="13">
        <v>9.0244054451137812E-2</v>
      </c>
      <c r="HI185" s="13">
        <v>9.035509612123839E-2</v>
      </c>
      <c r="HJ185" s="13">
        <v>4.8662940684448111E-2</v>
      </c>
      <c r="HK185" s="21"/>
      <c r="HL185" s="13">
        <v>0.13829803242239147</v>
      </c>
      <c r="HM185" s="13">
        <v>7.6618441883689936E-2</v>
      </c>
      <c r="HN185" s="13">
        <v>6.1040638276798599E-2</v>
      </c>
      <c r="HO185" s="13">
        <v>8.5843230226301637E-2</v>
      </c>
      <c r="HP185" s="13">
        <v>7.0288701154529093E-2</v>
      </c>
      <c r="HQ185" s="13">
        <v>0.11744623135607068</v>
      </c>
      <c r="HR185" s="13">
        <v>8.0444056274801709E-2</v>
      </c>
      <c r="HS185" s="13">
        <v>7.2165140676728468E-2</v>
      </c>
      <c r="HT185" s="13">
        <v>5.0289523529027644E-2</v>
      </c>
      <c r="HU185" s="13">
        <v>0</v>
      </c>
      <c r="HV185" s="13">
        <v>9.6024901011046646E-2</v>
      </c>
      <c r="HW185" s="37">
        <v>7.3319364079682994E-2</v>
      </c>
    </row>
    <row r="186" spans="1:231">
      <c r="A186" s="29" t="s">
        <v>144</v>
      </c>
      <c r="B186" s="13">
        <v>7.6949843224004957E-2</v>
      </c>
      <c r="C186" s="21"/>
      <c r="D186" s="13">
        <v>7.4053286705897947E-2</v>
      </c>
      <c r="E186" s="13">
        <v>8.0000987343171084E-2</v>
      </c>
      <c r="F186" s="21"/>
      <c r="G186" s="13">
        <v>7.9528186139839474E-2</v>
      </c>
      <c r="H186" s="13">
        <v>7.5027409453496757E-2</v>
      </c>
      <c r="I186" s="13">
        <v>0</v>
      </c>
      <c r="J186" s="13">
        <v>0</v>
      </c>
      <c r="K186" s="12" t="s">
        <v>106</v>
      </c>
      <c r="L186" s="21"/>
      <c r="M186" s="13">
        <v>9.2854129133711369E-2</v>
      </c>
      <c r="N186" s="14">
        <v>0.10221086287693404</v>
      </c>
      <c r="O186" s="13">
        <v>7.8727089983311016E-2</v>
      </c>
      <c r="P186" s="13">
        <v>5.9098477192573773E-2</v>
      </c>
      <c r="Q186" s="14">
        <v>5.9060251901981775E-2</v>
      </c>
      <c r="R186" s="13">
        <v>6.6981122800600132E-2</v>
      </c>
      <c r="S186" s="21"/>
      <c r="T186" s="12" t="s">
        <v>106</v>
      </c>
      <c r="U186" s="14">
        <v>9.1292942888356973E-2</v>
      </c>
      <c r="V186" s="13">
        <v>7.283625641610017E-2</v>
      </c>
      <c r="W186" s="13">
        <v>6.5453632154376634E-2</v>
      </c>
      <c r="X186" s="14">
        <v>0.1022024461649899</v>
      </c>
      <c r="Y186" s="14">
        <v>4.8873586081962787E-2</v>
      </c>
      <c r="Z186" s="21"/>
      <c r="AA186" s="13">
        <v>7.9779806520291097E-2</v>
      </c>
      <c r="AB186" s="13">
        <v>7.2293116340201205E-2</v>
      </c>
      <c r="AC186" s="21"/>
      <c r="AD186" s="14">
        <v>8.9495762598618939E-2</v>
      </c>
      <c r="AE186" s="13">
        <v>7.6082271048380293E-2</v>
      </c>
      <c r="AF186" s="14">
        <v>5.2906500435752818E-2</v>
      </c>
      <c r="AG186" s="21"/>
      <c r="AH186" s="13">
        <v>7.8993891032507105E-2</v>
      </c>
      <c r="AI186" s="13">
        <v>7.4284355505406782E-2</v>
      </c>
      <c r="AJ186" s="13">
        <v>7.9871369989190685E-2</v>
      </c>
      <c r="AK186" s="21"/>
      <c r="AL186" s="13">
        <v>8.2209766869791451E-2</v>
      </c>
      <c r="AM186" s="13">
        <v>0.10337145597221886</v>
      </c>
      <c r="AN186" s="13">
        <v>7.5278173141416854E-2</v>
      </c>
      <c r="AO186" s="13">
        <v>7.7192290751541104E-2</v>
      </c>
      <c r="AP186" s="13">
        <v>5.706961648449424E-2</v>
      </c>
      <c r="AQ186" s="13">
        <v>5.2502549078216255E-2</v>
      </c>
      <c r="AR186" s="13">
        <v>2.4848577835767365E-2</v>
      </c>
      <c r="AS186" s="21"/>
      <c r="AT186" s="13">
        <v>6.8615727259214929E-2</v>
      </c>
      <c r="AU186" s="13">
        <v>9.0487271850489895E-2</v>
      </c>
      <c r="AV186" s="13">
        <v>8.2964870348410727E-2</v>
      </c>
      <c r="AW186" s="13">
        <v>9.1322853944750731E-2</v>
      </c>
      <c r="AX186" s="13">
        <v>4.0029756410124094E-2</v>
      </c>
      <c r="AY186" s="21"/>
      <c r="AZ186" s="13">
        <v>6.8223169252893609E-2</v>
      </c>
      <c r="BA186" s="13">
        <v>7.9158416516966743E-2</v>
      </c>
      <c r="BB186" s="21"/>
      <c r="BC186" s="13">
        <v>9.9467997988561985E-2</v>
      </c>
      <c r="BD186" s="13">
        <v>7.3044858283427549E-2</v>
      </c>
      <c r="BE186" s="13">
        <v>6.6210547136007394E-2</v>
      </c>
      <c r="BF186" s="13">
        <v>7.5837139608412457E-2</v>
      </c>
      <c r="BG186" s="13">
        <v>6.7161707362181133E-2</v>
      </c>
      <c r="BH186" s="21"/>
      <c r="BI186" s="13">
        <v>8.1416935339746324E-2</v>
      </c>
      <c r="BJ186" s="13">
        <v>6.0711600832333124E-2</v>
      </c>
      <c r="BK186" s="13">
        <v>8.7443290645238758E-2</v>
      </c>
      <c r="BL186" s="13">
        <v>6.8050292605338208E-2</v>
      </c>
      <c r="BM186" s="13">
        <v>4.1231573750501224E-2</v>
      </c>
      <c r="BN186" s="21"/>
      <c r="BO186" s="13">
        <v>8.9726610648055705E-2</v>
      </c>
      <c r="BP186" s="13">
        <v>6.5056964400348374E-2</v>
      </c>
      <c r="BQ186" s="13">
        <v>8.0301464134532388E-2</v>
      </c>
      <c r="BR186" s="13">
        <v>8.3550214707638293E-2</v>
      </c>
      <c r="BS186" s="21"/>
      <c r="BT186" s="13">
        <v>6.6718164747843117E-2</v>
      </c>
      <c r="BU186" s="13">
        <v>7.5608040488612832E-2</v>
      </c>
      <c r="BV186" s="13">
        <v>8.9174797998028466E-2</v>
      </c>
      <c r="BW186" s="21"/>
      <c r="BX186" s="13">
        <v>8.2324129521374634E-2</v>
      </c>
      <c r="BY186" s="13">
        <v>9.4813525772871665E-2</v>
      </c>
      <c r="BZ186" s="13">
        <v>6.3740774166338873E-2</v>
      </c>
      <c r="CA186" s="13">
        <v>6.0952027440926045E-2</v>
      </c>
      <c r="CB186" s="13">
        <v>7.4529992888115557E-2</v>
      </c>
      <c r="CC186" s="21"/>
      <c r="CD186" s="13">
        <v>8.1122291783588735E-2</v>
      </c>
      <c r="CE186" s="13">
        <v>6.4420419959261385E-2</v>
      </c>
      <c r="CF186" s="13">
        <v>8.4124363700320226E-2</v>
      </c>
      <c r="CG186" s="21"/>
      <c r="CH186" s="13">
        <v>7.8952047523863506E-2</v>
      </c>
      <c r="CI186" s="13">
        <v>6.2523986395969275E-2</v>
      </c>
      <c r="CJ186" s="13">
        <v>8.0917354674614569E-2</v>
      </c>
      <c r="CK186" s="13">
        <v>7.893414572567764E-2</v>
      </c>
      <c r="CL186" s="21"/>
      <c r="CM186" s="13">
        <v>6.3697738493590422E-2</v>
      </c>
      <c r="CN186" s="13">
        <v>8.7320646026497972E-2</v>
      </c>
      <c r="CO186" s="13">
        <v>6.3007313904808154E-2</v>
      </c>
      <c r="CP186" s="13">
        <v>9.3539534472565702E-2</v>
      </c>
      <c r="CQ186" s="13">
        <v>6.2138958199613424E-2</v>
      </c>
      <c r="CR186" s="13">
        <v>0.10701404968211535</v>
      </c>
      <c r="CS186" s="21"/>
      <c r="CT186" s="13">
        <v>7.544705355959766E-2</v>
      </c>
      <c r="CU186" s="13">
        <v>7.1795148950429086E-2</v>
      </c>
      <c r="CV186" s="13">
        <v>8.0645878713525451E-2</v>
      </c>
      <c r="CW186" s="13">
        <v>7.4185164601551973E-2</v>
      </c>
      <c r="CX186" s="13">
        <v>2.7287884436066789E-2</v>
      </c>
      <c r="CY186" s="13">
        <v>8.7127558366960664E-2</v>
      </c>
      <c r="CZ186" s="13">
        <v>4.701612380800449E-2</v>
      </c>
      <c r="DA186" s="13">
        <v>9.6139232227841584E-2</v>
      </c>
      <c r="DB186" s="13">
        <v>6.1119831785900039E-2</v>
      </c>
      <c r="DC186" s="13">
        <v>6.0585495545320854E-2</v>
      </c>
      <c r="DD186" s="21"/>
      <c r="DE186" s="13">
        <v>8.5827086777175612E-2</v>
      </c>
      <c r="DF186" s="13">
        <v>6.8026564016981442E-2</v>
      </c>
      <c r="DG186" s="14">
        <v>5.5762723940495008E-2</v>
      </c>
      <c r="DH186" s="13">
        <v>8.9708363154449064E-2</v>
      </c>
      <c r="DI186" s="13">
        <v>6.9592041751043707E-2</v>
      </c>
      <c r="DJ186" s="14">
        <v>0.12159871188357839</v>
      </c>
      <c r="DK186" s="13">
        <v>8.1699298132677775E-2</v>
      </c>
      <c r="DL186" s="13">
        <v>8.1021008213823686E-2</v>
      </c>
      <c r="DM186" s="14">
        <v>6.4765424917661116E-2</v>
      </c>
      <c r="DN186" s="13">
        <v>6.6144235054592146E-2</v>
      </c>
      <c r="DO186" s="21"/>
      <c r="DP186" s="14">
        <v>0.10137397248336286</v>
      </c>
      <c r="DQ186" s="14">
        <v>5.0913227718644087E-2</v>
      </c>
      <c r="DR186" s="13">
        <v>8.2494768831320842E-2</v>
      </c>
      <c r="DS186" s="13">
        <v>7.6721077059628037E-2</v>
      </c>
      <c r="DT186" s="13">
        <v>7.818091126100439E-2</v>
      </c>
      <c r="DU186" s="13">
        <v>8.2015043051283182E-2</v>
      </c>
      <c r="DV186" s="13">
        <v>7.830000320302119E-2</v>
      </c>
      <c r="DW186" s="13">
        <v>9.3211301941914751E-2</v>
      </c>
      <c r="DX186" s="21"/>
      <c r="DY186" s="13">
        <v>9.1906086697178785E-2</v>
      </c>
      <c r="DZ186" s="13">
        <v>5.7073644754937335E-2</v>
      </c>
      <c r="EA186" s="13">
        <v>7.2360186083405775E-2</v>
      </c>
      <c r="EB186" s="13">
        <v>6.6734903413085994E-2</v>
      </c>
      <c r="EC186" s="13">
        <v>7.1407612316990846E-2</v>
      </c>
      <c r="ED186" s="13">
        <v>9.5434913121496157E-2</v>
      </c>
      <c r="EE186" s="21"/>
      <c r="EF186" s="13">
        <v>7.6270901269024444E-2</v>
      </c>
      <c r="EG186" s="13">
        <v>8.3724849431092901E-2</v>
      </c>
      <c r="EH186" s="14">
        <v>4.6045658859784164E-2</v>
      </c>
      <c r="EI186" s="14">
        <v>0.11126649659179787</v>
      </c>
      <c r="EJ186" s="13">
        <v>6.9005728718750325E-2</v>
      </c>
      <c r="EK186" s="14">
        <v>5.6434995975997063E-2</v>
      </c>
      <c r="EL186" s="21"/>
      <c r="EM186" s="13">
        <v>7.3903194674272296E-2</v>
      </c>
      <c r="EN186" s="13">
        <v>7.4093937986218744E-2</v>
      </c>
      <c r="EO186" s="13">
        <v>6.1519736306672151E-2</v>
      </c>
      <c r="EP186" s="13">
        <v>8.4342324655490436E-2</v>
      </c>
      <c r="EQ186" s="21"/>
      <c r="ER186" s="14">
        <v>7.7581378803897205E-2</v>
      </c>
      <c r="ES186" s="14">
        <v>7.3114629779629084E-2</v>
      </c>
      <c r="ET186" s="14">
        <v>9.3802344309761823E-2</v>
      </c>
      <c r="EU186" s="13">
        <v>8.7288276793618544E-2</v>
      </c>
      <c r="EV186" s="14">
        <v>7.7459632176670049E-3</v>
      </c>
      <c r="EW186" s="14">
        <v>6.1299184016410678E-2</v>
      </c>
      <c r="EX186" s="14">
        <v>0.10999600051447071</v>
      </c>
      <c r="EY186" s="13">
        <v>6.5107570578236046E-2</v>
      </c>
      <c r="EZ186" s="13">
        <v>0.10152474843639349</v>
      </c>
      <c r="FA186" s="14">
        <v>0.15624224599155145</v>
      </c>
      <c r="FB186" s="21"/>
      <c r="FC186" s="13">
        <v>5.9831215284603154E-2</v>
      </c>
      <c r="FD186" s="13">
        <v>8.6184623174554137E-2</v>
      </c>
      <c r="FE186" s="13">
        <v>9.3195581380749321E-2</v>
      </c>
      <c r="FF186" s="13">
        <v>6.9047863184136957E-2</v>
      </c>
      <c r="FG186" s="21"/>
      <c r="FH186" s="13">
        <v>8.69641445425621E-2</v>
      </c>
      <c r="FI186" s="13">
        <v>6.7289874807190814E-2</v>
      </c>
      <c r="FJ186" s="13">
        <v>8.7421313719416055E-2</v>
      </c>
      <c r="FK186" s="13">
        <v>0.10443708947623491</v>
      </c>
      <c r="FL186" s="13">
        <v>9.3310530513423903E-2</v>
      </c>
      <c r="FM186" s="13">
        <v>6.1206584618467272E-2</v>
      </c>
      <c r="FN186" s="13">
        <v>6.7419551768396896E-2</v>
      </c>
      <c r="FO186" s="13">
        <v>0</v>
      </c>
      <c r="FP186" s="21"/>
      <c r="FQ186" s="13">
        <v>8.3571999421161794E-2</v>
      </c>
      <c r="FR186" s="13">
        <v>7.1007044953083756E-2</v>
      </c>
      <c r="FS186" s="13">
        <v>9.1650646563479571E-2</v>
      </c>
      <c r="FT186" s="13">
        <v>6.8478900629630593E-2</v>
      </c>
      <c r="FU186" s="13">
        <v>7.874203138404047E-2</v>
      </c>
      <c r="FV186" s="13">
        <v>6.1017858094354539E-2</v>
      </c>
      <c r="FW186" s="21"/>
      <c r="FX186" s="13">
        <v>8.9640039638160876E-2</v>
      </c>
      <c r="FY186" s="13">
        <v>6.0559386923600675E-2</v>
      </c>
      <c r="FZ186" s="13">
        <v>8.551551440815669E-2</v>
      </c>
      <c r="GA186" s="13">
        <v>6.5280383479069726E-2</v>
      </c>
      <c r="GB186" s="13">
        <v>2.21995055365601E-2</v>
      </c>
      <c r="GC186" s="13">
        <v>7.1665969743710603E-2</v>
      </c>
      <c r="GD186" s="13">
        <v>6.1167764934862104E-2</v>
      </c>
      <c r="GE186" s="13">
        <v>9.7057127834761225E-2</v>
      </c>
      <c r="GF186" s="13">
        <v>7.2944436838006346E-2</v>
      </c>
      <c r="GG186" s="13">
        <v>8.8854150528957412E-2</v>
      </c>
      <c r="GH186" s="21"/>
      <c r="GI186" s="13">
        <v>8.8776959813595471E-2</v>
      </c>
      <c r="GJ186" s="13">
        <v>7.7879750716427082E-2</v>
      </c>
      <c r="GK186" s="13">
        <v>5.6317450363127207E-2</v>
      </c>
      <c r="GL186" s="13">
        <v>9.1178380738017067E-2</v>
      </c>
      <c r="GM186" s="13">
        <v>7.317649740553249E-2</v>
      </c>
      <c r="GN186" s="13">
        <v>4.9888987520867845E-2</v>
      </c>
      <c r="GO186" s="21"/>
      <c r="GP186" s="13">
        <v>7.386952025856211E-2</v>
      </c>
      <c r="GQ186" s="14">
        <v>0.10297614156337012</v>
      </c>
      <c r="GR186" s="13">
        <v>8.9685752467777588E-2</v>
      </c>
      <c r="GS186" s="13">
        <v>6.2398256304350558E-2</v>
      </c>
      <c r="GT186" s="13">
        <v>6.6818635624106379E-2</v>
      </c>
      <c r="GU186" s="14">
        <v>0.11690078170535166</v>
      </c>
      <c r="GV186" s="13">
        <v>7.3260647070626211E-2</v>
      </c>
      <c r="GW186" s="14">
        <v>4.65745759706339E-2</v>
      </c>
      <c r="GX186" s="13">
        <v>5.5150558020465999E-2</v>
      </c>
      <c r="GY186" s="13">
        <v>7.714530706469129E-2</v>
      </c>
      <c r="GZ186" s="21"/>
      <c r="HA186" s="13">
        <v>6.19470267492521E-2</v>
      </c>
      <c r="HB186" s="13">
        <v>9.1923023128725467E-2</v>
      </c>
      <c r="HC186" s="13">
        <v>8.2116515425265685E-2</v>
      </c>
      <c r="HD186" s="13">
        <v>0.12768039490015512</v>
      </c>
      <c r="HE186" s="13">
        <v>7.6596192074858016E-2</v>
      </c>
      <c r="HF186" s="13">
        <v>7.5335946347808436E-2</v>
      </c>
      <c r="HG186" s="13">
        <v>8.0143378438601018E-2</v>
      </c>
      <c r="HH186" s="13">
        <v>8.3706526453491803E-2</v>
      </c>
      <c r="HI186" s="13">
        <v>0</v>
      </c>
      <c r="HJ186" s="13">
        <v>2.8240845807419108E-2</v>
      </c>
      <c r="HK186" s="21"/>
      <c r="HL186" s="13">
        <v>9.0228965043057704E-2</v>
      </c>
      <c r="HM186" s="13">
        <v>0.10263607606389019</v>
      </c>
      <c r="HN186" s="14">
        <v>8.3168067588789252E-2</v>
      </c>
      <c r="HO186" s="14">
        <v>6.8712635274839909E-2</v>
      </c>
      <c r="HP186" s="14">
        <v>5.4135328311717863E-2</v>
      </c>
      <c r="HQ186" s="13">
        <v>0.10011415423631928</v>
      </c>
      <c r="HR186" s="13">
        <v>5.9710081194966028E-2</v>
      </c>
      <c r="HS186" s="13">
        <v>8.4797946796240919E-2</v>
      </c>
      <c r="HT186" s="13">
        <v>8.3906994639798282E-2</v>
      </c>
      <c r="HU186" s="13">
        <v>0</v>
      </c>
      <c r="HV186" s="13">
        <v>4.1290299143387707E-2</v>
      </c>
      <c r="HW186" s="36">
        <v>0.20184658622372059</v>
      </c>
    </row>
    <row r="187" spans="1:231">
      <c r="A187" s="29" t="s">
        <v>145</v>
      </c>
      <c r="B187" s="13">
        <v>7.1947884452277455E-2</v>
      </c>
      <c r="C187" s="21"/>
      <c r="D187" s="13">
        <v>7.108192180397796E-2</v>
      </c>
      <c r="E187" s="13">
        <v>7.2860063042704176E-2</v>
      </c>
      <c r="F187" s="21"/>
      <c r="G187" s="13">
        <v>7.047711460657903E-2</v>
      </c>
      <c r="H187" s="13">
        <v>7.2849941357481698E-2</v>
      </c>
      <c r="I187" s="13">
        <v>0</v>
      </c>
      <c r="J187" s="13">
        <v>0.19694731571869764</v>
      </c>
      <c r="K187" s="12" t="s">
        <v>106</v>
      </c>
      <c r="L187" s="21"/>
      <c r="M187" s="13">
        <v>7.1763794658644103E-2</v>
      </c>
      <c r="N187" s="13">
        <v>8.9370476434787016E-2</v>
      </c>
      <c r="O187" s="13">
        <v>7.2822710437884075E-2</v>
      </c>
      <c r="P187" s="13">
        <v>7.5094286884078126E-2</v>
      </c>
      <c r="Q187" s="13">
        <v>5.4433938287261986E-2</v>
      </c>
      <c r="R187" s="13">
        <v>7.2521613943039562E-2</v>
      </c>
      <c r="S187" s="21"/>
      <c r="T187" s="12" t="s">
        <v>106</v>
      </c>
      <c r="U187" s="14">
        <v>0.10292711433123412</v>
      </c>
      <c r="V187" s="13">
        <v>7.494577743137576E-2</v>
      </c>
      <c r="W187" s="13">
        <v>6.4971827272186519E-2</v>
      </c>
      <c r="X187" s="14">
        <v>6.0189521659435308E-2</v>
      </c>
      <c r="Y187" s="14">
        <v>4.0554228412325012E-2</v>
      </c>
      <c r="Z187" s="21"/>
      <c r="AA187" s="14">
        <v>8.578601794153505E-2</v>
      </c>
      <c r="AB187" s="14">
        <v>4.917712685069682E-2</v>
      </c>
      <c r="AC187" s="21"/>
      <c r="AD187" s="13">
        <v>8.4284217545075299E-2</v>
      </c>
      <c r="AE187" s="13">
        <v>6.4028843620795112E-2</v>
      </c>
      <c r="AF187" s="13">
        <v>5.8533547127669651E-2</v>
      </c>
      <c r="AG187" s="21"/>
      <c r="AH187" s="13">
        <v>7.8127420036286963E-2</v>
      </c>
      <c r="AI187" s="13">
        <v>7.0564639452112055E-2</v>
      </c>
      <c r="AJ187" s="13">
        <v>6.6150199744184138E-2</v>
      </c>
      <c r="AK187" s="21"/>
      <c r="AL187" s="14">
        <v>8.7616910980522822E-2</v>
      </c>
      <c r="AM187" s="13">
        <v>7.7937324966546179E-2</v>
      </c>
      <c r="AN187" s="14">
        <v>5.1170503012975439E-2</v>
      </c>
      <c r="AO187" s="13">
        <v>8.1779183848060447E-2</v>
      </c>
      <c r="AP187" s="13">
        <v>7.0554261765028242E-2</v>
      </c>
      <c r="AQ187" s="13">
        <v>3.5195932411759168E-2</v>
      </c>
      <c r="AR187" s="13">
        <v>5.5986266715942257E-2</v>
      </c>
      <c r="AS187" s="21"/>
      <c r="AT187" s="14">
        <v>5.8544486190261764E-2</v>
      </c>
      <c r="AU187" s="14">
        <v>9.0840325301998467E-2</v>
      </c>
      <c r="AV187" s="13">
        <v>8.4433438689665449E-2</v>
      </c>
      <c r="AW187" s="13">
        <v>0.10720804598862031</v>
      </c>
      <c r="AX187" s="14">
        <v>2.4577383472726151E-2</v>
      </c>
      <c r="AY187" s="21"/>
      <c r="AZ187" s="13">
        <v>6.31484861043492E-2</v>
      </c>
      <c r="BA187" s="13">
        <v>7.4174863052566639E-2</v>
      </c>
      <c r="BB187" s="21"/>
      <c r="BC187" s="14">
        <v>9.1304351768803527E-2</v>
      </c>
      <c r="BD187" s="13">
        <v>0.1015864936388184</v>
      </c>
      <c r="BE187" s="14">
        <v>5.4969001716127334E-2</v>
      </c>
      <c r="BF187" s="13">
        <v>7.2184822532398982E-2</v>
      </c>
      <c r="BG187" s="13">
        <v>6.0863282873384689E-2</v>
      </c>
      <c r="BH187" s="21"/>
      <c r="BI187" s="14">
        <v>6.2111783505819015E-2</v>
      </c>
      <c r="BJ187" s="14">
        <v>5.2710544095079255E-2</v>
      </c>
      <c r="BK187" s="14">
        <v>0.12765925320774357</v>
      </c>
      <c r="BL187" s="14">
        <v>0.11245761161484435</v>
      </c>
      <c r="BM187" s="13">
        <v>7.6526312291559109E-2</v>
      </c>
      <c r="BN187" s="21"/>
      <c r="BO187" s="13">
        <v>5.5951624996675997E-2</v>
      </c>
      <c r="BP187" s="13">
        <v>7.3743075496049054E-2</v>
      </c>
      <c r="BQ187" s="13">
        <v>8.260604797714538E-2</v>
      </c>
      <c r="BR187" s="13">
        <v>9.1894028842209804E-2</v>
      </c>
      <c r="BS187" s="21"/>
      <c r="BT187" s="13">
        <v>7.2279843235072569E-2</v>
      </c>
      <c r="BU187" s="13">
        <v>6.945978385935006E-2</v>
      </c>
      <c r="BV187" s="13">
        <v>7.5738457139168477E-2</v>
      </c>
      <c r="BW187" s="21"/>
      <c r="BX187" s="14">
        <v>8.167740757276469E-2</v>
      </c>
      <c r="BY187" s="14">
        <v>9.5439838020182619E-2</v>
      </c>
      <c r="BZ187" s="14">
        <v>5.0745424476334323E-2</v>
      </c>
      <c r="CA187" s="13">
        <v>8.3405900089708176E-2</v>
      </c>
      <c r="CB187" s="13">
        <v>5.1667194740763631E-2</v>
      </c>
      <c r="CC187" s="21"/>
      <c r="CD187" s="14">
        <v>9.1830318019552659E-2</v>
      </c>
      <c r="CE187" s="14">
        <v>5.1443523117004293E-2</v>
      </c>
      <c r="CF187" s="13">
        <v>7.3927542311072778E-2</v>
      </c>
      <c r="CG187" s="21"/>
      <c r="CH187" s="14">
        <v>7.8274235898736E-2</v>
      </c>
      <c r="CI187" s="14">
        <v>5.4154712617179197E-2</v>
      </c>
      <c r="CJ187" s="14">
        <v>9.6109087621650588E-2</v>
      </c>
      <c r="CK187" s="14">
        <v>4.5793376861430403E-2</v>
      </c>
      <c r="CL187" s="21"/>
      <c r="CM187" s="14">
        <v>9.2459837132782163E-2</v>
      </c>
      <c r="CN187" s="14">
        <v>5.0641580537972151E-2</v>
      </c>
      <c r="CO187" s="13">
        <v>8.197578333009746E-2</v>
      </c>
      <c r="CP187" s="13">
        <v>6.4498226146554788E-2</v>
      </c>
      <c r="CQ187" s="14">
        <v>8.9126167032941669E-2</v>
      </c>
      <c r="CR187" s="13">
        <v>4.0678940393721712E-2</v>
      </c>
      <c r="CS187" s="21"/>
      <c r="CT187" s="14">
        <v>5.7494773632788772E-2</v>
      </c>
      <c r="CU187" s="14">
        <v>5.1337725296137914E-2</v>
      </c>
      <c r="CV187" s="14">
        <v>0.12918293247850421</v>
      </c>
      <c r="CW187" s="14">
        <v>0.14054936415232983</v>
      </c>
      <c r="CX187" s="13">
        <v>5.5846376730588558E-2</v>
      </c>
      <c r="CY187" s="14">
        <v>6.6528286858611646E-2</v>
      </c>
      <c r="CZ187" s="14">
        <v>5.4406878889599532E-2</v>
      </c>
      <c r="DA187" s="14">
        <v>0.12571000751507946</v>
      </c>
      <c r="DB187" s="13">
        <v>8.0722835334173654E-2</v>
      </c>
      <c r="DC187" s="13">
        <v>0.10523018302070747</v>
      </c>
      <c r="DD187" s="21"/>
      <c r="DE187" s="13">
        <v>8.9216729338496462E-2</v>
      </c>
      <c r="DF187" s="13">
        <v>6.6737643289590809E-2</v>
      </c>
      <c r="DG187" s="14">
        <v>4.7928101609968528E-2</v>
      </c>
      <c r="DH187" s="14">
        <v>9.2176799400685433E-2</v>
      </c>
      <c r="DI187" s="14">
        <v>4.9600631702705469E-2</v>
      </c>
      <c r="DJ187" s="13">
        <v>9.4691264417819693E-2</v>
      </c>
      <c r="DK187" s="14">
        <v>0.16168605399730365</v>
      </c>
      <c r="DL187" s="14">
        <v>6.4949930281213389E-2</v>
      </c>
      <c r="DM187" s="14">
        <v>5.6227653126603203E-2</v>
      </c>
      <c r="DN187" s="14">
        <v>6.5578451176443453E-2</v>
      </c>
      <c r="DO187" s="21"/>
      <c r="DP187" s="13">
        <v>5.1387925503496655E-2</v>
      </c>
      <c r="DQ187" s="13">
        <v>7.7615731232230659E-2</v>
      </c>
      <c r="DR187" s="13">
        <v>8.290718093501101E-2</v>
      </c>
      <c r="DS187" s="13">
        <v>4.8570773777351209E-2</v>
      </c>
      <c r="DT187" s="13">
        <v>6.04754908459674E-2</v>
      </c>
      <c r="DU187" s="13">
        <v>6.9099832904639641E-2</v>
      </c>
      <c r="DV187" s="13">
        <v>8.2331254488014205E-2</v>
      </c>
      <c r="DW187" s="13">
        <v>0.15318284274924238</v>
      </c>
      <c r="DX187" s="21"/>
      <c r="DY187" s="14">
        <v>0.10144269413379625</v>
      </c>
      <c r="DZ187" s="14">
        <v>4.8170670303821925E-2</v>
      </c>
      <c r="EA187" s="13">
        <v>6.3329050819854946E-2</v>
      </c>
      <c r="EB187" s="13">
        <v>7.9005798504193495E-2</v>
      </c>
      <c r="EC187" s="14">
        <v>5.455618840595737E-2</v>
      </c>
      <c r="ED187" s="13">
        <v>8.4117354612867415E-2</v>
      </c>
      <c r="EE187" s="21"/>
      <c r="EF187" s="13">
        <v>7.9714888512217724E-2</v>
      </c>
      <c r="EG187" s="13">
        <v>5.4419195902330797E-2</v>
      </c>
      <c r="EH187" s="13">
        <v>7.3335371062360502E-2</v>
      </c>
      <c r="EI187" s="13">
        <v>9.1806235691234139E-2</v>
      </c>
      <c r="EJ187" s="13">
        <v>7.2926767259545847E-2</v>
      </c>
      <c r="EK187" s="13">
        <v>5.0921045197297517E-2</v>
      </c>
      <c r="EL187" s="21"/>
      <c r="EM187" s="13">
        <v>6.2184595222437682E-2</v>
      </c>
      <c r="EN187" s="13">
        <v>7.3491694748328965E-2</v>
      </c>
      <c r="EO187" s="13">
        <v>6.4286047543783656E-2</v>
      </c>
      <c r="EP187" s="13">
        <v>7.4874141706987071E-2</v>
      </c>
      <c r="EQ187" s="21"/>
      <c r="ER187" s="14">
        <v>5.2710105156738109E-2</v>
      </c>
      <c r="ES187" s="14">
        <v>9.5519105250752717E-2</v>
      </c>
      <c r="ET187" s="13">
        <v>7.455166829651215E-2</v>
      </c>
      <c r="EU187" s="13">
        <v>0.11637201494522578</v>
      </c>
      <c r="EV187" s="13">
        <v>3.140497290053245E-2</v>
      </c>
      <c r="EW187" s="13">
        <v>6.3305713069761779E-2</v>
      </c>
      <c r="EX187" s="13">
        <v>8.5586256972816369E-2</v>
      </c>
      <c r="EY187" s="13">
        <v>0.10071599095229405</v>
      </c>
      <c r="EZ187" s="13">
        <v>8.4035891654245298E-2</v>
      </c>
      <c r="FA187" s="13">
        <v>0</v>
      </c>
      <c r="FB187" s="21"/>
      <c r="FC187" s="13">
        <v>7.6942866444000432E-2</v>
      </c>
      <c r="FD187" s="14">
        <v>8.8625254222353483E-2</v>
      </c>
      <c r="FE187" s="14">
        <v>2.2099768226272427E-2</v>
      </c>
      <c r="FF187" s="14">
        <v>5.338107520623004E-2</v>
      </c>
      <c r="FG187" s="21"/>
      <c r="FH187" s="13">
        <v>6.7953509498770701E-2</v>
      </c>
      <c r="FI187" s="14">
        <v>8.6188885796697687E-2</v>
      </c>
      <c r="FJ187" s="14">
        <v>9.8763876463164091E-2</v>
      </c>
      <c r="FK187" s="13">
        <v>9.5179184387380419E-2</v>
      </c>
      <c r="FL187" s="14">
        <v>4.0380830407242801E-2</v>
      </c>
      <c r="FM187" s="14">
        <v>5.2281804052333652E-2</v>
      </c>
      <c r="FN187" s="13">
        <v>5.3371760355977758E-2</v>
      </c>
      <c r="FO187" s="13">
        <v>7.8752979537903861E-2</v>
      </c>
      <c r="FP187" s="21"/>
      <c r="FQ187" s="14">
        <v>8.7258896225379787E-2</v>
      </c>
      <c r="FR187" s="14">
        <v>9.2631378021113805E-2</v>
      </c>
      <c r="FS187" s="13">
        <v>6.9355328175028347E-2</v>
      </c>
      <c r="FT187" s="13">
        <v>5.7154263365214272E-2</v>
      </c>
      <c r="FU187" s="14">
        <v>4.0550282659027034E-2</v>
      </c>
      <c r="FV187" s="13">
        <v>6.102017952483562E-2</v>
      </c>
      <c r="FW187" s="21"/>
      <c r="FX187" s="14">
        <v>7.2992450262978528E-2</v>
      </c>
      <c r="FY187" s="14">
        <v>6.510551152849188E-2</v>
      </c>
      <c r="FZ187" s="14">
        <v>0.1302289623939708</v>
      </c>
      <c r="GA187" s="14">
        <v>0.13828110645701677</v>
      </c>
      <c r="GB187" s="13">
        <v>0.10710957960340257</v>
      </c>
      <c r="GC187" s="14">
        <v>4.9209477593020141E-2</v>
      </c>
      <c r="GD187" s="14">
        <v>1.5564535282703965E-2</v>
      </c>
      <c r="GE187" s="14">
        <v>0.1148440907082811</v>
      </c>
      <c r="GF187" s="13">
        <v>6.6830155049360462E-2</v>
      </c>
      <c r="GG187" s="13">
        <v>0</v>
      </c>
      <c r="GH187" s="21"/>
      <c r="GI187" s="14">
        <v>9.0324471137221016E-2</v>
      </c>
      <c r="GJ187" s="14">
        <v>7.898056337454458E-2</v>
      </c>
      <c r="GK187" s="14">
        <v>8.5089863610575869E-2</v>
      </c>
      <c r="GL187" s="13">
        <v>7.0144817319485964E-2</v>
      </c>
      <c r="GM187" s="14">
        <v>3.9858159552418233E-2</v>
      </c>
      <c r="GN187" s="14">
        <v>3.5040376701500044E-2</v>
      </c>
      <c r="GO187" s="21"/>
      <c r="GP187" s="14">
        <v>9.0626405884898883E-2</v>
      </c>
      <c r="GQ187" s="14">
        <v>0.1100997518607528</v>
      </c>
      <c r="GR187" s="13">
        <v>5.6639068928451761E-2</v>
      </c>
      <c r="GS187" s="13">
        <v>8.1461478635595594E-2</v>
      </c>
      <c r="GT187" s="13">
        <v>6.0451619541614279E-2</v>
      </c>
      <c r="GU187" s="14">
        <v>4.5078862043916659E-2</v>
      </c>
      <c r="GV187" s="13">
        <v>5.6731248408630419E-2</v>
      </c>
      <c r="GW187" s="14">
        <v>4.6845962022189366E-2</v>
      </c>
      <c r="GX187" s="13">
        <v>9.1205842333848555E-2</v>
      </c>
      <c r="GY187" s="14">
        <v>4.8687948684825573E-2</v>
      </c>
      <c r="GZ187" s="21"/>
      <c r="HA187" s="13">
        <v>6.965176684582812E-2</v>
      </c>
      <c r="HB187" s="14">
        <v>9.8013681490595028E-2</v>
      </c>
      <c r="HC187" s="13">
        <v>9.0949360818580349E-2</v>
      </c>
      <c r="HD187" s="14">
        <v>0.14988981461948545</v>
      </c>
      <c r="HE187" s="13">
        <v>0</v>
      </c>
      <c r="HF187" s="14">
        <v>4.7351397016083381E-2</v>
      </c>
      <c r="HG187" s="14">
        <v>3.9159764089796184E-2</v>
      </c>
      <c r="HH187" s="13">
        <v>7.8737033452542654E-2</v>
      </c>
      <c r="HI187" s="13">
        <v>0</v>
      </c>
      <c r="HJ187" s="13">
        <v>3.2501059142537293E-2</v>
      </c>
      <c r="HK187" s="21"/>
      <c r="HL187" s="14">
        <v>0</v>
      </c>
      <c r="HM187" s="13">
        <v>5.2697135075311874E-2</v>
      </c>
      <c r="HN187" s="13">
        <v>6.2697197802778978E-2</v>
      </c>
      <c r="HO187" s="13">
        <v>8.22244430601516E-2</v>
      </c>
      <c r="HP187" s="14">
        <v>5.8417413201002667E-2</v>
      </c>
      <c r="HQ187" s="13">
        <v>0.10250711939071179</v>
      </c>
      <c r="HR187" s="13">
        <v>5.815286863083944E-2</v>
      </c>
      <c r="HS187" s="13">
        <v>8.0331755508721195E-2</v>
      </c>
      <c r="HT187" s="13">
        <v>0.1103334509773546</v>
      </c>
      <c r="HU187" s="13">
        <v>5.8638247070249776E-2</v>
      </c>
      <c r="HV187" s="14">
        <v>0.17052287033401542</v>
      </c>
      <c r="HW187" s="37">
        <v>0</v>
      </c>
    </row>
    <row r="188" spans="1:231">
      <c r="A188" s="29" t="s">
        <v>146</v>
      </c>
      <c r="B188" s="13">
        <v>3.5653542860762361E-2</v>
      </c>
      <c r="C188" s="21"/>
      <c r="D188" s="13">
        <v>3.9971543339347271E-2</v>
      </c>
      <c r="E188" s="13">
        <v>3.1105093112094872E-2</v>
      </c>
      <c r="F188" s="21"/>
      <c r="G188" s="14">
        <v>3.2790818410365699E-2</v>
      </c>
      <c r="H188" s="14">
        <v>3.6565438214649575E-2</v>
      </c>
      <c r="I188" s="13">
        <v>0</v>
      </c>
      <c r="J188" s="14">
        <v>0.41370837017478757</v>
      </c>
      <c r="K188" s="12" t="s">
        <v>106</v>
      </c>
      <c r="L188" s="21"/>
      <c r="M188" s="14">
        <v>2.3898865529531878E-2</v>
      </c>
      <c r="N188" s="14">
        <v>2.5405356273683861E-2</v>
      </c>
      <c r="O188" s="14">
        <v>7.6115825085060665E-2</v>
      </c>
      <c r="P188" s="14">
        <v>6.3529794684636487E-2</v>
      </c>
      <c r="Q188" s="14">
        <v>2.9884729057973094E-2</v>
      </c>
      <c r="R188" s="14">
        <v>2.2188574463568721E-2</v>
      </c>
      <c r="S188" s="21"/>
      <c r="T188" s="12" t="s">
        <v>106</v>
      </c>
      <c r="U188" s="14">
        <v>5.2877114597494092E-2</v>
      </c>
      <c r="V188" s="13">
        <v>3.9421880340040155E-2</v>
      </c>
      <c r="W188" s="14">
        <v>2.2220509967901206E-2</v>
      </c>
      <c r="X188" s="13">
        <v>2.7870994180363234E-2</v>
      </c>
      <c r="Y188" s="14">
        <v>2.475982618930804E-2</v>
      </c>
      <c r="Z188" s="21"/>
      <c r="AA188" s="13">
        <v>4.1443510804641551E-2</v>
      </c>
      <c r="AB188" s="13">
        <v>2.6126105025786849E-2</v>
      </c>
      <c r="AC188" s="21"/>
      <c r="AD188" s="13">
        <v>3.2112362889620306E-2</v>
      </c>
      <c r="AE188" s="13">
        <v>3.2903978493560887E-2</v>
      </c>
      <c r="AF188" s="13">
        <v>4.6774145845723251E-2</v>
      </c>
      <c r="AG188" s="21"/>
      <c r="AH188" s="13">
        <v>4.4314487647115382E-2</v>
      </c>
      <c r="AI188" s="13">
        <v>3.1160229605662518E-2</v>
      </c>
      <c r="AJ188" s="13">
        <v>3.31268874168636E-2</v>
      </c>
      <c r="AK188" s="21"/>
      <c r="AL188" s="13">
        <v>3.7817270915583248E-2</v>
      </c>
      <c r="AM188" s="14">
        <v>2.1247745692596662E-2</v>
      </c>
      <c r="AN188" s="13">
        <v>3.1956506215122082E-2</v>
      </c>
      <c r="AO188" s="13">
        <v>3.4211919837715606E-2</v>
      </c>
      <c r="AP188" s="14">
        <v>6.253573913489964E-2</v>
      </c>
      <c r="AQ188" s="13">
        <v>2.8446165357416665E-2</v>
      </c>
      <c r="AR188" s="13">
        <v>0</v>
      </c>
      <c r="AS188" s="21"/>
      <c r="AT188" s="13">
        <v>4.0098865871285694E-2</v>
      </c>
      <c r="AU188" s="13">
        <v>3.9290384146870048E-2</v>
      </c>
      <c r="AV188" s="13">
        <v>1.7925213930777791E-2</v>
      </c>
      <c r="AW188" s="13">
        <v>0</v>
      </c>
      <c r="AX188" s="13">
        <v>1.1878550838170129E-2</v>
      </c>
      <c r="AY188" s="21"/>
      <c r="AZ188" s="13">
        <v>3.3639772979583427E-2</v>
      </c>
      <c r="BA188" s="13">
        <v>3.6163193890749949E-2</v>
      </c>
      <c r="BB188" s="21"/>
      <c r="BC188" s="13">
        <v>3.8925744110974408E-2</v>
      </c>
      <c r="BD188" s="13">
        <v>1.8157981214724499E-2</v>
      </c>
      <c r="BE188" s="13">
        <v>4.3586090253160022E-2</v>
      </c>
      <c r="BF188" s="13">
        <v>2.8654706446434697E-2</v>
      </c>
      <c r="BG188" s="13">
        <v>3.6115701786156695E-2</v>
      </c>
      <c r="BH188" s="21"/>
      <c r="BI188" s="13">
        <v>3.3205090985066313E-2</v>
      </c>
      <c r="BJ188" s="13">
        <v>3.4237207632081518E-2</v>
      </c>
      <c r="BK188" s="13">
        <v>5.4488611867168531E-2</v>
      </c>
      <c r="BL188" s="13">
        <v>3.0399650812885357E-2</v>
      </c>
      <c r="BM188" s="13">
        <v>2.7241955317064401E-2</v>
      </c>
      <c r="BN188" s="21"/>
      <c r="BO188" s="13">
        <v>3.445703646200611E-2</v>
      </c>
      <c r="BP188" s="13">
        <v>3.3488786575855342E-2</v>
      </c>
      <c r="BQ188" s="13">
        <v>3.7276688048769907E-2</v>
      </c>
      <c r="BR188" s="13">
        <v>6.0927312440061845E-2</v>
      </c>
      <c r="BS188" s="21"/>
      <c r="BT188" s="13">
        <v>3.6576748249734829E-2</v>
      </c>
      <c r="BU188" s="13">
        <v>3.7079785019348471E-2</v>
      </c>
      <c r="BV188" s="13">
        <v>3.2391793448692564E-2</v>
      </c>
      <c r="BW188" s="21"/>
      <c r="BX188" s="14">
        <v>3.6960365620962825E-2</v>
      </c>
      <c r="BY188" s="14">
        <v>2.3762541099930576E-2</v>
      </c>
      <c r="BZ188" s="14">
        <v>3.4162494787297666E-2</v>
      </c>
      <c r="CA188" s="14">
        <v>8.7472873395460865E-2</v>
      </c>
      <c r="CB188" s="14">
        <v>2.2082218214580653E-2</v>
      </c>
      <c r="CC188" s="21"/>
      <c r="CD188" s="13">
        <v>4.7481406544095953E-2</v>
      </c>
      <c r="CE188" s="13">
        <v>3.1112805074352688E-2</v>
      </c>
      <c r="CF188" s="13">
        <v>3.0539941489465545E-2</v>
      </c>
      <c r="CG188" s="21"/>
      <c r="CH188" s="13">
        <v>4.4382710224465188E-2</v>
      </c>
      <c r="CI188" s="13">
        <v>2.9589801991775799E-2</v>
      </c>
      <c r="CJ188" s="13">
        <v>3.7404314746806111E-2</v>
      </c>
      <c r="CK188" s="13">
        <v>2.3771492745591014E-2</v>
      </c>
      <c r="CL188" s="21"/>
      <c r="CM188" s="13">
        <v>4.8984187696481885E-2</v>
      </c>
      <c r="CN188" s="13">
        <v>3.3370653134546818E-2</v>
      </c>
      <c r="CO188" s="13">
        <v>4.1108197946185837E-2</v>
      </c>
      <c r="CP188" s="13">
        <v>3.9873907460869537E-2</v>
      </c>
      <c r="CQ188" s="13">
        <v>2.9100865254358683E-2</v>
      </c>
      <c r="CR188" s="13">
        <v>2.0280976910921868E-2</v>
      </c>
      <c r="CS188" s="21"/>
      <c r="CT188" s="13">
        <v>3.7142613153659437E-2</v>
      </c>
      <c r="CU188" s="13">
        <v>3.8349220580094046E-2</v>
      </c>
      <c r="CV188" s="13">
        <v>6.1512122508237156E-2</v>
      </c>
      <c r="CW188" s="13">
        <v>2.9802446700912824E-2</v>
      </c>
      <c r="CX188" s="13">
        <v>3.0726906230229424E-2</v>
      </c>
      <c r="CY188" s="13">
        <v>2.9438566689577034E-2</v>
      </c>
      <c r="CZ188" s="13">
        <v>2.9156165148826414E-2</v>
      </c>
      <c r="DA188" s="13">
        <v>4.5503421789961231E-2</v>
      </c>
      <c r="DB188" s="13">
        <v>3.1074302166945768E-2</v>
      </c>
      <c r="DC188" s="13">
        <v>2.2404823198640064E-2</v>
      </c>
      <c r="DD188" s="21"/>
      <c r="DE188" s="13">
        <v>3.7933138264128995E-2</v>
      </c>
      <c r="DF188" s="13">
        <v>2.8686922961079157E-2</v>
      </c>
      <c r="DG188" s="13">
        <v>4.7357622968209383E-2</v>
      </c>
      <c r="DH188" s="13">
        <v>2.6362443286559015E-2</v>
      </c>
      <c r="DI188" s="13">
        <v>6.4292102908698717E-2</v>
      </c>
      <c r="DJ188" s="13">
        <v>4.0536125973787362E-2</v>
      </c>
      <c r="DK188" s="13">
        <v>0</v>
      </c>
      <c r="DL188" s="13">
        <v>3.8239700154987094E-2</v>
      </c>
      <c r="DM188" s="13">
        <v>3.0484341995024512E-2</v>
      </c>
      <c r="DN188" s="13">
        <v>2.4319502875800793E-2</v>
      </c>
      <c r="DO188" s="21"/>
      <c r="DP188" s="13">
        <v>3.5593837377841261E-2</v>
      </c>
      <c r="DQ188" s="13">
        <v>4.0560719377317034E-2</v>
      </c>
      <c r="DR188" s="13">
        <v>3.9387123817177912E-2</v>
      </c>
      <c r="DS188" s="13">
        <v>7.3973851241864078E-2</v>
      </c>
      <c r="DT188" s="13">
        <v>3.3330157961728835E-2</v>
      </c>
      <c r="DU188" s="13">
        <v>2.5009669963309167E-2</v>
      </c>
      <c r="DV188" s="13">
        <v>3.5350847674143697E-2</v>
      </c>
      <c r="DW188" s="13">
        <v>4.2470553187843617E-2</v>
      </c>
      <c r="DX188" s="21"/>
      <c r="DY188" s="14">
        <v>5.1331682776478968E-2</v>
      </c>
      <c r="DZ188" s="13">
        <v>2.5987983155185777E-2</v>
      </c>
      <c r="EA188" s="13">
        <v>4.149170197967772E-2</v>
      </c>
      <c r="EB188" s="13">
        <v>4.2344493246607412E-2</v>
      </c>
      <c r="EC188" s="13">
        <v>3.5986796118375894E-2</v>
      </c>
      <c r="ED188" s="14">
        <v>2.0010482286526538E-2</v>
      </c>
      <c r="EE188" s="21"/>
      <c r="EF188" s="13">
        <v>3.4301611681713758E-2</v>
      </c>
      <c r="EG188" s="13">
        <v>4.5967430470377948E-2</v>
      </c>
      <c r="EH188" s="13">
        <v>4.8629283625036497E-2</v>
      </c>
      <c r="EI188" s="13">
        <v>2.850842694581536E-2</v>
      </c>
      <c r="EJ188" s="13">
        <v>2.0808051405113732E-2</v>
      </c>
      <c r="EK188" s="13">
        <v>4.5820058025976183E-2</v>
      </c>
      <c r="EL188" s="21"/>
      <c r="EM188" s="13">
        <v>3.1794705549585037E-2</v>
      </c>
      <c r="EN188" s="13">
        <v>4.2186177397739361E-2</v>
      </c>
      <c r="EO188" s="13">
        <v>3.5817278339277517E-2</v>
      </c>
      <c r="EP188" s="13">
        <v>2.9998177486690186E-2</v>
      </c>
      <c r="EQ188" s="21"/>
      <c r="ER188" s="13">
        <v>4.8261757748438293E-2</v>
      </c>
      <c r="ES188" s="13">
        <v>4.5632911777475756E-2</v>
      </c>
      <c r="ET188" s="13">
        <v>1.5703364141583815E-2</v>
      </c>
      <c r="EU188" s="13">
        <v>0</v>
      </c>
      <c r="EV188" s="13">
        <v>1.5178408539066148E-2</v>
      </c>
      <c r="EW188" s="13">
        <v>3.3437425695089416E-2</v>
      </c>
      <c r="EX188" s="13">
        <v>3.2167998842171225E-2</v>
      </c>
      <c r="EY188" s="13">
        <v>2.1586236588957267E-2</v>
      </c>
      <c r="EZ188" s="13">
        <v>0</v>
      </c>
      <c r="FA188" s="13">
        <v>0</v>
      </c>
      <c r="FB188" s="21"/>
      <c r="FC188" s="13">
        <v>3.5396554655810576E-2</v>
      </c>
      <c r="FD188" s="13">
        <v>4.338498351276663E-2</v>
      </c>
      <c r="FE188" s="13">
        <v>2.8412018370444776E-2</v>
      </c>
      <c r="FF188" s="13">
        <v>2.5771201071547515E-2</v>
      </c>
      <c r="FG188" s="21"/>
      <c r="FH188" s="13">
        <v>3.0747326049808447E-2</v>
      </c>
      <c r="FI188" s="13">
        <v>4.1150124886434637E-2</v>
      </c>
      <c r="FJ188" s="13">
        <v>4.6512537845461582E-2</v>
      </c>
      <c r="FK188" s="13">
        <v>7.6158645469854638E-2</v>
      </c>
      <c r="FL188" s="13">
        <v>3.926987554611238E-2</v>
      </c>
      <c r="FM188" s="13">
        <v>2.0277749517311382E-2</v>
      </c>
      <c r="FN188" s="13">
        <v>2.0566305857498399E-2</v>
      </c>
      <c r="FO188" s="13">
        <v>0</v>
      </c>
      <c r="FP188" s="21"/>
      <c r="FQ188" s="14">
        <v>4.6418701101071422E-2</v>
      </c>
      <c r="FR188" s="13">
        <v>3.4152981870226806E-2</v>
      </c>
      <c r="FS188" s="14">
        <v>4.8359097555639011E-2</v>
      </c>
      <c r="FT188" s="13">
        <v>3.9481534297041161E-2</v>
      </c>
      <c r="FU188" s="13">
        <v>2.7089599322847109E-2</v>
      </c>
      <c r="FV188" s="14">
        <v>8.7467267826454934E-3</v>
      </c>
      <c r="FW188" s="21"/>
      <c r="FX188" s="13">
        <v>4.2591514121245698E-2</v>
      </c>
      <c r="FY188" s="13">
        <v>3.3924101074492459E-2</v>
      </c>
      <c r="FZ188" s="14">
        <v>5.6947168279805851E-2</v>
      </c>
      <c r="GA188" s="13">
        <v>2.7430276549121946E-2</v>
      </c>
      <c r="GB188" s="13">
        <v>1.3131782196079852E-2</v>
      </c>
      <c r="GC188" s="14">
        <v>2.2074660706032753E-2</v>
      </c>
      <c r="GD188" s="13">
        <v>3.5175544824970123E-2</v>
      </c>
      <c r="GE188" s="13">
        <v>4.2227769235283034E-2</v>
      </c>
      <c r="GF188" s="13">
        <v>3.5646229406316891E-2</v>
      </c>
      <c r="GG188" s="13">
        <v>6.254882765788429E-2</v>
      </c>
      <c r="GH188" s="21"/>
      <c r="GI188" s="13">
        <v>3.4879098146192077E-2</v>
      </c>
      <c r="GJ188" s="13">
        <v>4.456566151927404E-2</v>
      </c>
      <c r="GK188" s="14">
        <v>5.5254944696760719E-2</v>
      </c>
      <c r="GL188" s="13">
        <v>2.5635817407856906E-2</v>
      </c>
      <c r="GM188" s="14">
        <v>1.4051909249193211E-2</v>
      </c>
      <c r="GN188" s="13">
        <v>3.9271567207389238E-2</v>
      </c>
      <c r="GO188" s="21"/>
      <c r="GP188" s="14">
        <v>3.6851670691423109E-2</v>
      </c>
      <c r="GQ188" s="14">
        <v>3.2762011466942458E-2</v>
      </c>
      <c r="GR188" s="13">
        <v>4.6466305422537497E-2</v>
      </c>
      <c r="GS188" s="14">
        <v>0.10927869276685138</v>
      </c>
      <c r="GT188" s="14">
        <v>0</v>
      </c>
      <c r="GU188" s="14">
        <v>3.7404893174635488E-2</v>
      </c>
      <c r="GV188" s="14">
        <v>0</v>
      </c>
      <c r="GW188" s="14">
        <v>2.6021819182445175E-2</v>
      </c>
      <c r="GX188" s="13">
        <v>0</v>
      </c>
      <c r="GY188" s="14">
        <v>2.9571423599523104E-2</v>
      </c>
      <c r="GZ188" s="21"/>
      <c r="HA188" s="14">
        <v>5.3498365184261938E-2</v>
      </c>
      <c r="HB188" s="13">
        <v>3.8886716635400047E-2</v>
      </c>
      <c r="HC188" s="13">
        <v>1.5591508289851222E-2</v>
      </c>
      <c r="HD188" s="13">
        <v>0</v>
      </c>
      <c r="HE188" s="13">
        <v>0</v>
      </c>
      <c r="HF188" s="14">
        <v>2.6595849665035219E-2</v>
      </c>
      <c r="HG188" s="13">
        <v>4.2198613291975703E-2</v>
      </c>
      <c r="HH188" s="13">
        <v>1.9965406058901194E-2</v>
      </c>
      <c r="HI188" s="13">
        <v>0</v>
      </c>
      <c r="HJ188" s="13">
        <v>1.5708160461727964E-2</v>
      </c>
      <c r="HK188" s="21"/>
      <c r="HL188" s="13">
        <v>0</v>
      </c>
      <c r="HM188" s="13">
        <v>3.303555481808932E-2</v>
      </c>
      <c r="HN188" s="13">
        <v>3.8317211256244474E-2</v>
      </c>
      <c r="HO188" s="13">
        <v>3.6420329317460767E-2</v>
      </c>
      <c r="HP188" s="13">
        <v>3.3777121237691256E-2</v>
      </c>
      <c r="HQ188" s="13">
        <v>1.4105808309129884E-2</v>
      </c>
      <c r="HR188" s="13">
        <v>4.7631273366589372E-2</v>
      </c>
      <c r="HS188" s="13">
        <v>3.6829317911085409E-2</v>
      </c>
      <c r="HT188" s="13">
        <v>2.9878661367645262E-2</v>
      </c>
      <c r="HU188" s="13">
        <v>4.4166448277429562E-2</v>
      </c>
      <c r="HV188" s="13">
        <v>0.11059206151094234</v>
      </c>
      <c r="HW188" s="37">
        <v>0</v>
      </c>
    </row>
    <row r="189" spans="1:231">
      <c r="A189" s="29" t="s">
        <v>147</v>
      </c>
      <c r="B189" s="13">
        <v>2.4726896584836369E-2</v>
      </c>
      <c r="C189" s="21"/>
      <c r="D189" s="13">
        <v>2.0821593282045529E-2</v>
      </c>
      <c r="E189" s="13">
        <v>2.8840623740298235E-2</v>
      </c>
      <c r="F189" s="21"/>
      <c r="G189" s="13">
        <v>2.901850622051539E-2</v>
      </c>
      <c r="H189" s="13">
        <v>2.0838944603286079E-2</v>
      </c>
      <c r="I189" s="13">
        <v>0</v>
      </c>
      <c r="J189" s="13">
        <v>0</v>
      </c>
      <c r="K189" s="12" t="s">
        <v>106</v>
      </c>
      <c r="L189" s="21"/>
      <c r="M189" s="13">
        <v>2.0360663537042436E-2</v>
      </c>
      <c r="N189" s="13">
        <v>1.5566206273595531E-2</v>
      </c>
      <c r="O189" s="13">
        <v>2.2963659607511684E-2</v>
      </c>
      <c r="P189" s="13">
        <v>1.8291169884328443E-2</v>
      </c>
      <c r="Q189" s="13">
        <v>4.1094811699932628E-2</v>
      </c>
      <c r="R189" s="13">
        <v>2.7669362256425235E-2</v>
      </c>
      <c r="S189" s="21"/>
      <c r="T189" s="12" t="s">
        <v>106</v>
      </c>
      <c r="U189" s="14">
        <v>4.1926086358491821E-2</v>
      </c>
      <c r="V189" s="14">
        <v>1.1009001988161023E-2</v>
      </c>
      <c r="W189" s="14">
        <v>4.5765685110736566E-2</v>
      </c>
      <c r="X189" s="14">
        <v>4.8235830481397754E-3</v>
      </c>
      <c r="Y189" s="14">
        <v>1.0868795535937902E-2</v>
      </c>
      <c r="Z189" s="21"/>
      <c r="AA189" s="14">
        <v>3.476201989008889E-2</v>
      </c>
      <c r="AB189" s="14">
        <v>8.2140221814155749E-3</v>
      </c>
      <c r="AC189" s="21"/>
      <c r="AD189" s="13">
        <v>2.2443927628154829E-2</v>
      </c>
      <c r="AE189" s="13">
        <v>3.0204589926067723E-2</v>
      </c>
      <c r="AF189" s="13">
        <v>2.1402073536594016E-2</v>
      </c>
      <c r="AG189" s="21"/>
      <c r="AH189" s="13">
        <v>1.9712450820431441E-2</v>
      </c>
      <c r="AI189" s="13">
        <v>2.6544919263691624E-2</v>
      </c>
      <c r="AJ189" s="13">
        <v>2.7906956633865221E-2</v>
      </c>
      <c r="AK189" s="21"/>
      <c r="AL189" s="13">
        <v>2.9046409124840012E-2</v>
      </c>
      <c r="AM189" s="14">
        <v>9.8699415646709594E-3</v>
      </c>
      <c r="AN189" s="13">
        <v>2.4894515377533982E-2</v>
      </c>
      <c r="AO189" s="14">
        <v>3.7534900480393492E-2</v>
      </c>
      <c r="AP189" s="13">
        <v>2.7860203608937859E-2</v>
      </c>
      <c r="AQ189" s="13">
        <v>1.0146231737659508E-2</v>
      </c>
      <c r="AR189" s="13">
        <v>1.5495273258102456E-2</v>
      </c>
      <c r="AS189" s="21"/>
      <c r="AT189" s="13">
        <v>2.1235430828928203E-2</v>
      </c>
      <c r="AU189" s="13">
        <v>3.5417413566178634E-2</v>
      </c>
      <c r="AV189" s="13">
        <v>1.5773215034883211E-2</v>
      </c>
      <c r="AW189" s="13">
        <v>0</v>
      </c>
      <c r="AX189" s="13">
        <v>9.9935047501535975E-3</v>
      </c>
      <c r="AY189" s="21"/>
      <c r="AZ189" s="13">
        <v>3.2873431487180936E-2</v>
      </c>
      <c r="BA189" s="13">
        <v>2.2665146658683653E-2</v>
      </c>
      <c r="BB189" s="21"/>
      <c r="BC189" s="13">
        <v>3.579881847802821E-2</v>
      </c>
      <c r="BD189" s="13">
        <v>2.6663836402547089E-2</v>
      </c>
      <c r="BE189" s="13">
        <v>1.9447357317976616E-2</v>
      </c>
      <c r="BF189" s="13">
        <v>1.7521640357689841E-2</v>
      </c>
      <c r="BG189" s="13">
        <v>2.9118711535789155E-2</v>
      </c>
      <c r="BH189" s="21"/>
      <c r="BI189" s="13">
        <v>1.986862833166738E-2</v>
      </c>
      <c r="BJ189" s="13">
        <v>3.0373142824685045E-2</v>
      </c>
      <c r="BK189" s="13">
        <v>3.051884672966786E-2</v>
      </c>
      <c r="BL189" s="13">
        <v>3.0949753335674637E-2</v>
      </c>
      <c r="BM189" s="13">
        <v>6.6721977592371945E-2</v>
      </c>
      <c r="BN189" s="21"/>
      <c r="BO189" s="13">
        <v>2.1639582493952619E-2</v>
      </c>
      <c r="BP189" s="13">
        <v>2.6712243730089565E-2</v>
      </c>
      <c r="BQ189" s="13">
        <v>2.5606356121358219E-2</v>
      </c>
      <c r="BR189" s="13">
        <v>1.7844976983681649E-2</v>
      </c>
      <c r="BS189" s="21"/>
      <c r="BT189" s="13">
        <v>2.9216533926483958E-2</v>
      </c>
      <c r="BU189" s="14">
        <v>2.9422840019286644E-2</v>
      </c>
      <c r="BV189" s="14">
        <v>1.2569562794343922E-2</v>
      </c>
      <c r="BW189" s="21"/>
      <c r="BX189" s="14">
        <v>3.0796285128079498E-2</v>
      </c>
      <c r="BY189" s="14">
        <v>3.7235211194668084E-2</v>
      </c>
      <c r="BZ189" s="13">
        <v>1.876633076307509E-2</v>
      </c>
      <c r="CA189" s="13">
        <v>2.8628197742309024E-2</v>
      </c>
      <c r="CB189" s="14">
        <v>0</v>
      </c>
      <c r="CC189" s="21"/>
      <c r="CD189" s="14">
        <v>3.3232765166673603E-2</v>
      </c>
      <c r="CE189" s="14">
        <v>9.6034593530223752E-3</v>
      </c>
      <c r="CF189" s="14">
        <v>3.0792373760703422E-2</v>
      </c>
      <c r="CG189" s="21"/>
      <c r="CH189" s="13">
        <v>2.6209640934123417E-2</v>
      </c>
      <c r="CI189" s="14">
        <v>8.1407497435753758E-3</v>
      </c>
      <c r="CJ189" s="14">
        <v>4.6515130322495116E-2</v>
      </c>
      <c r="CK189" s="14">
        <v>8.2638325960195571E-3</v>
      </c>
      <c r="CL189" s="21"/>
      <c r="CM189" s="13">
        <v>1.7880087324536751E-2</v>
      </c>
      <c r="CN189" s="13">
        <v>2.4617957221396602E-2</v>
      </c>
      <c r="CO189" s="13">
        <v>1.7636402934947625E-2</v>
      </c>
      <c r="CP189" s="13">
        <v>2.1454908997156134E-2</v>
      </c>
      <c r="CQ189" s="13">
        <v>2.8340193736824049E-2</v>
      </c>
      <c r="CR189" s="13">
        <v>4.4437401499787282E-2</v>
      </c>
      <c r="CS189" s="21"/>
      <c r="CT189" s="13">
        <v>1.7313548787147269E-2</v>
      </c>
      <c r="CU189" s="13">
        <v>3.2641513223298349E-2</v>
      </c>
      <c r="CV189" s="13">
        <v>1.5631555065000444E-2</v>
      </c>
      <c r="CW189" s="13">
        <v>1.6560676227581572E-2</v>
      </c>
      <c r="CX189" s="13">
        <v>5.5120017708956442E-2</v>
      </c>
      <c r="CY189" s="13">
        <v>2.2312746426571491E-2</v>
      </c>
      <c r="CZ189" s="13">
        <v>2.7570212360012412E-2</v>
      </c>
      <c r="DA189" s="13">
        <v>4.9564186329453724E-2</v>
      </c>
      <c r="DB189" s="13">
        <v>4.7204849642013047E-2</v>
      </c>
      <c r="DC189" s="13">
        <v>8.2825565329213729E-2</v>
      </c>
      <c r="DD189" s="21"/>
      <c r="DE189" s="14">
        <v>4.407476614336437E-2</v>
      </c>
      <c r="DF189" s="13">
        <v>6.1294714285841743E-3</v>
      </c>
      <c r="DG189" s="14">
        <v>1.2064134570874872E-2</v>
      </c>
      <c r="DH189" s="14">
        <v>1.0603669813094886E-2</v>
      </c>
      <c r="DI189" s="13">
        <v>2.0544718350298048E-2</v>
      </c>
      <c r="DJ189" s="13">
        <v>2.2372103271583978E-2</v>
      </c>
      <c r="DK189" s="13">
        <v>6.2076950316165898E-2</v>
      </c>
      <c r="DL189" s="13">
        <v>2.991355023477163E-2</v>
      </c>
      <c r="DM189" s="13">
        <v>2.3043416850915144E-2</v>
      </c>
      <c r="DN189" s="13">
        <v>3.2708258995459968E-2</v>
      </c>
      <c r="DO189" s="21"/>
      <c r="DP189" s="13">
        <v>1.79167007358518E-2</v>
      </c>
      <c r="DQ189" s="13">
        <v>1.6255493423487675E-2</v>
      </c>
      <c r="DR189" s="13">
        <v>2.951693929130474E-2</v>
      </c>
      <c r="DS189" s="13">
        <v>3.0459064942102074E-2</v>
      </c>
      <c r="DT189" s="13">
        <v>2.532996957390677E-2</v>
      </c>
      <c r="DU189" s="13">
        <v>3.9249693919043122E-2</v>
      </c>
      <c r="DV189" s="13">
        <v>2.2037823465802492E-2</v>
      </c>
      <c r="DW189" s="13">
        <v>0</v>
      </c>
      <c r="DX189" s="21"/>
      <c r="DY189" s="13">
        <v>2.3267227049492852E-2</v>
      </c>
      <c r="DZ189" s="14">
        <v>7.7713175443932551E-3</v>
      </c>
      <c r="EA189" s="13">
        <v>2.9352212006762655E-2</v>
      </c>
      <c r="EB189" s="14">
        <v>4.6528461937783441E-2</v>
      </c>
      <c r="EC189" s="14">
        <v>1.1345928244134693E-2</v>
      </c>
      <c r="ED189" s="14">
        <v>3.2177002692947161E-2</v>
      </c>
      <c r="EE189" s="21"/>
      <c r="EF189" s="13">
        <v>2.4212197576841683E-2</v>
      </c>
      <c r="EG189" s="13">
        <v>2.165396046432732E-2</v>
      </c>
      <c r="EH189" s="14">
        <v>6.5922909283917452E-3</v>
      </c>
      <c r="EI189" s="13">
        <v>1.9533006014568484E-2</v>
      </c>
      <c r="EJ189" s="14">
        <v>3.8121929899689287E-2</v>
      </c>
      <c r="EK189" s="13">
        <v>2.9018668571825026E-2</v>
      </c>
      <c r="EL189" s="21"/>
      <c r="EM189" s="13">
        <v>2.7062539627372841E-2</v>
      </c>
      <c r="EN189" s="13">
        <v>1.9131280634500279E-2</v>
      </c>
      <c r="EO189" s="13">
        <v>3.9731309938455882E-2</v>
      </c>
      <c r="EP189" s="13">
        <v>2.6282347666051545E-2</v>
      </c>
      <c r="EQ189" s="21"/>
      <c r="ER189" s="13">
        <v>1.7164943025801887E-2</v>
      </c>
      <c r="ES189" s="13">
        <v>3.3458126858905958E-2</v>
      </c>
      <c r="ET189" s="13">
        <v>1.1903882752326169E-2</v>
      </c>
      <c r="EU189" s="13">
        <v>0</v>
      </c>
      <c r="EV189" s="13">
        <v>0</v>
      </c>
      <c r="EW189" s="13">
        <v>2.4557208379891018E-2</v>
      </c>
      <c r="EX189" s="13">
        <v>3.7617608135963591E-2</v>
      </c>
      <c r="EY189" s="13">
        <v>2.214885448061079E-2</v>
      </c>
      <c r="EZ189" s="13">
        <v>0</v>
      </c>
      <c r="FA189" s="13">
        <v>4.5967284526766607E-2</v>
      </c>
      <c r="FB189" s="21"/>
      <c r="FC189" s="14">
        <v>3.86236884485468E-2</v>
      </c>
      <c r="FD189" s="14">
        <v>3.3522168975092623E-2</v>
      </c>
      <c r="FE189" s="13">
        <v>1.5762066574683341E-2</v>
      </c>
      <c r="FF189" s="14">
        <v>7.0421357631463314E-3</v>
      </c>
      <c r="FG189" s="21"/>
      <c r="FH189" s="14">
        <v>3.6648318154573978E-2</v>
      </c>
      <c r="FI189" s="14">
        <v>3.8761105487990472E-2</v>
      </c>
      <c r="FJ189" s="14">
        <v>2.9421022201093043E-2</v>
      </c>
      <c r="FK189" s="13">
        <v>2.2306076225747058E-2</v>
      </c>
      <c r="FL189" s="14">
        <v>2.167812041750049E-3</v>
      </c>
      <c r="FM189" s="14">
        <v>5.9354613006936795E-3</v>
      </c>
      <c r="FN189" s="13">
        <v>1.8704497653793915E-2</v>
      </c>
      <c r="FO189" s="13">
        <v>0</v>
      </c>
      <c r="FP189" s="21"/>
      <c r="FQ189" s="14">
        <v>2.2212182913329204E-2</v>
      </c>
      <c r="FR189" s="14">
        <v>4.3131825500411156E-2</v>
      </c>
      <c r="FS189" s="14">
        <v>3.7882232265160166E-2</v>
      </c>
      <c r="FT189" s="13">
        <v>1.3971071033155001E-2</v>
      </c>
      <c r="FU189" s="14">
        <v>3.9840265279753369E-3</v>
      </c>
      <c r="FV189" s="14">
        <v>1.1940867665431116E-2</v>
      </c>
      <c r="FW189" s="21"/>
      <c r="FX189" s="14">
        <v>3.2408964885987462E-2</v>
      </c>
      <c r="FY189" s="14">
        <v>3.3996563091955444E-2</v>
      </c>
      <c r="FZ189" s="14">
        <v>2.8118322874982858E-2</v>
      </c>
      <c r="GA189" s="14">
        <v>4.8466197507469687E-2</v>
      </c>
      <c r="GB189" s="14">
        <v>9.3387003191775064E-2</v>
      </c>
      <c r="GC189" s="14">
        <v>4.9982842540093296E-3</v>
      </c>
      <c r="GD189" s="13">
        <v>1.9514251754415492E-2</v>
      </c>
      <c r="GE189" s="13">
        <v>4.24902804804222E-2</v>
      </c>
      <c r="GF189" s="13">
        <v>0</v>
      </c>
      <c r="GG189" s="13">
        <v>0</v>
      </c>
      <c r="GH189" s="21"/>
      <c r="GI189" s="14">
        <v>2.8674775387487066E-2</v>
      </c>
      <c r="GJ189" s="14">
        <v>3.8693845332871533E-2</v>
      </c>
      <c r="GK189" s="14">
        <v>4.5594646438338923E-2</v>
      </c>
      <c r="GL189" s="14">
        <v>7.8583727553477051E-3</v>
      </c>
      <c r="GM189" s="13">
        <v>1.648101071290339E-2</v>
      </c>
      <c r="GN189" s="14">
        <v>0</v>
      </c>
      <c r="GO189" s="21"/>
      <c r="GP189" s="14">
        <v>3.3516262447967779E-2</v>
      </c>
      <c r="GQ189" s="14">
        <v>5.133711967098098E-2</v>
      </c>
      <c r="GR189" s="14">
        <v>3.3308250360958275E-2</v>
      </c>
      <c r="GS189" s="13">
        <v>3.5764825186510883E-2</v>
      </c>
      <c r="GT189" s="13">
        <v>0</v>
      </c>
      <c r="GU189" s="13">
        <v>1.9672446424882299E-2</v>
      </c>
      <c r="GV189" s="13">
        <v>0</v>
      </c>
      <c r="GW189" s="14">
        <v>9.1448359572988743E-3</v>
      </c>
      <c r="GX189" s="13">
        <v>0</v>
      </c>
      <c r="GY189" s="14">
        <v>0</v>
      </c>
      <c r="GZ189" s="21"/>
      <c r="HA189" s="14">
        <v>3.6489824539764945E-2</v>
      </c>
      <c r="HB189" s="14">
        <v>3.769461553163813E-2</v>
      </c>
      <c r="HC189" s="13">
        <v>1.5881780368176317E-2</v>
      </c>
      <c r="HD189" s="13">
        <v>0</v>
      </c>
      <c r="HE189" s="13">
        <v>4.0991012562949888E-2</v>
      </c>
      <c r="HF189" s="14">
        <v>5.863190368086542E-3</v>
      </c>
      <c r="HG189" s="13">
        <v>1.9011275006439485E-2</v>
      </c>
      <c r="HH189" s="13">
        <v>1.5678304119604403E-2</v>
      </c>
      <c r="HI189" s="13">
        <v>0</v>
      </c>
      <c r="HJ189" s="13">
        <v>0</v>
      </c>
      <c r="HK189" s="21"/>
      <c r="HL189" s="14">
        <v>9.9003768829658542E-2</v>
      </c>
      <c r="HM189" s="13">
        <v>1.6040055496429371E-2</v>
      </c>
      <c r="HN189" s="13">
        <v>1.7407611001716693E-2</v>
      </c>
      <c r="HO189" s="13">
        <v>2.4617694074789875E-2</v>
      </c>
      <c r="HP189" s="13">
        <v>3.4231934720935601E-2</v>
      </c>
      <c r="HQ189" s="13">
        <v>0</v>
      </c>
      <c r="HR189" s="13">
        <v>1.8874641662981299E-2</v>
      </c>
      <c r="HS189" s="13">
        <v>3.3438982169778919E-2</v>
      </c>
      <c r="HT189" s="14">
        <v>7.1928563157875628E-3</v>
      </c>
      <c r="HU189" s="13">
        <v>8.2355603959240367E-2</v>
      </c>
      <c r="HV189" s="13">
        <v>0</v>
      </c>
      <c r="HW189" s="37">
        <v>0</v>
      </c>
    </row>
    <row r="190" spans="1:231">
      <c r="A190" s="27" t="s">
        <v>150</v>
      </c>
      <c r="B190" s="7"/>
      <c r="C190" s="20"/>
      <c r="D190" s="6"/>
      <c r="E190" s="7"/>
      <c r="F190" s="20"/>
      <c r="G190" s="6"/>
      <c r="H190" s="5"/>
      <c r="I190" s="5"/>
      <c r="J190" s="5"/>
      <c r="K190" s="7"/>
      <c r="L190" s="20"/>
      <c r="M190" s="6"/>
      <c r="N190" s="5"/>
      <c r="O190" s="5"/>
      <c r="P190" s="5"/>
      <c r="Q190" s="5"/>
      <c r="R190" s="7"/>
      <c r="S190" s="20"/>
      <c r="T190" s="6"/>
      <c r="U190" s="5"/>
      <c r="V190" s="5"/>
      <c r="W190" s="5"/>
      <c r="X190" s="5"/>
      <c r="Y190" s="7"/>
      <c r="Z190" s="20"/>
      <c r="AA190" s="9"/>
      <c r="AB190" s="10"/>
      <c r="AC190" s="20"/>
      <c r="AD190" s="6"/>
      <c r="AE190" s="5"/>
      <c r="AF190" s="7"/>
      <c r="AG190" s="20"/>
      <c r="AH190" s="9"/>
      <c r="AI190" s="8"/>
      <c r="AJ190" s="10"/>
      <c r="AK190" s="20"/>
      <c r="AL190" s="6"/>
      <c r="AM190" s="5"/>
      <c r="AN190" s="5"/>
      <c r="AO190" s="5"/>
      <c r="AP190" s="5"/>
      <c r="AQ190" s="5"/>
      <c r="AR190" s="7"/>
      <c r="AS190" s="20"/>
      <c r="AT190" s="6"/>
      <c r="AU190" s="5"/>
      <c r="AV190" s="5"/>
      <c r="AW190" s="5"/>
      <c r="AX190" s="7"/>
      <c r="AY190" s="20"/>
      <c r="AZ190" s="6"/>
      <c r="BA190" s="7"/>
      <c r="BB190" s="20"/>
      <c r="BC190" s="6"/>
      <c r="BD190" s="5"/>
      <c r="BE190" s="5"/>
      <c r="BF190" s="5"/>
      <c r="BG190" s="7"/>
      <c r="BH190" s="20"/>
      <c r="BI190" s="6"/>
      <c r="BJ190" s="5"/>
      <c r="BK190" s="5"/>
      <c r="BL190" s="5"/>
      <c r="BM190" s="7"/>
      <c r="BN190" s="20"/>
      <c r="BO190" s="6"/>
      <c r="BP190" s="5"/>
      <c r="BQ190" s="5"/>
      <c r="BR190" s="7"/>
      <c r="BS190" s="20"/>
      <c r="BT190" s="9"/>
      <c r="BU190" s="8"/>
      <c r="BV190" s="10"/>
      <c r="BW190" s="20"/>
      <c r="BX190" s="9"/>
      <c r="BY190" s="8"/>
      <c r="BZ190" s="8"/>
      <c r="CA190" s="8"/>
      <c r="CB190" s="10"/>
      <c r="CC190" s="20"/>
      <c r="CD190" s="6"/>
      <c r="CE190" s="5"/>
      <c r="CF190" s="7"/>
      <c r="CG190" s="20"/>
      <c r="CH190" s="6"/>
      <c r="CI190" s="5"/>
      <c r="CJ190" s="5"/>
      <c r="CK190" s="7"/>
      <c r="CL190" s="20"/>
      <c r="CM190" s="9"/>
      <c r="CN190" s="8"/>
      <c r="CO190" s="8"/>
      <c r="CP190" s="8"/>
      <c r="CQ190" s="8"/>
      <c r="CR190" s="10"/>
      <c r="CS190" s="20"/>
      <c r="CT190" s="6"/>
      <c r="CU190" s="5"/>
      <c r="CV190" s="5"/>
      <c r="CW190" s="5"/>
      <c r="CX190" s="5"/>
      <c r="CY190" s="5"/>
      <c r="CZ190" s="5"/>
      <c r="DA190" s="5"/>
      <c r="DB190" s="5"/>
      <c r="DC190" s="7"/>
      <c r="DD190" s="20"/>
      <c r="DE190" s="6"/>
      <c r="DF190" s="5"/>
      <c r="DG190" s="5"/>
      <c r="DH190" s="5"/>
      <c r="DI190" s="5"/>
      <c r="DJ190" s="5"/>
      <c r="DK190" s="5"/>
      <c r="DL190" s="5"/>
      <c r="DM190" s="5"/>
      <c r="DN190" s="7"/>
      <c r="DO190" s="20"/>
      <c r="DP190" s="6"/>
      <c r="DQ190" s="5"/>
      <c r="DR190" s="5"/>
      <c r="DS190" s="5"/>
      <c r="DT190" s="5"/>
      <c r="DU190" s="5"/>
      <c r="DV190" s="5"/>
      <c r="DW190" s="7"/>
      <c r="DX190" s="20"/>
      <c r="DY190" s="6"/>
      <c r="DZ190" s="5"/>
      <c r="EA190" s="5"/>
      <c r="EB190" s="5"/>
      <c r="EC190" s="5"/>
      <c r="ED190" s="7"/>
      <c r="EE190" s="20"/>
      <c r="EF190" s="6"/>
      <c r="EG190" s="5"/>
      <c r="EH190" s="5"/>
      <c r="EI190" s="5"/>
      <c r="EJ190" s="5"/>
      <c r="EK190" s="7"/>
      <c r="EL190" s="20"/>
      <c r="EM190" s="6"/>
      <c r="EN190" s="5"/>
      <c r="EO190" s="5"/>
      <c r="EP190" s="7"/>
      <c r="EQ190" s="20"/>
      <c r="ER190" s="6"/>
      <c r="ES190" s="5"/>
      <c r="ET190" s="5"/>
      <c r="EU190" s="5"/>
      <c r="EV190" s="5"/>
      <c r="EW190" s="5"/>
      <c r="EX190" s="5"/>
      <c r="EY190" s="5"/>
      <c r="EZ190" s="5"/>
      <c r="FA190" s="7"/>
      <c r="FB190" s="20"/>
      <c r="FC190" s="9"/>
      <c r="FD190" s="8"/>
      <c r="FE190" s="8"/>
      <c r="FF190" s="10"/>
      <c r="FG190" s="20"/>
      <c r="FH190" s="6"/>
      <c r="FI190" s="5"/>
      <c r="FJ190" s="5"/>
      <c r="FK190" s="5"/>
      <c r="FL190" s="5"/>
      <c r="FM190" s="5"/>
      <c r="FN190" s="5"/>
      <c r="FO190" s="7"/>
      <c r="FP190" s="20"/>
      <c r="FQ190" s="9"/>
      <c r="FR190" s="8"/>
      <c r="FS190" s="8"/>
      <c r="FT190" s="8"/>
      <c r="FU190" s="8"/>
      <c r="FV190" s="10"/>
      <c r="FW190" s="20"/>
      <c r="FX190" s="6"/>
      <c r="FY190" s="5"/>
      <c r="FZ190" s="5"/>
      <c r="GA190" s="5"/>
      <c r="GB190" s="5"/>
      <c r="GC190" s="5"/>
      <c r="GD190" s="5"/>
      <c r="GE190" s="5"/>
      <c r="GF190" s="5"/>
      <c r="GG190" s="7"/>
      <c r="GH190" s="20"/>
      <c r="GI190" s="6"/>
      <c r="GJ190" s="5"/>
      <c r="GK190" s="5"/>
      <c r="GL190" s="5"/>
      <c r="GM190" s="5"/>
      <c r="GN190" s="7"/>
      <c r="GO190" s="20"/>
      <c r="GP190" s="9"/>
      <c r="GQ190" s="8"/>
      <c r="GR190" s="8"/>
      <c r="GS190" s="8"/>
      <c r="GT190" s="8"/>
      <c r="GU190" s="8"/>
      <c r="GV190" s="8"/>
      <c r="GW190" s="8"/>
      <c r="GX190" s="8"/>
      <c r="GY190" s="10"/>
      <c r="GZ190" s="20"/>
      <c r="HA190" s="6"/>
      <c r="HB190" s="5"/>
      <c r="HC190" s="5"/>
      <c r="HD190" s="5"/>
      <c r="HE190" s="5"/>
      <c r="HF190" s="5"/>
      <c r="HG190" s="5"/>
      <c r="HH190" s="5"/>
      <c r="HI190" s="5"/>
      <c r="HJ190" s="7"/>
      <c r="HK190" s="20"/>
      <c r="HL190" s="6"/>
      <c r="HM190" s="5"/>
      <c r="HN190" s="5"/>
      <c r="HO190" s="5"/>
      <c r="HP190" s="5"/>
      <c r="HQ190" s="5"/>
      <c r="HR190" s="5"/>
      <c r="HS190" s="5"/>
      <c r="HT190" s="5"/>
      <c r="HU190" s="5"/>
      <c r="HV190" s="5"/>
      <c r="HW190" s="38"/>
    </row>
    <row r="191" spans="1:231">
      <c r="A191" s="28" t="s">
        <v>105</v>
      </c>
      <c r="B191" s="11">
        <v>1800.0000000000059</v>
      </c>
      <c r="C191" s="21"/>
      <c r="D191" s="11">
        <v>923.39203827447932</v>
      </c>
      <c r="E191" s="11">
        <v>876.60796172551625</v>
      </c>
      <c r="F191" s="21"/>
      <c r="G191" s="11">
        <v>871.23438400842485</v>
      </c>
      <c r="H191" s="11">
        <v>922.6231859073331</v>
      </c>
      <c r="I191" s="11">
        <v>1.6180653245956118</v>
      </c>
      <c r="J191" s="11">
        <v>4.5243647596417436</v>
      </c>
      <c r="K191" s="12" t="s">
        <v>106</v>
      </c>
      <c r="L191" s="21"/>
      <c r="M191" s="11">
        <v>426.59991602478004</v>
      </c>
      <c r="N191" s="11">
        <v>293.40081974345492</v>
      </c>
      <c r="O191" s="11">
        <v>143.99985668484149</v>
      </c>
      <c r="P191" s="11">
        <v>291.60003161776893</v>
      </c>
      <c r="Q191" s="11">
        <v>356.39995944451459</v>
      </c>
      <c r="R191" s="11">
        <v>287.99941648463994</v>
      </c>
      <c r="S191" s="21"/>
      <c r="T191" s="12" t="s">
        <v>106</v>
      </c>
      <c r="U191" s="11">
        <v>536.40201251674841</v>
      </c>
      <c r="V191" s="11">
        <v>295.19933879722879</v>
      </c>
      <c r="W191" s="11">
        <v>287.99999310104545</v>
      </c>
      <c r="X191" s="11">
        <v>298.79912822679347</v>
      </c>
      <c r="Y191" s="11">
        <v>381.5995273581832</v>
      </c>
      <c r="Z191" s="21"/>
      <c r="AA191" s="11">
        <v>1119.6013444150221</v>
      </c>
      <c r="AB191" s="11">
        <v>680.39865558497718</v>
      </c>
      <c r="AC191" s="21"/>
      <c r="AD191" s="11">
        <v>813.12515793735497</v>
      </c>
      <c r="AE191" s="11">
        <v>583.64261840307131</v>
      </c>
      <c r="AF191" s="11">
        <v>403.23222365957025</v>
      </c>
      <c r="AG191" s="21"/>
      <c r="AH191" s="11">
        <v>556.61277782801096</v>
      </c>
      <c r="AI191" s="11">
        <v>853.82491697738612</v>
      </c>
      <c r="AJ191" s="11">
        <v>389.56230519460041</v>
      </c>
      <c r="AK191" s="21"/>
      <c r="AL191" s="11">
        <v>533.16516045994115</v>
      </c>
      <c r="AM191" s="11">
        <v>279.95999747741718</v>
      </c>
      <c r="AN191" s="11">
        <v>338.4613372789201</v>
      </c>
      <c r="AO191" s="11">
        <v>245.18128112415138</v>
      </c>
      <c r="AP191" s="11">
        <v>245.74577492727983</v>
      </c>
      <c r="AQ191" s="11">
        <v>122.7915650810628</v>
      </c>
      <c r="AR191" s="11">
        <v>34.694883651228317</v>
      </c>
      <c r="AS191" s="21"/>
      <c r="AT191" s="11">
        <v>886.55115231948218</v>
      </c>
      <c r="AU191" s="11">
        <v>622.00062563922972</v>
      </c>
      <c r="AV191" s="11">
        <v>186.30971434056391</v>
      </c>
      <c r="AW191" s="11">
        <v>33.715957244652422</v>
      </c>
      <c r="AX191" s="11">
        <v>71.422550456070041</v>
      </c>
      <c r="AY191" s="21"/>
      <c r="AZ191" s="11">
        <v>363.54293884071041</v>
      </c>
      <c r="BA191" s="11">
        <v>1436.4570611592933</v>
      </c>
      <c r="BB191" s="21"/>
      <c r="BC191" s="11">
        <v>410.97013033961838</v>
      </c>
      <c r="BD191" s="11">
        <v>124.79179439876719</v>
      </c>
      <c r="BE191" s="11">
        <v>504.60089554276715</v>
      </c>
      <c r="BF191" s="11">
        <v>471.1593967316897</v>
      </c>
      <c r="BG191" s="11">
        <v>288.47778298715775</v>
      </c>
      <c r="BH191" s="21"/>
      <c r="BI191" s="11">
        <v>1132.2000000000057</v>
      </c>
      <c r="BJ191" s="11">
        <v>295.19999999999982</v>
      </c>
      <c r="BK191" s="11">
        <v>219.59999999999997</v>
      </c>
      <c r="BL191" s="11">
        <v>108.00000000000001</v>
      </c>
      <c r="BM191" s="11">
        <v>45.000000000000014</v>
      </c>
      <c r="BN191" s="21"/>
      <c r="BO191" s="11">
        <v>499.51818472971922</v>
      </c>
      <c r="BP191" s="11">
        <v>715.36022752241479</v>
      </c>
      <c r="BQ191" s="11">
        <v>534.53011314331286</v>
      </c>
      <c r="BR191" s="11">
        <v>50.591474604551664</v>
      </c>
      <c r="BS191" s="21"/>
      <c r="BT191" s="11">
        <v>484.66602816824945</v>
      </c>
      <c r="BU191" s="11">
        <v>819.720654852498</v>
      </c>
      <c r="BV191" s="11">
        <v>495.61331697925141</v>
      </c>
      <c r="BW191" s="21"/>
      <c r="BX191" s="11">
        <v>776.11242138381215</v>
      </c>
      <c r="BY191" s="11">
        <v>236.36855215050707</v>
      </c>
      <c r="BZ191" s="11">
        <v>470.4290339423564</v>
      </c>
      <c r="CA191" s="11">
        <v>104.00845517798183</v>
      </c>
      <c r="CB191" s="11">
        <v>213.08153734534176</v>
      </c>
      <c r="CC191" s="21"/>
      <c r="CD191" s="11">
        <v>523.84752548036363</v>
      </c>
      <c r="CE191" s="11">
        <v>575.5958838250051</v>
      </c>
      <c r="CF191" s="11">
        <v>700.55659069463059</v>
      </c>
      <c r="CG191" s="21"/>
      <c r="CH191" s="11">
        <v>648.04142315899014</v>
      </c>
      <c r="CI191" s="11">
        <v>275.35061511549191</v>
      </c>
      <c r="CJ191" s="11">
        <v>471.55992125603052</v>
      </c>
      <c r="CK191" s="11">
        <v>405.04804046948459</v>
      </c>
      <c r="CL191" s="21"/>
      <c r="CM191" s="11">
        <v>271.3070957984869</v>
      </c>
      <c r="CN191" s="11">
        <v>411.8088873774746</v>
      </c>
      <c r="CO191" s="11">
        <v>240.27605509852273</v>
      </c>
      <c r="CP191" s="11">
        <v>285.30568202952372</v>
      </c>
      <c r="CQ191" s="11">
        <v>442.01602959991413</v>
      </c>
      <c r="CR191" s="11">
        <v>149.28625009607765</v>
      </c>
      <c r="CS191" s="21"/>
      <c r="CT191" s="11">
        <v>553.53492833082078</v>
      </c>
      <c r="CU191" s="11">
        <v>163.15834841540504</v>
      </c>
      <c r="CV191" s="11">
        <v>123.25470852872738</v>
      </c>
      <c r="CW191" s="11">
        <v>57.2882282495437</v>
      </c>
      <c r="CX191" s="11">
        <v>26.155824749987413</v>
      </c>
      <c r="CY191" s="11">
        <v>578.66507166917825</v>
      </c>
      <c r="CZ191" s="11">
        <v>132.04165158459509</v>
      </c>
      <c r="DA191" s="11">
        <v>96.345291471272503</v>
      </c>
      <c r="DB191" s="11">
        <v>50.711771750456336</v>
      </c>
      <c r="DC191" s="11">
        <v>18.844175250012597</v>
      </c>
      <c r="DD191" s="21"/>
      <c r="DE191" s="11">
        <v>254.25354165180693</v>
      </c>
      <c r="DF191" s="11">
        <v>78.989547311118599</v>
      </c>
      <c r="DG191" s="11">
        <v>295.87805103448193</v>
      </c>
      <c r="DH191" s="11">
        <v>209.13905029785229</v>
      </c>
      <c r="DI191" s="11">
        <v>85.131847979223835</v>
      </c>
      <c r="DJ191" s="11">
        <v>156.71658868781063</v>
      </c>
      <c r="DK191" s="11">
        <v>45.802247087648681</v>
      </c>
      <c r="DL191" s="11">
        <v>208.72284450828514</v>
      </c>
      <c r="DM191" s="11">
        <v>262.02034643383706</v>
      </c>
      <c r="DN191" s="11">
        <v>203.3459350079344</v>
      </c>
      <c r="DO191" s="21"/>
      <c r="DP191" s="11">
        <v>248.66432007238137</v>
      </c>
      <c r="DQ191" s="11">
        <v>390.0458822847267</v>
      </c>
      <c r="DR191" s="11">
        <v>255.04193391759958</v>
      </c>
      <c r="DS191" s="11">
        <v>29.639901999776679</v>
      </c>
      <c r="DT191" s="11">
        <v>250.85386465733811</v>
      </c>
      <c r="DU191" s="11">
        <v>325.31434523768974</v>
      </c>
      <c r="DV191" s="11">
        <v>279.488179225713</v>
      </c>
      <c r="DW191" s="11">
        <v>20.951572604774999</v>
      </c>
      <c r="DX191" s="21"/>
      <c r="DY191" s="11">
        <v>299.42167243189601</v>
      </c>
      <c r="DZ191" s="11">
        <v>280.57822394195955</v>
      </c>
      <c r="EA191" s="11">
        <v>343.3921419006287</v>
      </c>
      <c r="EB191" s="11">
        <v>224.42585304846733</v>
      </c>
      <c r="EC191" s="11">
        <v>295.01765988304612</v>
      </c>
      <c r="ED191" s="11">
        <v>357.16444879400251</v>
      </c>
      <c r="EE191" s="21"/>
      <c r="EF191" s="11">
        <v>505.84455996084625</v>
      </c>
      <c r="EG191" s="11">
        <v>280.59907756868137</v>
      </c>
      <c r="EH191" s="11">
        <v>136.94840074495724</v>
      </c>
      <c r="EI191" s="11">
        <v>307.28059797651224</v>
      </c>
      <c r="EJ191" s="11">
        <v>303.04354083439023</v>
      </c>
      <c r="EK191" s="11">
        <v>266.28382291461327</v>
      </c>
      <c r="EL191" s="21"/>
      <c r="EM191" s="11">
        <v>196.79362915024288</v>
      </c>
      <c r="EN191" s="11">
        <v>726.59840912423897</v>
      </c>
      <c r="EO191" s="11">
        <v>166.74930969046781</v>
      </c>
      <c r="EP191" s="11">
        <v>709.85865203504773</v>
      </c>
      <c r="EQ191" s="21"/>
      <c r="ER191" s="11">
        <v>398.37932954152626</v>
      </c>
      <c r="ES191" s="11">
        <v>329.01275610558599</v>
      </c>
      <c r="ET191" s="11">
        <v>115.94405483740888</v>
      </c>
      <c r="EU191" s="11">
        <v>24.160947117065071</v>
      </c>
      <c r="EV191" s="11">
        <v>55.89495067289819</v>
      </c>
      <c r="EW191" s="11">
        <v>488.17182277795621</v>
      </c>
      <c r="EX191" s="11">
        <v>292.98786953364464</v>
      </c>
      <c r="EY191" s="11">
        <v>70.365659503155001</v>
      </c>
      <c r="EZ191" s="11">
        <v>9.5550101275873462</v>
      </c>
      <c r="FA191" s="11">
        <v>15.527599783171871</v>
      </c>
      <c r="FB191" s="21"/>
      <c r="FC191" s="11">
        <v>272.10299961163389</v>
      </c>
      <c r="FD191" s="11">
        <v>847.49834480338734</v>
      </c>
      <c r="FE191" s="11">
        <v>91.439939229076586</v>
      </c>
      <c r="FF191" s="11">
        <v>588.95871635589936</v>
      </c>
      <c r="FG191" s="21"/>
      <c r="FH191" s="11">
        <v>282.08702615709427</v>
      </c>
      <c r="FI191" s="11">
        <v>452.78270004608584</v>
      </c>
      <c r="FJ191" s="11">
        <v>344.25817542647889</v>
      </c>
      <c r="FK191" s="11">
        <v>40.473442785363879</v>
      </c>
      <c r="FL191" s="11">
        <v>217.43115857262509</v>
      </c>
      <c r="FM191" s="11">
        <v>262.57752747632998</v>
      </c>
      <c r="FN191" s="11">
        <v>190.27193771683434</v>
      </c>
      <c r="FO191" s="11">
        <v>10.118031819187784</v>
      </c>
      <c r="FP191" s="21"/>
      <c r="FQ191" s="11">
        <v>387.77842097369785</v>
      </c>
      <c r="FR191" s="11">
        <v>492.05965271692259</v>
      </c>
      <c r="FS191" s="11">
        <v>239.76327072440256</v>
      </c>
      <c r="FT191" s="11">
        <v>168.83435685431294</v>
      </c>
      <c r="FU191" s="11">
        <v>361.76526426046587</v>
      </c>
      <c r="FV191" s="11">
        <v>149.799034470198</v>
      </c>
      <c r="FW191" s="21"/>
      <c r="FX191" s="11">
        <v>614.22055843016642</v>
      </c>
      <c r="FY191" s="11">
        <v>221.34206130718883</v>
      </c>
      <c r="FZ191" s="11">
        <v>182.92058213911554</v>
      </c>
      <c r="GA191" s="11">
        <v>68.967105573687689</v>
      </c>
      <c r="GB191" s="11">
        <v>32.151036964865135</v>
      </c>
      <c r="GC191" s="11">
        <v>517.97944156983397</v>
      </c>
      <c r="GD191" s="11">
        <v>73.85793869281126</v>
      </c>
      <c r="GE191" s="11">
        <v>36.679417860884449</v>
      </c>
      <c r="GF191" s="11">
        <v>39.032894426312303</v>
      </c>
      <c r="GG191" s="11">
        <v>12.848963035134876</v>
      </c>
      <c r="GH191" s="21"/>
      <c r="GI191" s="11">
        <v>569.73732777652162</v>
      </c>
      <c r="GJ191" s="11">
        <v>360.5872840125017</v>
      </c>
      <c r="GK191" s="11">
        <v>189.2767326259993</v>
      </c>
      <c r="GL191" s="11">
        <v>243.38783016083562</v>
      </c>
      <c r="GM191" s="11">
        <v>223.0553343905701</v>
      </c>
      <c r="GN191" s="11">
        <v>213.95549103357169</v>
      </c>
      <c r="GO191" s="21"/>
      <c r="GP191" s="11">
        <v>623.62497281274636</v>
      </c>
      <c r="GQ191" s="11">
        <v>171.43994473217529</v>
      </c>
      <c r="GR191" s="11">
        <v>187.31750533886611</v>
      </c>
      <c r="GS191" s="11">
        <v>83.254275847275096</v>
      </c>
      <c r="GT191" s="11">
        <v>53.964645683959816</v>
      </c>
      <c r="GU191" s="11">
        <v>152.48744857106607</v>
      </c>
      <c r="GV191" s="11">
        <v>64.928607418331566</v>
      </c>
      <c r="GW191" s="11">
        <v>283.11152860349029</v>
      </c>
      <c r="GX191" s="11">
        <v>20.754179330706787</v>
      </c>
      <c r="GY191" s="11">
        <v>159.11689166138203</v>
      </c>
      <c r="GZ191" s="21"/>
      <c r="HA191" s="11">
        <v>444.98123489175055</v>
      </c>
      <c r="HB191" s="11">
        <v>546.18864515788368</v>
      </c>
      <c r="HC191" s="11">
        <v>86.903634392236341</v>
      </c>
      <c r="HD191" s="11">
        <v>24.1151935774371</v>
      </c>
      <c r="HE191" s="11">
        <v>17.412636395714728</v>
      </c>
      <c r="HF191" s="11">
        <v>441.56991742773175</v>
      </c>
      <c r="HG191" s="11">
        <v>75.811980481346666</v>
      </c>
      <c r="HH191" s="11">
        <v>99.406079948327516</v>
      </c>
      <c r="HI191" s="11">
        <v>9.6007636672153147</v>
      </c>
      <c r="HJ191" s="11">
        <v>54.009914060355349</v>
      </c>
      <c r="HK191" s="21"/>
      <c r="HL191" s="11">
        <v>28.554266673940916</v>
      </c>
      <c r="HM191" s="11">
        <v>157.92538710377934</v>
      </c>
      <c r="HN191" s="11">
        <v>313.03853095199867</v>
      </c>
      <c r="HO191" s="11">
        <v>353.19901361659612</v>
      </c>
      <c r="HP191" s="11">
        <v>304.2168540153005</v>
      </c>
      <c r="HQ191" s="11">
        <v>57.944359890519216</v>
      </c>
      <c r="HR191" s="11">
        <v>91.950485973403246</v>
      </c>
      <c r="HS191" s="11">
        <v>334.08451759714313</v>
      </c>
      <c r="HT191" s="11">
        <v>108.49510957276625</v>
      </c>
      <c r="HU191" s="11">
        <v>10.962261904308987</v>
      </c>
      <c r="HV191" s="11">
        <v>23.493896136275534</v>
      </c>
      <c r="HW191" s="35">
        <v>16.135316563967159</v>
      </c>
    </row>
    <row r="192" spans="1:231">
      <c r="A192" s="29" t="s">
        <v>137</v>
      </c>
      <c r="B192" s="13">
        <v>2.7289318697949053E-2</v>
      </c>
      <c r="C192" s="21"/>
      <c r="D192" s="13">
        <v>2.4775408821504329E-2</v>
      </c>
      <c r="E192" s="13">
        <v>2.9937394538236434E-2</v>
      </c>
      <c r="F192" s="21"/>
      <c r="G192" s="13">
        <v>3.0122041654042742E-2</v>
      </c>
      <c r="H192" s="13">
        <v>2.4796054987794521E-2</v>
      </c>
      <c r="I192" s="13">
        <v>0</v>
      </c>
      <c r="J192" s="13">
        <v>0</v>
      </c>
      <c r="K192" s="12" t="s">
        <v>106</v>
      </c>
      <c r="L192" s="21"/>
      <c r="M192" s="13">
        <v>3.4011326406250535E-2</v>
      </c>
      <c r="N192" s="13">
        <v>4.3932014462216985E-2</v>
      </c>
      <c r="O192" s="13">
        <v>1.7061212863594945E-2</v>
      </c>
      <c r="P192" s="13">
        <v>2.1524461972348318E-2</v>
      </c>
      <c r="Q192" s="13">
        <v>2.2942735202730442E-2</v>
      </c>
      <c r="R192" s="13">
        <v>1.6707393977836688E-2</v>
      </c>
      <c r="S192" s="21"/>
      <c r="T192" s="12" t="s">
        <v>106</v>
      </c>
      <c r="U192" s="14">
        <v>4.3408607858492078E-2</v>
      </c>
      <c r="V192" s="13">
        <v>3.6531259177319669E-2</v>
      </c>
      <c r="W192" s="14">
        <v>1.2301151468693795E-2</v>
      </c>
      <c r="X192" s="13">
        <v>2.453258879107385E-2</v>
      </c>
      <c r="Y192" s="14">
        <v>1.0951947013097806E-2</v>
      </c>
      <c r="Z192" s="21"/>
      <c r="AA192" s="14">
        <v>3.3593385624407751E-2</v>
      </c>
      <c r="AB192" s="14">
        <v>1.6915926939734809E-2</v>
      </c>
      <c r="AC192" s="21"/>
      <c r="AD192" s="13">
        <v>3.2326704130605594E-2</v>
      </c>
      <c r="AE192" s="13">
        <v>2.3878764901457749E-2</v>
      </c>
      <c r="AF192" s="13">
        <v>2.2067810708278127E-2</v>
      </c>
      <c r="AG192" s="21"/>
      <c r="AH192" s="13">
        <v>3.1767310494946924E-2</v>
      </c>
      <c r="AI192" s="13">
        <v>2.3749872292669793E-2</v>
      </c>
      <c r="AJ192" s="13">
        <v>2.864869067222443E-2</v>
      </c>
      <c r="AK192" s="21"/>
      <c r="AL192" s="13">
        <v>2.8500061899145022E-2</v>
      </c>
      <c r="AM192" s="13">
        <v>3.9614289277565481E-2</v>
      </c>
      <c r="AN192" s="13">
        <v>1.7050379318366522E-2</v>
      </c>
      <c r="AO192" s="13">
        <v>3.3305033111300675E-2</v>
      </c>
      <c r="AP192" s="13">
        <v>1.8563424697098228E-2</v>
      </c>
      <c r="AQ192" s="13">
        <v>3.5316507227853983E-2</v>
      </c>
      <c r="AR192" s="13">
        <v>0</v>
      </c>
      <c r="AS192" s="21"/>
      <c r="AT192" s="14">
        <v>2.1380602343509098E-2</v>
      </c>
      <c r="AU192" s="14">
        <v>3.9197371897851226E-2</v>
      </c>
      <c r="AV192" s="13">
        <v>1.1099874045617915E-2</v>
      </c>
      <c r="AW192" s="13">
        <v>3.2078746558621904E-2</v>
      </c>
      <c r="AX192" s="13">
        <v>3.6898796536843366E-2</v>
      </c>
      <c r="AY192" s="21"/>
      <c r="AZ192" s="13">
        <v>3.6498977087530526E-2</v>
      </c>
      <c r="BA192" s="13">
        <v>2.4958510233709052E-2</v>
      </c>
      <c r="BB192" s="21"/>
      <c r="BC192" s="13">
        <v>2.9967481151258503E-2</v>
      </c>
      <c r="BD192" s="13">
        <v>3.7289710760227308E-2</v>
      </c>
      <c r="BE192" s="13">
        <v>2.359340910967354E-2</v>
      </c>
      <c r="BF192" s="13">
        <v>2.3668401105686653E-2</v>
      </c>
      <c r="BG192" s="13">
        <v>3.1526653653753428E-2</v>
      </c>
      <c r="BH192" s="21"/>
      <c r="BI192" s="13">
        <v>2.498880185773289E-2</v>
      </c>
      <c r="BJ192" s="13">
        <v>2.2567509868025307E-2</v>
      </c>
      <c r="BK192" s="13">
        <v>3.8955544149983853E-2</v>
      </c>
      <c r="BL192" s="13">
        <v>3.2758965209920207E-2</v>
      </c>
      <c r="BM192" s="13">
        <v>4.6087056487427024E-2</v>
      </c>
      <c r="BN192" s="21"/>
      <c r="BO192" s="13">
        <v>2.6576931207277204E-2</v>
      </c>
      <c r="BP192" s="13">
        <v>2.2356563933163223E-2</v>
      </c>
      <c r="BQ192" s="13">
        <v>3.0522589638011154E-2</v>
      </c>
      <c r="BR192" s="13">
        <v>6.9910460154178511E-2</v>
      </c>
      <c r="BS192" s="21"/>
      <c r="BT192" s="13">
        <v>2.4377212783099674E-2</v>
      </c>
      <c r="BU192" s="13">
        <v>2.6061757141380745E-2</v>
      </c>
      <c r="BV192" s="13">
        <v>3.2167428884965328E-2</v>
      </c>
      <c r="BW192" s="21"/>
      <c r="BX192" s="14">
        <v>3.5971909859042278E-2</v>
      </c>
      <c r="BY192" s="13">
        <v>2.9856942999294322E-2</v>
      </c>
      <c r="BZ192" s="14">
        <v>1.250886960328005E-2</v>
      </c>
      <c r="CA192" s="13">
        <v>2.8368555285141994E-2</v>
      </c>
      <c r="CB192" s="13">
        <v>2.4920883421244263E-2</v>
      </c>
      <c r="CC192" s="21"/>
      <c r="CD192" s="14">
        <v>4.3651949785445003E-2</v>
      </c>
      <c r="CE192" s="14">
        <v>1.5931636859446329E-2</v>
      </c>
      <c r="CF192" s="13">
        <v>2.4385786111838347E-2</v>
      </c>
      <c r="CG192" s="21"/>
      <c r="CH192" s="14">
        <v>2.270859157072963E-2</v>
      </c>
      <c r="CI192" s="13">
        <v>2.9639691372824333E-2</v>
      </c>
      <c r="CJ192" s="14">
        <v>4.8551818500869905E-2</v>
      </c>
      <c r="CK192" s="14">
        <v>8.2663446354358863E-3</v>
      </c>
      <c r="CL192" s="21"/>
      <c r="CM192" s="13">
        <v>2.0012158476204328E-2</v>
      </c>
      <c r="CN192" s="13">
        <v>2.659757991144799E-2</v>
      </c>
      <c r="CO192" s="13">
        <v>2.7030803635444706E-2</v>
      </c>
      <c r="CP192" s="13">
        <v>4.2945693386545837E-2</v>
      </c>
      <c r="CQ192" s="13">
        <v>2.109677550989715E-2</v>
      </c>
      <c r="CR192" s="13">
        <v>3.1252678075902179E-2</v>
      </c>
      <c r="CS192" s="21"/>
      <c r="CT192" s="13">
        <v>2.3007783038680507E-2</v>
      </c>
      <c r="CU192" s="13">
        <v>9.969089994749724E-3</v>
      </c>
      <c r="CV192" s="13">
        <v>3.4107775082446494E-2</v>
      </c>
      <c r="CW192" s="13">
        <v>3.9055179514836447E-2</v>
      </c>
      <c r="CX192" s="13">
        <v>7.9290848664032854E-2</v>
      </c>
      <c r="CY192" s="13">
        <v>2.6883789413942677E-2</v>
      </c>
      <c r="CZ192" s="13">
        <v>3.8134850585893665E-2</v>
      </c>
      <c r="DA192" s="13">
        <v>4.5157304031649283E-2</v>
      </c>
      <c r="DB192" s="13">
        <v>2.5646238721423211E-2</v>
      </c>
      <c r="DC192" s="13">
        <v>0</v>
      </c>
      <c r="DD192" s="21"/>
      <c r="DE192" s="13">
        <v>3.0209115908875445E-2</v>
      </c>
      <c r="DF192" s="13">
        <v>4.4150476793341067E-2</v>
      </c>
      <c r="DG192" s="13">
        <v>1.1425013543769843E-2</v>
      </c>
      <c r="DH192" s="13">
        <v>2.7534985110122524E-2</v>
      </c>
      <c r="DI192" s="13">
        <v>3.019038174353203E-2</v>
      </c>
      <c r="DJ192" s="13">
        <v>2.9575458242741503E-2</v>
      </c>
      <c r="DK192" s="13">
        <v>2.5457784651315984E-2</v>
      </c>
      <c r="DL192" s="13">
        <v>4.0842892139372783E-2</v>
      </c>
      <c r="DM192" s="13">
        <v>2.0582176247233644E-2</v>
      </c>
      <c r="DN192" s="13">
        <v>3.208609093542529E-2</v>
      </c>
      <c r="DO192" s="21"/>
      <c r="DP192" s="13">
        <v>1.9586411157648691E-2</v>
      </c>
      <c r="DQ192" s="13">
        <v>2.4311604642018356E-2</v>
      </c>
      <c r="DR192" s="13">
        <v>2.8408885351874049E-2</v>
      </c>
      <c r="DS192" s="13">
        <v>4.3147082425184363E-2</v>
      </c>
      <c r="DT192" s="13">
        <v>3.3506435432646406E-2</v>
      </c>
      <c r="DU192" s="13">
        <v>2.0012506287531776E-2</v>
      </c>
      <c r="DV192" s="13">
        <v>3.2451412639970652E-2</v>
      </c>
      <c r="DW192" s="13">
        <v>0.10777224303961219</v>
      </c>
      <c r="DX192" s="21"/>
      <c r="DY192" s="14">
        <v>2.7425904056870693E-2</v>
      </c>
      <c r="DZ192" s="14">
        <v>2.8790043155587704E-2</v>
      </c>
      <c r="EA192" s="14">
        <v>1.9184032511165114E-2</v>
      </c>
      <c r="EB192" s="14">
        <v>6.5300212153671003E-2</v>
      </c>
      <c r="EC192" s="14">
        <v>3.7025763932840581E-3</v>
      </c>
      <c r="ED192" s="14">
        <v>2.9386959427396154E-2</v>
      </c>
      <c r="EE192" s="21"/>
      <c r="EF192" s="14">
        <v>2.8984152711061355E-2</v>
      </c>
      <c r="EG192" s="13">
        <v>2.6404997822377606E-2</v>
      </c>
      <c r="EH192" s="14">
        <v>5.8906948913392465E-3</v>
      </c>
      <c r="EI192" s="14">
        <v>3.7829204005638335E-2</v>
      </c>
      <c r="EJ192" s="13">
        <v>2.1539633615629959E-2</v>
      </c>
      <c r="EK192" s="13">
        <v>3.0387618181171923E-2</v>
      </c>
      <c r="EL192" s="21"/>
      <c r="EM192" s="13">
        <v>2.4072722845538779E-2</v>
      </c>
      <c r="EN192" s="13">
        <v>2.4965725950783283E-2</v>
      </c>
      <c r="EO192" s="13">
        <v>5.1164151255654468E-2</v>
      </c>
      <c r="EP192" s="13">
        <v>2.4951124356912813E-2</v>
      </c>
      <c r="EQ192" s="21"/>
      <c r="ER192" s="14">
        <v>2.3506903977490837E-2</v>
      </c>
      <c r="ES192" s="14">
        <v>2.3487735030655699E-2</v>
      </c>
      <c r="ET192" s="13">
        <v>1.7836312224506372E-2</v>
      </c>
      <c r="EU192" s="13">
        <v>4.4765035169859663E-2</v>
      </c>
      <c r="EV192" s="13">
        <v>4.7149270653150221E-2</v>
      </c>
      <c r="EW192" s="14">
        <v>1.9645404653219636E-2</v>
      </c>
      <c r="EX192" s="14">
        <v>5.6838617357333816E-2</v>
      </c>
      <c r="EY192" s="14">
        <v>0</v>
      </c>
      <c r="EZ192" s="13">
        <v>0</v>
      </c>
      <c r="FA192" s="13">
        <v>0</v>
      </c>
      <c r="FB192" s="21"/>
      <c r="FC192" s="14">
        <v>4.075459047046625E-2</v>
      </c>
      <c r="FD192" s="13">
        <v>3.1294165417791391E-2</v>
      </c>
      <c r="FE192" s="13">
        <v>2.3835307618292657E-2</v>
      </c>
      <c r="FF192" s="14">
        <v>1.5841644937992908E-2</v>
      </c>
      <c r="FG192" s="21"/>
      <c r="FH192" s="14">
        <v>4.4006071759295273E-2</v>
      </c>
      <c r="FI192" s="14">
        <v>2.4297783319877166E-2</v>
      </c>
      <c r="FJ192" s="14">
        <v>3.0962717366719225E-2</v>
      </c>
      <c r="FK192" s="14">
        <v>8.7387507117671182E-2</v>
      </c>
      <c r="FL192" s="14">
        <v>3.9650182732318909E-3</v>
      </c>
      <c r="FM192" s="13">
        <v>1.9009169494096447E-2</v>
      </c>
      <c r="FN192" s="14">
        <v>2.9726268484940522E-2</v>
      </c>
      <c r="FO192" s="13">
        <v>0</v>
      </c>
      <c r="FP192" s="21"/>
      <c r="FQ192" s="14">
        <v>3.5305089427079675E-2</v>
      </c>
      <c r="FR192" s="13">
        <v>3.1734621006384571E-2</v>
      </c>
      <c r="FS192" s="13">
        <v>3.4639672963974903E-2</v>
      </c>
      <c r="FT192" s="13">
        <v>2.3641746755332982E-2</v>
      </c>
      <c r="FU192" s="14">
        <v>1.2889314170445995E-2</v>
      </c>
      <c r="FV192" s="13">
        <v>1.9059726936895127E-2</v>
      </c>
      <c r="FW192" s="21"/>
      <c r="FX192" s="13">
        <v>3.3305214872269076E-2</v>
      </c>
      <c r="FY192" s="13">
        <v>3.0097889545698822E-2</v>
      </c>
      <c r="FZ192" s="13">
        <v>3.8299394307057609E-2</v>
      </c>
      <c r="GA192" s="13">
        <v>3.454011636295052E-2</v>
      </c>
      <c r="GB192" s="13">
        <v>3.4357951355345299E-2</v>
      </c>
      <c r="GC192" s="13">
        <v>1.5127190689453519E-2</v>
      </c>
      <c r="GD192" s="13">
        <v>0</v>
      </c>
      <c r="GE192" s="13">
        <v>4.2227769235283034E-2</v>
      </c>
      <c r="GF192" s="13">
        <v>2.96118545121563E-2</v>
      </c>
      <c r="GG192" s="13">
        <v>7.5435953486755247E-2</v>
      </c>
      <c r="GH192" s="21"/>
      <c r="GI192" s="13">
        <v>3.3041407991569245E-2</v>
      </c>
      <c r="GJ192" s="13">
        <v>3.3053605858863765E-2</v>
      </c>
      <c r="GK192" s="13">
        <v>3.6283203723466925E-2</v>
      </c>
      <c r="GL192" s="13">
        <v>3.0653681006861135E-2</v>
      </c>
      <c r="GM192" s="13">
        <v>9.0468802880872383E-3</v>
      </c>
      <c r="GN192" s="13">
        <v>9.4920963393152116E-3</v>
      </c>
      <c r="GO192" s="21"/>
      <c r="GP192" s="14">
        <v>3.8374418187146188E-2</v>
      </c>
      <c r="GQ192" s="14">
        <v>4.1164516235748273E-2</v>
      </c>
      <c r="GR192" s="13">
        <v>1.8523581679793101E-2</v>
      </c>
      <c r="GS192" s="13">
        <v>2.2401164588831721E-2</v>
      </c>
      <c r="GT192" s="13">
        <v>2.3866143453550218E-2</v>
      </c>
      <c r="GU192" s="13">
        <v>2.6146417958979793E-2</v>
      </c>
      <c r="GV192" s="13">
        <v>0</v>
      </c>
      <c r="GW192" s="14">
        <v>8.5293041399395857E-3</v>
      </c>
      <c r="GX192" s="13">
        <v>5.2306422603461918E-2</v>
      </c>
      <c r="GY192" s="13">
        <v>2.5278599488036513E-2</v>
      </c>
      <c r="GZ192" s="21"/>
      <c r="HA192" s="14">
        <v>3.1058792248526649E-2</v>
      </c>
      <c r="HB192" s="14">
        <v>3.9390271984382622E-2</v>
      </c>
      <c r="HC192" s="13">
        <v>1.374551309521704E-2</v>
      </c>
      <c r="HD192" s="13">
        <v>4.4849967467998374E-2</v>
      </c>
      <c r="HE192" s="13">
        <v>0</v>
      </c>
      <c r="HF192" s="14">
        <v>1.1627644260361563E-2</v>
      </c>
      <c r="HG192" s="13">
        <v>3.7807620090227985E-2</v>
      </c>
      <c r="HH192" s="13">
        <v>8.7869808219871431E-3</v>
      </c>
      <c r="HI192" s="13">
        <v>0</v>
      </c>
      <c r="HJ192" s="13">
        <v>4.8794859300755909E-2</v>
      </c>
      <c r="HK192" s="21"/>
      <c r="HL192" s="13">
        <v>9.1793220346548424E-2</v>
      </c>
      <c r="HM192" s="13">
        <v>1.8531140424756162E-2</v>
      </c>
      <c r="HN192" s="13">
        <v>2.4687168033769871E-2</v>
      </c>
      <c r="HO192" s="14">
        <v>1.5954615976806422E-2</v>
      </c>
      <c r="HP192" s="13">
        <v>2.705260654666777E-2</v>
      </c>
      <c r="HQ192" s="13">
        <v>3.6724595520376602E-2</v>
      </c>
      <c r="HR192" s="13">
        <v>2.4694118576663204E-2</v>
      </c>
      <c r="HS192" s="13">
        <v>2.4981201807004805E-2</v>
      </c>
      <c r="HT192" s="14">
        <v>5.2525633243513219E-2</v>
      </c>
      <c r="HU192" s="13">
        <v>0.11748742974359541</v>
      </c>
      <c r="HV192" s="13">
        <v>7.9217660768515386E-2</v>
      </c>
      <c r="HW192" s="37">
        <v>2.4035090875198058E-2</v>
      </c>
    </row>
    <row r="193" spans="1:231">
      <c r="A193" s="29" t="s">
        <v>138</v>
      </c>
      <c r="B193" s="13">
        <v>4.0957312464819512E-2</v>
      </c>
      <c r="C193" s="21"/>
      <c r="D193" s="13">
        <v>4.1528643968323863E-2</v>
      </c>
      <c r="E193" s="13">
        <v>4.0355489318572468E-2</v>
      </c>
      <c r="F193" s="21"/>
      <c r="G193" s="13">
        <v>4.060439289968102E-2</v>
      </c>
      <c r="H193" s="13">
        <v>4.1563251158677553E-2</v>
      </c>
      <c r="I193" s="13">
        <v>0</v>
      </c>
      <c r="J193" s="13">
        <v>0</v>
      </c>
      <c r="K193" s="12" t="s">
        <v>106</v>
      </c>
      <c r="L193" s="21"/>
      <c r="M193" s="14">
        <v>5.1522884399483014E-2</v>
      </c>
      <c r="N193" s="13">
        <v>4.6668347354864199E-2</v>
      </c>
      <c r="O193" s="13">
        <v>3.0936398265013813E-2</v>
      </c>
      <c r="P193" s="14">
        <v>2.2334836428557492E-2</v>
      </c>
      <c r="Q193" s="13">
        <v>4.6730793965663611E-2</v>
      </c>
      <c r="R193" s="13">
        <v>3.6209948049125702E-2</v>
      </c>
      <c r="S193" s="21"/>
      <c r="T193" s="12" t="s">
        <v>106</v>
      </c>
      <c r="U193" s="14">
        <v>3.1015190557312385E-2</v>
      </c>
      <c r="V193" s="14">
        <v>2.7603993156946196E-2</v>
      </c>
      <c r="W193" s="13">
        <v>3.4900970388002751E-2</v>
      </c>
      <c r="X193" s="14">
        <v>6.276571089332332E-2</v>
      </c>
      <c r="Y193" s="13">
        <v>5.2757015937620964E-2</v>
      </c>
      <c r="Z193" s="21"/>
      <c r="AA193" s="14">
        <v>3.1115334548649492E-2</v>
      </c>
      <c r="AB193" s="14">
        <v>5.7152364609908607E-2</v>
      </c>
      <c r="AC193" s="21"/>
      <c r="AD193" s="13">
        <v>4.3742739181374411E-2</v>
      </c>
      <c r="AE193" s="13">
        <v>3.5819927229114361E-2</v>
      </c>
      <c r="AF193" s="13">
        <v>4.277635466644248E-2</v>
      </c>
      <c r="AG193" s="21"/>
      <c r="AH193" s="13">
        <v>3.3075074815506936E-2</v>
      </c>
      <c r="AI193" s="13">
        <v>3.9137306990657275E-2</v>
      </c>
      <c r="AJ193" s="13">
        <v>5.6208583281157465E-2</v>
      </c>
      <c r="AK193" s="21"/>
      <c r="AL193" s="13">
        <v>4.1355087124352083E-2</v>
      </c>
      <c r="AM193" s="13">
        <v>4.8289863426177811E-2</v>
      </c>
      <c r="AN193" s="13">
        <v>2.7625790862141533E-2</v>
      </c>
      <c r="AO193" s="13">
        <v>4.7131550775151278E-2</v>
      </c>
      <c r="AP193" s="13">
        <v>3.0430854792336211E-2</v>
      </c>
      <c r="AQ193" s="13">
        <v>6.0535478853404573E-2</v>
      </c>
      <c r="AR193" s="13">
        <v>6.7367409319269156E-2</v>
      </c>
      <c r="AS193" s="21"/>
      <c r="AT193" s="13">
        <v>5.0838277975784565E-2</v>
      </c>
      <c r="AU193" s="13">
        <v>3.1040661662438601E-2</v>
      </c>
      <c r="AV193" s="13">
        <v>3.2953458750696565E-2</v>
      </c>
      <c r="AW193" s="13">
        <v>3.5240215086434962E-2</v>
      </c>
      <c r="AX193" s="13">
        <v>2.8246127541068467E-2</v>
      </c>
      <c r="AY193" s="21"/>
      <c r="AZ193" s="13">
        <v>5.3817050549552582E-2</v>
      </c>
      <c r="BA193" s="13">
        <v>3.7702730686877239E-2</v>
      </c>
      <c r="BB193" s="21"/>
      <c r="BC193" s="13">
        <v>3.1878376679882858E-2</v>
      </c>
      <c r="BD193" s="13">
        <v>4.9883098884385572E-2</v>
      </c>
      <c r="BE193" s="13">
        <v>4.7904278944613077E-2</v>
      </c>
      <c r="BF193" s="13">
        <v>3.2943512862016883E-2</v>
      </c>
      <c r="BG193" s="13">
        <v>5.0967227157859084E-2</v>
      </c>
      <c r="BH193" s="21"/>
      <c r="BI193" s="13">
        <v>4.1024303441048224E-2</v>
      </c>
      <c r="BJ193" s="14">
        <v>6.3022030067826668E-2</v>
      </c>
      <c r="BK193" s="14">
        <v>1.9870900217751099E-2</v>
      </c>
      <c r="BL193" s="13">
        <v>2.9314902048286164E-2</v>
      </c>
      <c r="BM193" s="13">
        <v>2.5370748792552963E-2</v>
      </c>
      <c r="BN193" s="21"/>
      <c r="BO193" s="13">
        <v>4.1609561844003912E-2</v>
      </c>
      <c r="BP193" s="13">
        <v>4.1750384312271308E-2</v>
      </c>
      <c r="BQ193" s="13">
        <v>3.7470295492056542E-2</v>
      </c>
      <c r="BR193" s="13">
        <v>6.0145784464420621E-2</v>
      </c>
      <c r="BS193" s="21"/>
      <c r="BT193" s="13">
        <v>3.2066967472553866E-2</v>
      </c>
      <c r="BU193" s="13">
        <v>4.2143745484422089E-2</v>
      </c>
      <c r="BV193" s="13">
        <v>4.7688980945833362E-2</v>
      </c>
      <c r="BW193" s="21"/>
      <c r="BX193" s="14">
        <v>2.9970243853060394E-2</v>
      </c>
      <c r="BY193" s="13">
        <v>4.7129476071975096E-2</v>
      </c>
      <c r="BZ193" s="13">
        <v>4.5387991222789144E-2</v>
      </c>
      <c r="CA193" s="13">
        <v>3.8426994927537379E-2</v>
      </c>
      <c r="CB193" s="14">
        <v>6.5582390753799416E-2</v>
      </c>
      <c r="CC193" s="21"/>
      <c r="CD193" s="13">
        <v>3.1552584430019993E-2</v>
      </c>
      <c r="CE193" s="13">
        <v>4.9293132519542766E-2</v>
      </c>
      <c r="CF193" s="13">
        <v>4.1140851951492106E-2</v>
      </c>
      <c r="CG193" s="21"/>
      <c r="CH193" s="13">
        <v>3.3150059340466137E-2</v>
      </c>
      <c r="CI193" s="14">
        <v>6.1247757012678102E-2</v>
      </c>
      <c r="CJ193" s="14">
        <v>2.831911313459555E-2</v>
      </c>
      <c r="CK193" s="13">
        <v>5.4368327398088556E-2</v>
      </c>
      <c r="CL193" s="21"/>
      <c r="CM193" s="13">
        <v>2.7553191887484296E-2</v>
      </c>
      <c r="CN193" s="13">
        <v>4.145425930526684E-2</v>
      </c>
      <c r="CO193" s="13">
        <v>5.7436477898290317E-2</v>
      </c>
      <c r="CP193" s="13">
        <v>3.8326025339464775E-2</v>
      </c>
      <c r="CQ193" s="13">
        <v>3.6978693974632125E-2</v>
      </c>
      <c r="CR193" s="13">
        <v>5.4232288247344801E-2</v>
      </c>
      <c r="CS193" s="21"/>
      <c r="CT193" s="13">
        <v>3.8925481130053993E-2</v>
      </c>
      <c r="CU193" s="14">
        <v>7.3960279598819637E-2</v>
      </c>
      <c r="CV193" s="14">
        <v>2.1263391130789299E-2</v>
      </c>
      <c r="CW193" s="13">
        <v>3.687591175055524E-2</v>
      </c>
      <c r="CX193" s="13">
        <v>0</v>
      </c>
      <c r="CY193" s="13">
        <v>4.3031978544272348E-2</v>
      </c>
      <c r="CZ193" s="13">
        <v>4.9506092432882516E-2</v>
      </c>
      <c r="DA193" s="14">
        <v>1.8089484032336383E-2</v>
      </c>
      <c r="DB193" s="13">
        <v>2.0773357655948725E-2</v>
      </c>
      <c r="DC193" s="13">
        <v>6.0585495545320854E-2</v>
      </c>
      <c r="DD193" s="21"/>
      <c r="DE193" s="13">
        <v>3.6997084010179294E-2</v>
      </c>
      <c r="DF193" s="13">
        <v>4.2836502562306165E-2</v>
      </c>
      <c r="DG193" s="13">
        <v>5.4217984497283295E-2</v>
      </c>
      <c r="DH193" s="13">
        <v>3.0093449734387854E-2</v>
      </c>
      <c r="DI193" s="13">
        <v>3.7839147267145809E-2</v>
      </c>
      <c r="DJ193" s="13">
        <v>2.3573898651717773E-2</v>
      </c>
      <c r="DK193" s="13">
        <v>6.2035503819892319E-2</v>
      </c>
      <c r="DL193" s="13">
        <v>3.8954195410965731E-2</v>
      </c>
      <c r="DM193" s="13">
        <v>3.5218372444159228E-2</v>
      </c>
      <c r="DN193" s="13">
        <v>5.6463367031378928E-2</v>
      </c>
      <c r="DO193" s="21"/>
      <c r="DP193" s="13">
        <v>4.0339064204579472E-2</v>
      </c>
      <c r="DQ193" s="13">
        <v>3.8797433535595081E-2</v>
      </c>
      <c r="DR193" s="13">
        <v>3.976087363773427E-2</v>
      </c>
      <c r="DS193" s="13">
        <v>0.10266106572570652</v>
      </c>
      <c r="DT193" s="13">
        <v>4.2868970113805069E-2</v>
      </c>
      <c r="DU193" s="13">
        <v>4.529091766990858E-2</v>
      </c>
      <c r="DV193" s="13">
        <v>3.5380069416372555E-2</v>
      </c>
      <c r="DW193" s="13">
        <v>0</v>
      </c>
      <c r="DX193" s="21"/>
      <c r="DY193" s="13">
        <v>2.6861870364212209E-2</v>
      </c>
      <c r="DZ193" s="13">
        <v>5.3382171979456501E-2</v>
      </c>
      <c r="EA193" s="13">
        <v>4.4632116397874788E-2</v>
      </c>
      <c r="EB193" s="13">
        <v>3.7810782544925571E-2</v>
      </c>
      <c r="EC193" s="13">
        <v>4.5404228276501729E-2</v>
      </c>
      <c r="ED193" s="13">
        <v>3.778421110934508E-2</v>
      </c>
      <c r="EE193" s="21"/>
      <c r="EF193" s="13">
        <v>5.2283110756628282E-2</v>
      </c>
      <c r="EG193" s="13">
        <v>3.1764732858604726E-2</v>
      </c>
      <c r="EH193" s="13">
        <v>2.1810676802553636E-2</v>
      </c>
      <c r="EI193" s="13">
        <v>2.9683600629070536E-2</v>
      </c>
      <c r="EJ193" s="13">
        <v>3.9574779738406222E-2</v>
      </c>
      <c r="EK193" s="13">
        <v>5.3558894974624113E-2</v>
      </c>
      <c r="EL193" s="21"/>
      <c r="EM193" s="13">
        <v>5.5426332678847688E-2</v>
      </c>
      <c r="EN193" s="13">
        <v>3.77645611354962E-2</v>
      </c>
      <c r="EO193" s="13">
        <v>5.1917813478415641E-2</v>
      </c>
      <c r="EP193" s="13">
        <v>3.7639442163911539E-2</v>
      </c>
      <c r="EQ193" s="21"/>
      <c r="ER193" s="13">
        <v>4.795396418570308E-2</v>
      </c>
      <c r="ES193" s="13">
        <v>3.5924587755385651E-2</v>
      </c>
      <c r="ET193" s="13">
        <v>3.6380782278561924E-2</v>
      </c>
      <c r="EU193" s="13">
        <v>4.9176780172967276E-2</v>
      </c>
      <c r="EV193" s="13">
        <v>3.6092892921519917E-2</v>
      </c>
      <c r="EW193" s="13">
        <v>5.3192061910591192E-2</v>
      </c>
      <c r="EX193" s="13">
        <v>2.5556223050648228E-2</v>
      </c>
      <c r="EY193" s="13">
        <v>2.7306133196353628E-2</v>
      </c>
      <c r="EZ193" s="13">
        <v>0</v>
      </c>
      <c r="FA193" s="13">
        <v>0</v>
      </c>
      <c r="FB193" s="21"/>
      <c r="FC193" s="14">
        <v>3.0901349499355989E-2</v>
      </c>
      <c r="FD193" s="14">
        <v>3.1184037896734889E-2</v>
      </c>
      <c r="FE193" s="14">
        <v>0.12200859842821934</v>
      </c>
      <c r="FF193" s="14">
        <v>4.7082982980467959E-2</v>
      </c>
      <c r="FG193" s="21"/>
      <c r="FH193" s="14">
        <v>2.2032785073794491E-2</v>
      </c>
      <c r="FI193" s="13">
        <v>3.6366480539086241E-2</v>
      </c>
      <c r="FJ193" s="14">
        <v>3.1300084233417319E-2</v>
      </c>
      <c r="FK193" s="13">
        <v>3.4100989182785743E-2</v>
      </c>
      <c r="FL193" s="14">
        <v>6.7007737418757651E-2</v>
      </c>
      <c r="FM193" s="13">
        <v>5.1034265193626395E-2</v>
      </c>
      <c r="FN193" s="13">
        <v>4.8634031434327922E-2</v>
      </c>
      <c r="FO193" s="14">
        <v>0.1643283518377246</v>
      </c>
      <c r="FP193" s="21"/>
      <c r="FQ193" s="14">
        <v>1.7485046155767819E-2</v>
      </c>
      <c r="FR193" s="14">
        <v>3.5499662032124776E-2</v>
      </c>
      <c r="FS193" s="14">
        <v>4.4162291415897684E-2</v>
      </c>
      <c r="FT193" s="14">
        <v>6.8882222183177896E-2</v>
      </c>
      <c r="FU193" s="14">
        <v>4.408509632212318E-2</v>
      </c>
      <c r="FV193" s="14">
        <v>7.5489470824461696E-2</v>
      </c>
      <c r="FW193" s="21"/>
      <c r="FX193" s="14">
        <v>3.392364612018272E-2</v>
      </c>
      <c r="FY193" s="14">
        <v>3.7988034633655673E-2</v>
      </c>
      <c r="FZ193" s="14">
        <v>1.8279658766179877E-2</v>
      </c>
      <c r="GA193" s="14">
        <v>3.2596609591321185E-2</v>
      </c>
      <c r="GB193" s="14">
        <v>0</v>
      </c>
      <c r="GC193" s="14">
        <v>4.9444270248274289E-2</v>
      </c>
      <c r="GD193" s="14">
        <v>0.13804546357035777</v>
      </c>
      <c r="GE193" s="13">
        <v>2.780643544759729E-2</v>
      </c>
      <c r="GF193" s="14">
        <v>2.351646270862261E-2</v>
      </c>
      <c r="GG193" s="13">
        <v>8.8854150528957412E-2</v>
      </c>
      <c r="GH193" s="21"/>
      <c r="GI193" s="14">
        <v>3.3981552440116719E-2</v>
      </c>
      <c r="GJ193" s="14">
        <v>2.5073510911998869E-2</v>
      </c>
      <c r="GK193" s="13">
        <v>3.3997957498352813E-2</v>
      </c>
      <c r="GL193" s="14">
        <v>6.6592330495026539E-2</v>
      </c>
      <c r="GM193" s="13">
        <v>5.3192392600738811E-2</v>
      </c>
      <c r="GN193" s="13">
        <v>5.0542205057300595E-2</v>
      </c>
      <c r="GO193" s="21"/>
      <c r="GP193" s="14">
        <v>2.0381664319240836E-2</v>
      </c>
      <c r="GQ193" s="13">
        <v>3.5429608842935285E-2</v>
      </c>
      <c r="GR193" s="13">
        <v>4.1289778337349009E-2</v>
      </c>
      <c r="GS193" s="13">
        <v>4.8006331673307319E-2</v>
      </c>
      <c r="GT193" s="14">
        <v>8.0074179034270346E-2</v>
      </c>
      <c r="GU193" s="14">
        <v>6.9184472349409512E-2</v>
      </c>
      <c r="GV193" s="14">
        <v>7.8022246930234254E-2</v>
      </c>
      <c r="GW193" s="14">
        <v>4.809952691275178E-2</v>
      </c>
      <c r="GX193" s="13">
        <v>0</v>
      </c>
      <c r="GY193" s="14">
        <v>6.0667486926072212E-2</v>
      </c>
      <c r="GZ193" s="21"/>
      <c r="HA193" s="14">
        <v>3.3068711279963262E-2</v>
      </c>
      <c r="HB193" s="14">
        <v>3.0338636984466847E-2</v>
      </c>
      <c r="HC193" s="13">
        <v>2.7191472621955506E-2</v>
      </c>
      <c r="HD193" s="13">
        <v>4.9270082835174596E-2</v>
      </c>
      <c r="HE193" s="13">
        <v>0</v>
      </c>
      <c r="HF193" s="14">
        <v>6.8745122214312129E-2</v>
      </c>
      <c r="HG193" s="13">
        <v>3.6098409861262122E-2</v>
      </c>
      <c r="HH193" s="13">
        <v>3.799075160205477E-2</v>
      </c>
      <c r="HI193" s="13">
        <v>0</v>
      </c>
      <c r="HJ193" s="13">
        <v>3.7352595437128877E-2</v>
      </c>
      <c r="HK193" s="21"/>
      <c r="HL193" s="13">
        <v>0</v>
      </c>
      <c r="HM193" s="14">
        <v>2.4373874774224012E-2</v>
      </c>
      <c r="HN193" s="13">
        <v>5.4100302410933367E-2</v>
      </c>
      <c r="HO193" s="13">
        <v>3.7988376261581143E-2</v>
      </c>
      <c r="HP193" s="13">
        <v>5.0717714444933212E-2</v>
      </c>
      <c r="HQ193" s="13">
        <v>1.7601779826909591E-2</v>
      </c>
      <c r="HR193" s="13">
        <v>2.3102789651933034E-2</v>
      </c>
      <c r="HS193" s="13">
        <v>3.6591930888709726E-2</v>
      </c>
      <c r="HT193" s="13">
        <v>5.2351585214389547E-2</v>
      </c>
      <c r="HU193" s="13">
        <v>0</v>
      </c>
      <c r="HV193" s="14">
        <v>0.12951721203041619</v>
      </c>
      <c r="HW193" s="37">
        <v>0</v>
      </c>
    </row>
    <row r="194" spans="1:231">
      <c r="A194" s="29" t="s">
        <v>139</v>
      </c>
      <c r="B194" s="13">
        <v>5.6246130040572342E-2</v>
      </c>
      <c r="C194" s="21"/>
      <c r="D194" s="13">
        <v>6.4244795995837406E-2</v>
      </c>
      <c r="E194" s="13">
        <v>4.7820579757672906E-2</v>
      </c>
      <c r="F194" s="21"/>
      <c r="G194" s="13">
        <v>4.7049593050787909E-2</v>
      </c>
      <c r="H194" s="13">
        <v>6.4339104268726521E-2</v>
      </c>
      <c r="I194" s="13">
        <v>0</v>
      </c>
      <c r="J194" s="13">
        <v>0.19694731571869764</v>
      </c>
      <c r="K194" s="12" t="s">
        <v>106</v>
      </c>
      <c r="L194" s="21"/>
      <c r="M194" s="14">
        <v>4.6891821268225956E-2</v>
      </c>
      <c r="N194" s="14">
        <v>3.3515449574450289E-2</v>
      </c>
      <c r="O194" s="13">
        <v>5.4999363431612901E-2</v>
      </c>
      <c r="P194" s="14">
        <v>9.8878614218405381E-2</v>
      </c>
      <c r="Q194" s="14">
        <v>4.5390944723716332E-2</v>
      </c>
      <c r="R194" s="13">
        <v>6.4150436695516427E-2</v>
      </c>
      <c r="S194" s="21"/>
      <c r="T194" s="12" t="s">
        <v>106</v>
      </c>
      <c r="U194" s="13">
        <v>6.4664948930184651E-2</v>
      </c>
      <c r="V194" s="13">
        <v>4.7532230780866443E-2</v>
      </c>
      <c r="W194" s="13">
        <v>5.58656899361352E-2</v>
      </c>
      <c r="X194" s="13">
        <v>4.690441598964859E-2</v>
      </c>
      <c r="Y194" s="13">
        <v>5.8754856068222359E-2</v>
      </c>
      <c r="Z194" s="21"/>
      <c r="AA194" s="13">
        <v>5.7884183940102273E-2</v>
      </c>
      <c r="AB194" s="13">
        <v>5.3550699452807812E-2</v>
      </c>
      <c r="AC194" s="21"/>
      <c r="AD194" s="13">
        <v>6.0867173413736743E-2</v>
      </c>
      <c r="AE194" s="13">
        <v>4.7672785011592424E-2</v>
      </c>
      <c r="AF194" s="13">
        <v>5.933686249056587E-2</v>
      </c>
      <c r="AG194" s="21"/>
      <c r="AH194" s="13">
        <v>5.6968463073142649E-2</v>
      </c>
      <c r="AI194" s="13">
        <v>5.3106065040970984E-2</v>
      </c>
      <c r="AJ194" s="13">
        <v>6.2096300633115588E-2</v>
      </c>
      <c r="AK194" s="21"/>
      <c r="AL194" s="13">
        <v>6.0984280358794905E-2</v>
      </c>
      <c r="AM194" s="13">
        <v>6.0644151040127214E-2</v>
      </c>
      <c r="AN194" s="13">
        <v>4.8764329704311146E-2</v>
      </c>
      <c r="AO194" s="13">
        <v>4.6165958410869061E-2</v>
      </c>
      <c r="AP194" s="13">
        <v>5.1544404052915931E-2</v>
      </c>
      <c r="AQ194" s="13">
        <v>8.7859175009104715E-2</v>
      </c>
      <c r="AR194" s="13">
        <v>1.3585573266181386E-2</v>
      </c>
      <c r="AS194" s="21"/>
      <c r="AT194" s="14">
        <v>5.2816080466665291E-2</v>
      </c>
      <c r="AU194" s="14">
        <v>6.7888867033095698E-2</v>
      </c>
      <c r="AV194" s="13">
        <v>4.3607343399220948E-2</v>
      </c>
      <c r="AW194" s="14">
        <v>9.4732837411517778E-2</v>
      </c>
      <c r="AX194" s="14">
        <v>1.222974134243675E-2</v>
      </c>
      <c r="AY194" s="21"/>
      <c r="AZ194" s="13">
        <v>4.5084404495630719E-2</v>
      </c>
      <c r="BA194" s="13">
        <v>5.9070973620558499E-2</v>
      </c>
      <c r="BB194" s="21"/>
      <c r="BC194" s="13">
        <v>5.6903124298235637E-2</v>
      </c>
      <c r="BD194" s="13">
        <v>8.0792057242144097E-2</v>
      </c>
      <c r="BE194" s="13">
        <v>5.251456112511866E-2</v>
      </c>
      <c r="BF194" s="13">
        <v>5.8747398048445532E-2</v>
      </c>
      <c r="BG194" s="13">
        <v>4.7133892008630267E-2</v>
      </c>
      <c r="BH194" s="21"/>
      <c r="BI194" s="13">
        <v>6.1306903713787997E-2</v>
      </c>
      <c r="BJ194" s="13">
        <v>4.9491293673504966E-2</v>
      </c>
      <c r="BK194" s="13">
        <v>5.811281972533959E-2</v>
      </c>
      <c r="BL194" s="13">
        <v>2.655716479848871E-2</v>
      </c>
      <c r="BM194" s="13">
        <v>3.5372861909764679E-2</v>
      </c>
      <c r="BN194" s="21"/>
      <c r="BO194" s="13">
        <v>6.3644630356773174E-2</v>
      </c>
      <c r="BP194" s="13">
        <v>5.303150026896071E-2</v>
      </c>
      <c r="BQ194" s="13">
        <v>5.895787155159412E-2</v>
      </c>
      <c r="BR194" s="13">
        <v>0</v>
      </c>
      <c r="BS194" s="21"/>
      <c r="BT194" s="13">
        <v>5.069869216991834E-2</v>
      </c>
      <c r="BU194" s="13">
        <v>6.1107405074571942E-2</v>
      </c>
      <c r="BV194" s="13">
        <v>5.3630718326237593E-2</v>
      </c>
      <c r="BW194" s="21"/>
      <c r="BX194" s="14">
        <v>4.958517699991867E-2</v>
      </c>
      <c r="BY194" s="14">
        <v>8.5707640497524579E-2</v>
      </c>
      <c r="BZ194" s="14">
        <v>4.2130360456414877E-2</v>
      </c>
      <c r="CA194" s="13">
        <v>4.1259429586951814E-2</v>
      </c>
      <c r="CB194" s="14">
        <v>8.6305445893323757E-2</v>
      </c>
      <c r="CC194" s="21"/>
      <c r="CD194" s="14">
        <v>4.0869893538500277E-2</v>
      </c>
      <c r="CE194" s="14">
        <v>4.4071982171630858E-2</v>
      </c>
      <c r="CF194" s="14">
        <v>7.7746452848636377E-2</v>
      </c>
      <c r="CG194" s="21"/>
      <c r="CH194" s="13">
        <v>6.2433024080740127E-2</v>
      </c>
      <c r="CI194" s="13">
        <v>6.8508825875728957E-2</v>
      </c>
      <c r="CJ194" s="13">
        <v>5.1632938434314081E-2</v>
      </c>
      <c r="CK194" s="13">
        <v>4.338220362018351E-2</v>
      </c>
      <c r="CL194" s="21"/>
      <c r="CM194" s="13">
        <v>5.5536478131424101E-2</v>
      </c>
      <c r="CN194" s="13">
        <v>6.4604389351573671E-2</v>
      </c>
      <c r="CO194" s="13">
        <v>7.3461464250364969E-2</v>
      </c>
      <c r="CP194" s="13">
        <v>5.8330187357780783E-2</v>
      </c>
      <c r="CQ194" s="13">
        <v>4.2393530146386464E-2</v>
      </c>
      <c r="CR194" s="13">
        <v>4.3804082309294931E-2</v>
      </c>
      <c r="CS194" s="21"/>
      <c r="CT194" s="13">
        <v>6.8677945122952708E-2</v>
      </c>
      <c r="CU194" s="13">
        <v>5.4027419837900569E-2</v>
      </c>
      <c r="CV194" s="13">
        <v>7.9855416211269736E-2</v>
      </c>
      <c r="CW194" s="13">
        <v>3.3743076842189794E-2</v>
      </c>
      <c r="CX194" s="13">
        <v>2.7406131177264849E-2</v>
      </c>
      <c r="CY194" s="13">
        <v>5.4255970319146106E-2</v>
      </c>
      <c r="CZ194" s="13">
        <v>4.3886192220252231E-2</v>
      </c>
      <c r="DA194" s="13">
        <v>3.0297476062903204E-2</v>
      </c>
      <c r="DB194" s="13">
        <v>1.8439361867712809E-2</v>
      </c>
      <c r="DC194" s="13">
        <v>4.6430730460921638E-2</v>
      </c>
      <c r="DD194" s="21"/>
      <c r="DE194" s="13">
        <v>6.4202591411961538E-2</v>
      </c>
      <c r="DF194" s="13">
        <v>7.6671996172040513E-2</v>
      </c>
      <c r="DG194" s="13">
        <v>6.2801464807078003E-2</v>
      </c>
      <c r="DH194" s="13">
        <v>5.9992152936314942E-2</v>
      </c>
      <c r="DI194" s="13">
        <v>6.8303858576003851E-2</v>
      </c>
      <c r="DJ194" s="13">
        <v>4.5060629630790119E-2</v>
      </c>
      <c r="DK194" s="13">
        <v>8.789742388930577E-2</v>
      </c>
      <c r="DL194" s="13">
        <v>3.7932213803396793E-2</v>
      </c>
      <c r="DM194" s="13">
        <v>5.7753861253896123E-2</v>
      </c>
      <c r="DN194" s="13">
        <v>3.8270973871276814E-2</v>
      </c>
      <c r="DO194" s="21"/>
      <c r="DP194" s="14">
        <v>6.679742419114118E-2</v>
      </c>
      <c r="DQ194" s="14">
        <v>5.0509891044774761E-2</v>
      </c>
      <c r="DR194" s="14">
        <v>9.0227601727714588E-2</v>
      </c>
      <c r="DS194" s="13">
        <v>0</v>
      </c>
      <c r="DT194" s="13">
        <v>6.0519355263951892E-2</v>
      </c>
      <c r="DU194" s="13">
        <v>5.6054863084105552E-2</v>
      </c>
      <c r="DV194" s="14">
        <v>3.042323914140322E-2</v>
      </c>
      <c r="DW194" s="13">
        <v>0</v>
      </c>
      <c r="DX194" s="21"/>
      <c r="DY194" s="14">
        <v>4.2484498018716309E-2</v>
      </c>
      <c r="DZ194" s="14">
        <v>4.8358899855804403E-2</v>
      </c>
      <c r="EA194" s="14">
        <v>9.6198763482949826E-2</v>
      </c>
      <c r="EB194" s="14">
        <v>3.871574076503214E-2</v>
      </c>
      <c r="EC194" s="14">
        <v>3.9994884717574557E-2</v>
      </c>
      <c r="ED194" s="13">
        <v>6.0005665675870318E-2</v>
      </c>
      <c r="EE194" s="21"/>
      <c r="EF194" s="13">
        <v>6.1669826976585365E-2</v>
      </c>
      <c r="EG194" s="13">
        <v>5.5859277728938797E-2</v>
      </c>
      <c r="EH194" s="14">
        <v>9.0937351302787212E-2</v>
      </c>
      <c r="EI194" s="13">
        <v>5.9545847104903453E-2</v>
      </c>
      <c r="EJ194" s="14">
        <v>4.0092612543024639E-2</v>
      </c>
      <c r="EK194" s="13">
        <v>4.3084893601789805E-2</v>
      </c>
      <c r="EL194" s="21"/>
      <c r="EM194" s="13">
        <v>4.8910331324012998E-2</v>
      </c>
      <c r="EN194" s="13">
        <v>6.8398018623287954E-2</v>
      </c>
      <c r="EO194" s="13">
        <v>4.0569135276116358E-2</v>
      </c>
      <c r="EP194" s="13">
        <v>4.9523979945994688E-2</v>
      </c>
      <c r="EQ194" s="21"/>
      <c r="ER194" s="13">
        <v>6.8903588403823865E-2</v>
      </c>
      <c r="ES194" s="13">
        <v>6.61598636990261E-2</v>
      </c>
      <c r="ET194" s="13">
        <v>6.0651201811392615E-2</v>
      </c>
      <c r="EU194" s="13">
        <v>9.1068577530782457E-2</v>
      </c>
      <c r="EV194" s="13">
        <v>1.5627159655378295E-2</v>
      </c>
      <c r="EW194" s="13">
        <v>3.9687648371734018E-2</v>
      </c>
      <c r="EX194" s="13">
        <v>6.9830463294959344E-2</v>
      </c>
      <c r="EY194" s="13">
        <v>1.5523558377732465E-2</v>
      </c>
      <c r="EZ194" s="13">
        <v>0.1039983418975904</v>
      </c>
      <c r="FA194" s="13">
        <v>0</v>
      </c>
      <c r="FB194" s="21"/>
      <c r="FC194" s="13">
        <v>4.7880717245369013E-2</v>
      </c>
      <c r="FD194" s="13">
        <v>6.1095958111512041E-2</v>
      </c>
      <c r="FE194" s="13">
        <v>3.6763258468292877E-2</v>
      </c>
      <c r="FF194" s="13">
        <v>5.6157066488062311E-2</v>
      </c>
      <c r="FG194" s="21"/>
      <c r="FH194" s="13">
        <v>5.6849306106144366E-2</v>
      </c>
      <c r="FI194" s="14">
        <v>6.5726375913884111E-2</v>
      </c>
      <c r="FJ194" s="13">
        <v>5.5223067649865967E-2</v>
      </c>
      <c r="FK194" s="13">
        <v>0</v>
      </c>
      <c r="FL194" s="14">
        <v>7.2460629049034136E-2</v>
      </c>
      <c r="FM194" s="14">
        <v>3.1140746225753687E-2</v>
      </c>
      <c r="FN194" s="13">
        <v>6.5715235733684152E-2</v>
      </c>
      <c r="FO194" s="13">
        <v>0</v>
      </c>
      <c r="FP194" s="21"/>
      <c r="FQ194" s="13">
        <v>5.0957815575188393E-2</v>
      </c>
      <c r="FR194" s="14">
        <v>6.8484367007296876E-2</v>
      </c>
      <c r="FS194" s="13">
        <v>4.7331999681407846E-2</v>
      </c>
      <c r="FT194" s="14">
        <v>7.0773706503527281E-2</v>
      </c>
      <c r="FU194" s="14">
        <v>3.2189070866875183E-2</v>
      </c>
      <c r="FV194" s="14">
        <v>8.5727541639846486E-2</v>
      </c>
      <c r="FW194" s="21"/>
      <c r="FX194" s="13">
        <v>6.0584802808503889E-2</v>
      </c>
      <c r="FY194" s="13">
        <v>5.0818175749273192E-2</v>
      </c>
      <c r="FZ194" s="13">
        <v>6.9765660389048426E-2</v>
      </c>
      <c r="GA194" s="13">
        <v>4.158756227883581E-2</v>
      </c>
      <c r="GB194" s="13">
        <v>2.2295702777209398E-2</v>
      </c>
      <c r="GC194" s="13">
        <v>6.2163171715357096E-2</v>
      </c>
      <c r="GD194" s="13">
        <v>4.5514810996623849E-2</v>
      </c>
      <c r="GE194" s="13">
        <v>0</v>
      </c>
      <c r="GF194" s="13">
        <v>0</v>
      </c>
      <c r="GG194" s="13">
        <v>6.8094897572605645E-2</v>
      </c>
      <c r="GH194" s="21"/>
      <c r="GI194" s="13">
        <v>5.7046607536993095E-2</v>
      </c>
      <c r="GJ194" s="13">
        <v>5.6516977623866607E-2</v>
      </c>
      <c r="GK194" s="13">
        <v>6.3009989634821711E-2</v>
      </c>
      <c r="GL194" s="13">
        <v>6.9810590969871397E-2</v>
      </c>
      <c r="GM194" s="13">
        <v>3.3375420628639414E-2</v>
      </c>
      <c r="GN194" s="13">
        <v>5.6087413266214928E-2</v>
      </c>
      <c r="GO194" s="21"/>
      <c r="GP194" s="14">
        <v>5.1083017072249944E-2</v>
      </c>
      <c r="GQ194" s="14">
        <v>9.3987108916446765E-2</v>
      </c>
      <c r="GR194" s="13">
        <v>4.7652715124724902E-2</v>
      </c>
      <c r="GS194" s="13">
        <v>5.1544854473730063E-2</v>
      </c>
      <c r="GT194" s="13">
        <v>6.7079158403197281E-2</v>
      </c>
      <c r="GU194" s="13">
        <v>4.3459489389963565E-2</v>
      </c>
      <c r="GV194" s="13">
        <v>6.3846219706432186E-2</v>
      </c>
      <c r="GW194" s="14">
        <v>3.8476557641789665E-2</v>
      </c>
      <c r="GX194" s="13">
        <v>0</v>
      </c>
      <c r="GY194" s="14">
        <v>9.2826059647082931E-2</v>
      </c>
      <c r="GZ194" s="21"/>
      <c r="HA194" s="13">
        <v>5.7933431451926434E-2</v>
      </c>
      <c r="HB194" s="14">
        <v>6.6065856945342158E-2</v>
      </c>
      <c r="HC194" s="14">
        <v>1.2182835586980464E-2</v>
      </c>
      <c r="HD194" s="13">
        <v>7.8156814241413519E-2</v>
      </c>
      <c r="HE194" s="13">
        <v>0</v>
      </c>
      <c r="HF194" s="13">
        <v>4.7659195744850676E-2</v>
      </c>
      <c r="HG194" s="14">
        <v>8.1022772830269818E-2</v>
      </c>
      <c r="HH194" s="13">
        <v>7.1079545696006829E-2</v>
      </c>
      <c r="HI194" s="13">
        <v>0.13636848446490368</v>
      </c>
      <c r="HJ194" s="14">
        <v>1.6172573744864197E-2</v>
      </c>
      <c r="HK194" s="21"/>
      <c r="HL194" s="13">
        <v>9.3657299371099498E-2</v>
      </c>
      <c r="HM194" s="13">
        <v>7.1327854521187645E-2</v>
      </c>
      <c r="HN194" s="13">
        <v>5.7030856970136899E-2</v>
      </c>
      <c r="HO194" s="13">
        <v>5.0906168914706451E-2</v>
      </c>
      <c r="HP194" s="13">
        <v>5.7921111493606493E-2</v>
      </c>
      <c r="HQ194" s="13">
        <v>4.0315211615831008E-2</v>
      </c>
      <c r="HR194" s="13">
        <v>4.26056434174212E-2</v>
      </c>
      <c r="HS194" s="13">
        <v>6.3474790452400384E-2</v>
      </c>
      <c r="HT194" s="13">
        <v>5.8907755483344447E-2</v>
      </c>
      <c r="HU194" s="13">
        <v>0</v>
      </c>
      <c r="HV194" s="13">
        <v>0</v>
      </c>
      <c r="HW194" s="37">
        <v>0</v>
      </c>
    </row>
    <row r="195" spans="1:231">
      <c r="A195" s="29" t="s">
        <v>140</v>
      </c>
      <c r="B195" s="13">
        <v>8.1443374613943451E-2</v>
      </c>
      <c r="C195" s="21"/>
      <c r="D195" s="13">
        <v>8.1331227249348964E-2</v>
      </c>
      <c r="E195" s="13">
        <v>8.1561507220652862E-2</v>
      </c>
      <c r="F195" s="21"/>
      <c r="G195" s="13">
        <v>8.2064560251866842E-2</v>
      </c>
      <c r="H195" s="13">
        <v>7.9932320670713541E-2</v>
      </c>
      <c r="I195" s="13">
        <v>0</v>
      </c>
      <c r="J195" s="13">
        <v>0.29909068407386352</v>
      </c>
      <c r="K195" s="12" t="s">
        <v>106</v>
      </c>
      <c r="L195" s="21"/>
      <c r="M195" s="14">
        <v>0.10718463080558539</v>
      </c>
      <c r="N195" s="14">
        <v>8.7341875480123579E-2</v>
      </c>
      <c r="O195" s="14">
        <v>9.6466396382437911E-2</v>
      </c>
      <c r="P195" s="14">
        <v>8.440458832169706E-2</v>
      </c>
      <c r="Q195" s="14">
        <v>4.6222014220445251E-2</v>
      </c>
      <c r="R195" s="13">
        <v>7.0381705341735379E-2</v>
      </c>
      <c r="S195" s="21"/>
      <c r="T195" s="12" t="s">
        <v>106</v>
      </c>
      <c r="U195" s="13">
        <v>8.1658612769052785E-2</v>
      </c>
      <c r="V195" s="13">
        <v>6.8488361405503712E-2</v>
      </c>
      <c r="W195" s="13">
        <v>7.6537262634733275E-2</v>
      </c>
      <c r="X195" s="13">
        <v>6.79941564241789E-2</v>
      </c>
      <c r="Y195" s="13">
        <v>0.10539631843321047</v>
      </c>
      <c r="Z195" s="21"/>
      <c r="AA195" s="13">
        <v>7.6868695068063389E-2</v>
      </c>
      <c r="AB195" s="13">
        <v>8.897104582227687E-2</v>
      </c>
      <c r="AC195" s="21"/>
      <c r="AD195" s="13">
        <v>8.1565304773918962E-2</v>
      </c>
      <c r="AE195" s="13">
        <v>8.6164390355383147E-2</v>
      </c>
      <c r="AF195" s="13">
        <v>7.4364251711671311E-2</v>
      </c>
      <c r="AG195" s="21"/>
      <c r="AH195" s="14">
        <v>7.6329783341703303E-2</v>
      </c>
      <c r="AI195" s="14">
        <v>6.5140258455736941E-2</v>
      </c>
      <c r="AJ195" s="14">
        <v>0.12448218206374895</v>
      </c>
      <c r="AK195" s="21"/>
      <c r="AL195" s="13">
        <v>7.9909626157420574E-2</v>
      </c>
      <c r="AM195" s="13">
        <v>8.4718434375252116E-2</v>
      </c>
      <c r="AN195" s="13">
        <v>0.10353981829322431</v>
      </c>
      <c r="AO195" s="13">
        <v>6.2178421489116523E-2</v>
      </c>
      <c r="AP195" s="13">
        <v>7.4005162852760362E-2</v>
      </c>
      <c r="AQ195" s="13">
        <v>8.022467792751288E-2</v>
      </c>
      <c r="AR195" s="13">
        <v>5.6166573243245123E-2</v>
      </c>
      <c r="AS195" s="21"/>
      <c r="AT195" s="14">
        <v>8.9745795503164E-2</v>
      </c>
      <c r="AU195" s="13">
        <v>8.3061983598743699E-2</v>
      </c>
      <c r="AV195" s="14">
        <v>4.4704435324786407E-2</v>
      </c>
      <c r="AW195" s="13">
        <v>0</v>
      </c>
      <c r="AX195" s="13">
        <v>9.8573342741368128E-2</v>
      </c>
      <c r="AY195" s="21"/>
      <c r="AZ195" s="13">
        <v>6.1066573187716827E-2</v>
      </c>
      <c r="BA195" s="13">
        <v>8.6600397733510734E-2</v>
      </c>
      <c r="BB195" s="21"/>
      <c r="BC195" s="13">
        <v>7.9410100333542122E-2</v>
      </c>
      <c r="BD195" s="13">
        <v>8.0188954097660234E-2</v>
      </c>
      <c r="BE195" s="13">
        <v>6.8144529761085093E-2</v>
      </c>
      <c r="BF195" s="13">
        <v>9.49921960540549E-2</v>
      </c>
      <c r="BG195" s="13">
        <v>8.6016034788394258E-2</v>
      </c>
      <c r="BH195" s="21"/>
      <c r="BI195" s="13">
        <v>8.455789257901368E-2</v>
      </c>
      <c r="BJ195" s="13">
        <v>6.983056847301794E-2</v>
      </c>
      <c r="BK195" s="13">
        <v>6.4232161620241174E-2</v>
      </c>
      <c r="BL195" s="13">
        <v>0.10442866775409569</v>
      </c>
      <c r="BM195" s="13">
        <v>0.10808812677014845</v>
      </c>
      <c r="BN195" s="21"/>
      <c r="BO195" s="14">
        <v>0.11114707352579303</v>
      </c>
      <c r="BP195" s="14">
        <v>7.116362576080168E-2</v>
      </c>
      <c r="BQ195" s="14">
        <v>6.996156925866058E-2</v>
      </c>
      <c r="BR195" s="13">
        <v>5.4829333876380212E-2</v>
      </c>
      <c r="BS195" s="21"/>
      <c r="BT195" s="13">
        <v>8.3337365713679196E-2</v>
      </c>
      <c r="BU195" s="14">
        <v>6.5410570968001472E-2</v>
      </c>
      <c r="BV195" s="14">
        <v>0.10610870692298344</v>
      </c>
      <c r="BW195" s="21"/>
      <c r="BX195" s="14">
        <v>7.2760657023984002E-2</v>
      </c>
      <c r="BY195" s="13">
        <v>7.8696470658292467E-2</v>
      </c>
      <c r="BZ195" s="14">
        <v>0.11108707614144883</v>
      </c>
      <c r="CA195" s="13">
        <v>7.5167382357985757E-2</v>
      </c>
      <c r="CB195" s="14">
        <v>5.3733536387040537E-2</v>
      </c>
      <c r="CC195" s="21"/>
      <c r="CD195" s="13">
        <v>7.9165201128121088E-2</v>
      </c>
      <c r="CE195" s="13">
        <v>8.5619933870442963E-2</v>
      </c>
      <c r="CF195" s="13">
        <v>7.9715327530368987E-2</v>
      </c>
      <c r="CG195" s="21"/>
      <c r="CH195" s="13">
        <v>7.907906815879788E-2</v>
      </c>
      <c r="CI195" s="13">
        <v>8.6631714345079033E-2</v>
      </c>
      <c r="CJ195" s="13">
        <v>7.3831088904213707E-2</v>
      </c>
      <c r="CK195" s="13">
        <v>9.0561317337870165E-2</v>
      </c>
      <c r="CL195" s="21"/>
      <c r="CM195" s="14">
        <v>7.2638578697197684E-2</v>
      </c>
      <c r="CN195" s="14">
        <v>5.1145225726705421E-2</v>
      </c>
      <c r="CO195" s="14">
        <v>0.14288226665205245</v>
      </c>
      <c r="CP195" s="14">
        <v>7.983987821599707E-2</v>
      </c>
      <c r="CQ195" s="14">
        <v>7.8178878032882593E-2</v>
      </c>
      <c r="CR195" s="13">
        <v>9.4867266185619747E-2</v>
      </c>
      <c r="CS195" s="21"/>
      <c r="CT195" s="13">
        <v>7.9749206914998774E-2</v>
      </c>
      <c r="CU195" s="13">
        <v>7.7963705315412371E-2</v>
      </c>
      <c r="CV195" s="13">
        <v>6.6940205460961646E-2</v>
      </c>
      <c r="CW195" s="13">
        <v>0.13651424367411752</v>
      </c>
      <c r="CX195" s="13">
        <v>8.2767495662319404E-2</v>
      </c>
      <c r="CY195" s="13">
        <v>8.9157747667413315E-2</v>
      </c>
      <c r="CZ195" s="13">
        <v>5.9780791310154908E-2</v>
      </c>
      <c r="DA195" s="13">
        <v>6.076775615554305E-2</v>
      </c>
      <c r="DB195" s="13">
        <v>6.8182136951161626E-2</v>
      </c>
      <c r="DC195" s="13">
        <v>0.14323330988528707</v>
      </c>
      <c r="DD195" s="21"/>
      <c r="DE195" s="13">
        <v>6.2158653611802887E-2</v>
      </c>
      <c r="DF195" s="13">
        <v>9.2200199483761403E-2</v>
      </c>
      <c r="DG195" s="13">
        <v>7.6568094866935887E-2</v>
      </c>
      <c r="DH195" s="13">
        <v>9.9555001522201481E-2</v>
      </c>
      <c r="DI195" s="13">
        <v>0.10029196959864264</v>
      </c>
      <c r="DJ195" s="13">
        <v>0.1073984675149985</v>
      </c>
      <c r="DK195" s="13">
        <v>5.9474624648379805E-2</v>
      </c>
      <c r="DL195" s="13">
        <v>5.620358466639383E-2</v>
      </c>
      <c r="DM195" s="13">
        <v>9.1350262077210184E-2</v>
      </c>
      <c r="DN195" s="13">
        <v>8.0039339399917503E-2</v>
      </c>
      <c r="DO195" s="21"/>
      <c r="DP195" s="14">
        <v>0.12288015825118236</v>
      </c>
      <c r="DQ195" s="14">
        <v>7.0702105370832921E-2</v>
      </c>
      <c r="DR195" s="14">
        <v>5.8396432152384291E-2</v>
      </c>
      <c r="DS195" s="13">
        <v>6.9976366468883291E-2</v>
      </c>
      <c r="DT195" s="13">
        <v>9.951639946950129E-2</v>
      </c>
      <c r="DU195" s="14">
        <v>7.1716980171183151E-2</v>
      </c>
      <c r="DV195" s="13">
        <v>8.0515128059531468E-2</v>
      </c>
      <c r="DW195" s="13">
        <v>3.3401034908173158E-2</v>
      </c>
      <c r="DX195" s="21"/>
      <c r="DY195" s="13">
        <v>7.9799574687718117E-2</v>
      </c>
      <c r="DZ195" s="13">
        <v>7.8741482902519491E-2</v>
      </c>
      <c r="EA195" s="13">
        <v>8.4782779268928632E-2</v>
      </c>
      <c r="EB195" s="13">
        <v>7.8318840561452843E-2</v>
      </c>
      <c r="EC195" s="13">
        <v>9.216172379860138E-2</v>
      </c>
      <c r="ED195" s="13">
        <v>7.4843277379919249E-2</v>
      </c>
      <c r="EE195" s="21"/>
      <c r="EF195" s="13">
        <v>7.6491396582174825E-2</v>
      </c>
      <c r="EG195" s="13">
        <v>9.4097923161301708E-2</v>
      </c>
      <c r="EH195" s="13">
        <v>7.3049852102189797E-2</v>
      </c>
      <c r="EI195" s="13">
        <v>8.991795988275357E-2</v>
      </c>
      <c r="EJ195" s="13">
        <v>7.8818442703530001E-2</v>
      </c>
      <c r="EK195" s="13">
        <v>7.5040240671451222E-2</v>
      </c>
      <c r="EL195" s="21"/>
      <c r="EM195" s="13">
        <v>7.0553943789339282E-2</v>
      </c>
      <c r="EN195" s="13">
        <v>8.4250172154599068E-2</v>
      </c>
      <c r="EO195" s="13">
        <v>4.9869800647834125E-2</v>
      </c>
      <c r="EP195" s="13">
        <v>8.9006045902798203E-2</v>
      </c>
      <c r="EQ195" s="21"/>
      <c r="ER195" s="13">
        <v>9.7797488483723286E-2</v>
      </c>
      <c r="ES195" s="13">
        <v>8.2914229563249758E-2</v>
      </c>
      <c r="ET195" s="13">
        <v>4.3230948115433064E-2</v>
      </c>
      <c r="EU195" s="14">
        <v>0</v>
      </c>
      <c r="EV195" s="13">
        <v>6.8841624473803598E-2</v>
      </c>
      <c r="EW195" s="13">
        <v>8.3175100715791206E-2</v>
      </c>
      <c r="EX195" s="13">
        <v>8.3227905015629933E-2</v>
      </c>
      <c r="EY195" s="13">
        <v>4.7132353758434074E-2</v>
      </c>
      <c r="EZ195" s="13">
        <v>0</v>
      </c>
      <c r="FA195" s="14">
        <v>0.20559908717014116</v>
      </c>
      <c r="FB195" s="21"/>
      <c r="FC195" s="13">
        <v>6.1118300227752512E-2</v>
      </c>
      <c r="FD195" s="13">
        <v>8.1925613122706353E-2</v>
      </c>
      <c r="FE195" s="13">
        <v>6.0912646108659096E-2</v>
      </c>
      <c r="FF195" s="13">
        <v>9.3327307633890966E-2</v>
      </c>
      <c r="FG195" s="21"/>
      <c r="FH195" s="14">
        <v>0.12192813063279262</v>
      </c>
      <c r="FI195" s="14">
        <v>6.0260677963861066E-2</v>
      </c>
      <c r="FJ195" s="14">
        <v>6.2769929028665475E-2</v>
      </c>
      <c r="FK195" s="13">
        <v>6.8536221815913276E-2</v>
      </c>
      <c r="FL195" s="13">
        <v>9.716013458793353E-2</v>
      </c>
      <c r="FM195" s="13">
        <v>8.9964420289591771E-2</v>
      </c>
      <c r="FN195" s="13">
        <v>8.2973372121499106E-2</v>
      </c>
      <c r="FO195" s="13">
        <v>0</v>
      </c>
      <c r="FP195" s="21"/>
      <c r="FQ195" s="14">
        <v>6.4718014216403899E-2</v>
      </c>
      <c r="FR195" s="14">
        <v>6.4538237333842091E-2</v>
      </c>
      <c r="FS195" s="14">
        <v>0.12182592539106622</v>
      </c>
      <c r="FT195" s="13">
        <v>0.10299967198294238</v>
      </c>
      <c r="FU195" s="14">
        <v>6.5959105187120184E-2</v>
      </c>
      <c r="FV195" s="14">
        <v>0.12873369670119883</v>
      </c>
      <c r="FW195" s="21"/>
      <c r="FX195" s="13">
        <v>7.9886989495101521E-2</v>
      </c>
      <c r="FY195" s="13">
        <v>6.5370806288137545E-2</v>
      </c>
      <c r="FZ195" s="13">
        <v>6.6737172025481628E-2</v>
      </c>
      <c r="GA195" s="13">
        <v>8.9277188226310755E-2</v>
      </c>
      <c r="GB195" s="13">
        <v>0.12938812552507847</v>
      </c>
      <c r="GC195" s="13">
        <v>9.0096654294882797E-2</v>
      </c>
      <c r="GD195" s="13">
        <v>8.319586098472645E-2</v>
      </c>
      <c r="GE195" s="13">
        <v>5.1739652515297663E-2</v>
      </c>
      <c r="GF195" s="13">
        <v>0.13119977206364192</v>
      </c>
      <c r="GG195" s="13">
        <v>5.4790670356838142E-2</v>
      </c>
      <c r="GH195" s="21"/>
      <c r="GI195" s="13">
        <v>8.4716134503255491E-2</v>
      </c>
      <c r="GJ195" s="13">
        <v>7.3028099781324754E-2</v>
      </c>
      <c r="GK195" s="13">
        <v>6.056394747736956E-2</v>
      </c>
      <c r="GL195" s="13">
        <v>7.4189647128732189E-2</v>
      </c>
      <c r="GM195" s="13">
        <v>0.10740028391982301</v>
      </c>
      <c r="GN195" s="13">
        <v>8.6572755836033577E-2</v>
      </c>
      <c r="GO195" s="21"/>
      <c r="GP195" s="14">
        <v>7.5749226406238851E-2</v>
      </c>
      <c r="GQ195" s="13">
        <v>7.1874007210978905E-2</v>
      </c>
      <c r="GR195" s="14">
        <v>0.11254416138703731</v>
      </c>
      <c r="GS195" s="13">
        <v>5.4347898958152285E-2</v>
      </c>
      <c r="GT195" s="14">
        <v>1.658350064428037E-2</v>
      </c>
      <c r="GU195" s="13">
        <v>6.0538362551733581E-2</v>
      </c>
      <c r="GV195" s="14">
        <v>9.6710760550709124E-2</v>
      </c>
      <c r="GW195" s="14">
        <v>0.11012301235140806</v>
      </c>
      <c r="GX195" s="14">
        <v>0.15868362197161287</v>
      </c>
      <c r="GY195" s="13">
        <v>6.6333006468890163E-2</v>
      </c>
      <c r="GZ195" s="21"/>
      <c r="HA195" s="13">
        <v>8.2382233024753226E-2</v>
      </c>
      <c r="HB195" s="13">
        <v>8.109443140328125E-2</v>
      </c>
      <c r="HC195" s="13">
        <v>3.6958639085959796E-2</v>
      </c>
      <c r="HD195" s="13">
        <v>0</v>
      </c>
      <c r="HE195" s="13">
        <v>0.10906153653084445</v>
      </c>
      <c r="HF195" s="13">
        <v>9.7166244667665991E-2</v>
      </c>
      <c r="HG195" s="13">
        <v>9.723724535940205E-2</v>
      </c>
      <c r="HH195" s="13">
        <v>5.1476031637262012E-2</v>
      </c>
      <c r="HI195" s="13">
        <v>0</v>
      </c>
      <c r="HJ195" s="13">
        <v>9.5191980114131491E-2</v>
      </c>
      <c r="HK195" s="21"/>
      <c r="HL195" s="13">
        <v>0.13671711540680434</v>
      </c>
      <c r="HM195" s="13">
        <v>7.2122381199480362E-2</v>
      </c>
      <c r="HN195" s="14">
        <v>0.12850230398570622</v>
      </c>
      <c r="HO195" s="14">
        <v>8.1732888845453031E-2</v>
      </c>
      <c r="HP195" s="14">
        <v>5.5916100499238459E-2</v>
      </c>
      <c r="HQ195" s="13">
        <v>8.6790700978289864E-2</v>
      </c>
      <c r="HR195" s="13">
        <v>8.2859348325693125E-2</v>
      </c>
      <c r="HS195" s="14">
        <v>7.3388664892642147E-2</v>
      </c>
      <c r="HT195" s="14">
        <v>4.8477682528577717E-2</v>
      </c>
      <c r="HU195" s="13">
        <v>0</v>
      </c>
      <c r="HV195" s="13">
        <v>2.978663921445911E-2</v>
      </c>
      <c r="HW195" s="37">
        <v>0.12854365987897337</v>
      </c>
    </row>
    <row r="196" spans="1:231">
      <c r="A196" s="29" t="s">
        <v>141</v>
      </c>
      <c r="B196" s="13">
        <v>0.11282003164920124</v>
      </c>
      <c r="C196" s="21"/>
      <c r="D196" s="13">
        <v>0.1267799571352799</v>
      </c>
      <c r="E196" s="13">
        <v>9.8115072749015972E-2</v>
      </c>
      <c r="F196" s="21"/>
      <c r="G196" s="14">
        <v>9.7028463149163843E-2</v>
      </c>
      <c r="H196" s="14">
        <v>0.12848313965678193</v>
      </c>
      <c r="I196" s="13">
        <v>0</v>
      </c>
      <c r="J196" s="13">
        <v>0</v>
      </c>
      <c r="K196" s="12" t="s">
        <v>106</v>
      </c>
      <c r="L196" s="21"/>
      <c r="M196" s="13">
        <v>0.12971307701717139</v>
      </c>
      <c r="N196" s="13">
        <v>0.12690658496515719</v>
      </c>
      <c r="O196" s="13">
        <v>0.12410596036371462</v>
      </c>
      <c r="P196" s="13">
        <v>9.0397603816809252E-2</v>
      </c>
      <c r="Q196" s="13">
        <v>0.10501772222362112</v>
      </c>
      <c r="R196" s="13">
        <v>0.10016157990696906</v>
      </c>
      <c r="S196" s="21"/>
      <c r="T196" s="12" t="s">
        <v>106</v>
      </c>
      <c r="U196" s="13">
        <v>0.11522351002366873</v>
      </c>
      <c r="V196" s="13">
        <v>0.10680617969478486</v>
      </c>
      <c r="W196" s="13">
        <v>0.14127449700680927</v>
      </c>
      <c r="X196" s="13">
        <v>9.1640445355413991E-2</v>
      </c>
      <c r="Y196" s="13">
        <v>0.1092026544684965</v>
      </c>
      <c r="Z196" s="21"/>
      <c r="AA196" s="13">
        <v>0.11970536756066306</v>
      </c>
      <c r="AB196" s="13">
        <v>0.10149015719994424</v>
      </c>
      <c r="AC196" s="21"/>
      <c r="AD196" s="13">
        <v>0.11933976432659817</v>
      </c>
      <c r="AE196" s="13">
        <v>9.9783779767239261E-2</v>
      </c>
      <c r="AF196" s="13">
        <v>0.11854168131944545</v>
      </c>
      <c r="AG196" s="21"/>
      <c r="AH196" s="13">
        <v>9.6404300331122419E-2</v>
      </c>
      <c r="AI196" s="13">
        <v>0.12225337537925354</v>
      </c>
      <c r="AJ196" s="13">
        <v>0.11559951484730763</v>
      </c>
      <c r="AK196" s="21"/>
      <c r="AL196" s="14">
        <v>0.12057194331430504</v>
      </c>
      <c r="AM196" s="13">
        <v>0.11699316154900141</v>
      </c>
      <c r="AN196" s="14">
        <v>0.10106735300331192</v>
      </c>
      <c r="AO196" s="13">
        <v>9.8011866707707465E-2</v>
      </c>
      <c r="AP196" s="14">
        <v>0.15577736670121659</v>
      </c>
      <c r="AQ196" s="14">
        <v>5.6259513834058465E-2</v>
      </c>
      <c r="AR196" s="13">
        <v>7.5227296638778904E-2</v>
      </c>
      <c r="AS196" s="21"/>
      <c r="AT196" s="13">
        <v>0.11370823419725019</v>
      </c>
      <c r="AU196" s="13">
        <v>0.11444947243732868</v>
      </c>
      <c r="AV196" s="14">
        <v>8.1711751536566068E-2</v>
      </c>
      <c r="AW196" s="14">
        <v>0.21283431396645902</v>
      </c>
      <c r="AX196" s="13">
        <v>0.12153922928144868</v>
      </c>
      <c r="AY196" s="21"/>
      <c r="AZ196" s="13">
        <v>0.12236182661330008</v>
      </c>
      <c r="BA196" s="13">
        <v>0.11040516504660039</v>
      </c>
      <c r="BB196" s="21"/>
      <c r="BC196" s="14">
        <v>0.14022272055077936</v>
      </c>
      <c r="BD196" s="14">
        <v>0.15086402412344549</v>
      </c>
      <c r="BE196" s="13">
        <v>0.11242877313257184</v>
      </c>
      <c r="BF196" s="14">
        <v>8.8306426850122757E-2</v>
      </c>
      <c r="BG196" s="13">
        <v>9.8045860738618651E-2</v>
      </c>
      <c r="BH196" s="21"/>
      <c r="BI196" s="13">
        <v>0.11546555794358607</v>
      </c>
      <c r="BJ196" s="13">
        <v>0.11910536998237252</v>
      </c>
      <c r="BK196" s="13">
        <v>9.9762269002245108E-2</v>
      </c>
      <c r="BL196" s="13">
        <v>8.0206583037432541E-2</v>
      </c>
      <c r="BM196" s="13">
        <v>0.1470209290022651</v>
      </c>
      <c r="BN196" s="21"/>
      <c r="BO196" s="13">
        <v>0.12726337040253904</v>
      </c>
      <c r="BP196" s="13">
        <v>0.10061476953244795</v>
      </c>
      <c r="BQ196" s="13">
        <v>0.11321547070867478</v>
      </c>
      <c r="BR196" s="13">
        <v>0.13861636698648733</v>
      </c>
      <c r="BS196" s="21"/>
      <c r="BT196" s="13">
        <v>0.10568911850498355</v>
      </c>
      <c r="BU196" s="14">
        <v>0.10123544434683711</v>
      </c>
      <c r="BV196" s="14">
        <v>0.13895378632604263</v>
      </c>
      <c r="BW196" s="21"/>
      <c r="BX196" s="13">
        <v>0.11505338714909595</v>
      </c>
      <c r="BY196" s="13">
        <v>8.5858277147656786E-2</v>
      </c>
      <c r="BZ196" s="13">
        <v>0.11657965633636758</v>
      </c>
      <c r="CA196" s="13">
        <v>0.14607518798946054</v>
      </c>
      <c r="CB196" s="13">
        <v>0.11006109662173683</v>
      </c>
      <c r="CC196" s="21"/>
      <c r="CD196" s="13">
        <v>0.11617334546784931</v>
      </c>
      <c r="CE196" s="13">
        <v>0.11633796092588915</v>
      </c>
      <c r="CF196" s="13">
        <v>0.10742213687876354</v>
      </c>
      <c r="CG196" s="21"/>
      <c r="CH196" s="14">
        <v>0.13615621931163949</v>
      </c>
      <c r="CI196" s="13">
        <v>0.10471279639139829</v>
      </c>
      <c r="CJ196" s="14">
        <v>9.7097777516784292E-2</v>
      </c>
      <c r="CK196" s="13">
        <v>9.9299415374274475E-2</v>
      </c>
      <c r="CL196" s="21"/>
      <c r="CM196" s="13">
        <v>0.1050405887620486</v>
      </c>
      <c r="CN196" s="14">
        <v>0.12786146544184698</v>
      </c>
      <c r="CO196" s="14">
        <v>0.14947331358805491</v>
      </c>
      <c r="CP196" s="14">
        <v>8.8191753297340775E-2</v>
      </c>
      <c r="CQ196" s="13">
        <v>0.11702853923229317</v>
      </c>
      <c r="CR196" s="14">
        <v>6.1079673084319185E-2</v>
      </c>
      <c r="CS196" s="21"/>
      <c r="CT196" s="14">
        <v>0.15120156916059799</v>
      </c>
      <c r="CU196" s="14">
        <v>7.8829501873008259E-2</v>
      </c>
      <c r="CV196" s="13">
        <v>0.11176185009706133</v>
      </c>
      <c r="CW196" s="14">
        <v>5.9915807067083895E-2</v>
      </c>
      <c r="CX196" s="13">
        <v>0.12627845968845355</v>
      </c>
      <c r="CY196" s="14">
        <v>8.1281482601388635E-2</v>
      </c>
      <c r="CZ196" s="14">
        <v>0.16887257633627401</v>
      </c>
      <c r="DA196" s="13">
        <v>8.4411182844086677E-2</v>
      </c>
      <c r="DB196" s="13">
        <v>0.10312872842942877</v>
      </c>
      <c r="DC196" s="13">
        <v>0.17581159694373868</v>
      </c>
      <c r="DD196" s="21"/>
      <c r="DE196" s="14">
        <v>0.15481715538749841</v>
      </c>
      <c r="DF196" s="13">
        <v>0.10806626428352847</v>
      </c>
      <c r="DG196" s="14">
        <v>0.13622096249188861</v>
      </c>
      <c r="DH196" s="14">
        <v>0.10519305784538065</v>
      </c>
      <c r="DI196" s="14">
        <v>8.0626918426955699E-2</v>
      </c>
      <c r="DJ196" s="13">
        <v>0.11654503092830977</v>
      </c>
      <c r="DK196" s="14">
        <v>0.22467209884990649</v>
      </c>
      <c r="DL196" s="14">
        <v>7.8701815098524266E-2</v>
      </c>
      <c r="DM196" s="14">
        <v>7.482787826736885E-2</v>
      </c>
      <c r="DN196" s="14">
        <v>0.10533839279133685</v>
      </c>
      <c r="DO196" s="21"/>
      <c r="DP196" s="13">
        <v>0.1304673014839568</v>
      </c>
      <c r="DQ196" s="13">
        <v>0.11455063377536602</v>
      </c>
      <c r="DR196" s="13">
        <v>0.13391421285228267</v>
      </c>
      <c r="DS196" s="14">
        <v>0.19538854663783661</v>
      </c>
      <c r="DT196" s="13">
        <v>0.12408740440732571</v>
      </c>
      <c r="DU196" s="14">
        <v>8.3905926090398777E-2</v>
      </c>
      <c r="DV196" s="13">
        <v>9.4327204161615802E-2</v>
      </c>
      <c r="DW196" s="13">
        <v>5.8301544184297914E-2</v>
      </c>
      <c r="DX196" s="21"/>
      <c r="DY196" s="14">
        <v>0.13263045662168668</v>
      </c>
      <c r="DZ196" s="13">
        <v>0.11405257371519215</v>
      </c>
      <c r="EA196" s="14">
        <v>0.13207786606407709</v>
      </c>
      <c r="EB196" s="13">
        <v>9.4216803125932114E-2</v>
      </c>
      <c r="EC196" s="13">
        <v>0.1185114914353888</v>
      </c>
      <c r="ED196" s="14">
        <v>8.3717135768896972E-2</v>
      </c>
      <c r="EE196" s="21"/>
      <c r="EF196" s="13">
        <v>0.1325754923107656</v>
      </c>
      <c r="EG196" s="13">
        <v>0.1109786777123197</v>
      </c>
      <c r="EH196" s="13">
        <v>0.13774893874977384</v>
      </c>
      <c r="EI196" s="13">
        <v>9.7551141673550626E-2</v>
      </c>
      <c r="EJ196" s="13">
        <v>8.9418015071459744E-2</v>
      </c>
      <c r="EK196" s="13">
        <v>0.1086634875974645</v>
      </c>
      <c r="EL196" s="21"/>
      <c r="EM196" s="13">
        <v>0.10355681777977177</v>
      </c>
      <c r="EN196" s="14">
        <v>0.13306976704491116</v>
      </c>
      <c r="EO196" s="14">
        <v>0.14455505752635078</v>
      </c>
      <c r="EP196" s="14">
        <v>8.7206090543254275E-2</v>
      </c>
      <c r="EQ196" s="21"/>
      <c r="ER196" s="13">
        <v>0.11946581206964012</v>
      </c>
      <c r="ES196" s="14">
        <v>0.14363145995865947</v>
      </c>
      <c r="ET196" s="13">
        <v>0.10077969105742182</v>
      </c>
      <c r="EU196" s="13">
        <v>0.15622526108504056</v>
      </c>
      <c r="EV196" s="13">
        <v>0.12092244527170529</v>
      </c>
      <c r="EW196" s="13">
        <v>0.10900968359362573</v>
      </c>
      <c r="EX196" s="14">
        <v>8.1679357557437979E-2</v>
      </c>
      <c r="EY196" s="14">
        <v>5.0292814500335084E-2</v>
      </c>
      <c r="EZ196" s="14">
        <v>0.35597684492685749</v>
      </c>
      <c r="FA196" s="13">
        <v>0.12375947660117936</v>
      </c>
      <c r="FB196" s="21"/>
      <c r="FC196" s="13">
        <v>0.11159676914289822</v>
      </c>
      <c r="FD196" s="13">
        <v>0.1223087637391323</v>
      </c>
      <c r="FE196" s="13">
        <v>0.15439601707081635</v>
      </c>
      <c r="FF196" s="13">
        <v>9.3276154287503979E-2</v>
      </c>
      <c r="FG196" s="21"/>
      <c r="FH196" s="13">
        <v>0.13762241160945246</v>
      </c>
      <c r="FI196" s="13">
        <v>0.10961636141181919</v>
      </c>
      <c r="FJ196" s="13">
        <v>0.11453344397977032</v>
      </c>
      <c r="FK196" s="13">
        <v>0.15168779005618307</v>
      </c>
      <c r="FL196" s="13">
        <v>0.11382393905755549</v>
      </c>
      <c r="FM196" s="13">
        <v>8.5092629785655932E-2</v>
      </c>
      <c r="FN196" s="13">
        <v>0.11083086749806625</v>
      </c>
      <c r="FO196" s="13">
        <v>8.6328975210219525E-2</v>
      </c>
      <c r="FP196" s="21"/>
      <c r="FQ196" s="13">
        <v>9.9062739351333265E-2</v>
      </c>
      <c r="FR196" s="13">
        <v>0.12650494150435596</v>
      </c>
      <c r="FS196" s="13">
        <v>0.13913690836475787</v>
      </c>
      <c r="FT196" s="13">
        <v>9.0298402783256793E-2</v>
      </c>
      <c r="FU196" s="13">
        <v>0.11647055331838561</v>
      </c>
      <c r="FV196" s="13">
        <v>7.7926358447931887E-2</v>
      </c>
      <c r="FW196" s="21"/>
      <c r="FX196" s="14">
        <v>0.13260690402139283</v>
      </c>
      <c r="FY196" s="13">
        <v>0.10672905081092954</v>
      </c>
      <c r="FZ196" s="13">
        <v>0.10436874234713109</v>
      </c>
      <c r="GA196" s="13">
        <v>7.7603331980211965E-2</v>
      </c>
      <c r="GB196" s="13">
        <v>0.14013567945433442</v>
      </c>
      <c r="GC196" s="14">
        <v>9.5139332006422023E-2</v>
      </c>
      <c r="GD196" s="13">
        <v>0.15619549252419559</v>
      </c>
      <c r="GE196" s="13">
        <v>7.678974558187078E-2</v>
      </c>
      <c r="GF196" s="13">
        <v>8.4806259621424698E-2</v>
      </c>
      <c r="GG196" s="13">
        <v>0.1642493942194598</v>
      </c>
      <c r="GH196" s="21"/>
      <c r="GI196" s="13">
        <v>0.1248101758565303</v>
      </c>
      <c r="GJ196" s="13">
        <v>0.10356126349291564</v>
      </c>
      <c r="GK196" s="13">
        <v>0.13509531412668563</v>
      </c>
      <c r="GL196" s="13">
        <v>0.10653428574189631</v>
      </c>
      <c r="GM196" s="13">
        <v>9.3677166801605927E-2</v>
      </c>
      <c r="GN196" s="13">
        <v>0.10389743210803615</v>
      </c>
      <c r="GO196" s="21"/>
      <c r="GP196" s="14">
        <v>0.11281082430506172</v>
      </c>
      <c r="GQ196" s="14">
        <v>0.11837496034679865</v>
      </c>
      <c r="GR196" s="14">
        <v>0.13571114768850323</v>
      </c>
      <c r="GS196" s="14">
        <v>0.15636384533120484</v>
      </c>
      <c r="GT196" s="14">
        <v>9.1493498175501758E-2</v>
      </c>
      <c r="GU196" s="14">
        <v>0.124224753092634</v>
      </c>
      <c r="GV196" s="14">
        <v>0</v>
      </c>
      <c r="GW196" s="14">
        <v>0.10392152386408242</v>
      </c>
      <c r="GX196" s="13">
        <v>0.104802791583001</v>
      </c>
      <c r="GY196" s="14">
        <v>0.11635831535754185</v>
      </c>
      <c r="GZ196" s="21"/>
      <c r="HA196" s="13">
        <v>0.12056626735163875</v>
      </c>
      <c r="HB196" s="13">
        <v>0.1193585241230451</v>
      </c>
      <c r="HC196" s="13">
        <v>8.8249330161361841E-2</v>
      </c>
      <c r="HD196" s="13">
        <v>0.18611966991944734</v>
      </c>
      <c r="HE196" s="13">
        <v>0.17359771847909855</v>
      </c>
      <c r="HF196" s="13">
        <v>0.10679721978814975</v>
      </c>
      <c r="HG196" s="13">
        <v>7.9082129806155976E-2</v>
      </c>
      <c r="HH196" s="13">
        <v>7.5996413572177235E-2</v>
      </c>
      <c r="HI196" s="13">
        <v>0.27993614407877893</v>
      </c>
      <c r="HJ196" s="13">
        <v>0.10475572648424092</v>
      </c>
      <c r="HK196" s="21"/>
      <c r="HL196" s="13">
        <v>0.14185457893805511</v>
      </c>
      <c r="HM196" s="13">
        <v>8.7764749170323592E-2</v>
      </c>
      <c r="HN196" s="14">
        <v>0.14585914444620662</v>
      </c>
      <c r="HO196" s="13">
        <v>0.10808812499742529</v>
      </c>
      <c r="HP196" s="14">
        <v>8.7496967020353117E-2</v>
      </c>
      <c r="HQ196" s="13">
        <v>0.12393153126283828</v>
      </c>
      <c r="HR196" s="13">
        <v>9.7843448922514203E-2</v>
      </c>
      <c r="HS196" s="13">
        <v>0.11670447590997554</v>
      </c>
      <c r="HT196" s="13">
        <v>0.11549983407801644</v>
      </c>
      <c r="HU196" s="13">
        <v>0</v>
      </c>
      <c r="HV196" s="13">
        <v>0.14971089292544967</v>
      </c>
      <c r="HW196" s="37">
        <v>0.21663747515921497</v>
      </c>
    </row>
    <row r="197" spans="1:231">
      <c r="A197" s="29" t="s">
        <v>142</v>
      </c>
      <c r="B197" s="13">
        <v>0.12744003395860409</v>
      </c>
      <c r="C197" s="21"/>
      <c r="D197" s="13">
        <v>0.12073643136595877</v>
      </c>
      <c r="E197" s="13">
        <v>0.13450140407167208</v>
      </c>
      <c r="F197" s="21"/>
      <c r="G197" s="13">
        <v>0.13152915414819827</v>
      </c>
      <c r="H197" s="13">
        <v>0.1244271131330137</v>
      </c>
      <c r="I197" s="13">
        <v>0</v>
      </c>
      <c r="J197" s="13">
        <v>0</v>
      </c>
      <c r="K197" s="12" t="s">
        <v>106</v>
      </c>
      <c r="L197" s="21"/>
      <c r="M197" s="13">
        <v>0.14168957648857916</v>
      </c>
      <c r="N197" s="13">
        <v>0.10768798477855308</v>
      </c>
      <c r="O197" s="13">
        <v>8.3279937450314798E-2</v>
      </c>
      <c r="P197" s="13">
        <v>0.14742683590667324</v>
      </c>
      <c r="Q197" s="13">
        <v>0.1211055005781267</v>
      </c>
      <c r="R197" s="13">
        <v>0.13613774846520585</v>
      </c>
      <c r="S197" s="21"/>
      <c r="T197" s="12" t="s">
        <v>106</v>
      </c>
      <c r="U197" s="13">
        <v>0.11832908825443493</v>
      </c>
      <c r="V197" s="13">
        <v>0.14992641483679545</v>
      </c>
      <c r="W197" s="13">
        <v>0.10352549382411629</v>
      </c>
      <c r="X197" s="13">
        <v>0.1433937922549435</v>
      </c>
      <c r="Y197" s="13">
        <v>0.12840854450651237</v>
      </c>
      <c r="Z197" s="21"/>
      <c r="AA197" s="13">
        <v>0.12285219359575301</v>
      </c>
      <c r="AB197" s="13">
        <v>0.13498936139487622</v>
      </c>
      <c r="AC197" s="21"/>
      <c r="AD197" s="13">
        <v>0.11853126284878227</v>
      </c>
      <c r="AE197" s="13">
        <v>0.12429870003798335</v>
      </c>
      <c r="AF197" s="13">
        <v>0.14995153412600082</v>
      </c>
      <c r="AG197" s="21"/>
      <c r="AH197" s="13">
        <v>0.13578480247427374</v>
      </c>
      <c r="AI197" s="13">
        <v>0.12857717580795108</v>
      </c>
      <c r="AJ197" s="13">
        <v>0.11302456112135761</v>
      </c>
      <c r="AK197" s="21"/>
      <c r="AL197" s="13">
        <v>0.12483094766526116</v>
      </c>
      <c r="AM197" s="13">
        <v>0.10653393288632486</v>
      </c>
      <c r="AN197" s="13">
        <v>0.11075714810852211</v>
      </c>
      <c r="AO197" s="13">
        <v>0.14299218166864891</v>
      </c>
      <c r="AP197" s="13">
        <v>0.13828919257390118</v>
      </c>
      <c r="AQ197" s="13">
        <v>0.16370651268341302</v>
      </c>
      <c r="AR197" s="13">
        <v>0.18387514745463224</v>
      </c>
      <c r="AS197" s="21"/>
      <c r="AT197" s="13">
        <v>0.12803977411459894</v>
      </c>
      <c r="AU197" s="13">
        <v>0.11788058175614401</v>
      </c>
      <c r="AV197" s="13">
        <v>0.15871259548185621</v>
      </c>
      <c r="AW197" s="13">
        <v>0.12228707406356791</v>
      </c>
      <c r="AX197" s="13">
        <v>0.124102711183676</v>
      </c>
      <c r="AY197" s="21"/>
      <c r="AZ197" s="13">
        <v>0.11825663870070492</v>
      </c>
      <c r="BA197" s="13">
        <v>0.12976419566929132</v>
      </c>
      <c r="BB197" s="21"/>
      <c r="BC197" s="13">
        <v>0.11127018738786391</v>
      </c>
      <c r="BD197" s="13">
        <v>0.1200566852121826</v>
      </c>
      <c r="BE197" s="13">
        <v>0.11676746824531918</v>
      </c>
      <c r="BF197" s="13">
        <v>0.14463521143945973</v>
      </c>
      <c r="BG197" s="13">
        <v>0.14425388357069546</v>
      </c>
      <c r="BH197" s="21"/>
      <c r="BI197" s="14">
        <v>0.13511662372831146</v>
      </c>
      <c r="BJ197" s="13">
        <v>0.11356061555281322</v>
      </c>
      <c r="BK197" s="14">
        <v>0.13710150454456138</v>
      </c>
      <c r="BL197" s="14">
        <v>5.7062479699856193E-2</v>
      </c>
      <c r="BM197" s="13">
        <v>0.14710417385627336</v>
      </c>
      <c r="BN197" s="21"/>
      <c r="BO197" s="13">
        <v>0.13813767019962522</v>
      </c>
      <c r="BP197" s="13">
        <v>0.12350633349966625</v>
      </c>
      <c r="BQ197" s="13">
        <v>0.11822205354602366</v>
      </c>
      <c r="BR197" s="13">
        <v>0.17483215191777746</v>
      </c>
      <c r="BS197" s="21"/>
      <c r="BT197" s="13">
        <v>0.11821422926286113</v>
      </c>
      <c r="BU197" s="13">
        <v>0.12774208098307413</v>
      </c>
      <c r="BV197" s="13">
        <v>0.1359624844036243</v>
      </c>
      <c r="BW197" s="21"/>
      <c r="BX197" s="13">
        <v>0.13402215380876709</v>
      </c>
      <c r="BY197" s="13">
        <v>0.11521803140981435</v>
      </c>
      <c r="BZ197" s="13">
        <v>0.1278849634407084</v>
      </c>
      <c r="CA197" s="13">
        <v>8.1886980365003817E-2</v>
      </c>
      <c r="CB197" s="13">
        <v>0.13827638837639053</v>
      </c>
      <c r="CC197" s="21"/>
      <c r="CD197" s="14">
        <v>0.14930880343752348</v>
      </c>
      <c r="CE197" s="13">
        <v>0.1347846827890595</v>
      </c>
      <c r="CF197" s="14">
        <v>0.10505290546662729</v>
      </c>
      <c r="CG197" s="21"/>
      <c r="CH197" s="13">
        <v>0.11923589630650021</v>
      </c>
      <c r="CI197" s="13">
        <v>0.12426796106682153</v>
      </c>
      <c r="CJ197" s="13">
        <v>0.12782189168979693</v>
      </c>
      <c r="CK197" s="13">
        <v>0.14227774173565655</v>
      </c>
      <c r="CL197" s="21"/>
      <c r="CM197" s="13">
        <v>0.11745526706320678</v>
      </c>
      <c r="CN197" s="13">
        <v>0.13712710998856908</v>
      </c>
      <c r="CO197" s="13">
        <v>9.6349382199867536E-2</v>
      </c>
      <c r="CP197" s="13">
        <v>0.15321499518665582</v>
      </c>
      <c r="CQ197" s="13">
        <v>0.12061153961765693</v>
      </c>
      <c r="CR197" s="13">
        <v>0.13986324322864538</v>
      </c>
      <c r="CS197" s="21"/>
      <c r="CT197" s="14">
        <v>0.13840652969265657</v>
      </c>
      <c r="CU197" s="14">
        <v>0.11887827582333046</v>
      </c>
      <c r="CV197" s="14">
        <v>7.0450030445682474E-2</v>
      </c>
      <c r="CW197" s="14">
        <v>6.9487294937386715E-2</v>
      </c>
      <c r="CX197" s="13">
        <v>0.1075907893905778</v>
      </c>
      <c r="CY197" s="14">
        <v>0.13196959109865086</v>
      </c>
      <c r="CZ197" s="14">
        <v>0.10698980507930143</v>
      </c>
      <c r="DA197" s="14">
        <v>0.22236885791093605</v>
      </c>
      <c r="DB197" s="14">
        <v>4.3026376706084273E-2</v>
      </c>
      <c r="DC197" s="13">
        <v>0.20194898110581952</v>
      </c>
      <c r="DD197" s="21"/>
      <c r="DE197" s="14">
        <v>8.8808388156793067E-2</v>
      </c>
      <c r="DF197" s="13">
        <v>0.16372881109077525</v>
      </c>
      <c r="DG197" s="14">
        <v>9.4418406406564348E-2</v>
      </c>
      <c r="DH197" s="14">
        <v>0.17379560883406034</v>
      </c>
      <c r="DI197" s="13">
        <v>0.13732304885362351</v>
      </c>
      <c r="DJ197" s="13">
        <v>0.14771171571737804</v>
      </c>
      <c r="DK197" s="14">
        <v>4.4740698058476275E-2</v>
      </c>
      <c r="DL197" s="14">
        <v>0.14844870023924892</v>
      </c>
      <c r="DM197" s="13">
        <v>0.12136000437856587</v>
      </c>
      <c r="DN197" s="13">
        <v>0.14715551407282379</v>
      </c>
      <c r="DO197" s="21"/>
      <c r="DP197" s="14">
        <v>0.14163867617873935</v>
      </c>
      <c r="DQ197" s="14">
        <v>0.1065453057155944</v>
      </c>
      <c r="DR197" s="14">
        <v>0.12911959425195313</v>
      </c>
      <c r="DS197" s="14">
        <v>5.9990264113074433E-2</v>
      </c>
      <c r="DT197" s="14">
        <v>0.13466722228543812</v>
      </c>
      <c r="DU197" s="14">
        <v>0.14384229206817095</v>
      </c>
      <c r="DV197" s="14">
        <v>0.10827769788745603</v>
      </c>
      <c r="DW197" s="14">
        <v>0.33729739327273767</v>
      </c>
      <c r="DX197" s="21"/>
      <c r="DY197" s="14">
        <v>0.14094939753831767</v>
      </c>
      <c r="DZ197" s="14">
        <v>0.13875244075192533</v>
      </c>
      <c r="EA197" s="14">
        <v>8.8391194836382248E-2</v>
      </c>
      <c r="EB197" s="14">
        <v>0.16046165085183975</v>
      </c>
      <c r="EC197" s="13">
        <v>0.13101112400381965</v>
      </c>
      <c r="ED197" s="13">
        <v>0.1210721384008329</v>
      </c>
      <c r="EE197" s="21"/>
      <c r="EF197" s="14">
        <v>9.7597698341173725E-2</v>
      </c>
      <c r="EG197" s="13">
        <v>0.14161080424280839</v>
      </c>
      <c r="EH197" s="14">
        <v>0.16343333340422456</v>
      </c>
      <c r="EI197" s="14">
        <v>0.15299204493686039</v>
      </c>
      <c r="EJ197" s="13">
        <v>0.10826879074748455</v>
      </c>
      <c r="EK197" s="13">
        <v>0.14301791408814613</v>
      </c>
      <c r="EL197" s="21"/>
      <c r="EM197" s="13">
        <v>0.11875266516220559</v>
      </c>
      <c r="EN197" s="13">
        <v>0.12127371928968604</v>
      </c>
      <c r="EO197" s="13">
        <v>0.11767123989039202</v>
      </c>
      <c r="EP197" s="13">
        <v>0.13845489291224658</v>
      </c>
      <c r="EQ197" s="21"/>
      <c r="ER197" s="13">
        <v>0.12256767490338677</v>
      </c>
      <c r="ES197" s="14">
        <v>9.0339516245933782E-2</v>
      </c>
      <c r="ET197" s="14">
        <v>0.18641499679233892</v>
      </c>
      <c r="EU197" s="13">
        <v>0.17064835003048259</v>
      </c>
      <c r="EV197" s="13">
        <v>0.12879592196129927</v>
      </c>
      <c r="EW197" s="13">
        <v>0.1325053559307354</v>
      </c>
      <c r="EX197" s="14">
        <v>0.14880801190545995</v>
      </c>
      <c r="EY197" s="13">
        <v>0.11306634190660912</v>
      </c>
      <c r="EZ197" s="13">
        <v>0</v>
      </c>
      <c r="FA197" s="13">
        <v>0.10720848486564145</v>
      </c>
      <c r="FB197" s="21"/>
      <c r="FC197" s="13">
        <v>0.10608481879591229</v>
      </c>
      <c r="FD197" s="13">
        <v>0.12823562945332712</v>
      </c>
      <c r="FE197" s="13">
        <v>0.1544770117100244</v>
      </c>
      <c r="FF197" s="13">
        <v>0.13196376807050872</v>
      </c>
      <c r="FG197" s="21"/>
      <c r="FH197" s="13">
        <v>0.1340525943836457</v>
      </c>
      <c r="FI197" s="13">
        <v>0.11527621651752455</v>
      </c>
      <c r="FJ197" s="13">
        <v>0.12119265595451445</v>
      </c>
      <c r="FK197" s="13">
        <v>0.14365825676743221</v>
      </c>
      <c r="FL197" s="13">
        <v>0.14343749427323413</v>
      </c>
      <c r="FM197" s="13">
        <v>0.13769815952790498</v>
      </c>
      <c r="FN197" s="13">
        <v>0.11284735574593863</v>
      </c>
      <c r="FO197" s="13">
        <v>0.299531785632283</v>
      </c>
      <c r="FP197" s="21"/>
      <c r="FQ197" s="13">
        <v>0.13473539878827206</v>
      </c>
      <c r="FR197" s="13">
        <v>0.11684394723282959</v>
      </c>
      <c r="FS197" s="13">
        <v>0.11596358667154147</v>
      </c>
      <c r="FT197" s="13">
        <v>0.13819507081007759</v>
      </c>
      <c r="FU197" s="13">
        <v>0.14453627677283953</v>
      </c>
      <c r="FV197" s="13">
        <v>0.10832045617737769</v>
      </c>
      <c r="FW197" s="21"/>
      <c r="FX197" s="14">
        <v>0.13308803011320972</v>
      </c>
      <c r="FY197" s="13">
        <v>0.10037240168293232</v>
      </c>
      <c r="FZ197" s="14">
        <v>0.13772606800385953</v>
      </c>
      <c r="GA197" s="14">
        <v>4.2230364224914663E-2</v>
      </c>
      <c r="GB197" s="14">
        <v>0.17038343534156672</v>
      </c>
      <c r="GC197" s="14">
        <v>0.13752213213868447</v>
      </c>
      <c r="GD197" s="14">
        <v>0.15308387459014641</v>
      </c>
      <c r="GE197" s="13">
        <v>0.13398680103451827</v>
      </c>
      <c r="GF197" s="13">
        <v>8.326930061016663E-2</v>
      </c>
      <c r="GG197" s="13">
        <v>8.8854150528957412E-2</v>
      </c>
      <c r="GH197" s="21"/>
      <c r="GI197" s="14">
        <v>0.12804170352529617</v>
      </c>
      <c r="GJ197" s="14">
        <v>0.12036163622903968</v>
      </c>
      <c r="GK197" s="14">
        <v>0.11197608550456527</v>
      </c>
      <c r="GL197" s="14">
        <v>9.6268633474775572E-2</v>
      </c>
      <c r="GM197" s="13">
        <v>0.13066328732628832</v>
      </c>
      <c r="GN197" s="14">
        <v>0.18354669356943787</v>
      </c>
      <c r="GO197" s="21"/>
      <c r="GP197" s="13">
        <v>0.12975926435337948</v>
      </c>
      <c r="GQ197" s="13">
        <v>0.10246758837416381</v>
      </c>
      <c r="GR197" s="13">
        <v>0.12329568818169481</v>
      </c>
      <c r="GS197" s="14">
        <v>7.1144827938592267E-2</v>
      </c>
      <c r="GT197" s="14">
        <v>0.18602501202558749</v>
      </c>
      <c r="GU197" s="13">
        <v>0.15145601046799811</v>
      </c>
      <c r="GV197" s="13">
        <v>0.14888478226523988</v>
      </c>
      <c r="GW197" s="13">
        <v>0.13092140493453308</v>
      </c>
      <c r="GX197" s="13">
        <v>0.12497854795007984</v>
      </c>
      <c r="GY197" s="13">
        <v>0.12208239708972533</v>
      </c>
      <c r="GZ197" s="21"/>
      <c r="HA197" s="14">
        <v>0.11302118060153432</v>
      </c>
      <c r="HB197" s="14">
        <v>0.11601712771897331</v>
      </c>
      <c r="HC197" s="14">
        <v>0.20399531473013707</v>
      </c>
      <c r="HD197" s="13">
        <v>9.8891660579504742E-2</v>
      </c>
      <c r="HE197" s="13">
        <v>0.21669395284868131</v>
      </c>
      <c r="HF197" s="13">
        <v>0.14317439271975904</v>
      </c>
      <c r="HG197" s="13">
        <v>0.13130586664402044</v>
      </c>
      <c r="HH197" s="13">
        <v>0.11912514892039376</v>
      </c>
      <c r="HI197" s="13">
        <v>0.18105166243885981</v>
      </c>
      <c r="HJ197" s="13">
        <v>9.4251568988951942E-2</v>
      </c>
      <c r="HK197" s="21"/>
      <c r="HL197" s="13">
        <v>0.19417653461451292</v>
      </c>
      <c r="HM197" s="13">
        <v>0.14607488905601976</v>
      </c>
      <c r="HN197" s="13">
        <v>0.12902174114657003</v>
      </c>
      <c r="HO197" s="14">
        <v>0.1032756180914934</v>
      </c>
      <c r="HP197" s="13">
        <v>0.14766492228656836</v>
      </c>
      <c r="HQ197" s="13">
        <v>0.11998604003777531</v>
      </c>
      <c r="HR197" s="13">
        <v>0.13118753264361185</v>
      </c>
      <c r="HS197" s="14">
        <v>0.10607329594354795</v>
      </c>
      <c r="HT197" s="13">
        <v>0.14464287316097579</v>
      </c>
      <c r="HU197" s="13">
        <v>0.29284545706244919</v>
      </c>
      <c r="HV197" s="13">
        <v>5.4664618257887834E-2</v>
      </c>
      <c r="HW197" s="36">
        <v>0.26962488743710794</v>
      </c>
    </row>
    <row r="198" spans="1:231">
      <c r="A198" s="29" t="s">
        <v>143</v>
      </c>
      <c r="B198" s="13">
        <v>0.13426387315325633</v>
      </c>
      <c r="C198" s="21"/>
      <c r="D198" s="13">
        <v>0.13914823360859682</v>
      </c>
      <c r="E198" s="13">
        <v>0.12911883711269273</v>
      </c>
      <c r="F198" s="21"/>
      <c r="G198" s="13">
        <v>0.1315634117973386</v>
      </c>
      <c r="H198" s="13">
        <v>0.13770779401735309</v>
      </c>
      <c r="I198" s="13">
        <v>0</v>
      </c>
      <c r="J198" s="13">
        <v>0</v>
      </c>
      <c r="K198" s="12" t="s">
        <v>106</v>
      </c>
      <c r="L198" s="21"/>
      <c r="M198" s="13">
        <v>0.1190814427740846</v>
      </c>
      <c r="N198" s="13">
        <v>0.14687322050460594</v>
      </c>
      <c r="O198" s="13">
        <v>0.1452456719554065</v>
      </c>
      <c r="P198" s="13">
        <v>0.15461146889038058</v>
      </c>
      <c r="Q198" s="13">
        <v>0.1214466565022103</v>
      </c>
      <c r="R198" s="13">
        <v>0.1336755009756502</v>
      </c>
      <c r="S198" s="21"/>
      <c r="T198" s="12" t="s">
        <v>106</v>
      </c>
      <c r="U198" s="13">
        <v>0.11713923220757219</v>
      </c>
      <c r="V198" s="13">
        <v>0.14783971335571577</v>
      </c>
      <c r="W198" s="13">
        <v>0.13893677665875159</v>
      </c>
      <c r="X198" s="13">
        <v>0.14983821705293898</v>
      </c>
      <c r="Y198" s="13">
        <v>0.13211165942424599</v>
      </c>
      <c r="Z198" s="21"/>
      <c r="AA198" s="13">
        <v>0.13084094350308989</v>
      </c>
      <c r="AB198" s="13">
        <v>0.13989633084068417</v>
      </c>
      <c r="AC198" s="21"/>
      <c r="AD198" s="13">
        <v>0.1426223423848621</v>
      </c>
      <c r="AE198" s="13">
        <v>0.13274744425829835</v>
      </c>
      <c r="AF198" s="13">
        <v>0.11960376233786171</v>
      </c>
      <c r="AG198" s="21"/>
      <c r="AH198" s="13">
        <v>0.13269722828024091</v>
      </c>
      <c r="AI198" s="13">
        <v>0.13066794889042851</v>
      </c>
      <c r="AJ198" s="13">
        <v>0.14438370311944596</v>
      </c>
      <c r="AK198" s="21"/>
      <c r="AL198" s="13">
        <v>0.14908728676061325</v>
      </c>
      <c r="AM198" s="13">
        <v>0.13031028660360544</v>
      </c>
      <c r="AN198" s="14">
        <v>0.11530541586183407</v>
      </c>
      <c r="AO198" s="13">
        <v>0.15682535195523573</v>
      </c>
      <c r="AP198" s="14">
        <v>0.10168078467250244</v>
      </c>
      <c r="AQ198" s="13">
        <v>0.11897723102214193</v>
      </c>
      <c r="AR198" s="14">
        <v>0.24877061129626168</v>
      </c>
      <c r="AS198" s="21"/>
      <c r="AT198" s="13">
        <v>0.1373387486766153</v>
      </c>
      <c r="AU198" s="13">
        <v>0.13630794349965736</v>
      </c>
      <c r="AV198" s="13">
        <v>0.1022366723209827</v>
      </c>
      <c r="AW198" s="13">
        <v>0.11944250438648411</v>
      </c>
      <c r="AX198" s="13">
        <v>0.16883625659917315</v>
      </c>
      <c r="AY198" s="21"/>
      <c r="AZ198" s="13">
        <v>0.12185921153662514</v>
      </c>
      <c r="BA198" s="13">
        <v>0.13740328278920844</v>
      </c>
      <c r="BB198" s="21"/>
      <c r="BC198" s="13">
        <v>0.14232295962854155</v>
      </c>
      <c r="BD198" s="13">
        <v>0.15776156389778201</v>
      </c>
      <c r="BE198" s="13">
        <v>0.12443500006007961</v>
      </c>
      <c r="BF198" s="14">
        <v>0.15166285863720722</v>
      </c>
      <c r="BG198" s="14">
        <v>0.10139340370988606</v>
      </c>
      <c r="BH198" s="21"/>
      <c r="BI198" s="13">
        <v>0.12711677648562567</v>
      </c>
      <c r="BJ198" s="13">
        <v>0.13540444520460732</v>
      </c>
      <c r="BK198" s="13">
        <v>0.13488819572158692</v>
      </c>
      <c r="BL198" s="13">
        <v>0.1687486310221322</v>
      </c>
      <c r="BM198" s="13">
        <v>0.2207925596352257</v>
      </c>
      <c r="BN198" s="21"/>
      <c r="BO198" s="13">
        <v>0.13554186271772198</v>
      </c>
      <c r="BP198" s="13">
        <v>0.13480299974551521</v>
      </c>
      <c r="BQ198" s="13">
        <v>0.13008738937376529</v>
      </c>
      <c r="BR198" s="13">
        <v>0.15814947062974793</v>
      </c>
      <c r="BS198" s="21"/>
      <c r="BT198" s="13">
        <v>0.12493600436318113</v>
      </c>
      <c r="BU198" s="13">
        <v>0.13828182157232841</v>
      </c>
      <c r="BV198" s="13">
        <v>0.13674021058501931</v>
      </c>
      <c r="BW198" s="21"/>
      <c r="BX198" s="14">
        <v>0.11443098126274567</v>
      </c>
      <c r="BY198" s="13">
        <v>0.13310824705720242</v>
      </c>
      <c r="BZ198" s="14">
        <v>0.13376566377725399</v>
      </c>
      <c r="CA198" s="14">
        <v>0.21190666596062677</v>
      </c>
      <c r="CB198" s="14">
        <v>0.17098489897593935</v>
      </c>
      <c r="CC198" s="21"/>
      <c r="CD198" s="13">
        <v>0.14026345443032356</v>
      </c>
      <c r="CE198" s="13">
        <v>0.12928444679646714</v>
      </c>
      <c r="CF198" s="13">
        <v>0.13386886082333579</v>
      </c>
      <c r="CG198" s="21"/>
      <c r="CH198" s="13">
        <v>0.13481776619173419</v>
      </c>
      <c r="CI198" s="13">
        <v>0.14934004765843964</v>
      </c>
      <c r="CJ198" s="13">
        <v>0.12537579322497605</v>
      </c>
      <c r="CK198" s="13">
        <v>0.13347651646081127</v>
      </c>
      <c r="CL198" s="21"/>
      <c r="CM198" s="13">
        <v>0.15012959733248538</v>
      </c>
      <c r="CN198" s="13">
        <v>0.13999011173167347</v>
      </c>
      <c r="CO198" s="13">
        <v>0.12530576065954044</v>
      </c>
      <c r="CP198" s="13">
        <v>0.11612018226135931</v>
      </c>
      <c r="CQ198" s="13">
        <v>0.12198285773868954</v>
      </c>
      <c r="CR198" s="13">
        <v>0.17508963049529302</v>
      </c>
      <c r="CS198" s="21"/>
      <c r="CT198" s="14">
        <v>0.12535998959786385</v>
      </c>
      <c r="CU198" s="13">
        <v>0.14377105537336077</v>
      </c>
      <c r="CV198" s="13">
        <v>0.17118141238726106</v>
      </c>
      <c r="CW198" s="13">
        <v>0.12693721099328015</v>
      </c>
      <c r="CX198" s="14">
        <v>0.27790625282441705</v>
      </c>
      <c r="CY198" s="14">
        <v>0.12879727000704341</v>
      </c>
      <c r="CZ198" s="14">
        <v>0.1250661748135041</v>
      </c>
      <c r="DA198" s="14">
        <v>8.8458216909063303E-2</v>
      </c>
      <c r="DB198" s="14">
        <v>0.21598228292128629</v>
      </c>
      <c r="DC198" s="13">
        <v>0.14151842160257086</v>
      </c>
      <c r="DD198" s="21"/>
      <c r="DE198" s="13">
        <v>0.15317024543356964</v>
      </c>
      <c r="DF198" s="14">
        <v>0.20167649431608153</v>
      </c>
      <c r="DG198" s="13">
        <v>0.13887887443095168</v>
      </c>
      <c r="DH198" s="13">
        <v>0.119422568093548</v>
      </c>
      <c r="DI198" s="14">
        <v>8.8648674909388631E-2</v>
      </c>
      <c r="DJ198" s="13">
        <v>0.12472456206048547</v>
      </c>
      <c r="DK198" s="13">
        <v>8.2026841378541493E-2</v>
      </c>
      <c r="DL198" s="14">
        <v>0.10395987953214474</v>
      </c>
      <c r="DM198" s="14">
        <v>0.17739637069990633</v>
      </c>
      <c r="DN198" s="14">
        <v>0.10672905162799172</v>
      </c>
      <c r="DO198" s="21"/>
      <c r="DP198" s="13">
        <v>0.12489642760213028</v>
      </c>
      <c r="DQ198" s="13">
        <v>0.14259126180293452</v>
      </c>
      <c r="DR198" s="13">
        <v>0.14258005792313863</v>
      </c>
      <c r="DS198" s="13">
        <v>0.18387569494004941</v>
      </c>
      <c r="DT198" s="13">
        <v>0.14609438056913795</v>
      </c>
      <c r="DU198" s="13">
        <v>0.12546501760571316</v>
      </c>
      <c r="DV198" s="13">
        <v>0.11868742836127966</v>
      </c>
      <c r="DW198" s="13">
        <v>0.12175493444071617</v>
      </c>
      <c r="DX198" s="21"/>
      <c r="DY198" s="13">
        <v>0.16026662056930494</v>
      </c>
      <c r="DZ198" s="13">
        <v>0.13956341802138211</v>
      </c>
      <c r="EA198" s="13">
        <v>0.12039476297777787</v>
      </c>
      <c r="EB198" s="13">
        <v>0.11357588088248739</v>
      </c>
      <c r="EC198" s="13">
        <v>0.11950857273055354</v>
      </c>
      <c r="ED198" s="13">
        <v>0.14682339573012135</v>
      </c>
      <c r="EE198" s="21"/>
      <c r="EF198" s="13">
        <v>0.14337134324525302</v>
      </c>
      <c r="EG198" s="13">
        <v>0.13308916531841494</v>
      </c>
      <c r="EH198" s="13">
        <v>0.1359640557700918</v>
      </c>
      <c r="EI198" s="13">
        <v>0.14138933902203923</v>
      </c>
      <c r="EJ198" s="13">
        <v>0.13243103225363878</v>
      </c>
      <c r="EK198" s="13">
        <v>0.11118974755942498</v>
      </c>
      <c r="EL198" s="21"/>
      <c r="EM198" s="13">
        <v>0.12763771796602552</v>
      </c>
      <c r="EN198" s="13">
        <v>0.14226576884986183</v>
      </c>
      <c r="EO198" s="13">
        <v>0.11503955361167992</v>
      </c>
      <c r="EP198" s="13">
        <v>0.13242613047032087</v>
      </c>
      <c r="EQ198" s="21"/>
      <c r="ER198" s="13">
        <v>0.14095828939900906</v>
      </c>
      <c r="ES198" s="13">
        <v>0.13945447681324874</v>
      </c>
      <c r="ET198" s="13">
        <v>9.6914007555139806E-2</v>
      </c>
      <c r="EU198" s="13">
        <v>0.16667882892076369</v>
      </c>
      <c r="EV198" s="13">
        <v>0.20015187329430689</v>
      </c>
      <c r="EW198" s="13">
        <v>0.13438497269251617</v>
      </c>
      <c r="EX198" s="13">
        <v>0.1327745221353849</v>
      </c>
      <c r="EY198" s="13">
        <v>0.11100702052562599</v>
      </c>
      <c r="EZ198" s="13">
        <v>0</v>
      </c>
      <c r="FA198" s="13">
        <v>5.6108927526531786E-2</v>
      </c>
      <c r="FB198" s="21"/>
      <c r="FC198" s="14">
        <v>0.14438280110047053</v>
      </c>
      <c r="FD198" s="14">
        <v>0.12649311191715853</v>
      </c>
      <c r="FE198" s="14">
        <v>5.4834491988312278E-2</v>
      </c>
      <c r="FF198" s="14">
        <v>0.15310277326079161</v>
      </c>
      <c r="FG198" s="21"/>
      <c r="FH198" s="14">
        <v>0.13228086011894105</v>
      </c>
      <c r="FI198" s="14">
        <v>0.13722783319455051</v>
      </c>
      <c r="FJ198" s="14">
        <v>0.12323449775462686</v>
      </c>
      <c r="FK198" s="13">
        <v>0.11405280358050868</v>
      </c>
      <c r="FL198" s="14">
        <v>0.13977256512219546</v>
      </c>
      <c r="FM198" s="14">
        <v>0.13062167224666701</v>
      </c>
      <c r="FN198" s="13">
        <v>0.14248629587310882</v>
      </c>
      <c r="FO198" s="14">
        <v>0.33454187211024611</v>
      </c>
      <c r="FP198" s="21"/>
      <c r="FQ198" s="13">
        <v>0.13529394354510407</v>
      </c>
      <c r="FR198" s="13">
        <v>0.11682868296627286</v>
      </c>
      <c r="FS198" s="13">
        <v>0.15239591609343997</v>
      </c>
      <c r="FT198" s="13">
        <v>0.12673309773306915</v>
      </c>
      <c r="FU198" s="13">
        <v>0.14949160350087784</v>
      </c>
      <c r="FV198" s="13">
        <v>0.13155962588036657</v>
      </c>
      <c r="FW198" s="21"/>
      <c r="FX198" s="14">
        <v>0.11556196090701416</v>
      </c>
      <c r="FY198" s="13">
        <v>0.15793351432114874</v>
      </c>
      <c r="FZ198" s="13">
        <v>0.12680941399020731</v>
      </c>
      <c r="GA198" s="13">
        <v>0.17043264539897207</v>
      </c>
      <c r="GB198" s="13">
        <v>0.17422568390392881</v>
      </c>
      <c r="GC198" s="13">
        <v>0.14081848876930969</v>
      </c>
      <c r="GD198" s="14">
        <v>6.7887930584184991E-2</v>
      </c>
      <c r="GE198" s="13">
        <v>0.17517715185724944</v>
      </c>
      <c r="GF198" s="13">
        <v>0.16577315100656795</v>
      </c>
      <c r="GG198" s="14">
        <v>0.33731350680281119</v>
      </c>
      <c r="GH198" s="21"/>
      <c r="GI198" s="13">
        <v>0.14176324286894051</v>
      </c>
      <c r="GJ198" s="13">
        <v>0.11291573821258301</v>
      </c>
      <c r="GK198" s="13">
        <v>0.1321129405090358</v>
      </c>
      <c r="GL198" s="13">
        <v>0.14463337581316249</v>
      </c>
      <c r="GM198" s="13">
        <v>0.16480702732048694</v>
      </c>
      <c r="GN198" s="13">
        <v>0.10853745896495649</v>
      </c>
      <c r="GO198" s="21"/>
      <c r="GP198" s="14">
        <v>0.12105677016493784</v>
      </c>
      <c r="GQ198" s="14">
        <v>0.11787292603145162</v>
      </c>
      <c r="GR198" s="13">
        <v>0.13521944939617458</v>
      </c>
      <c r="GS198" s="14">
        <v>0.21104261898223192</v>
      </c>
      <c r="GT198" s="13">
        <v>0.14617668425291921</v>
      </c>
      <c r="GU198" s="14">
        <v>8.7333620380175059E-2</v>
      </c>
      <c r="GV198" s="13">
        <v>0.17333616351016246</v>
      </c>
      <c r="GW198" s="13">
        <v>0.13280378314746469</v>
      </c>
      <c r="GX198" s="13">
        <v>0.21537274401353448</v>
      </c>
      <c r="GY198" s="14">
        <v>0.17939862867868145</v>
      </c>
      <c r="GZ198" s="21"/>
      <c r="HA198" s="13">
        <v>0.13738646389233619</v>
      </c>
      <c r="HB198" s="13">
        <v>0.1312237024677648</v>
      </c>
      <c r="HC198" s="13">
        <v>8.4718287850669746E-2</v>
      </c>
      <c r="HD198" s="13">
        <v>0.16699506716200696</v>
      </c>
      <c r="HE198" s="13">
        <v>0.13168345619746227</v>
      </c>
      <c r="HF198" s="13">
        <v>0.13729066484033814</v>
      </c>
      <c r="HG198" s="13">
        <v>0.17293744062180041</v>
      </c>
      <c r="HH198" s="13">
        <v>0.11755174439647426</v>
      </c>
      <c r="HI198" s="13">
        <v>0</v>
      </c>
      <c r="HJ198" s="13">
        <v>0.1808142094571358</v>
      </c>
      <c r="HK198" s="21"/>
      <c r="HL198" s="14">
        <v>3.1966210791070905E-2</v>
      </c>
      <c r="HM198" s="14">
        <v>0.16098591493689043</v>
      </c>
      <c r="HN198" s="14">
        <v>0.13215335010576279</v>
      </c>
      <c r="HO198" s="13">
        <v>0.12932333287428627</v>
      </c>
      <c r="HP198" s="14">
        <v>0.14356409010207732</v>
      </c>
      <c r="HQ198" s="13">
        <v>0.1222071506666647</v>
      </c>
      <c r="HR198" s="13">
        <v>0.13907347509021747</v>
      </c>
      <c r="HS198" s="13">
        <v>0.11875178750207857</v>
      </c>
      <c r="HT198" s="14">
        <v>0.15737686026335934</v>
      </c>
      <c r="HU198" s="13">
        <v>0.10716019041695898</v>
      </c>
      <c r="HV198" s="14">
        <v>0.19498481181562052</v>
      </c>
      <c r="HW198" s="37">
        <v>0.13915710473810364</v>
      </c>
    </row>
    <row r="199" spans="1:231">
      <c r="A199" s="29" t="s">
        <v>144</v>
      </c>
      <c r="B199" s="13">
        <v>0.14224304398233226</v>
      </c>
      <c r="C199" s="21"/>
      <c r="D199" s="13">
        <v>0.13457021023630283</v>
      </c>
      <c r="E199" s="13">
        <v>0.15032537257325954</v>
      </c>
      <c r="F199" s="21"/>
      <c r="G199" s="13">
        <v>0.15054689918833028</v>
      </c>
      <c r="H199" s="13">
        <v>0.13294686026307329</v>
      </c>
      <c r="I199" s="13">
        <v>0.44691804288435072</v>
      </c>
      <c r="J199" s="13">
        <v>0.3299570013388054</v>
      </c>
      <c r="K199" s="12" t="s">
        <v>106</v>
      </c>
      <c r="L199" s="21"/>
      <c r="M199" s="13">
        <v>0.13799311398493322</v>
      </c>
      <c r="N199" s="13">
        <v>0.12000335042286565</v>
      </c>
      <c r="O199" s="13">
        <v>0.15392582909711974</v>
      </c>
      <c r="P199" s="13">
        <v>0.14931700321946909</v>
      </c>
      <c r="Q199" s="13">
        <v>0.1408175854569397</v>
      </c>
      <c r="R199" s="13">
        <v>0.15995527203014104</v>
      </c>
      <c r="S199" s="21"/>
      <c r="T199" s="12" t="s">
        <v>106</v>
      </c>
      <c r="U199" s="13">
        <v>0.13747983226714414</v>
      </c>
      <c r="V199" s="13">
        <v>0.15413026227300752</v>
      </c>
      <c r="W199" s="13">
        <v>0.14220465465620755</v>
      </c>
      <c r="X199" s="13">
        <v>0.13272455991894058</v>
      </c>
      <c r="Y199" s="13">
        <v>0.14722488515369794</v>
      </c>
      <c r="Z199" s="21"/>
      <c r="AA199" s="13">
        <v>0.14308534960166763</v>
      </c>
      <c r="AB199" s="13">
        <v>0.14085702345440404</v>
      </c>
      <c r="AC199" s="21"/>
      <c r="AD199" s="14">
        <v>0.13298268287001291</v>
      </c>
      <c r="AE199" s="14">
        <v>0.17154202897030316</v>
      </c>
      <c r="AF199" s="14">
        <v>0.11850906846801788</v>
      </c>
      <c r="AG199" s="21"/>
      <c r="AH199" s="13">
        <v>0.13989609316303503</v>
      </c>
      <c r="AI199" s="13">
        <v>0.1552203990129726</v>
      </c>
      <c r="AJ199" s="13">
        <v>0.11715322872984196</v>
      </c>
      <c r="AK199" s="21"/>
      <c r="AL199" s="14">
        <v>0.11790021535616944</v>
      </c>
      <c r="AM199" s="13">
        <v>0.16170623725137961</v>
      </c>
      <c r="AN199" s="14">
        <v>0.19042154593678567</v>
      </c>
      <c r="AO199" s="13">
        <v>0.1454797352651809</v>
      </c>
      <c r="AP199" s="14">
        <v>0.116040460388996</v>
      </c>
      <c r="AQ199" s="13">
        <v>0.12907085927267417</v>
      </c>
      <c r="AR199" s="13">
        <v>9.8614238310050048E-2</v>
      </c>
      <c r="AS199" s="21"/>
      <c r="AT199" s="13">
        <v>0.14373896097612682</v>
      </c>
      <c r="AU199" s="13">
        <v>0.14473561615546598</v>
      </c>
      <c r="AV199" s="13">
        <v>0.13251549244771729</v>
      </c>
      <c r="AW199" s="13">
        <v>0.12216911859723199</v>
      </c>
      <c r="AX199" s="13">
        <v>0.1368184347290303</v>
      </c>
      <c r="AY199" s="21"/>
      <c r="AZ199" s="13">
        <v>0.14298242813590512</v>
      </c>
      <c r="BA199" s="13">
        <v>0.14205591838325246</v>
      </c>
      <c r="BB199" s="21"/>
      <c r="BC199" s="13">
        <v>0.13050290814837881</v>
      </c>
      <c r="BD199" s="13">
        <v>0.12314623654386535</v>
      </c>
      <c r="BE199" s="14">
        <v>0.17163549479325199</v>
      </c>
      <c r="BF199" s="14">
        <v>0.11283316212841958</v>
      </c>
      <c r="BG199" s="14">
        <v>0.16385044524466755</v>
      </c>
      <c r="BH199" s="21"/>
      <c r="BI199" s="13">
        <v>0.14415066797642284</v>
      </c>
      <c r="BJ199" s="13">
        <v>0.12650822341411802</v>
      </c>
      <c r="BK199" s="13">
        <v>0.15224371261096367</v>
      </c>
      <c r="BL199" s="13">
        <v>0.1338688969448773</v>
      </c>
      <c r="BM199" s="13">
        <v>0.16876233720066725</v>
      </c>
      <c r="BN199" s="21"/>
      <c r="BO199" s="13">
        <v>0.12443886330331043</v>
      </c>
      <c r="BP199" s="13">
        <v>0.15239584191589231</v>
      </c>
      <c r="BQ199" s="13">
        <v>0.15078033203717611</v>
      </c>
      <c r="BR199" s="13">
        <v>8.4272142774727249E-2</v>
      </c>
      <c r="BS199" s="21"/>
      <c r="BT199" s="13">
        <v>0.16591702657006044</v>
      </c>
      <c r="BU199" s="13">
        <v>0.1306546227526631</v>
      </c>
      <c r="BV199" s="13">
        <v>0.13825867389990096</v>
      </c>
      <c r="BW199" s="21"/>
      <c r="BX199" s="13">
        <v>0.14544070821664296</v>
      </c>
      <c r="BY199" s="14">
        <v>9.7923437037365252E-2</v>
      </c>
      <c r="BZ199" s="14">
        <v>0.15597581688555634</v>
      </c>
      <c r="CA199" s="13">
        <v>0.16379581746426955</v>
      </c>
      <c r="CB199" s="13">
        <v>0.13892060047130964</v>
      </c>
      <c r="CC199" s="21"/>
      <c r="CD199" s="13">
        <v>0.13840222447649761</v>
      </c>
      <c r="CE199" s="13">
        <v>0.14551939892367283</v>
      </c>
      <c r="CF199" s="13">
        <v>0.14242311134225616</v>
      </c>
      <c r="CG199" s="21"/>
      <c r="CH199" s="13">
        <v>0.13921019769607204</v>
      </c>
      <c r="CI199" s="13">
        <v>0.12364993654957844</v>
      </c>
      <c r="CJ199" s="13">
        <v>0.14841077876276101</v>
      </c>
      <c r="CK199" s="13">
        <v>0.15255435683268168</v>
      </c>
      <c r="CL199" s="21"/>
      <c r="CM199" s="13">
        <v>0.13336164409821574</v>
      </c>
      <c r="CN199" s="14">
        <v>0.1560223800543758</v>
      </c>
      <c r="CO199" s="14">
        <v>9.9168007498617927E-2</v>
      </c>
      <c r="CP199" s="13">
        <v>0.14610992804290221</v>
      </c>
      <c r="CQ199" s="14">
        <v>0.15447322493275359</v>
      </c>
      <c r="CR199" s="13">
        <v>0.14610042249170235</v>
      </c>
      <c r="CS199" s="21"/>
      <c r="CT199" s="13">
        <v>0.13471746406932866</v>
      </c>
      <c r="CU199" s="13">
        <v>0.11811683758171802</v>
      </c>
      <c r="CV199" s="13">
        <v>0.13260326585219193</v>
      </c>
      <c r="CW199" s="13">
        <v>0.14057015766073563</v>
      </c>
      <c r="CX199" s="13">
        <v>0.23021635373996147</v>
      </c>
      <c r="CY199" s="13">
        <v>0.15317420871577048</v>
      </c>
      <c r="CZ199" s="13">
        <v>0.13687710805695821</v>
      </c>
      <c r="DA199" s="13">
        <v>0.17736977226223605</v>
      </c>
      <c r="DB199" s="13">
        <v>0.12629859639732566</v>
      </c>
      <c r="DC199" s="13">
        <v>8.3463805136573158E-2</v>
      </c>
      <c r="DD199" s="21"/>
      <c r="DE199" s="14">
        <v>0.11229403139429708</v>
      </c>
      <c r="DF199" s="13">
        <v>0.11736108156392219</v>
      </c>
      <c r="DG199" s="14">
        <v>0.17553028210511665</v>
      </c>
      <c r="DH199" s="14">
        <v>0.10440380421422731</v>
      </c>
      <c r="DI199" s="13">
        <v>0.14881782671438037</v>
      </c>
      <c r="DJ199" s="13">
        <v>0.16004458872598024</v>
      </c>
      <c r="DK199" s="13">
        <v>0.13312318750253546</v>
      </c>
      <c r="DL199" s="13">
        <v>0.16611438337996551</v>
      </c>
      <c r="DM199" s="13">
        <v>0.11956129577448375</v>
      </c>
      <c r="DN199" s="13">
        <v>0.17014393026269886</v>
      </c>
      <c r="DO199" s="21"/>
      <c r="DP199" s="13">
        <v>0.11362417011884432</v>
      </c>
      <c r="DQ199" s="14">
        <v>0.14397658208257347</v>
      </c>
      <c r="DR199" s="14">
        <v>0.15270628805963918</v>
      </c>
      <c r="DS199" s="14">
        <v>3.0459064942102074E-2</v>
      </c>
      <c r="DT199" s="14">
        <v>0.13515916187706395</v>
      </c>
      <c r="DU199" s="14">
        <v>0.1624903787168184</v>
      </c>
      <c r="DV199" s="14">
        <v>0.14902283535173508</v>
      </c>
      <c r="DW199" s="13">
        <v>0.1604007648764329</v>
      </c>
      <c r="DX199" s="21"/>
      <c r="DY199" s="13">
        <v>0.12433509324606461</v>
      </c>
      <c r="DZ199" s="13">
        <v>0.13779640740809018</v>
      </c>
      <c r="EA199" s="13">
        <v>0.14085869186041314</v>
      </c>
      <c r="EB199" s="13">
        <v>0.15717013335206559</v>
      </c>
      <c r="EC199" s="13">
        <v>0.15286439394471665</v>
      </c>
      <c r="ED199" s="13">
        <v>0.14392720660849848</v>
      </c>
      <c r="EE199" s="21"/>
      <c r="EF199" s="14">
        <v>0.13459540410949605</v>
      </c>
      <c r="EG199" s="13">
        <v>0.15238544549290453</v>
      </c>
      <c r="EH199" s="14">
        <v>9.79748010448898E-2</v>
      </c>
      <c r="EI199" s="14">
        <v>0.13032782515657995</v>
      </c>
      <c r="EJ199" s="14">
        <v>0.18927980895507102</v>
      </c>
      <c r="EK199" s="13">
        <v>0.1290697366050694</v>
      </c>
      <c r="EL199" s="21"/>
      <c r="EM199" s="13">
        <v>0.13856216958157855</v>
      </c>
      <c r="EN199" s="13">
        <v>0.13348901853933198</v>
      </c>
      <c r="EO199" s="13">
        <v>0.14819911373600153</v>
      </c>
      <c r="EP199" s="13">
        <v>0.15082484129470103</v>
      </c>
      <c r="EQ199" s="21"/>
      <c r="ER199" s="13">
        <v>0.12457792380677464</v>
      </c>
      <c r="ES199" s="13">
        <v>0.1489195164752915</v>
      </c>
      <c r="ET199" s="13">
        <v>0.14824023419792764</v>
      </c>
      <c r="EU199" s="13">
        <v>9.8072051181447364E-2</v>
      </c>
      <c r="EV199" s="13">
        <v>0.10874475864946249</v>
      </c>
      <c r="EW199" s="13">
        <v>0.15937558886957828</v>
      </c>
      <c r="EX199" s="13">
        <v>0.14003727633106289</v>
      </c>
      <c r="EY199" s="13">
        <v>0.10660526389782744</v>
      </c>
      <c r="EZ199" s="13">
        <v>0.18310133779270582</v>
      </c>
      <c r="FA199" s="13">
        <v>0.2378756980270558</v>
      </c>
      <c r="FB199" s="21"/>
      <c r="FC199" s="13">
        <v>0.16178072222790332</v>
      </c>
      <c r="FD199" s="13">
        <v>0.13708289897548273</v>
      </c>
      <c r="FE199" s="13">
        <v>8.7043281050515744E-2</v>
      </c>
      <c r="FF199" s="13">
        <v>0.14921198144797482</v>
      </c>
      <c r="FG199" s="21"/>
      <c r="FH199" s="13">
        <v>0.11213662865968003</v>
      </c>
      <c r="FI199" s="13">
        <v>0.16026398733653777</v>
      </c>
      <c r="FJ199" s="13">
        <v>0.15231564649134754</v>
      </c>
      <c r="FK199" s="13">
        <v>8.8097131759529615E-2</v>
      </c>
      <c r="FL199" s="13">
        <v>0.14039932089591123</v>
      </c>
      <c r="FM199" s="13">
        <v>0.13882819139318592</v>
      </c>
      <c r="FN199" s="13">
        <v>0.14800249438522786</v>
      </c>
      <c r="FO199" s="13">
        <v>6.8971689524771687E-2</v>
      </c>
      <c r="FP199" s="21"/>
      <c r="FQ199" s="13">
        <v>0.15191299803175273</v>
      </c>
      <c r="FR199" s="13">
        <v>0.14987640408282146</v>
      </c>
      <c r="FS199" s="13">
        <v>0.1148709552189542</v>
      </c>
      <c r="FT199" s="13">
        <v>0.1122956895378211</v>
      </c>
      <c r="FU199" s="13">
        <v>0.16248910208988732</v>
      </c>
      <c r="FV199" s="13">
        <v>0.12080615856075465</v>
      </c>
      <c r="FW199" s="21"/>
      <c r="FX199" s="14">
        <v>0.13839567873796968</v>
      </c>
      <c r="FY199" s="13">
        <v>0.14907024297601962</v>
      </c>
      <c r="FZ199" s="13">
        <v>0.13848512744074767</v>
      </c>
      <c r="GA199" s="13">
        <v>0.15723851275483849</v>
      </c>
      <c r="GB199" s="13">
        <v>0.18728785045359111</v>
      </c>
      <c r="GC199" s="14">
        <v>0.15097494017743934</v>
      </c>
      <c r="GD199" s="14">
        <v>5.8892960851008799E-2</v>
      </c>
      <c r="GE199" s="14">
        <v>0.22085789886364116</v>
      </c>
      <c r="GF199" s="13">
        <v>9.2577191974732229E-2</v>
      </c>
      <c r="GG199" s="13">
        <v>0.12240727650361526</v>
      </c>
      <c r="GH199" s="21"/>
      <c r="GI199" s="14">
        <v>0.12658953760051342</v>
      </c>
      <c r="GJ199" s="14">
        <v>0.17981756620035647</v>
      </c>
      <c r="GK199" s="13">
        <v>0.12276119080693687</v>
      </c>
      <c r="GL199" s="13">
        <v>0.14794815382032525</v>
      </c>
      <c r="GM199" s="13">
        <v>0.15816394275827697</v>
      </c>
      <c r="GN199" s="14">
        <v>0.11474740841830959</v>
      </c>
      <c r="GO199" s="21"/>
      <c r="GP199" s="14">
        <v>0.14948081802023097</v>
      </c>
      <c r="GQ199" s="14">
        <v>8.9978056006341081E-2</v>
      </c>
      <c r="GR199" s="14">
        <v>0.17572167404001732</v>
      </c>
      <c r="GS199" s="13">
        <v>0.16583478691529041</v>
      </c>
      <c r="GT199" s="13">
        <v>8.9513143023600736E-2</v>
      </c>
      <c r="GU199" s="13">
        <v>0.12891794919592986</v>
      </c>
      <c r="GV199" s="13">
        <v>0.11890272088460049</v>
      </c>
      <c r="GW199" s="13">
        <v>0.14291119630582907</v>
      </c>
      <c r="GX199" s="13">
        <v>0.15561660100793359</v>
      </c>
      <c r="GY199" s="13">
        <v>0.15567718682409612</v>
      </c>
      <c r="GZ199" s="21"/>
      <c r="HA199" s="13">
        <v>0.13928554579392605</v>
      </c>
      <c r="HB199" s="13">
        <v>0.15126645449449588</v>
      </c>
      <c r="HC199" s="13">
        <v>0.12891411067604247</v>
      </c>
      <c r="HD199" s="13">
        <v>0.13483494730454409</v>
      </c>
      <c r="HE199" s="13">
        <v>6.5722395422014163E-2</v>
      </c>
      <c r="HF199" s="13">
        <v>0.14822678070534509</v>
      </c>
      <c r="HG199" s="13">
        <v>9.768408522998584E-2</v>
      </c>
      <c r="HH199" s="13">
        <v>0.13566392325753482</v>
      </c>
      <c r="HI199" s="13">
        <v>9.035509612123839E-2</v>
      </c>
      <c r="HJ199" s="13">
        <v>0.15973958732048044</v>
      </c>
      <c r="HK199" s="21"/>
      <c r="HL199" s="13">
        <v>6.5939067127661705E-2</v>
      </c>
      <c r="HM199" s="13">
        <v>0.11436395908426347</v>
      </c>
      <c r="HN199" s="13">
        <v>0.13485771468009922</v>
      </c>
      <c r="HO199" s="14">
        <v>0.1699226488123271</v>
      </c>
      <c r="HP199" s="13">
        <v>0.12995459900896725</v>
      </c>
      <c r="HQ199" s="13">
        <v>0.16338143932125204</v>
      </c>
      <c r="HR199" s="14">
        <v>0.19153992203777395</v>
      </c>
      <c r="HS199" s="13">
        <v>0.14551741759500145</v>
      </c>
      <c r="HT199" s="13">
        <v>0.13244212413179401</v>
      </c>
      <c r="HU199" s="13">
        <v>8.2355603959240367E-2</v>
      </c>
      <c r="HV199" s="14">
        <v>3.7874725993452311E-2</v>
      </c>
      <c r="HW199" s="37">
        <v>0.15313138621697217</v>
      </c>
    </row>
    <row r="200" spans="1:231">
      <c r="A200" s="29" t="s">
        <v>145</v>
      </c>
      <c r="B200" s="13">
        <v>0.10686148222339412</v>
      </c>
      <c r="C200" s="21"/>
      <c r="D200" s="13">
        <v>0.10012025270940668</v>
      </c>
      <c r="E200" s="13">
        <v>0.11396248738554787</v>
      </c>
      <c r="F200" s="21"/>
      <c r="G200" s="13">
        <v>0.11501819081709132</v>
      </c>
      <c r="H200" s="13">
        <v>9.987052870907652E-2</v>
      </c>
      <c r="I200" s="13">
        <v>0</v>
      </c>
      <c r="J200" s="13">
        <v>0</v>
      </c>
      <c r="K200" s="12" t="s">
        <v>106</v>
      </c>
      <c r="L200" s="21"/>
      <c r="M200" s="13">
        <v>9.2574676040403273E-2</v>
      </c>
      <c r="N200" s="13">
        <v>0.10729234551126586</v>
      </c>
      <c r="O200" s="13">
        <v>0.12861660601177494</v>
      </c>
      <c r="P200" s="13">
        <v>0.10242705798506735</v>
      </c>
      <c r="Q200" s="13">
        <v>0.11913217161569677</v>
      </c>
      <c r="R200" s="13">
        <v>0.10601219235928391</v>
      </c>
      <c r="S200" s="21"/>
      <c r="T200" s="12" t="s">
        <v>106</v>
      </c>
      <c r="U200" s="13">
        <v>9.9950297979198813E-2</v>
      </c>
      <c r="V200" s="13">
        <v>9.2224654525154895E-2</v>
      </c>
      <c r="W200" s="13">
        <v>0.10084262143776879</v>
      </c>
      <c r="X200" s="13">
        <v>0.12666269837322738</v>
      </c>
      <c r="Y200" s="13">
        <v>0.11693696833320076</v>
      </c>
      <c r="Z200" s="21"/>
      <c r="AA200" s="13">
        <v>9.8142854910646365E-2</v>
      </c>
      <c r="AB200" s="13">
        <v>0.12120805210662544</v>
      </c>
      <c r="AC200" s="21"/>
      <c r="AD200" s="13">
        <v>9.9411455545869248E-2</v>
      </c>
      <c r="AE200" s="13">
        <v>0.10900805728200644</v>
      </c>
      <c r="AF200" s="13">
        <v>0.11877762173076227</v>
      </c>
      <c r="AG200" s="21"/>
      <c r="AH200" s="13">
        <v>0.12268337792530601</v>
      </c>
      <c r="AI200" s="13">
        <v>9.7506467568126268E-2</v>
      </c>
      <c r="AJ200" s="13">
        <v>0.10475880263949583</v>
      </c>
      <c r="AK200" s="21"/>
      <c r="AL200" s="13">
        <v>0.10361196244252258</v>
      </c>
      <c r="AM200" s="13">
        <v>9.1411870055988068E-2</v>
      </c>
      <c r="AN200" s="13">
        <v>0.11842462041691486</v>
      </c>
      <c r="AO200" s="13">
        <v>9.600893052730676E-2</v>
      </c>
      <c r="AP200" s="13">
        <v>0.12055454927394904</v>
      </c>
      <c r="AQ200" s="13">
        <v>0.10516571121873959</v>
      </c>
      <c r="AR200" s="13">
        <v>0.1543665970919974</v>
      </c>
      <c r="AS200" s="21"/>
      <c r="AT200" s="13">
        <v>0.10936512307982742</v>
      </c>
      <c r="AU200" s="13">
        <v>9.385112426404485E-2</v>
      </c>
      <c r="AV200" s="13">
        <v>0.13257655410487568</v>
      </c>
      <c r="AW200" s="13">
        <v>3.4583735364318149E-2</v>
      </c>
      <c r="AX200" s="13">
        <v>0.15612870676419402</v>
      </c>
      <c r="AY200" s="21"/>
      <c r="AZ200" s="13">
        <v>9.8355874798755266E-2</v>
      </c>
      <c r="BA200" s="13">
        <v>0.1090141073198124</v>
      </c>
      <c r="BB200" s="21"/>
      <c r="BC200" s="13">
        <v>0.10278631041353146</v>
      </c>
      <c r="BD200" s="14">
        <v>5.7393869486598581E-2</v>
      </c>
      <c r="BE200" s="14">
        <v>0.11967515008882848</v>
      </c>
      <c r="BF200" s="14">
        <v>0.12172899319651301</v>
      </c>
      <c r="BG200" s="13">
        <v>8.7370103459476586E-2</v>
      </c>
      <c r="BH200" s="21"/>
      <c r="BI200" s="14">
        <v>0.1099380187156918</v>
      </c>
      <c r="BJ200" s="14">
        <v>0.1016044568925725</v>
      </c>
      <c r="BK200" s="14">
        <v>9.8316184248688682E-2</v>
      </c>
      <c r="BL200" s="14">
        <v>0.14427070697588892</v>
      </c>
      <c r="BM200" s="14">
        <v>1.5860824957948261E-2</v>
      </c>
      <c r="BN200" s="21"/>
      <c r="BO200" s="13">
        <v>9.1836743580976529E-2</v>
      </c>
      <c r="BP200" s="13">
        <v>0.11965114781560224</v>
      </c>
      <c r="BQ200" s="13">
        <v>0.1070184976378077</v>
      </c>
      <c r="BR200" s="13">
        <v>7.2705186206788952E-2</v>
      </c>
      <c r="BS200" s="21"/>
      <c r="BT200" s="13">
        <v>0.10782495418285026</v>
      </c>
      <c r="BU200" s="13">
        <v>0.11396790633199325</v>
      </c>
      <c r="BV200" s="13">
        <v>9.4165607160649922E-2</v>
      </c>
      <c r="BW200" s="21"/>
      <c r="BX200" s="13">
        <v>0.10416790906919275</v>
      </c>
      <c r="BY200" s="13">
        <v>0.1059131081144194</v>
      </c>
      <c r="BZ200" s="13">
        <v>0.11155138110585575</v>
      </c>
      <c r="CA200" s="13">
        <v>0.11433072598483972</v>
      </c>
      <c r="CB200" s="13">
        <v>0.10372443095208486</v>
      </c>
      <c r="CC200" s="21"/>
      <c r="CD200" s="13">
        <v>9.399283641163432E-2</v>
      </c>
      <c r="CE200" s="13">
        <v>0.11424640680042292</v>
      </c>
      <c r="CF200" s="13">
        <v>0.11041647850629124</v>
      </c>
      <c r="CG200" s="21"/>
      <c r="CH200" s="13">
        <v>8.9463957156327711E-2</v>
      </c>
      <c r="CI200" s="13">
        <v>0.12519998944042285</v>
      </c>
      <c r="CJ200" s="13">
        <v>0.11006983385571791</v>
      </c>
      <c r="CK200" s="13">
        <v>0.11849434338434794</v>
      </c>
      <c r="CL200" s="21"/>
      <c r="CM200" s="13">
        <v>0.12104007569903416</v>
      </c>
      <c r="CN200" s="13">
        <v>8.8399052365477515E-2</v>
      </c>
      <c r="CO200" s="13">
        <v>9.6587641242048133E-2</v>
      </c>
      <c r="CP200" s="13">
        <v>0.12424605116531155</v>
      </c>
      <c r="CQ200" s="13">
        <v>0.10599148682157293</v>
      </c>
      <c r="CR200" s="13">
        <v>0.11791027790857457</v>
      </c>
      <c r="CS200" s="21"/>
      <c r="CT200" s="13">
        <v>9.263979196374128E-2</v>
      </c>
      <c r="CU200" s="13">
        <v>0.11914588115615077</v>
      </c>
      <c r="CV200" s="13">
        <v>0.10083022041788904</v>
      </c>
      <c r="CW200" s="13">
        <v>0.14993834052101604</v>
      </c>
      <c r="CX200" s="13">
        <v>2.7287884436066789E-2</v>
      </c>
      <c r="CY200" s="13">
        <v>0.12648502176492055</v>
      </c>
      <c r="CZ200" s="13">
        <v>7.9929252308617652E-2</v>
      </c>
      <c r="DA200" s="13">
        <v>9.5099973154887024E-2</v>
      </c>
      <c r="DB200" s="13">
        <v>0.13786807750820343</v>
      </c>
      <c r="DC200" s="13">
        <v>0</v>
      </c>
      <c r="DD200" s="21"/>
      <c r="DE200" s="13">
        <v>0.10091580860653103</v>
      </c>
      <c r="DF200" s="13">
        <v>6.6816064216047327E-2</v>
      </c>
      <c r="DG200" s="13">
        <v>0.10452016118073004</v>
      </c>
      <c r="DH200" s="13">
        <v>0.12101656895639014</v>
      </c>
      <c r="DI200" s="13">
        <v>6.201862227838216E-2</v>
      </c>
      <c r="DJ200" s="13">
        <v>0.10582097134558781</v>
      </c>
      <c r="DK200" s="14">
        <v>4.1144559819932258E-2</v>
      </c>
      <c r="DL200" s="14">
        <v>0.14115832119135427</v>
      </c>
      <c r="DM200" s="13">
        <v>0.12229763502534942</v>
      </c>
      <c r="DN200" s="13">
        <v>9.7983634739916683E-2</v>
      </c>
      <c r="DO200" s="21"/>
      <c r="DP200" s="13">
        <v>9.9958645688532036E-2</v>
      </c>
      <c r="DQ200" s="13">
        <v>0.10739917480453121</v>
      </c>
      <c r="DR200" s="13">
        <v>8.6359238040561878E-2</v>
      </c>
      <c r="DS200" s="13">
        <v>0.12409833816682919</v>
      </c>
      <c r="DT200" s="13">
        <v>8.3785732415457739E-2</v>
      </c>
      <c r="DU200" s="13">
        <v>0.13434103681923684</v>
      </c>
      <c r="DV200" s="13">
        <v>0.12587073509409072</v>
      </c>
      <c r="DW200" s="13">
        <v>0</v>
      </c>
      <c r="DX200" s="21"/>
      <c r="DY200" s="13">
        <v>9.2858299584079942E-2</v>
      </c>
      <c r="DZ200" s="13">
        <v>0.10731854318654477</v>
      </c>
      <c r="EA200" s="13">
        <v>0.10057076561735197</v>
      </c>
      <c r="EB200" s="13">
        <v>9.5506498539805237E-2</v>
      </c>
      <c r="EC200" s="13">
        <v>0.12083519090665094</v>
      </c>
      <c r="ED200" s="13">
        <v>0.11988253944513183</v>
      </c>
      <c r="EE200" s="21"/>
      <c r="EF200" s="13">
        <v>0.10345018649026991</v>
      </c>
      <c r="EG200" s="13">
        <v>0.10224264154345097</v>
      </c>
      <c r="EH200" s="13">
        <v>8.3471871094487782E-2</v>
      </c>
      <c r="EI200" s="13">
        <v>9.276290665985383E-2</v>
      </c>
      <c r="EJ200" s="13">
        <v>0.11527240269712524</v>
      </c>
      <c r="EK200" s="13">
        <v>0.13693518772112451</v>
      </c>
      <c r="EL200" s="21"/>
      <c r="EM200" s="13">
        <v>0.11064289243332977</v>
      </c>
      <c r="EN200" s="13">
        <v>9.7270276115035303E-2</v>
      </c>
      <c r="EO200" s="13">
        <v>8.3855024413050719E-2</v>
      </c>
      <c r="EP200" s="13">
        <v>0.12103487940725903</v>
      </c>
      <c r="EQ200" s="21"/>
      <c r="ER200" s="14">
        <v>9.4047032708419048E-2</v>
      </c>
      <c r="ES200" s="14">
        <v>0.10808221415857157</v>
      </c>
      <c r="ET200" s="14">
        <v>9.0431232460766398E-2</v>
      </c>
      <c r="EU200" s="14">
        <v>0</v>
      </c>
      <c r="EV200" s="13">
        <v>0.15991532932379354</v>
      </c>
      <c r="EW200" s="13">
        <v>0.12186566138884394</v>
      </c>
      <c r="EX200" s="14">
        <v>7.7870223361773835E-2</v>
      </c>
      <c r="EY200" s="14">
        <v>0.20202093248984263</v>
      </c>
      <c r="EZ200" s="13">
        <v>0.12203270612316425</v>
      </c>
      <c r="FA200" s="13">
        <v>0.1424979406354146</v>
      </c>
      <c r="FB200" s="21"/>
      <c r="FC200" s="13">
        <v>8.5969280785656299E-2</v>
      </c>
      <c r="FD200" s="13">
        <v>0.10205137704017686</v>
      </c>
      <c r="FE200" s="13">
        <v>0.13521536327120579</v>
      </c>
      <c r="FF200" s="13">
        <v>0.11903331957260888</v>
      </c>
      <c r="FG200" s="21"/>
      <c r="FH200" s="13">
        <v>9.3097438301532234E-2</v>
      </c>
      <c r="FI200" s="13">
        <v>0.10415851299862297</v>
      </c>
      <c r="FJ200" s="13">
        <v>9.6579537240317301E-2</v>
      </c>
      <c r="FK200" s="13">
        <v>7.930693675357553E-2</v>
      </c>
      <c r="FL200" s="13">
        <v>9.0201165557347765E-2</v>
      </c>
      <c r="FM200" s="13">
        <v>0.14636629396950213</v>
      </c>
      <c r="FN200" s="13">
        <v>0.1259056625183034</v>
      </c>
      <c r="FO200" s="13">
        <v>4.6297325684755093E-2</v>
      </c>
      <c r="FP200" s="21"/>
      <c r="FQ200" s="14">
        <v>0.12883682154161333</v>
      </c>
      <c r="FR200" s="14">
        <v>7.6477985224553569E-2</v>
      </c>
      <c r="FS200" s="13">
        <v>9.2962538276130838E-2</v>
      </c>
      <c r="FT200" s="13">
        <v>0.10855016064926712</v>
      </c>
      <c r="FU200" s="14">
        <v>0.12610862687243227</v>
      </c>
      <c r="FV200" s="13">
        <v>0.123639504615267</v>
      </c>
      <c r="FW200" s="21"/>
      <c r="FX200" s="14">
        <v>0.1055667460664852</v>
      </c>
      <c r="FY200" s="14">
        <v>8.4081959096969958E-2</v>
      </c>
      <c r="FZ200" s="14">
        <v>0.10982868827925879</v>
      </c>
      <c r="GA200" s="14">
        <v>8.1561603481689338E-2</v>
      </c>
      <c r="GB200" s="14">
        <v>2.21995055365601E-2</v>
      </c>
      <c r="GC200" s="14">
        <v>0.11512147835167613</v>
      </c>
      <c r="GD200" s="14">
        <v>0.15411696739547945</v>
      </c>
      <c r="GE200" s="14">
        <v>4.0903224557293387E-2</v>
      </c>
      <c r="GF200" s="14">
        <v>0.25507123623923655</v>
      </c>
      <c r="GG200" s="13">
        <v>0</v>
      </c>
      <c r="GH200" s="21"/>
      <c r="GI200" s="13">
        <v>9.8007261702935819E-2</v>
      </c>
      <c r="GJ200" s="13">
        <v>9.6324624310482207E-2</v>
      </c>
      <c r="GK200" s="13">
        <v>0.10201487518212622</v>
      </c>
      <c r="GL200" s="13">
        <v>0.1026984795816409</v>
      </c>
      <c r="GM200" s="13">
        <v>0.12951186930538675</v>
      </c>
      <c r="GN200" s="13">
        <v>0.13360686439818062</v>
      </c>
      <c r="GO200" s="21"/>
      <c r="GP200" s="14">
        <v>9.8666533723775235E-2</v>
      </c>
      <c r="GQ200" s="14">
        <v>9.9360940655327593E-2</v>
      </c>
      <c r="GR200" s="14">
        <v>6.1019957665243166E-2</v>
      </c>
      <c r="GS200" s="13">
        <v>0.10894560533844214</v>
      </c>
      <c r="GT200" s="14">
        <v>0.20041324936314259</v>
      </c>
      <c r="GU200" s="14">
        <v>0.12666677754898009</v>
      </c>
      <c r="GV200" s="13">
        <v>0.12321369828148233</v>
      </c>
      <c r="GW200" s="14">
        <v>0.14498491956614981</v>
      </c>
      <c r="GX200" s="13">
        <v>0.13593284826691446</v>
      </c>
      <c r="GY200" s="14">
        <v>7.0932325898540552E-2</v>
      </c>
      <c r="GZ200" s="21"/>
      <c r="HA200" s="13">
        <v>0.10613202382102128</v>
      </c>
      <c r="HB200" s="13">
        <v>8.6026112988079426E-2</v>
      </c>
      <c r="HC200" s="13">
        <v>0.1316036435826444</v>
      </c>
      <c r="HD200" s="13">
        <v>4.8352244785407471E-2</v>
      </c>
      <c r="HE200" s="13">
        <v>0.1760082988552846</v>
      </c>
      <c r="HF200" s="13">
        <v>0.11262319942047108</v>
      </c>
      <c r="HG200" s="13">
        <v>0.15022654514117456</v>
      </c>
      <c r="HH200" s="13">
        <v>0.13342710027231633</v>
      </c>
      <c r="HI200" s="13">
        <v>0</v>
      </c>
      <c r="HJ200" s="13">
        <v>0.14971958512792427</v>
      </c>
      <c r="HK200" s="21"/>
      <c r="HL200" s="13">
        <v>9.1678264524023251E-2</v>
      </c>
      <c r="HM200" s="13">
        <v>0.11131084350251337</v>
      </c>
      <c r="HN200" s="14">
        <v>8.2026674814001707E-2</v>
      </c>
      <c r="HO200" s="13">
        <v>0.11595833248807563</v>
      </c>
      <c r="HP200" s="13">
        <v>0.11005614961706085</v>
      </c>
      <c r="HQ200" s="14">
        <v>0.19253587560227209</v>
      </c>
      <c r="HR200" s="14">
        <v>7.8251342580086078E-2</v>
      </c>
      <c r="HS200" s="13">
        <v>0.12165169376695352</v>
      </c>
      <c r="HT200" s="14">
        <v>8.6339497534346415E-2</v>
      </c>
      <c r="HU200" s="13">
        <v>0.13589066262804056</v>
      </c>
      <c r="HV200" s="13">
        <v>7.321713363853885E-2</v>
      </c>
      <c r="HW200" s="37">
        <v>2.9031832909169653E-2</v>
      </c>
    </row>
    <row r="201" spans="1:231">
      <c r="A201" s="29" t="s">
        <v>146</v>
      </c>
      <c r="B201" s="13">
        <v>0.10610155137460563</v>
      </c>
      <c r="C201" s="21"/>
      <c r="D201" s="13">
        <v>0.1061276346416897</v>
      </c>
      <c r="E201" s="13">
        <v>0.10607407605814922</v>
      </c>
      <c r="F201" s="21"/>
      <c r="G201" s="13">
        <v>0.10582470023299412</v>
      </c>
      <c r="H201" s="13">
        <v>0.10621607430412204</v>
      </c>
      <c r="I201" s="13">
        <v>0</v>
      </c>
      <c r="J201" s="13">
        <v>0.17400499886863355</v>
      </c>
      <c r="K201" s="12" t="s">
        <v>106</v>
      </c>
      <c r="L201" s="21"/>
      <c r="M201" s="14">
        <v>9.5934830714823796E-2</v>
      </c>
      <c r="N201" s="13">
        <v>9.9074004477143249E-2</v>
      </c>
      <c r="O201" s="13">
        <v>0.10655513541503794</v>
      </c>
      <c r="P201" s="14">
        <v>8.578032105811996E-2</v>
      </c>
      <c r="Q201" s="14">
        <v>0.14225471772637857</v>
      </c>
      <c r="R201" s="13">
        <v>0.10392925025328832</v>
      </c>
      <c r="S201" s="21"/>
      <c r="T201" s="12" t="s">
        <v>106</v>
      </c>
      <c r="U201" s="14">
        <v>0.12173948397433683</v>
      </c>
      <c r="V201" s="13">
        <v>9.8875590383242049E-2</v>
      </c>
      <c r="W201" s="14">
        <v>0.14069984048747883</v>
      </c>
      <c r="X201" s="14">
        <v>7.4407079795347608E-2</v>
      </c>
      <c r="Y201" s="14">
        <v>8.8415087750502191E-2</v>
      </c>
      <c r="Z201" s="21"/>
      <c r="AA201" s="14">
        <v>0.12058833876370254</v>
      </c>
      <c r="AB201" s="14">
        <v>8.2263428674110239E-2</v>
      </c>
      <c r="AC201" s="21"/>
      <c r="AD201" s="13">
        <v>0.10882573888236768</v>
      </c>
      <c r="AE201" s="13">
        <v>0.11036678904647501</v>
      </c>
      <c r="AF201" s="13">
        <v>9.4434626946482345E-2</v>
      </c>
      <c r="AG201" s="21"/>
      <c r="AH201" s="13">
        <v>9.4090424147089027E-2</v>
      </c>
      <c r="AI201" s="13">
        <v>0.12240384174791777</v>
      </c>
      <c r="AJ201" s="13">
        <v>8.753262225307154E-2</v>
      </c>
      <c r="AK201" s="21"/>
      <c r="AL201" s="13">
        <v>0.10789025292592715</v>
      </c>
      <c r="AM201" s="13">
        <v>0.11060730955163277</v>
      </c>
      <c r="AN201" s="13">
        <v>0.10766752042293025</v>
      </c>
      <c r="AO201" s="13">
        <v>0.11409300364088105</v>
      </c>
      <c r="AP201" s="13">
        <v>0.10180480353754143</v>
      </c>
      <c r="AQ201" s="13">
        <v>8.9147117688120642E-2</v>
      </c>
      <c r="AR201" s="13">
        <v>6.0944725894031257E-2</v>
      </c>
      <c r="AS201" s="21"/>
      <c r="AT201" s="14">
        <v>8.835094288465907E-2</v>
      </c>
      <c r="AU201" s="13">
        <v>0.11329625292567513</v>
      </c>
      <c r="AV201" s="14">
        <v>0.1657307251989604</v>
      </c>
      <c r="AW201" s="13">
        <v>0.11389038846915729</v>
      </c>
      <c r="AX201" s="13">
        <v>0.10455597656303886</v>
      </c>
      <c r="AY201" s="21"/>
      <c r="AZ201" s="13">
        <v>0.13114222074065979</v>
      </c>
      <c r="BA201" s="13">
        <v>9.9764182317067046E-2</v>
      </c>
      <c r="BB201" s="21"/>
      <c r="BC201" s="13">
        <v>0.11665847270322037</v>
      </c>
      <c r="BD201" s="13">
        <v>7.1603255416744185E-2</v>
      </c>
      <c r="BE201" s="13">
        <v>0.10733867513236429</v>
      </c>
      <c r="BF201" s="13">
        <v>0.10771948688940425</v>
      </c>
      <c r="BG201" s="13">
        <v>0.10117904281749845</v>
      </c>
      <c r="BH201" s="21"/>
      <c r="BI201" s="13">
        <v>0.1002599000057799</v>
      </c>
      <c r="BJ201" s="14">
        <v>0.12620659698606923</v>
      </c>
      <c r="BK201" s="13">
        <v>0.11967713364270137</v>
      </c>
      <c r="BL201" s="13">
        <v>0.111712097754691</v>
      </c>
      <c r="BM201" s="14">
        <v>4.1474247822546877E-2</v>
      </c>
      <c r="BN201" s="21"/>
      <c r="BO201" s="13">
        <v>9.8306524900025935E-2</v>
      </c>
      <c r="BP201" s="13">
        <v>0.11493587617679819</v>
      </c>
      <c r="BQ201" s="13">
        <v>0.10323739221409814</v>
      </c>
      <c r="BR201" s="13">
        <v>8.8411064728986744E-2</v>
      </c>
      <c r="BS201" s="21"/>
      <c r="BT201" s="14">
        <v>0.1219966984088781</v>
      </c>
      <c r="BU201" s="13">
        <v>0.1128127341466298</v>
      </c>
      <c r="BV201" s="14">
        <v>7.9457527768755379E-2</v>
      </c>
      <c r="BW201" s="21"/>
      <c r="BX201" s="14">
        <v>0.12571126092084381</v>
      </c>
      <c r="BY201" s="14">
        <v>0.14182351549225614</v>
      </c>
      <c r="BZ201" s="14">
        <v>8.0647528870989471E-2</v>
      </c>
      <c r="CA201" s="13">
        <v>7.3719003309381553E-2</v>
      </c>
      <c r="CB201" s="14">
        <v>6.7053034147953536E-2</v>
      </c>
      <c r="CC201" s="21"/>
      <c r="CD201" s="13">
        <v>0.11060111914113305</v>
      </c>
      <c r="CE201" s="13">
        <v>8.8616478788323017E-2</v>
      </c>
      <c r="CF201" s="13">
        <v>0.11710315848414365</v>
      </c>
      <c r="CG201" s="21"/>
      <c r="CH201" s="14">
        <v>0.12260853423063138</v>
      </c>
      <c r="CI201" s="14">
        <v>6.7339612976734395E-2</v>
      </c>
      <c r="CJ201" s="14">
        <v>0.11781208428058042</v>
      </c>
      <c r="CK201" s="13">
        <v>9.2408600163841947E-2</v>
      </c>
      <c r="CL201" s="21"/>
      <c r="CM201" s="13">
        <v>9.4802359068938857E-2</v>
      </c>
      <c r="CN201" s="13">
        <v>0.12536526557996802</v>
      </c>
      <c r="CO201" s="13">
        <v>8.5944184544166413E-2</v>
      </c>
      <c r="CP201" s="13">
        <v>9.3413420469242225E-2</v>
      </c>
      <c r="CQ201" s="13">
        <v>0.11964480005788251</v>
      </c>
      <c r="CR201" s="13">
        <v>9.0089210995971988E-2</v>
      </c>
      <c r="CS201" s="21"/>
      <c r="CT201" s="13">
        <v>0.10120237553159289</v>
      </c>
      <c r="CU201" s="13">
        <v>0.11611119805617409</v>
      </c>
      <c r="CV201" s="13">
        <v>0.11516865126130031</v>
      </c>
      <c r="CW201" s="13">
        <v>0.1354500654319398</v>
      </c>
      <c r="CX201" s="13">
        <v>4.1255784416906298E-2</v>
      </c>
      <c r="CY201" s="13">
        <v>9.9358354106130461E-2</v>
      </c>
      <c r="CZ201" s="13">
        <v>0.13868105937145542</v>
      </c>
      <c r="DA201" s="13">
        <v>0.12544484344294826</v>
      </c>
      <c r="DB201" s="13">
        <v>8.4895718371095774E-2</v>
      </c>
      <c r="DC201" s="13">
        <v>4.1777476299060673E-2</v>
      </c>
      <c r="DD201" s="21"/>
      <c r="DE201" s="14">
        <v>0.12887645467983777</v>
      </c>
      <c r="DF201" s="14">
        <v>3.9571768785898333E-2</v>
      </c>
      <c r="DG201" s="13">
        <v>9.630706771637583E-2</v>
      </c>
      <c r="DH201" s="13">
        <v>0.10077868901037872</v>
      </c>
      <c r="DI201" s="14">
        <v>0.14721229738677324</v>
      </c>
      <c r="DJ201" s="13">
        <v>9.683628785729384E-2</v>
      </c>
      <c r="DK201" s="13">
        <v>0.12684405231107285</v>
      </c>
      <c r="DL201" s="14">
        <v>0.12297668787461899</v>
      </c>
      <c r="DM201" s="13">
        <v>0.11325948367394906</v>
      </c>
      <c r="DN201" s="13">
        <v>8.1906978048524606E-2</v>
      </c>
      <c r="DO201" s="21"/>
      <c r="DP201" s="13">
        <v>0.10337770386296585</v>
      </c>
      <c r="DQ201" s="13">
        <v>0.12322746614710707</v>
      </c>
      <c r="DR201" s="13">
        <v>8.4660695250066698E-2</v>
      </c>
      <c r="DS201" s="13">
        <v>8.8889404185120896E-2</v>
      </c>
      <c r="DT201" s="13">
        <v>9.3279609048012399E-2</v>
      </c>
      <c r="DU201" s="13">
        <v>0.10499441317998666</v>
      </c>
      <c r="DV201" s="13">
        <v>0.12018922442622743</v>
      </c>
      <c r="DW201" s="13">
        <v>8.7734364470257092E-2</v>
      </c>
      <c r="DX201" s="21"/>
      <c r="DY201" s="13">
        <v>0.11356105747434543</v>
      </c>
      <c r="DZ201" s="13">
        <v>8.7225195590194579E-2</v>
      </c>
      <c r="EA201" s="13">
        <v>0.1150908126100505</v>
      </c>
      <c r="EB201" s="13">
        <v>0.10665206570550105</v>
      </c>
      <c r="EC201" s="13">
        <v>8.9939666589642711E-2</v>
      </c>
      <c r="ED201" s="13">
        <v>0.11903790804357765</v>
      </c>
      <c r="EE201" s="21"/>
      <c r="EF201" s="13">
        <v>0.10363495690691532</v>
      </c>
      <c r="EG201" s="13">
        <v>0.10674633333463923</v>
      </c>
      <c r="EH201" s="13">
        <v>0.11406712998023633</v>
      </c>
      <c r="EI201" s="13">
        <v>0.11737079132471463</v>
      </c>
      <c r="EJ201" s="13">
        <v>0.11371910116084055</v>
      </c>
      <c r="EK201" s="13">
        <v>8.4337731597509916E-2</v>
      </c>
      <c r="EL201" s="21"/>
      <c r="EM201" s="13">
        <v>0.11628495192565903</v>
      </c>
      <c r="EN201" s="13">
        <v>0.10337660283974516</v>
      </c>
      <c r="EO201" s="14">
        <v>0.14867642136069276</v>
      </c>
      <c r="EP201" s="14">
        <v>9.6066574353368642E-2</v>
      </c>
      <c r="EQ201" s="21"/>
      <c r="ER201" s="14">
        <v>0.10176067564710284</v>
      </c>
      <c r="ES201" s="14">
        <v>0.1053113372057337</v>
      </c>
      <c r="ET201" s="13">
        <v>0.12456884176714667</v>
      </c>
      <c r="EU201" s="13">
        <v>0.11878066926711928</v>
      </c>
      <c r="EV201" s="14">
        <v>9.8334816867821764E-2</v>
      </c>
      <c r="EW201" s="14">
        <v>7.7407746047050446E-2</v>
      </c>
      <c r="EX201" s="14">
        <v>0.1222629693036273</v>
      </c>
      <c r="EY201" s="14">
        <v>0.23355465669519354</v>
      </c>
      <c r="EZ201" s="13">
        <v>0.10152474843639349</v>
      </c>
      <c r="FA201" s="13">
        <v>0.1269503851740359</v>
      </c>
      <c r="FB201" s="21"/>
      <c r="FC201" s="14">
        <v>0.14074270345873643</v>
      </c>
      <c r="FD201" s="14">
        <v>0.1141174552246229</v>
      </c>
      <c r="FE201" s="13">
        <v>0.10257352124968683</v>
      </c>
      <c r="FF201" s="14">
        <v>7.9110145465503656E-2</v>
      </c>
      <c r="FG201" s="21"/>
      <c r="FH201" s="13">
        <v>0.11527680848257407</v>
      </c>
      <c r="FI201" s="14">
        <v>0.12401537270475546</v>
      </c>
      <c r="FJ201" s="13">
        <v>0.12161777312198645</v>
      </c>
      <c r="FK201" s="13">
        <v>0.11051311250485935</v>
      </c>
      <c r="FL201" s="13">
        <v>7.6289915779835779E-2</v>
      </c>
      <c r="FM201" s="13">
        <v>9.9279399430675139E-2</v>
      </c>
      <c r="FN201" s="14">
        <v>6.9981850325361056E-2</v>
      </c>
      <c r="FO201" s="13">
        <v>0</v>
      </c>
      <c r="FP201" s="21"/>
      <c r="FQ201" s="14">
        <v>0.1029969314093389</v>
      </c>
      <c r="FR201" s="14">
        <v>0.14829236173756144</v>
      </c>
      <c r="FS201" s="14">
        <v>9.2183388596723537E-2</v>
      </c>
      <c r="FT201" s="14">
        <v>7.3633975667670451E-2</v>
      </c>
      <c r="FU201" s="14">
        <v>8.7191240058531294E-2</v>
      </c>
      <c r="FV201" s="14">
        <v>8.0088762859232554E-2</v>
      </c>
      <c r="FW201" s="21"/>
      <c r="FX201" s="14">
        <v>0.11399683406803492</v>
      </c>
      <c r="FY201" s="14">
        <v>0.13840408907395449</v>
      </c>
      <c r="FZ201" s="14">
        <v>0.11671401146251099</v>
      </c>
      <c r="GA201" s="14">
        <v>0.16154490732789648</v>
      </c>
      <c r="GB201" s="13">
        <v>5.8049174403119873E-2</v>
      </c>
      <c r="GC201" s="14">
        <v>8.3970629363561727E-2</v>
      </c>
      <c r="GD201" s="13">
        <v>8.9652394563229848E-2</v>
      </c>
      <c r="GE201" s="14">
        <v>0.13445425023177796</v>
      </c>
      <c r="GF201" s="14">
        <v>2.3662654089761224E-2</v>
      </c>
      <c r="GG201" s="13">
        <v>0</v>
      </c>
      <c r="GH201" s="21"/>
      <c r="GI201" s="13">
        <v>0.11967862301578494</v>
      </c>
      <c r="GJ201" s="13">
        <v>0.12924966660215376</v>
      </c>
      <c r="GK201" s="13">
        <v>0.10682613130262304</v>
      </c>
      <c r="GL201" s="13">
        <v>8.342063460597253E-2</v>
      </c>
      <c r="GM201" s="13">
        <v>7.9841065235627076E-2</v>
      </c>
      <c r="GN201" s="13">
        <v>8.3472424268154238E-2</v>
      </c>
      <c r="GO201" s="21"/>
      <c r="GP201" s="14">
        <v>0.13067625600182636</v>
      </c>
      <c r="GQ201" s="14">
        <v>0.13989274681410149</v>
      </c>
      <c r="GR201" s="13">
        <v>0.1040072347666243</v>
      </c>
      <c r="GS201" s="13">
        <v>7.9056873771663982E-2</v>
      </c>
      <c r="GT201" s="13">
        <v>6.4310369274001161E-2</v>
      </c>
      <c r="GU201" s="13">
        <v>0.10540601644722952</v>
      </c>
      <c r="GV201" s="14">
        <v>0.14692158995642546</v>
      </c>
      <c r="GW201" s="14">
        <v>6.5191846598339098E-2</v>
      </c>
      <c r="GX201" s="13">
        <v>5.2306422603461918E-2</v>
      </c>
      <c r="GY201" s="14">
        <v>6.7983211557826856E-2</v>
      </c>
      <c r="GZ201" s="21"/>
      <c r="HA201" s="14">
        <v>0.11421443438687529</v>
      </c>
      <c r="HB201" s="14">
        <v>0.1148255297793527</v>
      </c>
      <c r="HC201" s="14">
        <v>0.17738966290145422</v>
      </c>
      <c r="HD201" s="13">
        <v>0.15923253760632095</v>
      </c>
      <c r="HE201" s="13">
        <v>0.12723264166661466</v>
      </c>
      <c r="HF201" s="14">
        <v>6.2287644790644331E-2</v>
      </c>
      <c r="HG201" s="13">
        <v>0.10227855298592693</v>
      </c>
      <c r="HH201" s="14">
        <v>0.15553814884924369</v>
      </c>
      <c r="HI201" s="13">
        <v>0</v>
      </c>
      <c r="HJ201" s="13">
        <v>9.7245086868330013E-2</v>
      </c>
      <c r="HK201" s="21"/>
      <c r="HL201" s="13">
        <v>0.13550553858000655</v>
      </c>
      <c r="HM201" s="14">
        <v>0.14428538178364514</v>
      </c>
      <c r="HN201" s="14">
        <v>7.1717404055228556E-2</v>
      </c>
      <c r="HO201" s="13">
        <v>0.11335825643062925</v>
      </c>
      <c r="HP201" s="14">
        <v>0.12027411115522552</v>
      </c>
      <c r="HQ201" s="13">
        <v>9.6525675167790578E-2</v>
      </c>
      <c r="HR201" s="14">
        <v>0.14688890557806111</v>
      </c>
      <c r="HS201" s="13">
        <v>9.0815968606775918E-2</v>
      </c>
      <c r="HT201" s="13">
        <v>0.1044911579088542</v>
      </c>
      <c r="HU201" s="13">
        <v>0.15634212988362253</v>
      </c>
      <c r="HV201" s="13">
        <v>0.11743402394957221</v>
      </c>
      <c r="HW201" s="37">
        <v>0</v>
      </c>
    </row>
    <row r="202" spans="1:231">
      <c r="A202" s="29" t="s">
        <v>147</v>
      </c>
      <c r="B202" s="13">
        <v>6.4333847841318542E-2</v>
      </c>
      <c r="C202" s="21"/>
      <c r="D202" s="13">
        <v>6.0637204267754499E-2</v>
      </c>
      <c r="E202" s="13">
        <v>6.8227779214528148E-2</v>
      </c>
      <c r="F202" s="21"/>
      <c r="G202" s="13">
        <v>6.8648592810505629E-2</v>
      </c>
      <c r="H202" s="13">
        <v>5.9717758830671021E-2</v>
      </c>
      <c r="I202" s="13">
        <v>0.55308195711564934</v>
      </c>
      <c r="J202" s="13">
        <v>0</v>
      </c>
      <c r="K202" s="12" t="s">
        <v>106</v>
      </c>
      <c r="L202" s="21"/>
      <c r="M202" s="14">
        <v>4.3402620100461288E-2</v>
      </c>
      <c r="N202" s="14">
        <v>8.0704822468754905E-2</v>
      </c>
      <c r="O202" s="13">
        <v>5.880748876397171E-2</v>
      </c>
      <c r="P202" s="14">
        <v>4.2897208182471697E-2</v>
      </c>
      <c r="Q202" s="14">
        <v>8.8939157784469675E-2</v>
      </c>
      <c r="R202" s="13">
        <v>7.2678971945246584E-2</v>
      </c>
      <c r="S202" s="21"/>
      <c r="T202" s="12" t="s">
        <v>106</v>
      </c>
      <c r="U202" s="13">
        <v>6.9391195178601761E-2</v>
      </c>
      <c r="V202" s="13">
        <v>7.0041340410662831E-2</v>
      </c>
      <c r="W202" s="13">
        <v>5.2911041501303532E-2</v>
      </c>
      <c r="X202" s="13">
        <v>7.9136335150961565E-2</v>
      </c>
      <c r="Y202" s="13">
        <v>4.9840062911196852E-2</v>
      </c>
      <c r="Z202" s="21"/>
      <c r="AA202" s="13">
        <v>6.5323352883254193E-2</v>
      </c>
      <c r="AB202" s="13">
        <v>6.2705609504628085E-2</v>
      </c>
      <c r="AC202" s="21"/>
      <c r="AD202" s="13">
        <v>5.978483164187387E-2</v>
      </c>
      <c r="AE202" s="13">
        <v>5.871733314014773E-2</v>
      </c>
      <c r="AF202" s="13">
        <v>8.1636425494474266E-2</v>
      </c>
      <c r="AG202" s="21"/>
      <c r="AH202" s="14">
        <v>8.030314195363257E-2</v>
      </c>
      <c r="AI202" s="13">
        <v>6.2237288813317727E-2</v>
      </c>
      <c r="AJ202" s="14">
        <v>4.6111810639233516E-2</v>
      </c>
      <c r="AK202" s="21"/>
      <c r="AL202" s="13">
        <v>6.535833599548628E-2</v>
      </c>
      <c r="AM202" s="13">
        <v>4.9170463982944869E-2</v>
      </c>
      <c r="AN202" s="13">
        <v>5.937607807165822E-2</v>
      </c>
      <c r="AO202" s="13">
        <v>5.7807966448602241E-2</v>
      </c>
      <c r="AP202" s="13">
        <v>9.1308996456783448E-2</v>
      </c>
      <c r="AQ202" s="13">
        <v>7.3737215262976344E-2</v>
      </c>
      <c r="AR202" s="13">
        <v>4.108182748555269E-2</v>
      </c>
      <c r="AS202" s="21"/>
      <c r="AT202" s="14">
        <v>6.4677459781800381E-2</v>
      </c>
      <c r="AU202" s="14">
        <v>5.8290124769555141E-2</v>
      </c>
      <c r="AV202" s="14">
        <v>9.415109738871992E-2</v>
      </c>
      <c r="AW202" s="14">
        <v>0.11274106609620663</v>
      </c>
      <c r="AX202" s="14">
        <v>1.207067671772242E-2</v>
      </c>
      <c r="AY202" s="21"/>
      <c r="AZ202" s="13">
        <v>6.8574794153619431E-2</v>
      </c>
      <c r="BA202" s="13">
        <v>6.3260536200109366E-2</v>
      </c>
      <c r="BB202" s="21"/>
      <c r="BC202" s="13">
        <v>5.8077358704763708E-2</v>
      </c>
      <c r="BD202" s="13">
        <v>7.1020544334965491E-2</v>
      </c>
      <c r="BE202" s="13">
        <v>5.5562659607093549E-2</v>
      </c>
      <c r="BF202" s="13">
        <v>6.2762352788670067E-2</v>
      </c>
      <c r="BG202" s="13">
        <v>8.8263452850522145E-2</v>
      </c>
      <c r="BH202" s="21"/>
      <c r="BI202" s="14">
        <v>5.6074553552993629E-2</v>
      </c>
      <c r="BJ202" s="13">
        <v>7.2698889885072934E-2</v>
      </c>
      <c r="BK202" s="13">
        <v>7.6839574515936995E-2</v>
      </c>
      <c r="BL202" s="14">
        <v>0.11107090475433096</v>
      </c>
      <c r="BM202" s="13">
        <v>4.4066133565180243E-2</v>
      </c>
      <c r="BN202" s="21"/>
      <c r="BO202" s="14">
        <v>4.1496767961954263E-2</v>
      </c>
      <c r="BP202" s="13">
        <v>6.5790957038882061E-2</v>
      </c>
      <c r="BQ202" s="14">
        <v>8.0526538542132001E-2</v>
      </c>
      <c r="BR202" s="13">
        <v>9.8128038260505188E-2</v>
      </c>
      <c r="BS202" s="21"/>
      <c r="BT202" s="14">
        <v>6.4941730567933981E-2</v>
      </c>
      <c r="BU202" s="14">
        <v>8.0581911198098474E-2</v>
      </c>
      <c r="BV202" s="14">
        <v>3.686587477598887E-2</v>
      </c>
      <c r="BW202" s="21"/>
      <c r="BX202" s="14">
        <v>7.2885611836706124E-2</v>
      </c>
      <c r="BY202" s="14">
        <v>7.8764853514198832E-2</v>
      </c>
      <c r="BZ202" s="13">
        <v>6.2480692159337013E-2</v>
      </c>
      <c r="CA202" s="14">
        <v>2.5063256768801875E-2</v>
      </c>
      <c r="CB202" s="13">
        <v>4.0437293999177885E-2</v>
      </c>
      <c r="CC202" s="21"/>
      <c r="CD202" s="13">
        <v>5.6018587752951127E-2</v>
      </c>
      <c r="CE202" s="13">
        <v>7.6293939555104343E-2</v>
      </c>
      <c r="CF202" s="13">
        <v>6.0724930056246545E-2</v>
      </c>
      <c r="CG202" s="21"/>
      <c r="CH202" s="13">
        <v>6.1136685956362492E-2</v>
      </c>
      <c r="CI202" s="13">
        <v>5.9461667310294737E-2</v>
      </c>
      <c r="CJ202" s="13">
        <v>7.1076881695391281E-2</v>
      </c>
      <c r="CK202" s="13">
        <v>6.4910833056810932E-2</v>
      </c>
      <c r="CL202" s="21"/>
      <c r="CM202" s="14">
        <v>0.10243006078375952</v>
      </c>
      <c r="CN202" s="14">
        <v>4.1433160543093046E-2</v>
      </c>
      <c r="CO202" s="14">
        <v>4.6360697831552521E-2</v>
      </c>
      <c r="CP202" s="13">
        <v>5.9261885277400859E-2</v>
      </c>
      <c r="CQ202" s="14">
        <v>8.1619673935354867E-2</v>
      </c>
      <c r="CR202" s="14">
        <v>4.5711226977332493E-2</v>
      </c>
      <c r="CS202" s="21"/>
      <c r="CT202" s="14">
        <v>4.6111863777530751E-2</v>
      </c>
      <c r="CU202" s="14">
        <v>8.9226755389375106E-2</v>
      </c>
      <c r="CV202" s="14">
        <v>9.5837781653147075E-2</v>
      </c>
      <c r="CW202" s="13">
        <v>7.1512711606858376E-2</v>
      </c>
      <c r="CX202" s="13">
        <v>0</v>
      </c>
      <c r="CY202" s="14">
        <v>6.5604585761324566E-2</v>
      </c>
      <c r="CZ202" s="14">
        <v>5.227609748470493E-2</v>
      </c>
      <c r="DA202" s="14">
        <v>5.2535133193410993E-2</v>
      </c>
      <c r="DB202" s="14">
        <v>0.15575912447032911</v>
      </c>
      <c r="DC202" s="13">
        <v>0.10523018302070747</v>
      </c>
      <c r="DD202" s="21"/>
      <c r="DE202" s="13">
        <v>6.7550471398653555E-2</v>
      </c>
      <c r="DF202" s="13">
        <v>4.6920340732298178E-2</v>
      </c>
      <c r="DG202" s="13">
        <v>4.9111687953304756E-2</v>
      </c>
      <c r="DH202" s="13">
        <v>5.8214113742988204E-2</v>
      </c>
      <c r="DI202" s="13">
        <v>9.8727254245172424E-2</v>
      </c>
      <c r="DJ202" s="13">
        <v>4.2708389324718321E-2</v>
      </c>
      <c r="DK202" s="13">
        <v>0.11258322507064117</v>
      </c>
      <c r="DL202" s="13">
        <v>6.4707326664014353E-2</v>
      </c>
      <c r="DM202" s="13">
        <v>6.6392660157879368E-2</v>
      </c>
      <c r="DN202" s="13">
        <v>8.3882727218709319E-2</v>
      </c>
      <c r="DO202" s="21"/>
      <c r="DP202" s="14">
        <v>3.6434017260279207E-2</v>
      </c>
      <c r="DQ202" s="14">
        <v>7.7388541078670006E-2</v>
      </c>
      <c r="DR202" s="14">
        <v>5.3866120752650182E-2</v>
      </c>
      <c r="DS202" s="13">
        <v>0.10151417239521314</v>
      </c>
      <c r="DT202" s="14">
        <v>4.6515329117660015E-2</v>
      </c>
      <c r="DU202" s="14">
        <v>5.1885668306947061E-2</v>
      </c>
      <c r="DV202" s="14">
        <v>0.10485502546031887</v>
      </c>
      <c r="DW202" s="13">
        <v>9.3337720807772764E-2</v>
      </c>
      <c r="DX202" s="21"/>
      <c r="DY202" s="13">
        <v>5.8827227838682342E-2</v>
      </c>
      <c r="DZ202" s="13">
        <v>6.6018823433302343E-2</v>
      </c>
      <c r="EA202" s="13">
        <v>5.7818214373027213E-2</v>
      </c>
      <c r="EB202" s="13">
        <v>5.2271391517287179E-2</v>
      </c>
      <c r="EC202" s="13">
        <v>8.6066147203268356E-2</v>
      </c>
      <c r="ED202" s="13">
        <v>6.3519562410410277E-2</v>
      </c>
      <c r="EE202" s="21"/>
      <c r="EF202" s="13">
        <v>6.5346431569673472E-2</v>
      </c>
      <c r="EG202" s="13">
        <v>4.4820000784239096E-2</v>
      </c>
      <c r="EH202" s="13">
        <v>7.5651294857425971E-2</v>
      </c>
      <c r="EI202" s="13">
        <v>5.0629339604035171E-2</v>
      </c>
      <c r="EJ202" s="13">
        <v>7.1585380513790361E-2</v>
      </c>
      <c r="EK202" s="13">
        <v>8.4714547402226115E-2</v>
      </c>
      <c r="EL202" s="21"/>
      <c r="EM202" s="13">
        <v>8.5599454513690443E-2</v>
      </c>
      <c r="EN202" s="13">
        <v>5.3876369457263644E-2</v>
      </c>
      <c r="EO202" s="13">
        <v>4.8482688803811222E-2</v>
      </c>
      <c r="EP202" s="13">
        <v>7.2865998649233835E-2</v>
      </c>
      <c r="EQ202" s="21"/>
      <c r="ER202" s="13">
        <v>5.8460646414925141E-2</v>
      </c>
      <c r="ES202" s="13">
        <v>5.57750630942421E-2</v>
      </c>
      <c r="ET202" s="14">
        <v>9.4551751739364961E-2</v>
      </c>
      <c r="EU202" s="13">
        <v>0.10458444664153695</v>
      </c>
      <c r="EV202" s="14">
        <v>1.5423906927758598E-2</v>
      </c>
      <c r="EW202" s="14">
        <v>6.9750775826317404E-2</v>
      </c>
      <c r="EX202" s="13">
        <v>6.1114430686681813E-2</v>
      </c>
      <c r="EY202" s="14">
        <v>9.3490924652046406E-2</v>
      </c>
      <c r="EZ202" s="13">
        <v>0.13336602082328863</v>
      </c>
      <c r="FA202" s="13">
        <v>0</v>
      </c>
      <c r="FB202" s="21"/>
      <c r="FC202" s="13">
        <v>6.8787947045479442E-2</v>
      </c>
      <c r="FD202" s="13">
        <v>6.4210989101355503E-2</v>
      </c>
      <c r="FE202" s="13">
        <v>6.7940503035974389E-2</v>
      </c>
      <c r="FF202" s="13">
        <v>6.1892855854697101E-2</v>
      </c>
      <c r="FG202" s="21"/>
      <c r="FH202" s="14">
        <v>3.0716964872147721E-2</v>
      </c>
      <c r="FI202" s="13">
        <v>6.279039809948031E-2</v>
      </c>
      <c r="FJ202" s="14">
        <v>9.0270647178767982E-2</v>
      </c>
      <c r="FK202" s="14">
        <v>0.12265925046154161</v>
      </c>
      <c r="FL202" s="13">
        <v>5.5482079984963552E-2</v>
      </c>
      <c r="FM202" s="14">
        <v>7.0965052443341781E-2</v>
      </c>
      <c r="FN202" s="13">
        <v>6.2896565879542357E-2</v>
      </c>
      <c r="FO202" s="13">
        <v>0</v>
      </c>
      <c r="FP202" s="21"/>
      <c r="FQ202" s="13">
        <v>7.8695201958145652E-2</v>
      </c>
      <c r="FR202" s="13">
        <v>6.4918789871955707E-2</v>
      </c>
      <c r="FS202" s="13">
        <v>4.4526817326105042E-2</v>
      </c>
      <c r="FT202" s="13">
        <v>8.3996255393857508E-2</v>
      </c>
      <c r="FU202" s="13">
        <v>5.8590010840483812E-2</v>
      </c>
      <c r="FV202" s="13">
        <v>4.8648697356668179E-2</v>
      </c>
      <c r="FW202" s="21"/>
      <c r="FX202" s="13">
        <v>5.3083192789834012E-2</v>
      </c>
      <c r="FY202" s="13">
        <v>7.9133835821279516E-2</v>
      </c>
      <c r="FZ202" s="13">
        <v>7.2986062988516787E-2</v>
      </c>
      <c r="GA202" s="13">
        <v>0.11138715837205886</v>
      </c>
      <c r="GB202" s="13">
        <v>6.1676891249265793E-2</v>
      </c>
      <c r="GC202" s="13">
        <v>5.9621712244940568E-2</v>
      </c>
      <c r="GD202" s="13">
        <v>5.3414243940046895E-2</v>
      </c>
      <c r="GE202" s="13">
        <v>9.6057070675471187E-2</v>
      </c>
      <c r="GF202" s="13">
        <v>0.11051211717368987</v>
      </c>
      <c r="GG202" s="13">
        <v>0</v>
      </c>
      <c r="GH202" s="21"/>
      <c r="GI202" s="14">
        <v>5.2323752958063317E-2</v>
      </c>
      <c r="GJ202" s="13">
        <v>7.0097310776415012E-2</v>
      </c>
      <c r="GK202" s="14">
        <v>9.5358364234017029E-2</v>
      </c>
      <c r="GL202" s="13">
        <v>7.7250187361736319E-2</v>
      </c>
      <c r="GM202" s="14">
        <v>4.032066381504E-2</v>
      </c>
      <c r="GN202" s="13">
        <v>6.9497247774060855E-2</v>
      </c>
      <c r="GO202" s="21"/>
      <c r="GP202" s="13">
        <v>7.1961207445911765E-2</v>
      </c>
      <c r="GQ202" s="13">
        <v>8.9597540565707207E-2</v>
      </c>
      <c r="GR202" s="13">
        <v>4.5014611732837474E-2</v>
      </c>
      <c r="GS202" s="13">
        <v>3.1311192028553321E-2</v>
      </c>
      <c r="GT202" s="13">
        <v>3.446506234994863E-2</v>
      </c>
      <c r="GU202" s="13">
        <v>7.6666130616967615E-2</v>
      </c>
      <c r="GV202" s="13">
        <v>5.0161817914713844E-2</v>
      </c>
      <c r="GW202" s="13">
        <v>7.4036924537715557E-2</v>
      </c>
      <c r="GX202" s="13">
        <v>0</v>
      </c>
      <c r="GY202" s="13">
        <v>4.246278206350642E-2</v>
      </c>
      <c r="GZ202" s="21"/>
      <c r="HA202" s="14">
        <v>6.4950916147499038E-2</v>
      </c>
      <c r="HB202" s="14">
        <v>6.4393351110815233E-2</v>
      </c>
      <c r="HC202" s="14">
        <v>9.5051189707577755E-2</v>
      </c>
      <c r="HD202" s="13">
        <v>3.3297008098181882E-2</v>
      </c>
      <c r="HE202" s="13">
        <v>0</v>
      </c>
      <c r="HF202" s="14">
        <v>6.4401890848104756E-2</v>
      </c>
      <c r="HG202" s="14">
        <v>1.4319331429774308E-2</v>
      </c>
      <c r="HH202" s="14">
        <v>9.3364210974549486E-2</v>
      </c>
      <c r="HI202" s="14">
        <v>0.31228861289621912</v>
      </c>
      <c r="HJ202" s="14">
        <v>1.5962227156055716E-2</v>
      </c>
      <c r="HK202" s="21"/>
      <c r="HL202" s="13">
        <v>1.6712170300217051E-2</v>
      </c>
      <c r="HM202" s="14">
        <v>4.885901154669612E-2</v>
      </c>
      <c r="HN202" s="14">
        <v>4.0043339351586625E-2</v>
      </c>
      <c r="HO202" s="14">
        <v>7.3491636307216099E-2</v>
      </c>
      <c r="HP202" s="13">
        <v>6.9381627825301773E-2</v>
      </c>
      <c r="HQ202" s="14">
        <v>0</v>
      </c>
      <c r="HR202" s="14">
        <v>4.1953473176025102E-2</v>
      </c>
      <c r="HS202" s="14">
        <v>0.10204877263491056</v>
      </c>
      <c r="HT202" s="13">
        <v>4.6944996452829589E-2</v>
      </c>
      <c r="HU202" s="13">
        <v>0.10791852630609274</v>
      </c>
      <c r="HV202" s="14">
        <v>0.13359228140608767</v>
      </c>
      <c r="HW202" s="37">
        <v>3.9838562785260365E-2</v>
      </c>
    </row>
    <row r="203" spans="1:231">
      <c r="A203" s="27" t="s">
        <v>151</v>
      </c>
      <c r="B203" s="7"/>
      <c r="C203" s="20"/>
      <c r="D203" s="9"/>
      <c r="E203" s="10"/>
      <c r="F203" s="20"/>
      <c r="G203" s="9"/>
      <c r="H203" s="8"/>
      <c r="I203" s="8"/>
      <c r="J203" s="8"/>
      <c r="K203" s="10"/>
      <c r="L203" s="20"/>
      <c r="M203" s="6"/>
      <c r="N203" s="5"/>
      <c r="O203" s="5"/>
      <c r="P203" s="5"/>
      <c r="Q203" s="5"/>
      <c r="R203" s="7"/>
      <c r="S203" s="20"/>
      <c r="T203" s="9"/>
      <c r="U203" s="8"/>
      <c r="V203" s="8"/>
      <c r="W203" s="8"/>
      <c r="X203" s="8"/>
      <c r="Y203" s="10"/>
      <c r="Z203" s="20"/>
      <c r="AA203" s="9"/>
      <c r="AB203" s="10"/>
      <c r="AC203" s="20"/>
      <c r="AD203" s="9"/>
      <c r="AE203" s="8"/>
      <c r="AF203" s="10"/>
      <c r="AG203" s="20"/>
      <c r="AH203" s="9"/>
      <c r="AI203" s="8"/>
      <c r="AJ203" s="10"/>
      <c r="AK203" s="20"/>
      <c r="AL203" s="6"/>
      <c r="AM203" s="5"/>
      <c r="AN203" s="5"/>
      <c r="AO203" s="5"/>
      <c r="AP203" s="5"/>
      <c r="AQ203" s="5"/>
      <c r="AR203" s="7"/>
      <c r="AS203" s="20"/>
      <c r="AT203" s="9"/>
      <c r="AU203" s="8"/>
      <c r="AV203" s="8"/>
      <c r="AW203" s="8"/>
      <c r="AX203" s="10"/>
      <c r="AY203" s="20"/>
      <c r="AZ203" s="9"/>
      <c r="BA203" s="10"/>
      <c r="BB203" s="20"/>
      <c r="BC203" s="6"/>
      <c r="BD203" s="5"/>
      <c r="BE203" s="5"/>
      <c r="BF203" s="5"/>
      <c r="BG203" s="7"/>
      <c r="BH203" s="20"/>
      <c r="BI203" s="9"/>
      <c r="BJ203" s="8"/>
      <c r="BK203" s="8"/>
      <c r="BL203" s="8"/>
      <c r="BM203" s="10"/>
      <c r="BN203" s="20"/>
      <c r="BO203" s="9"/>
      <c r="BP203" s="8"/>
      <c r="BQ203" s="8"/>
      <c r="BR203" s="10"/>
      <c r="BS203" s="20"/>
      <c r="BT203" s="9"/>
      <c r="BU203" s="8"/>
      <c r="BV203" s="10"/>
      <c r="BW203" s="20"/>
      <c r="BX203" s="9"/>
      <c r="BY203" s="8"/>
      <c r="BZ203" s="8"/>
      <c r="CA203" s="8"/>
      <c r="CB203" s="10"/>
      <c r="CC203" s="20"/>
      <c r="CD203" s="9"/>
      <c r="CE203" s="8"/>
      <c r="CF203" s="10"/>
      <c r="CG203" s="20"/>
      <c r="CH203" s="9"/>
      <c r="CI203" s="8"/>
      <c r="CJ203" s="8"/>
      <c r="CK203" s="10"/>
      <c r="CL203" s="20"/>
      <c r="CM203" s="9"/>
      <c r="CN203" s="8"/>
      <c r="CO203" s="8"/>
      <c r="CP203" s="8"/>
      <c r="CQ203" s="8"/>
      <c r="CR203" s="10"/>
      <c r="CS203" s="20"/>
      <c r="CT203" s="9"/>
      <c r="CU203" s="8"/>
      <c r="CV203" s="8"/>
      <c r="CW203" s="8"/>
      <c r="CX203" s="8"/>
      <c r="CY203" s="8"/>
      <c r="CZ203" s="8"/>
      <c r="DA203" s="8"/>
      <c r="DB203" s="8"/>
      <c r="DC203" s="10"/>
      <c r="DD203" s="20"/>
      <c r="DE203" s="9"/>
      <c r="DF203" s="8"/>
      <c r="DG203" s="8"/>
      <c r="DH203" s="8"/>
      <c r="DI203" s="8"/>
      <c r="DJ203" s="8"/>
      <c r="DK203" s="8"/>
      <c r="DL203" s="8"/>
      <c r="DM203" s="8"/>
      <c r="DN203" s="10"/>
      <c r="DO203" s="20"/>
      <c r="DP203" s="9"/>
      <c r="DQ203" s="8"/>
      <c r="DR203" s="8"/>
      <c r="DS203" s="8"/>
      <c r="DT203" s="8"/>
      <c r="DU203" s="8"/>
      <c r="DV203" s="8"/>
      <c r="DW203" s="10"/>
      <c r="DX203" s="20"/>
      <c r="DY203" s="9"/>
      <c r="DZ203" s="8"/>
      <c r="EA203" s="8"/>
      <c r="EB203" s="8"/>
      <c r="EC203" s="8"/>
      <c r="ED203" s="10"/>
      <c r="EE203" s="20"/>
      <c r="EF203" s="9"/>
      <c r="EG203" s="8"/>
      <c r="EH203" s="8"/>
      <c r="EI203" s="8"/>
      <c r="EJ203" s="8"/>
      <c r="EK203" s="10"/>
      <c r="EL203" s="20"/>
      <c r="EM203" s="9"/>
      <c r="EN203" s="8"/>
      <c r="EO203" s="8"/>
      <c r="EP203" s="10"/>
      <c r="EQ203" s="20"/>
      <c r="ER203" s="9"/>
      <c r="ES203" s="8"/>
      <c r="ET203" s="8"/>
      <c r="EU203" s="8"/>
      <c r="EV203" s="8"/>
      <c r="EW203" s="8"/>
      <c r="EX203" s="8"/>
      <c r="EY203" s="8"/>
      <c r="EZ203" s="8"/>
      <c r="FA203" s="10"/>
      <c r="FB203" s="20"/>
      <c r="FC203" s="9"/>
      <c r="FD203" s="8"/>
      <c r="FE203" s="8"/>
      <c r="FF203" s="10"/>
      <c r="FG203" s="20"/>
      <c r="FH203" s="9"/>
      <c r="FI203" s="8"/>
      <c r="FJ203" s="8"/>
      <c r="FK203" s="8"/>
      <c r="FL203" s="8"/>
      <c r="FM203" s="8"/>
      <c r="FN203" s="8"/>
      <c r="FO203" s="10"/>
      <c r="FP203" s="20"/>
      <c r="FQ203" s="9"/>
      <c r="FR203" s="8"/>
      <c r="FS203" s="8"/>
      <c r="FT203" s="8"/>
      <c r="FU203" s="8"/>
      <c r="FV203" s="10"/>
      <c r="FW203" s="20"/>
      <c r="FX203" s="9"/>
      <c r="FY203" s="8"/>
      <c r="FZ203" s="8"/>
      <c r="GA203" s="8"/>
      <c r="GB203" s="8"/>
      <c r="GC203" s="8"/>
      <c r="GD203" s="8"/>
      <c r="GE203" s="8"/>
      <c r="GF203" s="8"/>
      <c r="GG203" s="10"/>
      <c r="GH203" s="20"/>
      <c r="GI203" s="9"/>
      <c r="GJ203" s="8"/>
      <c r="GK203" s="8"/>
      <c r="GL203" s="8"/>
      <c r="GM203" s="8"/>
      <c r="GN203" s="10"/>
      <c r="GO203" s="20"/>
      <c r="GP203" s="9"/>
      <c r="GQ203" s="8"/>
      <c r="GR203" s="8"/>
      <c r="GS203" s="8"/>
      <c r="GT203" s="8"/>
      <c r="GU203" s="8"/>
      <c r="GV203" s="8"/>
      <c r="GW203" s="8"/>
      <c r="GX203" s="8"/>
      <c r="GY203" s="10"/>
      <c r="GZ203" s="20"/>
      <c r="HA203" s="9"/>
      <c r="HB203" s="8"/>
      <c r="HC203" s="8"/>
      <c r="HD203" s="8"/>
      <c r="HE203" s="8"/>
      <c r="HF203" s="8"/>
      <c r="HG203" s="8"/>
      <c r="HH203" s="8"/>
      <c r="HI203" s="8"/>
      <c r="HJ203" s="10"/>
      <c r="HK203" s="20"/>
      <c r="HL203" s="9"/>
      <c r="HM203" s="8"/>
      <c r="HN203" s="8"/>
      <c r="HO203" s="8"/>
      <c r="HP203" s="8"/>
      <c r="HQ203" s="8"/>
      <c r="HR203" s="8"/>
      <c r="HS203" s="8"/>
      <c r="HT203" s="8"/>
      <c r="HU203" s="8"/>
      <c r="HV203" s="8"/>
      <c r="HW203" s="34"/>
    </row>
    <row r="204" spans="1:231">
      <c r="A204" s="28" t="s">
        <v>105</v>
      </c>
      <c r="B204" s="11">
        <v>1800.0000000000059</v>
      </c>
      <c r="C204" s="21"/>
      <c r="D204" s="11">
        <v>923.39203827447932</v>
      </c>
      <c r="E204" s="11">
        <v>876.60796172551625</v>
      </c>
      <c r="F204" s="21"/>
      <c r="G204" s="11">
        <v>871.23438400842485</v>
      </c>
      <c r="H204" s="11">
        <v>922.6231859073331</v>
      </c>
      <c r="I204" s="11">
        <v>1.6180653245956118</v>
      </c>
      <c r="J204" s="11">
        <v>4.5243647596417436</v>
      </c>
      <c r="K204" s="12" t="s">
        <v>106</v>
      </c>
      <c r="L204" s="21"/>
      <c r="M204" s="11">
        <v>426.59991602478004</v>
      </c>
      <c r="N204" s="11">
        <v>293.40081974345492</v>
      </c>
      <c r="O204" s="11">
        <v>143.99985668484149</v>
      </c>
      <c r="P204" s="11">
        <v>291.60003161776893</v>
      </c>
      <c r="Q204" s="11">
        <v>356.39995944451459</v>
      </c>
      <c r="R204" s="11">
        <v>287.99941648463994</v>
      </c>
      <c r="S204" s="21"/>
      <c r="T204" s="12" t="s">
        <v>106</v>
      </c>
      <c r="U204" s="11">
        <v>536.40201251674841</v>
      </c>
      <c r="V204" s="11">
        <v>295.19933879722879</v>
      </c>
      <c r="W204" s="11">
        <v>287.99999310104545</v>
      </c>
      <c r="X204" s="11">
        <v>298.79912822679347</v>
      </c>
      <c r="Y204" s="11">
        <v>381.5995273581832</v>
      </c>
      <c r="Z204" s="21"/>
      <c r="AA204" s="11">
        <v>1119.6013444150221</v>
      </c>
      <c r="AB204" s="11">
        <v>680.39865558497718</v>
      </c>
      <c r="AC204" s="21"/>
      <c r="AD204" s="11">
        <v>813.12515793735497</v>
      </c>
      <c r="AE204" s="11">
        <v>583.64261840307131</v>
      </c>
      <c r="AF204" s="11">
        <v>403.23222365957025</v>
      </c>
      <c r="AG204" s="21"/>
      <c r="AH204" s="11">
        <v>556.61277782801096</v>
      </c>
      <c r="AI204" s="11">
        <v>853.82491697738612</v>
      </c>
      <c r="AJ204" s="11">
        <v>389.56230519460041</v>
      </c>
      <c r="AK204" s="21"/>
      <c r="AL204" s="11">
        <v>533.16516045994115</v>
      </c>
      <c r="AM204" s="11">
        <v>279.95999747741718</v>
      </c>
      <c r="AN204" s="11">
        <v>338.4613372789201</v>
      </c>
      <c r="AO204" s="11">
        <v>245.18128112415138</v>
      </c>
      <c r="AP204" s="11">
        <v>245.74577492727983</v>
      </c>
      <c r="AQ204" s="11">
        <v>122.7915650810628</v>
      </c>
      <c r="AR204" s="11">
        <v>34.694883651228317</v>
      </c>
      <c r="AS204" s="21"/>
      <c r="AT204" s="11">
        <v>886.55115231948218</v>
      </c>
      <c r="AU204" s="11">
        <v>622.00062563922972</v>
      </c>
      <c r="AV204" s="11">
        <v>186.30971434056391</v>
      </c>
      <c r="AW204" s="11">
        <v>33.715957244652422</v>
      </c>
      <c r="AX204" s="11">
        <v>71.422550456070041</v>
      </c>
      <c r="AY204" s="21"/>
      <c r="AZ204" s="11">
        <v>363.54293884071041</v>
      </c>
      <c r="BA204" s="11">
        <v>1436.4570611592933</v>
      </c>
      <c r="BB204" s="21"/>
      <c r="BC204" s="11">
        <v>410.97013033961838</v>
      </c>
      <c r="BD204" s="11">
        <v>124.79179439876719</v>
      </c>
      <c r="BE204" s="11">
        <v>504.60089554276715</v>
      </c>
      <c r="BF204" s="11">
        <v>471.1593967316897</v>
      </c>
      <c r="BG204" s="11">
        <v>288.47778298715775</v>
      </c>
      <c r="BH204" s="21"/>
      <c r="BI204" s="11">
        <v>1132.2000000000057</v>
      </c>
      <c r="BJ204" s="11">
        <v>295.19999999999982</v>
      </c>
      <c r="BK204" s="11">
        <v>219.59999999999997</v>
      </c>
      <c r="BL204" s="11">
        <v>108.00000000000001</v>
      </c>
      <c r="BM204" s="11">
        <v>45.000000000000014</v>
      </c>
      <c r="BN204" s="21"/>
      <c r="BO204" s="11">
        <v>499.51818472971922</v>
      </c>
      <c r="BP204" s="11">
        <v>715.36022752241479</v>
      </c>
      <c r="BQ204" s="11">
        <v>534.53011314331286</v>
      </c>
      <c r="BR204" s="11">
        <v>50.591474604551664</v>
      </c>
      <c r="BS204" s="21"/>
      <c r="BT204" s="11">
        <v>484.66602816824945</v>
      </c>
      <c r="BU204" s="11">
        <v>819.720654852498</v>
      </c>
      <c r="BV204" s="11">
        <v>495.61331697925141</v>
      </c>
      <c r="BW204" s="21"/>
      <c r="BX204" s="11">
        <v>776.11242138381215</v>
      </c>
      <c r="BY204" s="11">
        <v>236.36855215050707</v>
      </c>
      <c r="BZ204" s="11">
        <v>470.4290339423564</v>
      </c>
      <c r="CA204" s="11">
        <v>104.00845517798183</v>
      </c>
      <c r="CB204" s="11">
        <v>213.08153734534176</v>
      </c>
      <c r="CC204" s="21"/>
      <c r="CD204" s="11">
        <v>523.84752548036363</v>
      </c>
      <c r="CE204" s="11">
        <v>575.5958838250051</v>
      </c>
      <c r="CF204" s="11">
        <v>700.55659069463059</v>
      </c>
      <c r="CG204" s="21"/>
      <c r="CH204" s="11">
        <v>648.04142315899014</v>
      </c>
      <c r="CI204" s="11">
        <v>275.35061511549191</v>
      </c>
      <c r="CJ204" s="11">
        <v>471.55992125603052</v>
      </c>
      <c r="CK204" s="11">
        <v>405.04804046948459</v>
      </c>
      <c r="CL204" s="21"/>
      <c r="CM204" s="11">
        <v>271.3070957984869</v>
      </c>
      <c r="CN204" s="11">
        <v>411.8088873774746</v>
      </c>
      <c r="CO204" s="11">
        <v>240.27605509852273</v>
      </c>
      <c r="CP204" s="11">
        <v>285.30568202952372</v>
      </c>
      <c r="CQ204" s="11">
        <v>442.01602959991413</v>
      </c>
      <c r="CR204" s="11">
        <v>149.28625009607765</v>
      </c>
      <c r="CS204" s="21"/>
      <c r="CT204" s="11">
        <v>553.53492833082078</v>
      </c>
      <c r="CU204" s="11">
        <v>163.15834841540504</v>
      </c>
      <c r="CV204" s="11">
        <v>123.25470852872738</v>
      </c>
      <c r="CW204" s="11">
        <v>57.2882282495437</v>
      </c>
      <c r="CX204" s="11">
        <v>26.155824749987413</v>
      </c>
      <c r="CY204" s="11">
        <v>578.66507166917825</v>
      </c>
      <c r="CZ204" s="11">
        <v>132.04165158459509</v>
      </c>
      <c r="DA204" s="11">
        <v>96.345291471272503</v>
      </c>
      <c r="DB204" s="11">
        <v>50.711771750456336</v>
      </c>
      <c r="DC204" s="11">
        <v>18.844175250012597</v>
      </c>
      <c r="DD204" s="21"/>
      <c r="DE204" s="11">
        <v>254.25354165180693</v>
      </c>
      <c r="DF204" s="11">
        <v>78.989547311118599</v>
      </c>
      <c r="DG204" s="11">
        <v>295.87805103448193</v>
      </c>
      <c r="DH204" s="11">
        <v>209.13905029785229</v>
      </c>
      <c r="DI204" s="11">
        <v>85.131847979223835</v>
      </c>
      <c r="DJ204" s="11">
        <v>156.71658868781063</v>
      </c>
      <c r="DK204" s="11">
        <v>45.802247087648681</v>
      </c>
      <c r="DL204" s="11">
        <v>208.72284450828514</v>
      </c>
      <c r="DM204" s="11">
        <v>262.02034643383706</v>
      </c>
      <c r="DN204" s="11">
        <v>203.3459350079344</v>
      </c>
      <c r="DO204" s="21"/>
      <c r="DP204" s="11">
        <v>248.66432007238137</v>
      </c>
      <c r="DQ204" s="11">
        <v>390.0458822847267</v>
      </c>
      <c r="DR204" s="11">
        <v>255.04193391759958</v>
      </c>
      <c r="DS204" s="11">
        <v>29.639901999776679</v>
      </c>
      <c r="DT204" s="11">
        <v>250.85386465733811</v>
      </c>
      <c r="DU204" s="11">
        <v>325.31434523768974</v>
      </c>
      <c r="DV204" s="11">
        <v>279.488179225713</v>
      </c>
      <c r="DW204" s="11">
        <v>20.951572604774999</v>
      </c>
      <c r="DX204" s="21"/>
      <c r="DY204" s="11">
        <v>299.42167243189601</v>
      </c>
      <c r="DZ204" s="11">
        <v>280.57822394195955</v>
      </c>
      <c r="EA204" s="11">
        <v>343.3921419006287</v>
      </c>
      <c r="EB204" s="11">
        <v>224.42585304846733</v>
      </c>
      <c r="EC204" s="11">
        <v>295.01765988304612</v>
      </c>
      <c r="ED204" s="11">
        <v>357.16444879400251</v>
      </c>
      <c r="EE204" s="21"/>
      <c r="EF204" s="11">
        <v>505.84455996084625</v>
      </c>
      <c r="EG204" s="11">
        <v>280.59907756868137</v>
      </c>
      <c r="EH204" s="11">
        <v>136.94840074495724</v>
      </c>
      <c r="EI204" s="11">
        <v>307.28059797651224</v>
      </c>
      <c r="EJ204" s="11">
        <v>303.04354083439023</v>
      </c>
      <c r="EK204" s="11">
        <v>266.28382291461327</v>
      </c>
      <c r="EL204" s="21"/>
      <c r="EM204" s="11">
        <v>196.79362915024288</v>
      </c>
      <c r="EN204" s="11">
        <v>726.59840912423897</v>
      </c>
      <c r="EO204" s="11">
        <v>166.74930969046781</v>
      </c>
      <c r="EP204" s="11">
        <v>709.85865203504773</v>
      </c>
      <c r="EQ204" s="21"/>
      <c r="ER204" s="11">
        <v>398.37932954152626</v>
      </c>
      <c r="ES204" s="11">
        <v>329.01275610558599</v>
      </c>
      <c r="ET204" s="11">
        <v>115.94405483740888</v>
      </c>
      <c r="EU204" s="11">
        <v>24.160947117065071</v>
      </c>
      <c r="EV204" s="11">
        <v>55.89495067289819</v>
      </c>
      <c r="EW204" s="11">
        <v>488.17182277795621</v>
      </c>
      <c r="EX204" s="11">
        <v>292.98786953364464</v>
      </c>
      <c r="EY204" s="11">
        <v>70.365659503155001</v>
      </c>
      <c r="EZ204" s="11">
        <v>9.5550101275873462</v>
      </c>
      <c r="FA204" s="11">
        <v>15.527599783171871</v>
      </c>
      <c r="FB204" s="21"/>
      <c r="FC204" s="11">
        <v>272.10299961163389</v>
      </c>
      <c r="FD204" s="11">
        <v>847.49834480338734</v>
      </c>
      <c r="FE204" s="11">
        <v>91.439939229076586</v>
      </c>
      <c r="FF204" s="11">
        <v>588.95871635589936</v>
      </c>
      <c r="FG204" s="21"/>
      <c r="FH204" s="11">
        <v>282.08702615709427</v>
      </c>
      <c r="FI204" s="11">
        <v>452.78270004608584</v>
      </c>
      <c r="FJ204" s="11">
        <v>344.25817542647889</v>
      </c>
      <c r="FK204" s="11">
        <v>40.473442785363879</v>
      </c>
      <c r="FL204" s="11">
        <v>217.43115857262509</v>
      </c>
      <c r="FM204" s="11">
        <v>262.57752747632998</v>
      </c>
      <c r="FN204" s="11">
        <v>190.27193771683434</v>
      </c>
      <c r="FO204" s="11">
        <v>10.118031819187784</v>
      </c>
      <c r="FP204" s="21"/>
      <c r="FQ204" s="11">
        <v>387.77842097369785</v>
      </c>
      <c r="FR204" s="11">
        <v>492.05965271692259</v>
      </c>
      <c r="FS204" s="11">
        <v>239.76327072440256</v>
      </c>
      <c r="FT204" s="11">
        <v>168.83435685431294</v>
      </c>
      <c r="FU204" s="11">
        <v>361.76526426046587</v>
      </c>
      <c r="FV204" s="11">
        <v>149.799034470198</v>
      </c>
      <c r="FW204" s="21"/>
      <c r="FX204" s="11">
        <v>614.22055843016642</v>
      </c>
      <c r="FY204" s="11">
        <v>221.34206130718883</v>
      </c>
      <c r="FZ204" s="11">
        <v>182.92058213911554</v>
      </c>
      <c r="GA204" s="11">
        <v>68.967105573687689</v>
      </c>
      <c r="GB204" s="11">
        <v>32.151036964865135</v>
      </c>
      <c r="GC204" s="11">
        <v>517.97944156983397</v>
      </c>
      <c r="GD204" s="11">
        <v>73.85793869281126</v>
      </c>
      <c r="GE204" s="11">
        <v>36.679417860884449</v>
      </c>
      <c r="GF204" s="11">
        <v>39.032894426312303</v>
      </c>
      <c r="GG204" s="11">
        <v>12.848963035134876</v>
      </c>
      <c r="GH204" s="21"/>
      <c r="GI204" s="11">
        <v>569.73732777652162</v>
      </c>
      <c r="GJ204" s="11">
        <v>360.5872840125017</v>
      </c>
      <c r="GK204" s="11">
        <v>189.2767326259993</v>
      </c>
      <c r="GL204" s="11">
        <v>243.38783016083562</v>
      </c>
      <c r="GM204" s="11">
        <v>223.0553343905701</v>
      </c>
      <c r="GN204" s="11">
        <v>213.95549103357169</v>
      </c>
      <c r="GO204" s="21"/>
      <c r="GP204" s="11">
        <v>623.62497281274636</v>
      </c>
      <c r="GQ204" s="11">
        <v>171.43994473217529</v>
      </c>
      <c r="GR204" s="11">
        <v>187.31750533886611</v>
      </c>
      <c r="GS204" s="11">
        <v>83.254275847275096</v>
      </c>
      <c r="GT204" s="11">
        <v>53.964645683959816</v>
      </c>
      <c r="GU204" s="11">
        <v>152.48744857106607</v>
      </c>
      <c r="GV204" s="11">
        <v>64.928607418331566</v>
      </c>
      <c r="GW204" s="11">
        <v>283.11152860349029</v>
      </c>
      <c r="GX204" s="11">
        <v>20.754179330706787</v>
      </c>
      <c r="GY204" s="11">
        <v>159.11689166138203</v>
      </c>
      <c r="GZ204" s="21"/>
      <c r="HA204" s="11">
        <v>444.98123489175055</v>
      </c>
      <c r="HB204" s="11">
        <v>546.18864515788368</v>
      </c>
      <c r="HC204" s="11">
        <v>86.903634392236341</v>
      </c>
      <c r="HD204" s="11">
        <v>24.1151935774371</v>
      </c>
      <c r="HE204" s="11">
        <v>17.412636395714728</v>
      </c>
      <c r="HF204" s="11">
        <v>441.56991742773175</v>
      </c>
      <c r="HG204" s="11">
        <v>75.811980481346666</v>
      </c>
      <c r="HH204" s="11">
        <v>99.406079948327516</v>
      </c>
      <c r="HI204" s="11">
        <v>9.6007636672153147</v>
      </c>
      <c r="HJ204" s="11">
        <v>54.009914060355349</v>
      </c>
      <c r="HK204" s="21"/>
      <c r="HL204" s="11">
        <v>28.554266673940916</v>
      </c>
      <c r="HM204" s="11">
        <v>157.92538710377934</v>
      </c>
      <c r="HN204" s="11">
        <v>313.03853095199867</v>
      </c>
      <c r="HO204" s="11">
        <v>353.19901361659612</v>
      </c>
      <c r="HP204" s="11">
        <v>304.2168540153005</v>
      </c>
      <c r="HQ204" s="11">
        <v>57.944359890519216</v>
      </c>
      <c r="HR204" s="11">
        <v>91.950485973403246</v>
      </c>
      <c r="HS204" s="11">
        <v>334.08451759714313</v>
      </c>
      <c r="HT204" s="11">
        <v>108.49510957276625</v>
      </c>
      <c r="HU204" s="11">
        <v>10.962261904308987</v>
      </c>
      <c r="HV204" s="11">
        <v>23.493896136275534</v>
      </c>
      <c r="HW204" s="35">
        <v>16.135316563967159</v>
      </c>
    </row>
    <row r="205" spans="1:231">
      <c r="A205" s="29" t="s">
        <v>137</v>
      </c>
      <c r="B205" s="13">
        <v>0.11742173716262051</v>
      </c>
      <c r="C205" s="21"/>
      <c r="D205" s="13">
        <v>0.1163216129193537</v>
      </c>
      <c r="E205" s="13">
        <v>0.11858057442134982</v>
      </c>
      <c r="F205" s="21"/>
      <c r="G205" s="13">
        <v>0.12234431161649391</v>
      </c>
      <c r="H205" s="13">
        <v>0.11355508676226712</v>
      </c>
      <c r="I205" s="13">
        <v>0</v>
      </c>
      <c r="J205" s="13">
        <v>0</v>
      </c>
      <c r="K205" s="12" t="s">
        <v>106</v>
      </c>
      <c r="L205" s="21"/>
      <c r="M205" s="14">
        <v>0.10607578666333747</v>
      </c>
      <c r="N205" s="14">
        <v>0.18536963212203147</v>
      </c>
      <c r="O205" s="14">
        <v>8.7300130816979016E-2</v>
      </c>
      <c r="P205" s="14">
        <v>9.1496254618977896E-2</v>
      </c>
      <c r="Q205" s="14">
        <v>0.11025223688551043</v>
      </c>
      <c r="R205" s="14">
        <v>0.11518840480296795</v>
      </c>
      <c r="S205" s="21"/>
      <c r="T205" s="12" t="s">
        <v>106</v>
      </c>
      <c r="U205" s="14">
        <v>0.17658740851127303</v>
      </c>
      <c r="V205" s="14">
        <v>0.14103205059544577</v>
      </c>
      <c r="W205" s="14">
        <v>9.8312112418388956E-2</v>
      </c>
      <c r="X205" s="14">
        <v>6.622220014377185E-2</v>
      </c>
      <c r="Y205" s="14">
        <v>7.0502430422150875E-2</v>
      </c>
      <c r="Z205" s="21"/>
      <c r="AA205" s="14">
        <v>0.14707761643483866</v>
      </c>
      <c r="AB205" s="14">
        <v>6.8622754345057435E-2</v>
      </c>
      <c r="AC205" s="21"/>
      <c r="AD205" s="14">
        <v>0.14130894842297789</v>
      </c>
      <c r="AE205" s="14">
        <v>9.1921059012478615E-2</v>
      </c>
      <c r="AF205" s="13">
        <v>0.10616269188852491</v>
      </c>
      <c r="AG205" s="21"/>
      <c r="AH205" s="14">
        <v>0.17085898457503867</v>
      </c>
      <c r="AI205" s="14">
        <v>0.10457117853840782</v>
      </c>
      <c r="AJ205" s="14">
        <v>6.923502268597366E-2</v>
      </c>
      <c r="AK205" s="21"/>
      <c r="AL205" s="14">
        <v>0.15280985529810406</v>
      </c>
      <c r="AM205" s="13">
        <v>0.11940623762585199</v>
      </c>
      <c r="AN205" s="14">
        <v>0.10363489796029014</v>
      </c>
      <c r="AO205" s="14">
        <v>7.5750650012377879E-2</v>
      </c>
      <c r="AP205" s="14">
        <v>9.8503706886669359E-2</v>
      </c>
      <c r="AQ205" s="13">
        <v>0.12554207996062572</v>
      </c>
      <c r="AR205" s="13">
        <v>9.1824491701720287E-2</v>
      </c>
      <c r="AS205" s="21"/>
      <c r="AT205" s="14">
        <v>8.7085079303681895E-2</v>
      </c>
      <c r="AU205" s="14">
        <v>0.17543436144380925</v>
      </c>
      <c r="AV205" s="14">
        <v>7.1306760968148808E-2</v>
      </c>
      <c r="AW205" s="13">
        <v>9.5224470453549051E-2</v>
      </c>
      <c r="AX205" s="13">
        <v>0.11953844288723234</v>
      </c>
      <c r="AY205" s="21"/>
      <c r="AZ205" s="13">
        <v>0.13018068704149105</v>
      </c>
      <c r="BA205" s="13">
        <v>0.11419266317154536</v>
      </c>
      <c r="BB205" s="21"/>
      <c r="BC205" s="14">
        <v>0.1088595313666121</v>
      </c>
      <c r="BD205" s="14">
        <v>0.18243034634763561</v>
      </c>
      <c r="BE205" s="14">
        <v>0.11150532147467913</v>
      </c>
      <c r="BF205" s="13">
        <v>0.12630912800455663</v>
      </c>
      <c r="BG205" s="14">
        <v>9.7331180612169069E-2</v>
      </c>
      <c r="BH205" s="21"/>
      <c r="BI205" s="14">
        <v>6.1174777417537102E-2</v>
      </c>
      <c r="BJ205" s="14">
        <v>0.11876785621145963</v>
      </c>
      <c r="BK205" s="14">
        <v>0.32218744324725124</v>
      </c>
      <c r="BL205" s="14">
        <v>0.29143351011584007</v>
      </c>
      <c r="BM205" s="14">
        <v>0.10687980260781338</v>
      </c>
      <c r="BN205" s="21"/>
      <c r="BO205" s="14">
        <v>6.1195901123540113E-2</v>
      </c>
      <c r="BP205" s="14">
        <v>0.16530431668776147</v>
      </c>
      <c r="BQ205" s="14">
        <v>0.10302881945926251</v>
      </c>
      <c r="BR205" s="14">
        <v>0.14758457606095596</v>
      </c>
      <c r="BS205" s="21"/>
      <c r="BT205" s="14">
        <v>0.15594973729073058</v>
      </c>
      <c r="BU205" s="14">
        <v>0.12528375519141627</v>
      </c>
      <c r="BV205" s="14">
        <v>6.6741356910783034E-2</v>
      </c>
      <c r="BW205" s="21"/>
      <c r="BX205" s="14">
        <v>0.13067104030242427</v>
      </c>
      <c r="BY205" s="14">
        <v>0.13139674838867815</v>
      </c>
      <c r="BZ205" s="13">
        <v>0.10709274337129648</v>
      </c>
      <c r="CA205" s="14">
        <v>0.1455912103655479</v>
      </c>
      <c r="CB205" s="14">
        <v>6.2714948030799259E-2</v>
      </c>
      <c r="CC205" s="21"/>
      <c r="CD205" s="14">
        <v>0.13673449334491536</v>
      </c>
      <c r="CE205" s="14">
        <v>8.2689878220247509E-2</v>
      </c>
      <c r="CF205" s="14">
        <v>0.13151706599070187</v>
      </c>
      <c r="CG205" s="21"/>
      <c r="CH205" s="14">
        <v>0.13068029120660987</v>
      </c>
      <c r="CI205" s="14">
        <v>8.2528267994182294E-2</v>
      </c>
      <c r="CJ205" s="14">
        <v>0.16961164763197439</v>
      </c>
      <c r="CK205" s="14">
        <v>5.9169821966109648E-2</v>
      </c>
      <c r="CL205" s="21"/>
      <c r="CM205" s="14">
        <v>0.18938139777977037</v>
      </c>
      <c r="CN205" s="14">
        <v>0.10276493548506964</v>
      </c>
      <c r="CO205" s="14">
        <v>5.7061118595205976E-2</v>
      </c>
      <c r="CP205" s="14">
        <v>0.15324537766049012</v>
      </c>
      <c r="CQ205" s="14">
        <v>0.106253983894588</v>
      </c>
      <c r="CR205" s="14">
        <v>8.8828907911136054E-2</v>
      </c>
      <c r="CS205" s="21"/>
      <c r="CT205" s="14">
        <v>6.3024075664347923E-2</v>
      </c>
      <c r="CU205" s="14">
        <v>0.12805234111029867</v>
      </c>
      <c r="CV205" s="14">
        <v>0.29371119374737109</v>
      </c>
      <c r="CW205" s="14">
        <v>0.24417963137927109</v>
      </c>
      <c r="CX205" s="14">
        <v>5.5120017708956442E-2</v>
      </c>
      <c r="CY205" s="14">
        <v>5.9405790100646623E-2</v>
      </c>
      <c r="CZ205" s="14">
        <v>0.1072954063912461</v>
      </c>
      <c r="DA205" s="14">
        <v>0.35861716159156304</v>
      </c>
      <c r="DB205" s="14">
        <v>0.34481541528882298</v>
      </c>
      <c r="DC205" s="13">
        <v>0.17872268482207432</v>
      </c>
      <c r="DD205" s="21"/>
      <c r="DE205" s="14">
        <v>7.83102886993675E-2</v>
      </c>
      <c r="DF205" s="14">
        <v>0.20444149731747649</v>
      </c>
      <c r="DG205" s="14">
        <v>0.10907527412135856</v>
      </c>
      <c r="DH205" s="13">
        <v>0.13079637865543128</v>
      </c>
      <c r="DI205" s="13">
        <v>0.1377091184495268</v>
      </c>
      <c r="DJ205" s="14">
        <v>0.15842194979316671</v>
      </c>
      <c r="DK205" s="13">
        <v>0.14447039980664403</v>
      </c>
      <c r="DL205" s="13">
        <v>0.11495006982752869</v>
      </c>
      <c r="DM205" s="13">
        <v>0.12272750027089024</v>
      </c>
      <c r="DN205" s="14">
        <v>8.042674401474996E-2</v>
      </c>
      <c r="DO205" s="21"/>
      <c r="DP205" s="14">
        <v>7.9275607734677664E-2</v>
      </c>
      <c r="DQ205" s="14">
        <v>0.16734718301863949</v>
      </c>
      <c r="DR205" s="14">
        <v>7.2041118964454587E-2</v>
      </c>
      <c r="DS205" s="13">
        <v>0.13666881228851172</v>
      </c>
      <c r="DT205" s="14">
        <v>4.3274000826298051E-2</v>
      </c>
      <c r="DU205" s="14">
        <v>0.16285495774591968</v>
      </c>
      <c r="DV205" s="14">
        <v>0.1313060907333104</v>
      </c>
      <c r="DW205" s="13">
        <v>0.16302695714476156</v>
      </c>
      <c r="DX205" s="21"/>
      <c r="DY205" s="14">
        <v>0.14121090853754784</v>
      </c>
      <c r="DZ205" s="14">
        <v>8.3834818064365477E-2</v>
      </c>
      <c r="EA205" s="13">
        <v>0.12116357777365848</v>
      </c>
      <c r="EB205" s="13">
        <v>0.13076220581533191</v>
      </c>
      <c r="EC205" s="14">
        <v>8.1600976667335678E-2</v>
      </c>
      <c r="ED205" s="14">
        <v>0.14147132237595575</v>
      </c>
      <c r="EE205" s="21"/>
      <c r="EF205" s="14">
        <v>0.11932489099354923</v>
      </c>
      <c r="EG205" s="14">
        <v>0.11117893519854635</v>
      </c>
      <c r="EH205" s="13">
        <v>0.11576548191836153</v>
      </c>
      <c r="EI205" s="14">
        <v>0.17749904935929817</v>
      </c>
      <c r="EJ205" s="14">
        <v>7.4089488410894355E-2</v>
      </c>
      <c r="EK205" s="14">
        <v>0.10122402635908542</v>
      </c>
      <c r="EL205" s="21"/>
      <c r="EM205" s="13">
        <v>0.13312130447800599</v>
      </c>
      <c r="EN205" s="13">
        <v>0.11177154478141629</v>
      </c>
      <c r="EO205" s="13">
        <v>0.12671023922765293</v>
      </c>
      <c r="EP205" s="13">
        <v>0.11667087593337691</v>
      </c>
      <c r="EQ205" s="21"/>
      <c r="ER205" s="14">
        <v>0.10049321115166809</v>
      </c>
      <c r="ES205" s="14">
        <v>0.14438403082321244</v>
      </c>
      <c r="ET205" s="14">
        <v>7.6136063341720017E-2</v>
      </c>
      <c r="EU205" s="13">
        <v>0.13288320854727034</v>
      </c>
      <c r="EV205" s="13">
        <v>0.14015107046630729</v>
      </c>
      <c r="EW205" s="14">
        <v>7.614318891433286E-2</v>
      </c>
      <c r="EX205" s="14">
        <v>0.21030254513937674</v>
      </c>
      <c r="EY205" s="14">
        <v>6.3349343910149639E-2</v>
      </c>
      <c r="EZ205" s="13">
        <v>0</v>
      </c>
      <c r="FA205" s="14">
        <v>4.5338835873928264E-2</v>
      </c>
      <c r="FB205" s="21"/>
      <c r="FC205" s="14">
        <v>0.13803208341715739</v>
      </c>
      <c r="FD205" s="14">
        <v>0.14998183056373834</v>
      </c>
      <c r="FE205" s="13">
        <v>0.10681684271951895</v>
      </c>
      <c r="FF205" s="14">
        <v>6.2692856335431549E-2</v>
      </c>
      <c r="FG205" s="21"/>
      <c r="FH205" s="14">
        <v>8.2637466241034227E-2</v>
      </c>
      <c r="FI205" s="14">
        <v>0.19342949036162413</v>
      </c>
      <c r="FJ205" s="14">
        <v>0.13683369128674824</v>
      </c>
      <c r="FK205" s="14">
        <v>0.16479191588324518</v>
      </c>
      <c r="FL205" s="14">
        <v>3.3378419122093862E-2</v>
      </c>
      <c r="FM205" s="14">
        <v>0.11680590862629944</v>
      </c>
      <c r="FN205" s="14">
        <v>4.1865814365071925E-2</v>
      </c>
      <c r="FO205" s="13">
        <v>7.8752979537903861E-2</v>
      </c>
      <c r="FP205" s="21"/>
      <c r="FQ205" s="14">
        <v>0.20476789816072433</v>
      </c>
      <c r="FR205" s="14">
        <v>0.13310953103978407</v>
      </c>
      <c r="FS205" s="14">
        <v>8.243921265532371E-2</v>
      </c>
      <c r="FT205" s="14">
        <v>9.297705809879965E-2</v>
      </c>
      <c r="FU205" s="14">
        <v>6.5754373255438245E-2</v>
      </c>
      <c r="FV205" s="14">
        <v>4.8100842579174845E-2</v>
      </c>
      <c r="FW205" s="21"/>
      <c r="FX205" s="14">
        <v>8.1931265734613123E-2</v>
      </c>
      <c r="FY205" s="14">
        <v>0.12561485820705268</v>
      </c>
      <c r="FZ205" s="14">
        <v>0.34363602116732644</v>
      </c>
      <c r="GA205" s="14">
        <v>0.28385835010805976</v>
      </c>
      <c r="GB205" s="14">
        <v>0.127696902086018</v>
      </c>
      <c r="GC205" s="14">
        <v>3.6561712067829578E-2</v>
      </c>
      <c r="GD205" s="14">
        <v>9.8248335056362171E-2</v>
      </c>
      <c r="GE205" s="14">
        <v>0.21522319495746858</v>
      </c>
      <c r="GF205" s="14">
        <v>0.30481803790125545</v>
      </c>
      <c r="GG205" s="14">
        <v>5.4790670356838142E-2</v>
      </c>
      <c r="GH205" s="21"/>
      <c r="GI205" s="14">
        <v>0.16775614089916752</v>
      </c>
      <c r="GJ205" s="14">
        <v>0.11986585600433333</v>
      </c>
      <c r="GK205" s="14">
        <v>0.13667426438773597</v>
      </c>
      <c r="GL205" s="14">
        <v>7.9399720017355735E-2</v>
      </c>
      <c r="GM205" s="14">
        <v>4.6745997509893611E-2</v>
      </c>
      <c r="GN205" s="14">
        <v>7.91704856028453E-2</v>
      </c>
      <c r="GO205" s="21"/>
      <c r="GP205" s="14">
        <v>0.14191068944057603</v>
      </c>
      <c r="GQ205" s="14">
        <v>0.15368319407671543</v>
      </c>
      <c r="GR205" s="14">
        <v>0.15867978286741999</v>
      </c>
      <c r="GS205" s="14">
        <v>0.17139344993756697</v>
      </c>
      <c r="GT205" s="13">
        <v>0.10801646602091534</v>
      </c>
      <c r="GU205" s="14">
        <v>8.4704464339039012E-2</v>
      </c>
      <c r="GV205" s="13">
        <v>7.2550776344081774E-2</v>
      </c>
      <c r="GW205" s="14">
        <v>7.2960768619519181E-2</v>
      </c>
      <c r="GX205" s="13">
        <v>4.2086911950429219E-2</v>
      </c>
      <c r="GY205" s="14">
        <v>4.7350894964172614E-2</v>
      </c>
      <c r="GZ205" s="21"/>
      <c r="HA205" s="14">
        <v>0.10205122315946395</v>
      </c>
      <c r="HB205" s="14">
        <v>0.18898848722817743</v>
      </c>
      <c r="HC205" s="13">
        <v>0.11448100864758055</v>
      </c>
      <c r="HD205" s="13">
        <v>0.13313532666229339</v>
      </c>
      <c r="HE205" s="13">
        <v>0.16508999788114931</v>
      </c>
      <c r="HF205" s="14">
        <v>7.2003315551957575E-2</v>
      </c>
      <c r="HG205" s="14">
        <v>7.7783442005222428E-2</v>
      </c>
      <c r="HH205" s="14">
        <v>3.3562600475716901E-2</v>
      </c>
      <c r="HI205" s="13">
        <v>0</v>
      </c>
      <c r="HJ205" s="13">
        <v>0.10485275641340969</v>
      </c>
      <c r="HK205" s="21"/>
      <c r="HL205" s="13">
        <v>0.1146230207907587</v>
      </c>
      <c r="HM205" s="14">
        <v>8.7392606964965619E-2</v>
      </c>
      <c r="HN205" s="14">
        <v>4.3106443840987357E-2</v>
      </c>
      <c r="HO205" s="14">
        <v>0.16632018279718336</v>
      </c>
      <c r="HP205" s="14">
        <v>0.17145004319555651</v>
      </c>
      <c r="HQ205" s="14">
        <v>0.12684610443268132</v>
      </c>
      <c r="HR205" s="14">
        <v>0.1178984004729304</v>
      </c>
      <c r="HS205" s="14">
        <v>0.10124214870577726</v>
      </c>
      <c r="HT205" s="14">
        <v>9.5928350445699168E-2</v>
      </c>
      <c r="HU205" s="13">
        <v>0.24863698388805938</v>
      </c>
      <c r="HV205" s="13">
        <v>0.12406385783877287</v>
      </c>
      <c r="HW205" s="37">
        <v>0.11317746371839632</v>
      </c>
    </row>
    <row r="206" spans="1:231">
      <c r="A206" s="29" t="s">
        <v>138</v>
      </c>
      <c r="B206" s="13">
        <v>0.12342279164588353</v>
      </c>
      <c r="C206" s="21"/>
      <c r="D206" s="13">
        <v>0.13511534134359443</v>
      </c>
      <c r="E206" s="13">
        <v>0.11110621711153711</v>
      </c>
      <c r="F206" s="21"/>
      <c r="G206" s="13">
        <v>0.11031321571547899</v>
      </c>
      <c r="H206" s="13">
        <v>0.13662387889890681</v>
      </c>
      <c r="I206" s="13">
        <v>0</v>
      </c>
      <c r="J206" s="13">
        <v>0</v>
      </c>
      <c r="K206" s="12" t="s">
        <v>106</v>
      </c>
      <c r="L206" s="21"/>
      <c r="M206" s="13">
        <v>0.12912384618842385</v>
      </c>
      <c r="N206" s="13">
        <v>0.11414178102832005</v>
      </c>
      <c r="O206" s="13">
        <v>0.11879667724144778</v>
      </c>
      <c r="P206" s="13">
        <v>0.14091352923084621</v>
      </c>
      <c r="Q206" s="13">
        <v>0.12487822129019126</v>
      </c>
      <c r="R206" s="13">
        <v>0.10723571664929245</v>
      </c>
      <c r="S206" s="21"/>
      <c r="T206" s="12" t="s">
        <v>106</v>
      </c>
      <c r="U206" s="14">
        <v>0.15088244406980636</v>
      </c>
      <c r="V206" s="14">
        <v>0.16016513179631894</v>
      </c>
      <c r="W206" s="13">
        <v>0.11117754731507253</v>
      </c>
      <c r="X206" s="14">
        <v>9.9057789619030376E-2</v>
      </c>
      <c r="Y206" s="14">
        <v>8.472029168196514E-2</v>
      </c>
      <c r="Z206" s="21"/>
      <c r="AA206" s="14">
        <v>0.14311649527411591</v>
      </c>
      <c r="AB206" s="14">
        <v>9.1016647280823995E-2</v>
      </c>
      <c r="AC206" s="21"/>
      <c r="AD206" s="14">
        <v>0.14231238829329554</v>
      </c>
      <c r="AE206" s="14">
        <v>0.12670160981700757</v>
      </c>
      <c r="AF206" s="14">
        <v>8.0585777968761846E-2</v>
      </c>
      <c r="AG206" s="21"/>
      <c r="AH206" s="13">
        <v>0.14484195364594632</v>
      </c>
      <c r="AI206" s="13">
        <v>0.11172335671636555</v>
      </c>
      <c r="AJ206" s="13">
        <v>0.11846104309770537</v>
      </c>
      <c r="AK206" s="21"/>
      <c r="AL206" s="14">
        <v>0.13986368160293675</v>
      </c>
      <c r="AM206" s="14">
        <v>0.1469757870189986</v>
      </c>
      <c r="AN206" s="13">
        <v>0.12284049263172672</v>
      </c>
      <c r="AO206" s="13">
        <v>0.13203170222834062</v>
      </c>
      <c r="AP206" s="14">
        <v>8.8751255158885975E-2</v>
      </c>
      <c r="AQ206" s="14">
        <v>6.9714562311631756E-2</v>
      </c>
      <c r="AR206" s="13">
        <v>6.1224481311362579E-2</v>
      </c>
      <c r="AS206" s="21"/>
      <c r="AT206" s="14">
        <v>0.10318810928305666</v>
      </c>
      <c r="AU206" s="14">
        <v>0.14996179592563141</v>
      </c>
      <c r="AV206" s="13">
        <v>0.13351813926995337</v>
      </c>
      <c r="AW206" s="13">
        <v>0.12468860075958524</v>
      </c>
      <c r="AX206" s="13">
        <v>0.11653791291937</v>
      </c>
      <c r="AY206" s="21"/>
      <c r="AZ206" s="14">
        <v>0.162446746293057</v>
      </c>
      <c r="BA206" s="14">
        <v>0.11354649005551758</v>
      </c>
      <c r="BB206" s="21"/>
      <c r="BC206" s="14">
        <v>0.15198053105743173</v>
      </c>
      <c r="BD206" s="13">
        <v>0.11175859076464638</v>
      </c>
      <c r="BE206" s="13">
        <v>0.13387988801313311</v>
      </c>
      <c r="BF206" s="13">
        <v>0.10814690772386791</v>
      </c>
      <c r="BG206" s="14">
        <v>9.4442864034632992E-2</v>
      </c>
      <c r="BH206" s="21"/>
      <c r="BI206" s="14">
        <v>9.118494907775003E-2</v>
      </c>
      <c r="BJ206" s="14">
        <v>0.17442996150450291</v>
      </c>
      <c r="BK206" s="14">
        <v>0.20125580110437052</v>
      </c>
      <c r="BL206" s="14">
        <v>0.15859521684006342</v>
      </c>
      <c r="BM206" s="13">
        <v>0.1356809697641328</v>
      </c>
      <c r="BN206" s="21"/>
      <c r="BO206" s="14">
        <v>0.10299755244475919</v>
      </c>
      <c r="BP206" s="14">
        <v>0.15073201173837963</v>
      </c>
      <c r="BQ206" s="14">
        <v>0.1110603631126378</v>
      </c>
      <c r="BR206" s="13">
        <v>6.9558752514596672E-2</v>
      </c>
      <c r="BS206" s="21"/>
      <c r="BT206" s="13">
        <v>0.14298904687155484</v>
      </c>
      <c r="BU206" s="13">
        <v>0.12307355837240366</v>
      </c>
      <c r="BV206" s="13">
        <v>0.10486633812931383</v>
      </c>
      <c r="BW206" s="21"/>
      <c r="BX206" s="14">
        <v>0.13948740805670401</v>
      </c>
      <c r="BY206" s="14">
        <v>0.14540944248817986</v>
      </c>
      <c r="BZ206" s="13">
        <v>0.11373942718076573</v>
      </c>
      <c r="CA206" s="14">
        <v>6.2682755360136122E-2</v>
      </c>
      <c r="CB206" s="13">
        <v>9.1547256487455347E-2</v>
      </c>
      <c r="CC206" s="21"/>
      <c r="CD206" s="14">
        <v>0.16412348390330445</v>
      </c>
      <c r="CE206" s="14">
        <v>9.5869173174726457E-2</v>
      </c>
      <c r="CF206" s="14">
        <v>0.11562726503112508</v>
      </c>
      <c r="CG206" s="21"/>
      <c r="CH206" s="14">
        <v>0.14694123594266295</v>
      </c>
      <c r="CI206" s="13">
        <v>0.10728293732701173</v>
      </c>
      <c r="CJ206" s="14">
        <v>0.13786034377706491</v>
      </c>
      <c r="CK206" s="14">
        <v>7.9958865184968697E-2</v>
      </c>
      <c r="CL206" s="21"/>
      <c r="CM206" s="14">
        <v>0.16518006843953387</v>
      </c>
      <c r="CN206" s="13">
        <v>0.13171614716499727</v>
      </c>
      <c r="CO206" s="13">
        <v>0.10699370675568123</v>
      </c>
      <c r="CP206" s="13">
        <v>0.12550173294156722</v>
      </c>
      <c r="CQ206" s="14">
        <v>9.3096863017314666E-2</v>
      </c>
      <c r="CR206" s="13">
        <v>0.13691770830951314</v>
      </c>
      <c r="CS206" s="21"/>
      <c r="CT206" s="14">
        <v>0.10666888062930321</v>
      </c>
      <c r="CU206" s="14">
        <v>0.16045595104672755</v>
      </c>
      <c r="CV206" s="14">
        <v>0.20963203413581893</v>
      </c>
      <c r="CW206" s="14">
        <v>0.1530847940351116</v>
      </c>
      <c r="CX206" s="13">
        <v>0.18854918337171711</v>
      </c>
      <c r="CY206" s="14">
        <v>7.637345040383732E-2</v>
      </c>
      <c r="CZ206" s="14">
        <v>0.19169706199642181</v>
      </c>
      <c r="DA206" s="14">
        <v>0.19054007078590768</v>
      </c>
      <c r="DB206" s="14">
        <v>0.16482024800156533</v>
      </c>
      <c r="DC206" s="13">
        <v>6.2299582061110317E-2</v>
      </c>
      <c r="DD206" s="21"/>
      <c r="DE206" s="14">
        <v>0.14946323606680831</v>
      </c>
      <c r="DF206" s="13">
        <v>0.12656920920990486</v>
      </c>
      <c r="DG206" s="14">
        <v>0.1478365364158529</v>
      </c>
      <c r="DH206" s="13">
        <v>0.11279717085106468</v>
      </c>
      <c r="DI206" s="13">
        <v>0.11080869920133918</v>
      </c>
      <c r="DJ206" s="14">
        <v>0.15606453500434925</v>
      </c>
      <c r="DK206" s="13">
        <v>8.6216524146169121E-2</v>
      </c>
      <c r="DL206" s="13">
        <v>0.11409544161916722</v>
      </c>
      <c r="DM206" s="13">
        <v>0.10443516690948575</v>
      </c>
      <c r="DN206" s="14">
        <v>8.7591220841417697E-2</v>
      </c>
      <c r="DO206" s="21"/>
      <c r="DP206" s="14">
        <v>8.8356950152120847E-2</v>
      </c>
      <c r="DQ206" s="14">
        <v>0.17353013800731809</v>
      </c>
      <c r="DR206" s="13">
        <v>0.12771337924366893</v>
      </c>
      <c r="DS206" s="13">
        <v>8.556797862133575E-2</v>
      </c>
      <c r="DT206" s="13">
        <v>0.11751036618801973</v>
      </c>
      <c r="DU206" s="13">
        <v>0.12339748006099621</v>
      </c>
      <c r="DV206" s="14">
        <v>9.586395140254135E-2</v>
      </c>
      <c r="DW206" s="13">
        <v>4.6910720223795312E-2</v>
      </c>
      <c r="DX206" s="21"/>
      <c r="DY206" s="14">
        <v>0.16479909923136712</v>
      </c>
      <c r="DZ206" s="13">
        <v>0.11181412893042214</v>
      </c>
      <c r="EA206" s="13">
        <v>0.12827142341573777</v>
      </c>
      <c r="EB206" s="14">
        <v>0.16322209991076878</v>
      </c>
      <c r="EC206" s="14">
        <v>8.070463228405636E-2</v>
      </c>
      <c r="ED206" s="14">
        <v>0.10347066701336637</v>
      </c>
      <c r="EE206" s="21"/>
      <c r="EF206" s="14">
        <v>0.14992929554513923</v>
      </c>
      <c r="EG206" s="14">
        <v>0.1482020823404796</v>
      </c>
      <c r="EH206" s="14">
        <v>5.3583278641659821E-2</v>
      </c>
      <c r="EI206" s="14">
        <v>0.12977345442488891</v>
      </c>
      <c r="EJ206" s="13">
        <v>0.10679353739689934</v>
      </c>
      <c r="EK206" s="14">
        <v>9.4473024510768916E-2</v>
      </c>
      <c r="EL206" s="21"/>
      <c r="EM206" s="14">
        <v>0.16458315126356154</v>
      </c>
      <c r="EN206" s="13">
        <v>0.12713421011011189</v>
      </c>
      <c r="EO206" s="14">
        <v>0.15992541119271567</v>
      </c>
      <c r="EP206" s="14">
        <v>9.9638346868153163E-2</v>
      </c>
      <c r="EQ206" s="21"/>
      <c r="ER206" s="14">
        <v>0.10315532188716896</v>
      </c>
      <c r="ES206" s="14">
        <v>0.17266918514196392</v>
      </c>
      <c r="ET206" s="13">
        <v>0.14932813408465631</v>
      </c>
      <c r="EU206" s="13">
        <v>0.17399961647763368</v>
      </c>
      <c r="EV206" s="13">
        <v>9.556163860619693E-2</v>
      </c>
      <c r="EW206" s="14">
        <v>0.10321486588837817</v>
      </c>
      <c r="EX206" s="13">
        <v>0.12446237602841957</v>
      </c>
      <c r="EY206" s="13">
        <v>0.10746743614689266</v>
      </c>
      <c r="EZ206" s="13">
        <v>0</v>
      </c>
      <c r="FA206" s="13">
        <v>0.192046544930008</v>
      </c>
      <c r="FB206" s="21"/>
      <c r="FC206" s="14">
        <v>0.18828482558479431</v>
      </c>
      <c r="FD206" s="14">
        <v>0.12861447501608708</v>
      </c>
      <c r="FE206" s="14">
        <v>8.5558912171997611E-2</v>
      </c>
      <c r="FF206" s="14">
        <v>9.1863998636395106E-2</v>
      </c>
      <c r="FG206" s="21"/>
      <c r="FH206" s="14">
        <v>0.12375347040775084</v>
      </c>
      <c r="FI206" s="14">
        <v>0.1560746655212151</v>
      </c>
      <c r="FJ206" s="14">
        <v>0.14854312082704013</v>
      </c>
      <c r="FK206" s="13">
        <v>8.6947875426082899E-2</v>
      </c>
      <c r="FL206" s="14">
        <v>7.6069603333062286E-2</v>
      </c>
      <c r="FM206" s="14">
        <v>0.14151926139963691</v>
      </c>
      <c r="FN206" s="14">
        <v>4.3242975348833521E-2</v>
      </c>
      <c r="FO206" s="13">
        <v>0</v>
      </c>
      <c r="FP206" s="21"/>
      <c r="FQ206" s="14">
        <v>0.16454172564646932</v>
      </c>
      <c r="FR206" s="13">
        <v>0.12240484583338208</v>
      </c>
      <c r="FS206" s="14">
        <v>0.15097059662384946</v>
      </c>
      <c r="FT206" s="14">
        <v>9.9595555802310595E-2</v>
      </c>
      <c r="FU206" s="14">
        <v>9.7194792631686733E-2</v>
      </c>
      <c r="FV206" s="14">
        <v>6.6427350685829015E-2</v>
      </c>
      <c r="FW206" s="21"/>
      <c r="FX206" s="14">
        <v>0.11167493534402496</v>
      </c>
      <c r="FY206" s="14">
        <v>0.19728840803561076</v>
      </c>
      <c r="FZ206" s="14">
        <v>0.17925048541985478</v>
      </c>
      <c r="GA206" s="14">
        <v>0.1425272733324251</v>
      </c>
      <c r="GB206" s="14">
        <v>0.16652215036408713</v>
      </c>
      <c r="GC206" s="14">
        <v>6.6887902135973815E-2</v>
      </c>
      <c r="GD206" s="14">
        <v>0.10592634817568825</v>
      </c>
      <c r="GE206" s="14">
        <v>0.31099650556247477</v>
      </c>
      <c r="GF206" s="14">
        <v>0.18698561864168659</v>
      </c>
      <c r="GG206" s="14">
        <v>5.8509299583605755E-2</v>
      </c>
      <c r="GH206" s="21"/>
      <c r="GI206" s="14">
        <v>0.16686563862474543</v>
      </c>
      <c r="GJ206" s="14">
        <v>0.13709213382317589</v>
      </c>
      <c r="GK206" s="14">
        <v>8.3106661109717997E-2</v>
      </c>
      <c r="GL206" s="14">
        <v>8.4836617122549557E-2</v>
      </c>
      <c r="GM206" s="14">
        <v>0.10990447362168783</v>
      </c>
      <c r="GN206" s="14">
        <v>7.83556668276678E-2</v>
      </c>
      <c r="GO206" s="21"/>
      <c r="GP206" s="14">
        <v>0.14085399239646249</v>
      </c>
      <c r="GQ206" s="14">
        <v>0.17933723910423141</v>
      </c>
      <c r="GR206" s="14">
        <v>0.13980802222099611</v>
      </c>
      <c r="GS206" s="14">
        <v>6.7908610745831557E-2</v>
      </c>
      <c r="GT206" s="14">
        <v>0.18170442320319605</v>
      </c>
      <c r="GU206" s="14">
        <v>0.13389851448077775</v>
      </c>
      <c r="GV206" s="14">
        <v>5.58252082343259E-2</v>
      </c>
      <c r="GW206" s="14">
        <v>9.6491439383475749E-2</v>
      </c>
      <c r="GX206" s="14">
        <v>4.1719517118528261E-2</v>
      </c>
      <c r="GY206" s="14">
        <v>6.0970367340836405E-2</v>
      </c>
      <c r="GZ206" s="21"/>
      <c r="HA206" s="14">
        <v>0.13486632993406422</v>
      </c>
      <c r="HB206" s="14">
        <v>0.14464724112086874</v>
      </c>
      <c r="HC206" s="14">
        <v>0.17514490769238908</v>
      </c>
      <c r="HD206" s="13">
        <v>5.7232981778969974E-2</v>
      </c>
      <c r="HE206" s="14">
        <v>0.26502823929727548</v>
      </c>
      <c r="HF206" s="14">
        <v>7.126516075754781E-2</v>
      </c>
      <c r="HG206" s="14">
        <v>0.18825059236651559</v>
      </c>
      <c r="HH206" s="13">
        <v>9.7126829344101093E-2</v>
      </c>
      <c r="HI206" s="14">
        <v>0.29412359218201256</v>
      </c>
      <c r="HJ206" s="14">
        <v>6.8665071303475225E-2</v>
      </c>
      <c r="HK206" s="21"/>
      <c r="HL206" s="14">
        <v>0.19544964252248037</v>
      </c>
      <c r="HM206" s="14">
        <v>7.3613573626564899E-2</v>
      </c>
      <c r="HN206" s="14">
        <v>0.10938837784502575</v>
      </c>
      <c r="HO206" s="14">
        <v>0.14098357496202041</v>
      </c>
      <c r="HP206" s="14">
        <v>0.17028416847768033</v>
      </c>
      <c r="HQ206" s="13">
        <v>0.10750162031696703</v>
      </c>
      <c r="HR206" s="13">
        <v>0.13858242626527456</v>
      </c>
      <c r="HS206" s="14">
        <v>0.10806839131249391</v>
      </c>
      <c r="HT206" s="13">
        <v>9.6948246609050825E-2</v>
      </c>
      <c r="HU206" s="13">
        <v>0.10791852630609274</v>
      </c>
      <c r="HV206" s="13">
        <v>5.7597741264870127E-2</v>
      </c>
      <c r="HW206" s="37">
        <v>6.09131749485479E-2</v>
      </c>
    </row>
    <row r="207" spans="1:231">
      <c r="A207" s="29" t="s">
        <v>139</v>
      </c>
      <c r="B207" s="13">
        <v>0.12683874904628012</v>
      </c>
      <c r="C207" s="21"/>
      <c r="D207" s="13">
        <v>0.12630343208086114</v>
      </c>
      <c r="E207" s="13">
        <v>0.1274026355786925</v>
      </c>
      <c r="F207" s="21"/>
      <c r="G207" s="13">
        <v>0.1276030808087201</v>
      </c>
      <c r="H207" s="13">
        <v>0.12696142755413869</v>
      </c>
      <c r="I207" s="13">
        <v>0</v>
      </c>
      <c r="J207" s="13">
        <v>0</v>
      </c>
      <c r="K207" s="12" t="s">
        <v>106</v>
      </c>
      <c r="L207" s="21"/>
      <c r="M207" s="14">
        <v>0.10224664134980434</v>
      </c>
      <c r="N207" s="13">
        <v>0.14314164923662595</v>
      </c>
      <c r="O207" s="13">
        <v>0.13398285478601518</v>
      </c>
      <c r="P207" s="13">
        <v>0.12094139945964606</v>
      </c>
      <c r="Q207" s="13">
        <v>0.11440778669014233</v>
      </c>
      <c r="R207" s="14">
        <v>0.16443958356591637</v>
      </c>
      <c r="S207" s="21"/>
      <c r="T207" s="12" t="s">
        <v>106</v>
      </c>
      <c r="U207" s="13">
        <v>0.13764463249941156</v>
      </c>
      <c r="V207" s="13">
        <v>0.14209976776271002</v>
      </c>
      <c r="W207" s="13">
        <v>0.14111179663672416</v>
      </c>
      <c r="X207" s="13">
        <v>0.10314924696979832</v>
      </c>
      <c r="Y207" s="13">
        <v>0.10762076060821273</v>
      </c>
      <c r="Z207" s="21"/>
      <c r="AA207" s="14">
        <v>0.1397111682740832</v>
      </c>
      <c r="AB207" s="14">
        <v>0.10565708186480924</v>
      </c>
      <c r="AC207" s="21"/>
      <c r="AD207" s="13">
        <v>0.13671691384095738</v>
      </c>
      <c r="AE207" s="13">
        <v>0.11219214764853265</v>
      </c>
      <c r="AF207" s="13">
        <v>0.12811889594773748</v>
      </c>
      <c r="AG207" s="21"/>
      <c r="AH207" s="13">
        <v>0.12969906390743088</v>
      </c>
      <c r="AI207" s="13">
        <v>0.12737403130888608</v>
      </c>
      <c r="AJ207" s="13">
        <v>0.1215786786892878</v>
      </c>
      <c r="AK207" s="21"/>
      <c r="AL207" s="13">
        <v>0.13443589218941887</v>
      </c>
      <c r="AM207" s="13">
        <v>0.1410609675836812</v>
      </c>
      <c r="AN207" s="13">
        <v>0.13069829633502261</v>
      </c>
      <c r="AO207" s="13">
        <v>8.6645271461274917E-2</v>
      </c>
      <c r="AP207" s="13">
        <v>0.1376716232656692</v>
      </c>
      <c r="AQ207" s="13">
        <v>9.6189287770702833E-2</v>
      </c>
      <c r="AR207" s="13">
        <v>0.17346114868111009</v>
      </c>
      <c r="AS207" s="21"/>
      <c r="AT207" s="13">
        <v>0.12663648176805856</v>
      </c>
      <c r="AU207" s="13">
        <v>0.12508375695406465</v>
      </c>
      <c r="AV207" s="13">
        <v>0.15191249681502034</v>
      </c>
      <c r="AW207" s="13">
        <v>5.8903709336224963E-2</v>
      </c>
      <c r="AX207" s="13">
        <v>0.11129657903218466</v>
      </c>
      <c r="AY207" s="21"/>
      <c r="AZ207" s="13">
        <v>0.12826740939639131</v>
      </c>
      <c r="BA207" s="13">
        <v>0.12647717932287664</v>
      </c>
      <c r="BB207" s="21"/>
      <c r="BC207" s="14">
        <v>0.16489013563664062</v>
      </c>
      <c r="BD207" s="14">
        <v>5.3134299018870706E-2</v>
      </c>
      <c r="BE207" s="14">
        <v>0.12173332126045978</v>
      </c>
      <c r="BF207" s="14">
        <v>0.11023749247537067</v>
      </c>
      <c r="BG207" s="14">
        <v>0.14055824137688949</v>
      </c>
      <c r="BH207" s="21"/>
      <c r="BI207" s="14">
        <v>0.12272005341701227</v>
      </c>
      <c r="BJ207" s="14">
        <v>0.11656841863070337</v>
      </c>
      <c r="BK207" s="13">
        <v>0.13005270533781707</v>
      </c>
      <c r="BL207" s="13">
        <v>0.15174063526459836</v>
      </c>
      <c r="BM207" s="14">
        <v>0.22238986497817964</v>
      </c>
      <c r="BN207" s="21"/>
      <c r="BO207" s="14">
        <v>9.4915979216876528E-2</v>
      </c>
      <c r="BP207" s="14">
        <v>0.14506791714288295</v>
      </c>
      <c r="BQ207" s="13">
        <v>0.1254558593393989</v>
      </c>
      <c r="BR207" s="14">
        <v>0.19888208084422787</v>
      </c>
      <c r="BS207" s="21"/>
      <c r="BT207" s="14">
        <v>0.14738425882592426</v>
      </c>
      <c r="BU207" s="13">
        <v>0.12891238307567227</v>
      </c>
      <c r="BV207" s="14">
        <v>0.10331736480030981</v>
      </c>
      <c r="BW207" s="21"/>
      <c r="BX207" s="13">
        <v>0.12601638915459454</v>
      </c>
      <c r="BY207" s="13">
        <v>0.10452836464236169</v>
      </c>
      <c r="BZ207" s="13">
        <v>0.12944108870910923</v>
      </c>
      <c r="CA207" s="13">
        <v>0.17365223581174768</v>
      </c>
      <c r="CB207" s="13">
        <v>0.12598697376088719</v>
      </c>
      <c r="CC207" s="21"/>
      <c r="CD207" s="14">
        <v>0.15510347931673416</v>
      </c>
      <c r="CE207" s="14">
        <v>0.10911098407477554</v>
      </c>
      <c r="CF207" s="13">
        <v>0.12026914350025603</v>
      </c>
      <c r="CG207" s="21"/>
      <c r="CH207" s="14">
        <v>0.11819804498510481</v>
      </c>
      <c r="CI207" s="14">
        <v>0.14537957101225607</v>
      </c>
      <c r="CJ207" s="14">
        <v>0.1692755871408326</v>
      </c>
      <c r="CK207" s="14">
        <v>7.8653836007872804E-2</v>
      </c>
      <c r="CL207" s="21"/>
      <c r="CM207" s="13">
        <v>0.10284350362342295</v>
      </c>
      <c r="CN207" s="13">
        <v>0.13205314272716245</v>
      </c>
      <c r="CO207" s="13">
        <v>0.14293872731155982</v>
      </c>
      <c r="CP207" s="14">
        <v>0.1552369502014076</v>
      </c>
      <c r="CQ207" s="13">
        <v>0.12301468789588815</v>
      </c>
      <c r="CR207" s="14">
        <v>8.719970395873422E-2</v>
      </c>
      <c r="CS207" s="21"/>
      <c r="CT207" s="13">
        <v>0.12921345424474903</v>
      </c>
      <c r="CU207" s="13">
        <v>0.10336771691783493</v>
      </c>
      <c r="CV207" s="13">
        <v>9.9727215782255393E-2</v>
      </c>
      <c r="CW207" s="13">
        <v>0.18520609565067953</v>
      </c>
      <c r="CX207" s="13">
        <v>0.20401342875700748</v>
      </c>
      <c r="CY207" s="13">
        <v>0.1165086466157764</v>
      </c>
      <c r="CZ207" s="13">
        <v>0.13287997383732775</v>
      </c>
      <c r="DA207" s="13">
        <v>0.16884815988554902</v>
      </c>
      <c r="DB207" s="13">
        <v>0.11393527238932799</v>
      </c>
      <c r="DC207" s="13">
        <v>0.24789646523811837</v>
      </c>
      <c r="DD207" s="21"/>
      <c r="DE207" s="14">
        <v>0.15790951966530414</v>
      </c>
      <c r="DF207" s="14">
        <v>7.1253331967175079E-2</v>
      </c>
      <c r="DG207" s="13">
        <v>0.11220962253485404</v>
      </c>
      <c r="DH207" s="13">
        <v>0.11543952621825515</v>
      </c>
      <c r="DI207" s="14">
        <v>0.15865957965017266</v>
      </c>
      <c r="DJ207" s="14">
        <v>0.17621533323368122</v>
      </c>
      <c r="DK207" s="14">
        <v>2.1886613560054887E-2</v>
      </c>
      <c r="DL207" s="14">
        <v>0.13523377648954688</v>
      </c>
      <c r="DM207" s="14">
        <v>0.10608534012761806</v>
      </c>
      <c r="DN207" s="14">
        <v>0.13298002065641334</v>
      </c>
      <c r="DO207" s="21"/>
      <c r="DP207" s="14">
        <v>0.10018385504096593</v>
      </c>
      <c r="DQ207" s="13">
        <v>0.13152454532371527</v>
      </c>
      <c r="DR207" s="13">
        <v>0.13327019013297714</v>
      </c>
      <c r="DS207" s="14">
        <v>0.21678003679966956</v>
      </c>
      <c r="DT207" s="14">
        <v>8.9694083346098116E-2</v>
      </c>
      <c r="DU207" s="14">
        <v>0.16130616942916792</v>
      </c>
      <c r="DV207" s="13">
        <v>0.11832503168369155</v>
      </c>
      <c r="DW207" s="13">
        <v>0.17356208837766188</v>
      </c>
      <c r="DX207" s="21"/>
      <c r="DY207" s="14">
        <v>0.14278532593150536</v>
      </c>
      <c r="DZ207" s="14">
        <v>0.13847789487339746</v>
      </c>
      <c r="EA207" s="14">
        <v>0.10198451399740854</v>
      </c>
      <c r="EB207" s="14">
        <v>0.17153795884651166</v>
      </c>
      <c r="EC207" s="14">
        <v>8.1181416475989074E-2</v>
      </c>
      <c r="ED207" s="14">
        <v>0.13784871534746276</v>
      </c>
      <c r="EE207" s="21"/>
      <c r="EF207" s="13">
        <v>0.13245444290205202</v>
      </c>
      <c r="EG207" s="13">
        <v>0.10858679166229829</v>
      </c>
      <c r="EH207" s="13">
        <v>0.13988385789662514</v>
      </c>
      <c r="EI207" s="13">
        <v>0.1437337829522341</v>
      </c>
      <c r="EJ207" s="13">
        <v>0.11553047837572314</v>
      </c>
      <c r="EK207" s="13">
        <v>0.12206823651942464</v>
      </c>
      <c r="EL207" s="21"/>
      <c r="EM207" s="13">
        <v>0.1128369012731421</v>
      </c>
      <c r="EN207" s="13">
        <v>0.12995073908901775</v>
      </c>
      <c r="EO207" s="13">
        <v>0.14647813361973758</v>
      </c>
      <c r="EP207" s="13">
        <v>0.12292170670471579</v>
      </c>
      <c r="EQ207" s="21"/>
      <c r="ER207" s="13">
        <v>0.12512083711541519</v>
      </c>
      <c r="ES207" s="13">
        <v>0.11864589304862524</v>
      </c>
      <c r="ET207" s="13">
        <v>0.1605420774773868</v>
      </c>
      <c r="EU207" s="13">
        <v>4.8964601592909544E-2</v>
      </c>
      <c r="EV207" s="13">
        <v>0.14221473381438143</v>
      </c>
      <c r="EW207" s="13">
        <v>0.12787334443069109</v>
      </c>
      <c r="EX207" s="13">
        <v>0.13231320078848927</v>
      </c>
      <c r="EY207" s="13">
        <v>0.13769322308681217</v>
      </c>
      <c r="EZ207" s="13">
        <v>8.4035891654245298E-2</v>
      </c>
      <c r="FA207" s="13">
        <v>0</v>
      </c>
      <c r="FB207" s="21"/>
      <c r="FC207" s="13">
        <v>0.14447834228245915</v>
      </c>
      <c r="FD207" s="13">
        <v>0.13818059024369128</v>
      </c>
      <c r="FE207" s="13">
        <v>8.0027619409749506E-2</v>
      </c>
      <c r="FF207" s="13">
        <v>0.10963623426425947</v>
      </c>
      <c r="FG207" s="21"/>
      <c r="FH207" s="14">
        <v>0.12651515446576933</v>
      </c>
      <c r="FI207" s="14">
        <v>0.15851841510656267</v>
      </c>
      <c r="FJ207" s="14">
        <v>0.12128436701316633</v>
      </c>
      <c r="FK207" s="14">
        <v>0.17801789894494588</v>
      </c>
      <c r="FL207" s="14">
        <v>5.3920394989238167E-2</v>
      </c>
      <c r="FM207" s="14">
        <v>0.12187418520590909</v>
      </c>
      <c r="FN207" s="14">
        <v>0.13300332195667419</v>
      </c>
      <c r="FO207" s="14">
        <v>0.28234152112416588</v>
      </c>
      <c r="FP207" s="21"/>
      <c r="FQ207" s="13">
        <v>0.1368720786142858</v>
      </c>
      <c r="FR207" s="14">
        <v>0.15096000955462296</v>
      </c>
      <c r="FS207" s="13">
        <v>0.12121724626803861</v>
      </c>
      <c r="FT207" s="13">
        <v>0.11322409774254377</v>
      </c>
      <c r="FU207" s="14">
        <v>9.5293261231882545E-2</v>
      </c>
      <c r="FV207" s="13">
        <v>0.12215717520477608</v>
      </c>
      <c r="FW207" s="21"/>
      <c r="FX207" s="14">
        <v>0.14039148582608799</v>
      </c>
      <c r="FY207" s="13">
        <v>0.13275308367834929</v>
      </c>
      <c r="FZ207" s="14">
        <v>0.12092363604934687</v>
      </c>
      <c r="GA207" s="13">
        <v>0.1511942742432516</v>
      </c>
      <c r="GB207" s="14">
        <v>0.25687446581874235</v>
      </c>
      <c r="GC207" s="14">
        <v>0.10176525055907054</v>
      </c>
      <c r="GD207" s="14">
        <v>6.8065208459728438E-2</v>
      </c>
      <c r="GE207" s="13">
        <v>0.17557945483446319</v>
      </c>
      <c r="GF207" s="13">
        <v>0.15270599893527628</v>
      </c>
      <c r="GG207" s="13">
        <v>0.13610152612065321</v>
      </c>
      <c r="GH207" s="21"/>
      <c r="GI207" s="13">
        <v>0.14708227417999992</v>
      </c>
      <c r="GJ207" s="13">
        <v>0.11591040496516448</v>
      </c>
      <c r="GK207" s="14">
        <v>0.16286593408490577</v>
      </c>
      <c r="GL207" s="13">
        <v>0.11245303549870586</v>
      </c>
      <c r="GM207" s="13">
        <v>0.10618127904174891</v>
      </c>
      <c r="GN207" s="14">
        <v>9.737976504128952E-2</v>
      </c>
      <c r="GO207" s="21"/>
      <c r="GP207" s="14">
        <v>0.14225298055920224</v>
      </c>
      <c r="GQ207" s="13">
        <v>0.11321334684150051</v>
      </c>
      <c r="GR207" s="14">
        <v>0.14797767428565001</v>
      </c>
      <c r="GS207" s="14">
        <v>0.16141328761481538</v>
      </c>
      <c r="GT207" s="13">
        <v>0.13234323165081166</v>
      </c>
      <c r="GU207" s="14">
        <v>5.9613914930289995E-2</v>
      </c>
      <c r="GV207" s="13">
        <v>8.1596209966272287E-2</v>
      </c>
      <c r="GW207" s="13">
        <v>0.11717656884011779</v>
      </c>
      <c r="GX207" s="13">
        <v>0.22274811924956309</v>
      </c>
      <c r="GY207" s="13">
        <v>0.12383124283047392</v>
      </c>
      <c r="GZ207" s="21"/>
      <c r="HA207" s="14">
        <v>0.15044405109783493</v>
      </c>
      <c r="HB207" s="13">
        <v>0.13180262335104226</v>
      </c>
      <c r="HC207" s="13">
        <v>0.15287606017674751</v>
      </c>
      <c r="HD207" s="13">
        <v>8.2354509788789387E-2</v>
      </c>
      <c r="HE207" s="13">
        <v>0.12723264166661466</v>
      </c>
      <c r="HF207" s="14">
        <v>0.10264498872920454</v>
      </c>
      <c r="HG207" s="13">
        <v>7.667757483005283E-2</v>
      </c>
      <c r="HH207" s="13">
        <v>0.15107012220227212</v>
      </c>
      <c r="HI207" s="13">
        <v>0</v>
      </c>
      <c r="HJ207" s="13">
        <v>0.10615883961785087</v>
      </c>
      <c r="HK207" s="21"/>
      <c r="HL207" s="14">
        <v>3.1205896650006042E-2</v>
      </c>
      <c r="HM207" s="14">
        <v>0.14776903100800765</v>
      </c>
      <c r="HN207" s="14">
        <v>7.4063453630183809E-2</v>
      </c>
      <c r="HO207" s="14">
        <v>0.15955187224260539</v>
      </c>
      <c r="HP207" s="13">
        <v>0.1183848535655187</v>
      </c>
      <c r="HQ207" s="14">
        <v>0.19687138875217136</v>
      </c>
      <c r="HR207" s="14">
        <v>0.14264701547629394</v>
      </c>
      <c r="HS207" s="14">
        <v>0.12064958981970235</v>
      </c>
      <c r="HT207" s="13">
        <v>0.12568596254677714</v>
      </c>
      <c r="HU207" s="13">
        <v>9.7703882813372764E-2</v>
      </c>
      <c r="HV207" s="14">
        <v>0.25597431292964884</v>
      </c>
      <c r="HW207" s="37">
        <v>0.18449270930247358</v>
      </c>
    </row>
    <row r="208" spans="1:231">
      <c r="A208" s="29" t="s">
        <v>140</v>
      </c>
      <c r="B208" s="13">
        <v>0.10260013165450872</v>
      </c>
      <c r="C208" s="21"/>
      <c r="D208" s="13">
        <v>9.9602809144415938E-2</v>
      </c>
      <c r="E208" s="13">
        <v>0.10575741959028526</v>
      </c>
      <c r="F208" s="21"/>
      <c r="G208" s="13">
        <v>0.1037793543408585</v>
      </c>
      <c r="H208" s="13">
        <v>9.9359909432788232E-2</v>
      </c>
      <c r="I208" s="13">
        <v>1</v>
      </c>
      <c r="J208" s="13">
        <v>0.21533931523788138</v>
      </c>
      <c r="K208" s="12" t="s">
        <v>106</v>
      </c>
      <c r="L208" s="21"/>
      <c r="M208" s="13">
        <v>0.10455802721210562</v>
      </c>
      <c r="N208" s="13">
        <v>8.3868837213998876E-2</v>
      </c>
      <c r="O208" s="13">
        <v>0.12347541111763542</v>
      </c>
      <c r="P208" s="13">
        <v>0.11844837677953593</v>
      </c>
      <c r="Q208" s="13">
        <v>0.10530959895508217</v>
      </c>
      <c r="R208" s="13">
        <v>8.8945586616586594E-2</v>
      </c>
      <c r="S208" s="21"/>
      <c r="T208" s="12" t="s">
        <v>106</v>
      </c>
      <c r="U208" s="13">
        <v>9.7318972939234138E-2</v>
      </c>
      <c r="V208" s="13">
        <v>9.8472736782236697E-2</v>
      </c>
      <c r="W208" s="13">
        <v>8.7396438736636051E-2</v>
      </c>
      <c r="X208" s="13">
        <v>0.1103517287309439</v>
      </c>
      <c r="Y208" s="13">
        <v>0.11862143401178121</v>
      </c>
      <c r="Z208" s="21"/>
      <c r="AA208" s="13">
        <v>9.5070762474976617E-2</v>
      </c>
      <c r="AB208" s="13">
        <v>0.11498976791672944</v>
      </c>
      <c r="AC208" s="21"/>
      <c r="AD208" s="13">
        <v>9.6252117742362128E-2</v>
      </c>
      <c r="AE208" s="13">
        <v>9.9285121358098347E-2</v>
      </c>
      <c r="AF208" s="13">
        <v>0.12019919910980489</v>
      </c>
      <c r="AG208" s="21"/>
      <c r="AH208" s="14">
        <v>0.12935393884746674</v>
      </c>
      <c r="AI208" s="14">
        <v>0.1039117900400951</v>
      </c>
      <c r="AJ208" s="14">
        <v>6.149903604587649E-2</v>
      </c>
      <c r="AK208" s="21"/>
      <c r="AL208" s="13">
        <v>0.10290137013310405</v>
      </c>
      <c r="AM208" s="13">
        <v>8.358905962765821E-2</v>
      </c>
      <c r="AN208" s="13">
        <v>9.1533538944245235E-2</v>
      </c>
      <c r="AO208" s="13">
        <v>0.10998581978740438</v>
      </c>
      <c r="AP208" s="13">
        <v>0.12347177878008928</v>
      </c>
      <c r="AQ208" s="13">
        <v>0.10590647605690451</v>
      </c>
      <c r="AR208" s="13">
        <v>0.1476039085594294</v>
      </c>
      <c r="AS208" s="21"/>
      <c r="AT208" s="13">
        <v>9.4620215991361889E-2</v>
      </c>
      <c r="AU208" s="13">
        <v>0.10058931239433347</v>
      </c>
      <c r="AV208" s="13">
        <v>0.13040055408752688</v>
      </c>
      <c r="AW208" s="13">
        <v>8.9090477760360151E-2</v>
      </c>
      <c r="AX208" s="13">
        <v>0.15302309180502827</v>
      </c>
      <c r="AY208" s="21"/>
      <c r="AZ208" s="13">
        <v>0.10660196367787123</v>
      </c>
      <c r="BA208" s="13">
        <v>0.1015873357876098</v>
      </c>
      <c r="BB208" s="21"/>
      <c r="BC208" s="14">
        <v>7.6301000367279145E-2</v>
      </c>
      <c r="BD208" s="13">
        <v>0.12414457587782263</v>
      </c>
      <c r="BE208" s="13">
        <v>0.10187266672620929</v>
      </c>
      <c r="BF208" s="13">
        <v>0.1028724219547224</v>
      </c>
      <c r="BG208" s="14">
        <v>0.1315741995814797</v>
      </c>
      <c r="BH208" s="21"/>
      <c r="BI208" s="13">
        <v>0.1109076955934299</v>
      </c>
      <c r="BJ208" s="13">
        <v>0.10420603839373588</v>
      </c>
      <c r="BK208" s="13">
        <v>7.0817688645014309E-2</v>
      </c>
      <c r="BL208" s="13">
        <v>8.4455966200649824E-2</v>
      </c>
      <c r="BM208" s="13">
        <v>8.1691393717514549E-2</v>
      </c>
      <c r="BN208" s="21"/>
      <c r="BO208" s="13">
        <v>0.10074548442759997</v>
      </c>
      <c r="BP208" s="13">
        <v>0.10001957058684763</v>
      </c>
      <c r="BQ208" s="13">
        <v>0.10179906004558231</v>
      </c>
      <c r="BR208" s="13">
        <v>0.16586489496435608</v>
      </c>
      <c r="BS208" s="21"/>
      <c r="BT208" s="13">
        <v>0.11823270456780499</v>
      </c>
      <c r="BU208" s="13">
        <v>9.8320110426268523E-2</v>
      </c>
      <c r="BV208" s="13">
        <v>9.4391806574107853E-2</v>
      </c>
      <c r="BW208" s="21"/>
      <c r="BX208" s="13">
        <v>0.10193034566904079</v>
      </c>
      <c r="BY208" s="13">
        <v>0.12144074482757299</v>
      </c>
      <c r="BZ208" s="13">
        <v>0.10381066570057455</v>
      </c>
      <c r="CA208" s="13">
        <v>0.11106795872062288</v>
      </c>
      <c r="CB208" s="13">
        <v>7.7334239193190948E-2</v>
      </c>
      <c r="CC208" s="21"/>
      <c r="CD208" s="13">
        <v>9.9008401550774963E-2</v>
      </c>
      <c r="CE208" s="13">
        <v>0.10122308051101443</v>
      </c>
      <c r="CF208" s="13">
        <v>0.10641730207666596</v>
      </c>
      <c r="CG208" s="21"/>
      <c r="CH208" s="13">
        <v>9.4195814717283374E-2</v>
      </c>
      <c r="CI208" s="13">
        <v>0.11232824417604553</v>
      </c>
      <c r="CJ208" s="13">
        <v>9.6273159804620784E-2</v>
      </c>
      <c r="CK208" s="13">
        <v>0.11679906490355706</v>
      </c>
      <c r="CL208" s="21"/>
      <c r="CM208" s="14">
        <v>0.11201771877241654</v>
      </c>
      <c r="CN208" s="14">
        <v>0.11066738252265709</v>
      </c>
      <c r="CO208" s="14">
        <v>6.6620984448132969E-2</v>
      </c>
      <c r="CP208" s="14">
        <v>0.14583955345993219</v>
      </c>
      <c r="CQ208" s="14">
        <v>9.7617871183039481E-2</v>
      </c>
      <c r="CR208" s="14">
        <v>5.3255265734007018E-2</v>
      </c>
      <c r="CS208" s="21"/>
      <c r="CT208" s="14">
        <v>0.11382993919158765</v>
      </c>
      <c r="CU208" s="14">
        <v>0.11710627176548508</v>
      </c>
      <c r="CV208" s="14">
        <v>3.4778175947630809E-2</v>
      </c>
      <c r="CW208" s="13">
        <v>4.6683777628200272E-2</v>
      </c>
      <c r="CX208" s="13">
        <v>0.11071044445528386</v>
      </c>
      <c r="CY208" s="14">
        <v>0.10811235856711748</v>
      </c>
      <c r="CZ208" s="13">
        <v>8.826575935413708E-2</v>
      </c>
      <c r="DA208" s="14">
        <v>0.11692310350442001</v>
      </c>
      <c r="DB208" s="14">
        <v>0.12712656684681681</v>
      </c>
      <c r="DC208" s="13">
        <v>4.1412782664606865E-2</v>
      </c>
      <c r="DD208" s="21"/>
      <c r="DE208" s="14">
        <v>7.6907976556263025E-2</v>
      </c>
      <c r="DF208" s="13">
        <v>0.12365118572210819</v>
      </c>
      <c r="DG208" s="13">
        <v>9.2607980200424017E-2</v>
      </c>
      <c r="DH208" s="13">
        <v>0.12159522090346959</v>
      </c>
      <c r="DI208" s="13">
        <v>0.11535267786382229</v>
      </c>
      <c r="DJ208" s="13">
        <v>7.5316255567513049E-2</v>
      </c>
      <c r="DK208" s="13">
        <v>0.12499546568183287</v>
      </c>
      <c r="DL208" s="13">
        <v>0.11500595550996759</v>
      </c>
      <c r="DM208" s="13">
        <v>8.7928283286287642E-2</v>
      </c>
      <c r="DN208" s="14">
        <v>0.13836542518825343</v>
      </c>
      <c r="DO208" s="21"/>
      <c r="DP208" s="13">
        <v>0.10518176338265363</v>
      </c>
      <c r="DQ208" s="13">
        <v>9.4889141464859925E-2</v>
      </c>
      <c r="DR208" s="13">
        <v>9.6599158401594304E-2</v>
      </c>
      <c r="DS208" s="13">
        <v>0.14067300906525529</v>
      </c>
      <c r="DT208" s="13">
        <v>9.6347926943218601E-2</v>
      </c>
      <c r="DU208" s="13">
        <v>0.10617086020158234</v>
      </c>
      <c r="DV208" s="13">
        <v>0.10654413719030478</v>
      </c>
      <c r="DW208" s="13">
        <v>0.20150350994205604</v>
      </c>
      <c r="DX208" s="21"/>
      <c r="DY208" s="14">
        <v>0.12121640107261691</v>
      </c>
      <c r="DZ208" s="13">
        <v>0.10114202841738862</v>
      </c>
      <c r="EA208" s="14">
        <v>7.949911890252169E-2</v>
      </c>
      <c r="EB208" s="14">
        <v>6.9379211028056512E-2</v>
      </c>
      <c r="EC208" s="13">
        <v>0.10130016556580497</v>
      </c>
      <c r="ED208" s="14">
        <v>0.13229751665976416</v>
      </c>
      <c r="EE208" s="21"/>
      <c r="EF208" s="13">
        <v>9.1405131190812589E-2</v>
      </c>
      <c r="EG208" s="13">
        <v>9.6994417596545437E-2</v>
      </c>
      <c r="EH208" s="13">
        <v>0.13522690575943788</v>
      </c>
      <c r="EI208" s="13">
        <v>0.10423121500867176</v>
      </c>
      <c r="EJ208" s="13">
        <v>0.10140616759688319</v>
      </c>
      <c r="EK208" s="13">
        <v>0.11247052686075297</v>
      </c>
      <c r="EL208" s="21"/>
      <c r="EM208" s="13">
        <v>0.1269448073192487</v>
      </c>
      <c r="EN208" s="13">
        <v>9.2197437784560882E-2</v>
      </c>
      <c r="EO208" s="13">
        <v>8.2593816148781279E-2</v>
      </c>
      <c r="EP208" s="13">
        <v>0.11119866465046931</v>
      </c>
      <c r="EQ208" s="21"/>
      <c r="ER208" s="13">
        <v>0.10020592386399099</v>
      </c>
      <c r="ES208" s="14">
        <v>7.5779443953306325E-2</v>
      </c>
      <c r="ET208" s="13">
        <v>0.13231533644413754</v>
      </c>
      <c r="EU208" s="13">
        <v>8.5477196690025611E-2</v>
      </c>
      <c r="EV208" s="14">
        <v>0.17378460320803282</v>
      </c>
      <c r="EW208" s="14">
        <v>9.006192226467756E-2</v>
      </c>
      <c r="EX208" s="14">
        <v>0.12844972588992329</v>
      </c>
      <c r="EY208" s="13">
        <v>0.12724549759940268</v>
      </c>
      <c r="EZ208" s="13">
        <v>9.8227076434116808E-2</v>
      </c>
      <c r="FA208" s="13">
        <v>7.8287545296197261E-2</v>
      </c>
      <c r="FB208" s="21"/>
      <c r="FC208" s="13">
        <v>9.4675616548258942E-2</v>
      </c>
      <c r="FD208" s="13">
        <v>9.5197630441862413E-2</v>
      </c>
      <c r="FE208" s="13">
        <v>0.1420918694645229</v>
      </c>
      <c r="FF208" s="13">
        <v>0.11078197805015957</v>
      </c>
      <c r="FG208" s="21"/>
      <c r="FH208" s="13">
        <v>0.10619697478282331</v>
      </c>
      <c r="FI208" s="14">
        <v>7.5480312625124835E-2</v>
      </c>
      <c r="FJ208" s="13">
        <v>0.10240265463794328</v>
      </c>
      <c r="FK208" s="14">
        <v>0.17432255319572348</v>
      </c>
      <c r="FL208" s="13">
        <v>9.3672925404669427E-2</v>
      </c>
      <c r="FM208" s="14">
        <v>0.14233450737456568</v>
      </c>
      <c r="FN208" s="13">
        <v>0.10070697901904249</v>
      </c>
      <c r="FO208" s="13">
        <v>0.13203316240583085</v>
      </c>
      <c r="FP208" s="21"/>
      <c r="FQ208" s="14">
        <v>0.10336884110629162</v>
      </c>
      <c r="FR208" s="14">
        <v>9.6877046752357018E-2</v>
      </c>
      <c r="FS208" s="14">
        <v>7.7942970421609276E-2</v>
      </c>
      <c r="FT208" s="14">
        <v>0.189036460572681</v>
      </c>
      <c r="FU208" s="14">
        <v>0.11348018612752216</v>
      </c>
      <c r="FV208" s="14">
        <v>3.5179430559450504E-2</v>
      </c>
      <c r="FW208" s="21"/>
      <c r="FX208" s="14">
        <v>0.10726767755118682</v>
      </c>
      <c r="FY208" s="13">
        <v>9.0104187329502844E-2</v>
      </c>
      <c r="FZ208" s="14">
        <v>5.8529312945408793E-2</v>
      </c>
      <c r="GA208" s="13">
        <v>9.0320818212481141E-2</v>
      </c>
      <c r="GB208" s="13">
        <v>0.11433885386979699</v>
      </c>
      <c r="GC208" s="14">
        <v>0.11522403275891117</v>
      </c>
      <c r="GD208" s="14">
        <v>0.14646734216212942</v>
      </c>
      <c r="GE208" s="13">
        <v>0.13209992723018804</v>
      </c>
      <c r="GF208" s="13">
        <v>7.4093376548539355E-2</v>
      </c>
      <c r="GG208" s="13">
        <v>0</v>
      </c>
      <c r="GH208" s="21"/>
      <c r="GI208" s="14">
        <v>8.2466245145084369E-2</v>
      </c>
      <c r="GJ208" s="13">
        <v>0.10433316991516083</v>
      </c>
      <c r="GK208" s="13">
        <v>0.11536569057246647</v>
      </c>
      <c r="GL208" s="14">
        <v>0.12852294331917954</v>
      </c>
      <c r="GM208" s="13">
        <v>9.1124535897419964E-2</v>
      </c>
      <c r="GN208" s="13">
        <v>0.12447518519760128</v>
      </c>
      <c r="GO208" s="21"/>
      <c r="GP208" s="14">
        <v>9.3136584751814896E-2</v>
      </c>
      <c r="GQ208" s="14">
        <v>9.2346220654351593E-2</v>
      </c>
      <c r="GR208" s="14">
        <v>9.4237715103077491E-2</v>
      </c>
      <c r="GS208" s="13">
        <v>0.13875571781436541</v>
      </c>
      <c r="GT208" s="13">
        <v>6.1574422147197917E-2</v>
      </c>
      <c r="GU208" s="13">
        <v>0.13789401982266111</v>
      </c>
      <c r="GV208" s="14">
        <v>0.1982630241678468</v>
      </c>
      <c r="GW208" s="13">
        <v>0.1101444989905879</v>
      </c>
      <c r="GX208" s="13">
        <v>0</v>
      </c>
      <c r="GY208" s="14">
        <v>8.2679196187077766E-2</v>
      </c>
      <c r="GZ208" s="21"/>
      <c r="HA208" s="13">
        <v>9.2292611607022762E-2</v>
      </c>
      <c r="HB208" s="13">
        <v>9.3358112130835988E-2</v>
      </c>
      <c r="HC208" s="13">
        <v>0.11763117191488004</v>
      </c>
      <c r="HD208" s="13">
        <v>8.5639371805621783E-2</v>
      </c>
      <c r="HE208" s="13">
        <v>0.12025439366435832</v>
      </c>
      <c r="HF208" s="13">
        <v>9.6965802120317801E-2</v>
      </c>
      <c r="HG208" s="13">
        <v>0.15268661218399868</v>
      </c>
      <c r="HH208" s="13">
        <v>0.14156391271029206</v>
      </c>
      <c r="HI208" s="13">
        <v>9.7758964043274943E-2</v>
      </c>
      <c r="HJ208" s="13">
        <v>0.16358762307324667</v>
      </c>
      <c r="HK208" s="21"/>
      <c r="HL208" s="13">
        <v>0.16833568338974106</v>
      </c>
      <c r="HM208" s="13">
        <v>9.718926441950218E-2</v>
      </c>
      <c r="HN208" s="13">
        <v>9.6374229744851492E-2</v>
      </c>
      <c r="HO208" s="13">
        <v>0.10039216897200372</v>
      </c>
      <c r="HP208" s="13">
        <v>0.1065965892006986</v>
      </c>
      <c r="HQ208" s="14">
        <v>6.3218037225409307E-2</v>
      </c>
      <c r="HR208" s="13">
        <v>0.14701774234338294</v>
      </c>
      <c r="HS208" s="13">
        <v>9.1465497422854758E-2</v>
      </c>
      <c r="HT208" s="13">
        <v>9.5295573102582062E-2</v>
      </c>
      <c r="HU208" s="14">
        <v>0.32109298683192045</v>
      </c>
      <c r="HV208" s="13">
        <v>9.6224461289912744E-2</v>
      </c>
      <c r="HW208" s="37">
        <v>0.16180387254399953</v>
      </c>
    </row>
    <row r="209" spans="1:231">
      <c r="A209" s="29" t="s">
        <v>141</v>
      </c>
      <c r="B209" s="13">
        <v>9.1688697566813776E-2</v>
      </c>
      <c r="C209" s="21"/>
      <c r="D209" s="13">
        <v>9.2725941330493611E-2</v>
      </c>
      <c r="E209" s="13">
        <v>9.059609668369438E-2</v>
      </c>
      <c r="F209" s="21"/>
      <c r="G209" s="13">
        <v>9.0418327071626489E-2</v>
      </c>
      <c r="H209" s="13">
        <v>9.2032051737871698E-2</v>
      </c>
      <c r="I209" s="13">
        <v>0</v>
      </c>
      <c r="J209" s="13">
        <v>0.29909068407386352</v>
      </c>
      <c r="K209" s="12" t="s">
        <v>106</v>
      </c>
      <c r="L209" s="21"/>
      <c r="M209" s="13">
        <v>9.2962820586149325E-2</v>
      </c>
      <c r="N209" s="13">
        <v>8.8502287507960006E-2</v>
      </c>
      <c r="O209" s="13">
        <v>9.8646582684731796E-2</v>
      </c>
      <c r="P209" s="13">
        <v>0.1015845966900383</v>
      </c>
      <c r="Q209" s="13">
        <v>9.194718359402379E-2</v>
      </c>
      <c r="R209" s="13">
        <v>7.922912782118921E-2</v>
      </c>
      <c r="S209" s="21"/>
      <c r="T209" s="12" t="s">
        <v>106</v>
      </c>
      <c r="U209" s="14">
        <v>6.5762180994614686E-2</v>
      </c>
      <c r="V209" s="14">
        <v>8.3320528144602723E-2</v>
      </c>
      <c r="W209" s="13">
        <v>9.8568026697530217E-2</v>
      </c>
      <c r="X209" s="14">
        <v>0.13442613642185175</v>
      </c>
      <c r="Y209" s="13">
        <v>9.5950121955354239E-2</v>
      </c>
      <c r="Z209" s="21"/>
      <c r="AA209" s="14">
        <v>7.8830489529745099E-2</v>
      </c>
      <c r="AB209" s="14">
        <v>0.11284698012205149</v>
      </c>
      <c r="AC209" s="21"/>
      <c r="AD209" s="13">
        <v>8.6969350587776204E-2</v>
      </c>
      <c r="AE209" s="13">
        <v>9.0167185654558182E-2</v>
      </c>
      <c r="AF209" s="13">
        <v>0.103407599670436</v>
      </c>
      <c r="AG209" s="21"/>
      <c r="AH209" s="13">
        <v>7.3670372782441415E-2</v>
      </c>
      <c r="AI209" s="13">
        <v>0.10359247430675482</v>
      </c>
      <c r="AJ209" s="13">
        <v>9.1343409085700017E-2</v>
      </c>
      <c r="AK209" s="21"/>
      <c r="AL209" s="14">
        <v>7.3073283395321167E-2</v>
      </c>
      <c r="AM209" s="13">
        <v>0.11343348461115496</v>
      </c>
      <c r="AN209" s="13">
        <v>9.9071774546851496E-2</v>
      </c>
      <c r="AO209" s="13">
        <v>7.7874815492422922E-2</v>
      </c>
      <c r="AP209" s="13">
        <v>9.759766115796048E-2</v>
      </c>
      <c r="AQ209" s="14">
        <v>0.13282347555865207</v>
      </c>
      <c r="AR209" s="13">
        <v>4.0451527574227618E-2</v>
      </c>
      <c r="AS209" s="21"/>
      <c r="AT209" s="13">
        <v>9.6777085160763901E-2</v>
      </c>
      <c r="AU209" s="13">
        <v>7.3379458177009707E-2</v>
      </c>
      <c r="AV209" s="13">
        <v>0.11717750451765342</v>
      </c>
      <c r="AW209" s="13">
        <v>8.2456808131958992E-2</v>
      </c>
      <c r="AX209" s="13">
        <v>0.12584726657021997</v>
      </c>
      <c r="AY209" s="21"/>
      <c r="AZ209" s="13">
        <v>8.330537607511744E-2</v>
      </c>
      <c r="BA209" s="13">
        <v>9.3810374165958582E-2</v>
      </c>
      <c r="BB209" s="21"/>
      <c r="BC209" s="13">
        <v>0.10014181695142507</v>
      </c>
      <c r="BD209" s="13">
        <v>9.1403521052353096E-2</v>
      </c>
      <c r="BE209" s="13">
        <v>7.5361771973731423E-2</v>
      </c>
      <c r="BF209" s="13">
        <v>9.4075770288638186E-2</v>
      </c>
      <c r="BG209" s="13">
        <v>0.10442970523746066</v>
      </c>
      <c r="BH209" s="21"/>
      <c r="BI209" s="14">
        <v>0.10613881888376021</v>
      </c>
      <c r="BJ209" s="14">
        <v>9.2929833137179896E-2</v>
      </c>
      <c r="BK209" s="14">
        <v>3.5462442160272556E-2</v>
      </c>
      <c r="BL209" s="13">
        <v>6.8237092546432412E-2</v>
      </c>
      <c r="BM209" s="13">
        <v>5.0649774323675643E-2</v>
      </c>
      <c r="BN209" s="21"/>
      <c r="BO209" s="13">
        <v>7.7314257592897451E-2</v>
      </c>
      <c r="BP209" s="13">
        <v>9.3325770220991186E-2</v>
      </c>
      <c r="BQ209" s="13">
        <v>0.10249678888450035</v>
      </c>
      <c r="BR209" s="13">
        <v>9.6273407200630087E-2</v>
      </c>
      <c r="BS209" s="21"/>
      <c r="BT209" s="13">
        <v>0.10300575763942489</v>
      </c>
      <c r="BU209" s="13">
        <v>9.0101551110817538E-2</v>
      </c>
      <c r="BV209" s="13">
        <v>8.3246676982745779E-2</v>
      </c>
      <c r="BW209" s="21"/>
      <c r="BX209" s="13">
        <v>9.1499166283934813E-2</v>
      </c>
      <c r="BY209" s="13">
        <v>9.2207541055369227E-2</v>
      </c>
      <c r="BZ209" s="13">
        <v>7.9663382819819689E-2</v>
      </c>
      <c r="CA209" s="13">
        <v>0.13621268140953943</v>
      </c>
      <c r="CB209" s="13">
        <v>9.6619419079435873E-2</v>
      </c>
      <c r="CC209" s="21"/>
      <c r="CD209" s="13">
        <v>8.0129873962051734E-2</v>
      </c>
      <c r="CE209" s="13">
        <v>0.10324096724521975</v>
      </c>
      <c r="CF209" s="13">
        <v>9.0840261136691594E-2</v>
      </c>
      <c r="CG209" s="21"/>
      <c r="CH209" s="13">
        <v>8.1922643376631701E-2</v>
      </c>
      <c r="CI209" s="14">
        <v>0.11815165021403694</v>
      </c>
      <c r="CJ209" s="14">
        <v>7.4581095785201626E-2</v>
      </c>
      <c r="CK209" s="13">
        <v>0.10924087905038646</v>
      </c>
      <c r="CL209" s="21"/>
      <c r="CM209" s="14">
        <v>6.1587754080327517E-2</v>
      </c>
      <c r="CN209" s="14">
        <v>0.11730877568710421</v>
      </c>
      <c r="CO209" s="13">
        <v>8.5753051281079601E-2</v>
      </c>
      <c r="CP209" s="13">
        <v>8.5160155132348508E-2</v>
      </c>
      <c r="CQ209" s="13">
        <v>9.0813537725000712E-2</v>
      </c>
      <c r="CR209" s="13">
        <v>0.10034108381474539</v>
      </c>
      <c r="CS209" s="21"/>
      <c r="CT209" s="14">
        <v>0.10885017687564624</v>
      </c>
      <c r="CU209" s="13">
        <v>8.6900485327246063E-2</v>
      </c>
      <c r="CV209" s="14">
        <v>4.1961312318057296E-2</v>
      </c>
      <c r="CW209" s="13">
        <v>8.0562119774645391E-2</v>
      </c>
      <c r="CX209" s="13">
        <v>5.3689418559603054E-2</v>
      </c>
      <c r="CY209" s="14">
        <v>0.1035452091685794</v>
      </c>
      <c r="CZ209" s="14">
        <v>0.10038004614864439</v>
      </c>
      <c r="DA209" s="14">
        <v>2.7148425617983713E-2</v>
      </c>
      <c r="DB209" s="13">
        <v>5.4313718373938523E-2</v>
      </c>
      <c r="DC209" s="13">
        <v>4.6430730460921638E-2</v>
      </c>
      <c r="DD209" s="21"/>
      <c r="DE209" s="14">
        <v>0.1093084562786145</v>
      </c>
      <c r="DF209" s="13">
        <v>0.11109459974303774</v>
      </c>
      <c r="DG209" s="14">
        <v>6.0470906403878436E-2</v>
      </c>
      <c r="DH209" s="13">
        <v>0.10006216102793958</v>
      </c>
      <c r="DI209" s="13">
        <v>0.12023822654053465</v>
      </c>
      <c r="DJ209" s="13">
        <v>8.5270063211140612E-2</v>
      </c>
      <c r="DK209" s="13">
        <v>5.7444720103824141E-2</v>
      </c>
      <c r="DL209" s="13">
        <v>9.6470531263612033E-2</v>
      </c>
      <c r="DM209" s="13">
        <v>8.9297560920666541E-2</v>
      </c>
      <c r="DN209" s="13">
        <v>9.7811384432094431E-2</v>
      </c>
      <c r="DO209" s="21"/>
      <c r="DP209" s="13">
        <v>8.6367186670666396E-2</v>
      </c>
      <c r="DQ209" s="13">
        <v>9.6341283535129704E-2</v>
      </c>
      <c r="DR209" s="13">
        <v>9.2897363173021039E-2</v>
      </c>
      <c r="DS209" s="13">
        <v>9.7021714838488426E-2</v>
      </c>
      <c r="DT209" s="13">
        <v>6.8340345802214292E-2</v>
      </c>
      <c r="DU209" s="13">
        <v>8.9710225538215962E-2</v>
      </c>
      <c r="DV209" s="13">
        <v>0.11125657294669795</v>
      </c>
      <c r="DW209" s="13">
        <v>9.5214786663155387E-2</v>
      </c>
      <c r="DX209" s="21"/>
      <c r="DY209" s="13">
        <v>7.8617925729509416E-2</v>
      </c>
      <c r="DZ209" s="13">
        <v>0.10604973480544132</v>
      </c>
      <c r="EA209" s="13">
        <v>9.4140881444970306E-2</v>
      </c>
      <c r="EB209" s="13">
        <v>8.2147066109341957E-2</v>
      </c>
      <c r="EC209" s="13">
        <v>0.10056967287651915</v>
      </c>
      <c r="ED209" s="13">
        <v>8.7666913170264218E-2</v>
      </c>
      <c r="EE209" s="21"/>
      <c r="EF209" s="13">
        <v>8.6500428093074608E-2</v>
      </c>
      <c r="EG209" s="13">
        <v>9.5733621954645728E-2</v>
      </c>
      <c r="EH209" s="13">
        <v>0.10955848251253274</v>
      </c>
      <c r="EI209" s="13">
        <v>8.7741289638109343E-2</v>
      </c>
      <c r="EJ209" s="13">
        <v>8.5013019072261706E-2</v>
      </c>
      <c r="EK209" s="13">
        <v>0.10024423225601782</v>
      </c>
      <c r="EL209" s="21"/>
      <c r="EM209" s="13">
        <v>7.614708347949338E-2</v>
      </c>
      <c r="EN209" s="13">
        <v>9.7216198345502103E-2</v>
      </c>
      <c r="EO209" s="13">
        <v>9.1753425311585562E-2</v>
      </c>
      <c r="EP209" s="13">
        <v>9.0324234462627523E-2</v>
      </c>
      <c r="EQ209" s="21"/>
      <c r="ER209" s="13">
        <v>9.8627540167259914E-2</v>
      </c>
      <c r="ES209" s="13">
        <v>8.1031149741890032E-2</v>
      </c>
      <c r="ET209" s="13">
        <v>0.10019990819744727</v>
      </c>
      <c r="EU209" s="13">
        <v>5.9653390354706529E-2</v>
      </c>
      <c r="EV209" s="13">
        <v>0.11829466871113725</v>
      </c>
      <c r="EW209" s="13">
        <v>9.5266995904404031E-2</v>
      </c>
      <c r="EX209" s="14">
        <v>6.4786938170504446E-2</v>
      </c>
      <c r="EY209" s="14">
        <v>0.14515210708169407</v>
      </c>
      <c r="EZ209" s="13">
        <v>0.14011788474493117</v>
      </c>
      <c r="FA209" s="13">
        <v>0.15303447455346356</v>
      </c>
      <c r="FB209" s="21"/>
      <c r="FC209" s="14">
        <v>6.6034853818513997E-2</v>
      </c>
      <c r="FD209" s="13">
        <v>8.293873455501595E-2</v>
      </c>
      <c r="FE209" s="14">
        <v>0.13469824608904396</v>
      </c>
      <c r="FF209" s="14">
        <v>0.10945441901953006</v>
      </c>
      <c r="FG209" s="21"/>
      <c r="FH209" s="14">
        <v>7.3136982884931409E-2</v>
      </c>
      <c r="FI209" s="14">
        <v>7.5589762396549465E-2</v>
      </c>
      <c r="FJ209" s="13">
        <v>8.7208414461625514E-2</v>
      </c>
      <c r="FK209" s="13">
        <v>8.3506157705947825E-2</v>
      </c>
      <c r="FL209" s="13">
        <v>8.2733697049261243E-2</v>
      </c>
      <c r="FM209" s="14">
        <v>0.12390933762667132</v>
      </c>
      <c r="FN209" s="14">
        <v>0.13015797711441363</v>
      </c>
      <c r="FO209" s="13">
        <v>0.14734406512933468</v>
      </c>
      <c r="FP209" s="21"/>
      <c r="FQ209" s="14">
        <v>5.5483425167979897E-2</v>
      </c>
      <c r="FR209" s="14">
        <v>9.9184307445486661E-2</v>
      </c>
      <c r="FS209" s="13">
        <v>7.4819012627545728E-2</v>
      </c>
      <c r="FT209" s="14">
        <v>0.11544211853175509</v>
      </c>
      <c r="FU209" s="14">
        <v>0.1095882988625141</v>
      </c>
      <c r="FV209" s="14">
        <v>0.11779179946128687</v>
      </c>
      <c r="FW209" s="21"/>
      <c r="FX209" s="14">
        <v>0.10088144179553026</v>
      </c>
      <c r="FY209" s="14">
        <v>7.2245808287873067E-2</v>
      </c>
      <c r="FZ209" s="14">
        <v>3.4105852016900154E-2</v>
      </c>
      <c r="GA209" s="14">
        <v>4.8600430016501078E-2</v>
      </c>
      <c r="GB209" s="14">
        <v>2.21995055365601E-2</v>
      </c>
      <c r="GC209" s="14">
        <v>0.11237302208152536</v>
      </c>
      <c r="GD209" s="14">
        <v>0.15491700441901629</v>
      </c>
      <c r="GE209" s="13">
        <v>4.2227769235283034E-2</v>
      </c>
      <c r="GF209" s="13">
        <v>0.10293305342049255</v>
      </c>
      <c r="GG209" s="13">
        <v>0.12183883766938547</v>
      </c>
      <c r="GH209" s="21"/>
      <c r="GI209" s="14">
        <v>7.020334602692406E-2</v>
      </c>
      <c r="GJ209" s="13">
        <v>8.1008633452495246E-2</v>
      </c>
      <c r="GK209" s="13">
        <v>0.10064930807681535</v>
      </c>
      <c r="GL209" s="14">
        <v>0.12621625389299243</v>
      </c>
      <c r="GM209" s="13">
        <v>0.10497273815592066</v>
      </c>
      <c r="GN209" s="13">
        <v>0.10584773531709843</v>
      </c>
      <c r="GO209" s="21"/>
      <c r="GP209" s="14">
        <v>8.2747419462683089E-2</v>
      </c>
      <c r="GQ209" s="14">
        <v>6.2922268591672256E-2</v>
      </c>
      <c r="GR209" s="14">
        <v>6.8507256990940749E-2</v>
      </c>
      <c r="GS209" s="14">
        <v>0.13852506173063228</v>
      </c>
      <c r="GT209" s="14">
        <v>2.7843459335248656E-2</v>
      </c>
      <c r="GU209" s="14">
        <v>0.12729101620083816</v>
      </c>
      <c r="GV209" s="14">
        <v>0.16953347937859606</v>
      </c>
      <c r="GW209" s="14">
        <v>8.7044705897054209E-2</v>
      </c>
      <c r="GX209" s="13">
        <v>0.12693669193057963</v>
      </c>
      <c r="GY209" s="14">
        <v>0.11994485147329979</v>
      </c>
      <c r="GZ209" s="21"/>
      <c r="HA209" s="14">
        <v>8.9617276556027067E-2</v>
      </c>
      <c r="HB209" s="14">
        <v>7.0085131930919767E-2</v>
      </c>
      <c r="HC209" s="13">
        <v>0.10572907301949515</v>
      </c>
      <c r="HD209" s="13">
        <v>0</v>
      </c>
      <c r="HE209" s="13">
        <v>5.2420075096053842E-2</v>
      </c>
      <c r="HF209" s="13">
        <v>0.10399220636531434</v>
      </c>
      <c r="HG209" s="13">
        <v>9.7113485142610326E-2</v>
      </c>
      <c r="HH209" s="13">
        <v>0.12718605033092437</v>
      </c>
      <c r="HI209" s="14">
        <v>0.28957177927430477</v>
      </c>
      <c r="HJ209" s="14">
        <v>0.14951997571894032</v>
      </c>
      <c r="HK209" s="21"/>
      <c r="HL209" s="13">
        <v>8.4848718315841593E-2</v>
      </c>
      <c r="HM209" s="13">
        <v>9.5297980676279648E-2</v>
      </c>
      <c r="HN209" s="14">
        <v>6.7554349057209709E-2</v>
      </c>
      <c r="HO209" s="13">
        <v>0.10244951899074654</v>
      </c>
      <c r="HP209" s="13">
        <v>8.8940173499675979E-2</v>
      </c>
      <c r="HQ209" s="13">
        <v>6.0737151898296905E-2</v>
      </c>
      <c r="HR209" s="13">
        <v>0.12306111632814373</v>
      </c>
      <c r="HS209" s="13">
        <v>9.0304743949849692E-2</v>
      </c>
      <c r="HT209" s="13">
        <v>0.12261081574662948</v>
      </c>
      <c r="HU209" s="13">
        <v>0</v>
      </c>
      <c r="HV209" s="13">
        <v>6.7320268432091199E-2</v>
      </c>
      <c r="HW209" s="36">
        <v>0.20383846998201932</v>
      </c>
    </row>
    <row r="210" spans="1:231">
      <c r="A210" s="29" t="s">
        <v>142</v>
      </c>
      <c r="B210" s="13">
        <v>8.4620377383424858E-2</v>
      </c>
      <c r="C210" s="21"/>
      <c r="D210" s="14">
        <v>0.10474887380532989</v>
      </c>
      <c r="E210" s="14">
        <v>6.3417634367223141E-2</v>
      </c>
      <c r="F210" s="21"/>
      <c r="G210" s="14">
        <v>6.380878007171023E-2</v>
      </c>
      <c r="H210" s="14">
        <v>0.10483616450082865</v>
      </c>
      <c r="I210" s="13">
        <v>0</v>
      </c>
      <c r="J210" s="13">
        <v>0</v>
      </c>
      <c r="K210" s="12" t="s">
        <v>106</v>
      </c>
      <c r="L210" s="21"/>
      <c r="M210" s="13">
        <v>7.5846780159706889E-2</v>
      </c>
      <c r="N210" s="13">
        <v>9.7083892916668274E-2</v>
      </c>
      <c r="O210" s="13">
        <v>0.10149107981188157</v>
      </c>
      <c r="P210" s="13">
        <v>9.0660643632995641E-2</v>
      </c>
      <c r="Q210" s="13">
        <v>7.6097364384028129E-2</v>
      </c>
      <c r="R210" s="13">
        <v>8.0915130607632307E-2</v>
      </c>
      <c r="S210" s="21"/>
      <c r="T210" s="12" t="s">
        <v>106</v>
      </c>
      <c r="U210" s="14">
        <v>0.10019424799135944</v>
      </c>
      <c r="V210" s="13">
        <v>9.7308106181582393E-2</v>
      </c>
      <c r="W210" s="13">
        <v>8.287388196146836E-2</v>
      </c>
      <c r="X210" s="14">
        <v>5.6782206639181779E-2</v>
      </c>
      <c r="Y210" s="13">
        <v>7.6029557336455861E-2</v>
      </c>
      <c r="Z210" s="21"/>
      <c r="AA210" s="14">
        <v>9.497788014742041E-2</v>
      </c>
      <c r="AB210" s="14">
        <v>6.7577025042610622E-2</v>
      </c>
      <c r="AC210" s="21"/>
      <c r="AD210" s="13">
        <v>8.6966439922214228E-2</v>
      </c>
      <c r="AE210" s="13">
        <v>9.4712602863582462E-2</v>
      </c>
      <c r="AF210" s="13">
        <v>6.5281904613649661E-2</v>
      </c>
      <c r="AG210" s="21"/>
      <c r="AH210" s="13">
        <v>7.4021428466875649E-2</v>
      </c>
      <c r="AI210" s="13">
        <v>8.2895336755066037E-2</v>
      </c>
      <c r="AJ210" s="13">
        <v>0.10354518856634143</v>
      </c>
      <c r="AK210" s="21"/>
      <c r="AL210" s="13">
        <v>9.7215673615565656E-2</v>
      </c>
      <c r="AM210" s="13">
        <v>6.7447457296318764E-2</v>
      </c>
      <c r="AN210" s="13">
        <v>8.39221050019264E-2</v>
      </c>
      <c r="AO210" s="13">
        <v>0.10960838250636891</v>
      </c>
      <c r="AP210" s="13">
        <v>6.5978516408024726E-2</v>
      </c>
      <c r="AQ210" s="13">
        <v>8.2333227955661711E-2</v>
      </c>
      <c r="AR210" s="13">
        <v>0</v>
      </c>
      <c r="AS210" s="21"/>
      <c r="AT210" s="13">
        <v>7.7750397856846357E-2</v>
      </c>
      <c r="AU210" s="13">
        <v>0.10234193831902157</v>
      </c>
      <c r="AV210" s="13">
        <v>5.8331707806668451E-2</v>
      </c>
      <c r="AW210" s="13">
        <v>6.47130609224041E-2</v>
      </c>
      <c r="AX210" s="13">
        <v>9.3536259304240088E-2</v>
      </c>
      <c r="AY210" s="21"/>
      <c r="AZ210" s="13">
        <v>0.10383137288366159</v>
      </c>
      <c r="BA210" s="13">
        <v>7.9758399987055598E-2</v>
      </c>
      <c r="BB210" s="21"/>
      <c r="BC210" s="13">
        <v>9.0534102841771616E-2</v>
      </c>
      <c r="BD210" s="13">
        <v>0.10498127115538884</v>
      </c>
      <c r="BE210" s="13">
        <v>9.2705634500573897E-2</v>
      </c>
      <c r="BF210" s="13">
        <v>7.6565040288945341E-2</v>
      </c>
      <c r="BG210" s="13">
        <v>6.6401583709076339E-2</v>
      </c>
      <c r="BH210" s="21"/>
      <c r="BI210" s="14">
        <v>8.8921170390785634E-2</v>
      </c>
      <c r="BJ210" s="14">
        <v>0.11283892010738775</v>
      </c>
      <c r="BK210" s="14">
        <v>5.6794057073057534E-2</v>
      </c>
      <c r="BL210" s="14">
        <v>1.7558580381687432E-2</v>
      </c>
      <c r="BM210" s="13">
        <v>8.8039540967794538E-2</v>
      </c>
      <c r="BN210" s="21"/>
      <c r="BO210" s="13">
        <v>8.5665224757437763E-2</v>
      </c>
      <c r="BP210" s="13">
        <v>7.7327889813279593E-2</v>
      </c>
      <c r="BQ210" s="13">
        <v>9.2654184583752769E-2</v>
      </c>
      <c r="BR210" s="13">
        <v>9.253719410334757E-2</v>
      </c>
      <c r="BS210" s="21"/>
      <c r="BT210" s="13">
        <v>7.7613011192164058E-2</v>
      </c>
      <c r="BU210" s="13">
        <v>7.7446904697579269E-2</v>
      </c>
      <c r="BV210" s="13">
        <v>0.10333754205524452</v>
      </c>
      <c r="BW210" s="21"/>
      <c r="BX210" s="13">
        <v>8.0200890992482801E-2</v>
      </c>
      <c r="BY210" s="13">
        <v>8.4403522383006357E-2</v>
      </c>
      <c r="BZ210" s="13">
        <v>8.1390322602688817E-2</v>
      </c>
      <c r="CA210" s="13">
        <v>8.15419672300568E-2</v>
      </c>
      <c r="CB210" s="13">
        <v>0.10959188963855711</v>
      </c>
      <c r="CC210" s="21"/>
      <c r="CD210" s="13">
        <v>7.8180472235567303E-2</v>
      </c>
      <c r="CE210" s="13">
        <v>7.9356274513090033E-2</v>
      </c>
      <c r="CF210" s="13">
        <v>9.3761001289169421E-2</v>
      </c>
      <c r="CG210" s="21"/>
      <c r="CH210" s="14">
        <v>0.11704067878445061</v>
      </c>
      <c r="CI210" s="13">
        <v>7.5819943363241257E-2</v>
      </c>
      <c r="CJ210" s="14">
        <v>6.4658069698880757E-2</v>
      </c>
      <c r="CK210" s="14">
        <v>6.1973510389628728E-2</v>
      </c>
      <c r="CL210" s="21"/>
      <c r="CM210" s="14">
        <v>0.11030542307508802</v>
      </c>
      <c r="CN210" s="14">
        <v>9.3300853413922233E-2</v>
      </c>
      <c r="CO210" s="14">
        <v>0.11809546089535664</v>
      </c>
      <c r="CP210" s="14">
        <v>3.9517716058850932E-2</v>
      </c>
      <c r="CQ210" s="14">
        <v>7.3200927613953776E-2</v>
      </c>
      <c r="CR210" s="13">
        <v>8.0126541279166935E-2</v>
      </c>
      <c r="CS210" s="21"/>
      <c r="CT210" s="14">
        <v>0.10179732085183006</v>
      </c>
      <c r="CU210" s="14">
        <v>0.16394618019011295</v>
      </c>
      <c r="CV210" s="14">
        <v>8.1989266395372726E-2</v>
      </c>
      <c r="CW210" s="14">
        <v>1.6778909041760756E-2</v>
      </c>
      <c r="CX210" s="13">
        <v>9.7871824754137526E-2</v>
      </c>
      <c r="CY210" s="14">
        <v>7.6604202646264233E-2</v>
      </c>
      <c r="CZ210" s="14">
        <v>4.9687815534965998E-2</v>
      </c>
      <c r="DA210" s="14">
        <v>2.4561779460734533E-2</v>
      </c>
      <c r="DB210" s="14">
        <v>1.8439361867712809E-2</v>
      </c>
      <c r="DC210" s="13">
        <v>7.4392273937227221E-2</v>
      </c>
      <c r="DD210" s="21"/>
      <c r="DE210" s="14">
        <v>0.11399806495467155</v>
      </c>
      <c r="DF210" s="13">
        <v>9.9972070344754943E-2</v>
      </c>
      <c r="DG210" s="14">
        <v>0.11583231886318947</v>
      </c>
      <c r="DH210" s="13">
        <v>0.10033371995106655</v>
      </c>
      <c r="DI210" s="13">
        <v>5.3883196559435395E-2</v>
      </c>
      <c r="DJ210" s="14">
        <v>5.2466687526391061E-2</v>
      </c>
      <c r="DK210" s="13">
        <v>0.11362002863087416</v>
      </c>
      <c r="DL210" s="14">
        <v>5.9922072585152135E-2</v>
      </c>
      <c r="DM210" s="14">
        <v>5.7593387289375277E-2</v>
      </c>
      <c r="DN210" s="13">
        <v>7.1642472501501325E-2</v>
      </c>
      <c r="DO210" s="21"/>
      <c r="DP210" s="13">
        <v>8.8581300065092544E-2</v>
      </c>
      <c r="DQ210" s="14">
        <v>9.4439290619156027E-2</v>
      </c>
      <c r="DR210" s="14">
        <v>0.14062631655305236</v>
      </c>
      <c r="DS210" s="13">
        <v>6.7341760204525175E-2</v>
      </c>
      <c r="DT210" s="14">
        <v>8.2774602025161473E-2</v>
      </c>
      <c r="DU210" s="14">
        <v>5.6811636773226051E-2</v>
      </c>
      <c r="DV210" s="14">
        <v>4.8878074461687043E-2</v>
      </c>
      <c r="DW210" s="13">
        <v>0.12818082838752284</v>
      </c>
      <c r="DX210" s="21"/>
      <c r="DY210" s="13">
        <v>8.6913350422923322E-2</v>
      </c>
      <c r="DZ210" s="13">
        <v>9.8148521179989373E-2</v>
      </c>
      <c r="EA210" s="14">
        <v>0.12569360893251841</v>
      </c>
      <c r="EB210" s="14">
        <v>6.6529350243675206E-2</v>
      </c>
      <c r="EC210" s="14">
        <v>6.1483801401588364E-2</v>
      </c>
      <c r="ED210" s="14">
        <v>6.3059719086677693E-2</v>
      </c>
      <c r="EE210" s="21"/>
      <c r="EF210" s="14">
        <v>0.10903619891911027</v>
      </c>
      <c r="EG210" s="14">
        <v>0.11942225259269869</v>
      </c>
      <c r="EH210" s="13">
        <v>5.8847960731886438E-2</v>
      </c>
      <c r="EI210" s="14">
        <v>5.0635257277612436E-2</v>
      </c>
      <c r="EJ210" s="14">
        <v>7.1833036112399606E-2</v>
      </c>
      <c r="EK210" s="14">
        <v>6.8590848865110229E-2</v>
      </c>
      <c r="EL210" s="21"/>
      <c r="EM210" s="14">
        <v>0.14960124439640538</v>
      </c>
      <c r="EN210" s="14">
        <v>9.2600951825637878E-2</v>
      </c>
      <c r="EO210" s="14">
        <v>4.9814842695602317E-2</v>
      </c>
      <c r="EP210" s="14">
        <v>6.6612997436481136E-2</v>
      </c>
      <c r="EQ210" s="21"/>
      <c r="ER210" s="14">
        <v>8.7544370156981438E-2</v>
      </c>
      <c r="ES210" s="14">
        <v>0.13266809535913246</v>
      </c>
      <c r="ET210" s="14">
        <v>8.9096048349438989E-2</v>
      </c>
      <c r="EU210" s="13">
        <v>4.9176780172967276E-2</v>
      </c>
      <c r="EV210" s="14">
        <v>0.11952060283091659</v>
      </c>
      <c r="EW210" s="14">
        <v>6.9757892070106631E-2</v>
      </c>
      <c r="EX210" s="14">
        <v>6.8286970358267682E-2</v>
      </c>
      <c r="EY210" s="14">
        <v>7.640185662009598E-3</v>
      </c>
      <c r="EZ210" s="13">
        <v>0.1039983418975904</v>
      </c>
      <c r="FA210" s="13">
        <v>0</v>
      </c>
      <c r="FB210" s="21"/>
      <c r="FC210" s="14">
        <v>0.11835198724507714</v>
      </c>
      <c r="FD210" s="13">
        <v>8.7473246429237289E-2</v>
      </c>
      <c r="FE210" s="13">
        <v>6.0621559346421675E-2</v>
      </c>
      <c r="FF210" s="14">
        <v>6.8656909494452578E-2</v>
      </c>
      <c r="FG210" s="21"/>
      <c r="FH210" s="14">
        <v>0.10963796271334372</v>
      </c>
      <c r="FI210" s="13">
        <v>8.7968760765233411E-2</v>
      </c>
      <c r="FJ210" s="13">
        <v>9.1778349294560552E-2</v>
      </c>
      <c r="FK210" s="13">
        <v>9.8428378760548774E-2</v>
      </c>
      <c r="FL210" s="14">
        <v>5.456389409619268E-2</v>
      </c>
      <c r="FM210" s="14">
        <v>5.8979014619068564E-2</v>
      </c>
      <c r="FN210" s="13">
        <v>9.4238829499074472E-2</v>
      </c>
      <c r="FO210" s="13">
        <v>6.8971689524771687E-2</v>
      </c>
      <c r="FP210" s="21"/>
      <c r="FQ210" s="13">
        <v>7.9611308408994372E-2</v>
      </c>
      <c r="FR210" s="13">
        <v>9.4459766343973711E-2</v>
      </c>
      <c r="FS210" s="14">
        <v>0.12089414248369851</v>
      </c>
      <c r="FT210" s="14">
        <v>6.1182603136686643E-2</v>
      </c>
      <c r="FU210" s="14">
        <v>6.7165829890939943E-2</v>
      </c>
      <c r="FV210" s="13">
        <v>7.5777039395126075E-2</v>
      </c>
      <c r="FW210" s="21"/>
      <c r="FX210" s="14">
        <v>0.1013965047017326</v>
      </c>
      <c r="FY210" s="14">
        <v>0.1326847265855981</v>
      </c>
      <c r="FZ210" s="14">
        <v>5.5940061957070658E-2</v>
      </c>
      <c r="GA210" s="14">
        <v>2.7496103619951376E-2</v>
      </c>
      <c r="GB210" s="13">
        <v>7.962164016756898E-2</v>
      </c>
      <c r="GC210" s="14">
        <v>7.4127906040661301E-2</v>
      </c>
      <c r="GD210" s="14">
        <v>5.3363773739429007E-2</v>
      </c>
      <c r="GE210" s="13">
        <v>6.1052938289568502E-2</v>
      </c>
      <c r="GF210" s="14">
        <v>0</v>
      </c>
      <c r="GG210" s="13">
        <v>0.10910304928784777</v>
      </c>
      <c r="GH210" s="21"/>
      <c r="GI210" s="13">
        <v>9.8459782468620721E-2</v>
      </c>
      <c r="GJ210" s="14">
        <v>0.10880099186764726</v>
      </c>
      <c r="GK210" s="13">
        <v>5.8162958740116025E-2</v>
      </c>
      <c r="GL210" s="14">
        <v>6.0062110871403195E-2</v>
      </c>
      <c r="GM210" s="13">
        <v>7.1937563921038672E-2</v>
      </c>
      <c r="GN210" s="13">
        <v>7.1579713602680436E-2</v>
      </c>
      <c r="GO210" s="21"/>
      <c r="GP210" s="14">
        <v>8.5118203138019946E-2</v>
      </c>
      <c r="GQ210" s="14">
        <v>0.10497718960036471</v>
      </c>
      <c r="GR210" s="13">
        <v>9.8938366340170086E-2</v>
      </c>
      <c r="GS210" s="13">
        <v>8.8829998143019048E-2</v>
      </c>
      <c r="GT210" s="14">
        <v>0.17288868201381416</v>
      </c>
      <c r="GU210" s="14">
        <v>6.0090654498865581E-2</v>
      </c>
      <c r="GV210" s="14">
        <v>3.0080035234162476E-2</v>
      </c>
      <c r="GW210" s="14">
        <v>6.9779860136902169E-2</v>
      </c>
      <c r="GX210" s="13">
        <v>5.2306422603461918E-2</v>
      </c>
      <c r="GY210" s="13">
        <v>8.812472208772848E-2</v>
      </c>
      <c r="GZ210" s="21"/>
      <c r="HA210" s="13">
        <v>8.4095762562880552E-2</v>
      </c>
      <c r="HB210" s="14">
        <v>0.10930346375175262</v>
      </c>
      <c r="HC210" s="13">
        <v>5.7177613586480672E-2</v>
      </c>
      <c r="HD210" s="13">
        <v>9.047668592101954E-2</v>
      </c>
      <c r="HE210" s="13">
        <v>0.11860409773737246</v>
      </c>
      <c r="HF210" s="14">
        <v>7.1356012480284267E-2</v>
      </c>
      <c r="HG210" s="13">
        <v>5.2187515229241761E-2</v>
      </c>
      <c r="HH210" s="13">
        <v>5.9340649937949859E-2</v>
      </c>
      <c r="HI210" s="13">
        <v>0</v>
      </c>
      <c r="HJ210" s="13">
        <v>8.5454462407194828E-2</v>
      </c>
      <c r="HK210" s="21"/>
      <c r="HL210" s="13">
        <v>6.1514553394312235E-2</v>
      </c>
      <c r="HM210" s="13">
        <v>6.8722788272434471E-2</v>
      </c>
      <c r="HN210" s="13">
        <v>9.6415484607554364E-2</v>
      </c>
      <c r="HO210" s="13">
        <v>7.5773760643789392E-2</v>
      </c>
      <c r="HP210" s="13">
        <v>7.3882462568348337E-2</v>
      </c>
      <c r="HQ210" s="13">
        <v>0.10489008792722487</v>
      </c>
      <c r="HR210" s="13">
        <v>8.492332945660902E-2</v>
      </c>
      <c r="HS210" s="13">
        <v>8.8168287978981616E-2</v>
      </c>
      <c r="HT210" s="13">
        <v>0.1130193835114021</v>
      </c>
      <c r="HU210" s="13">
        <v>0.11748742974359541</v>
      </c>
      <c r="HV210" s="13">
        <v>2.978663921445911E-2</v>
      </c>
      <c r="HW210" s="37">
        <v>0.16695432726775297</v>
      </c>
    </row>
    <row r="211" spans="1:231">
      <c r="A211" s="29" t="s">
        <v>143</v>
      </c>
      <c r="B211" s="13">
        <v>7.2366570010961251E-2</v>
      </c>
      <c r="C211" s="21"/>
      <c r="D211" s="13">
        <v>7.6843471931515847E-2</v>
      </c>
      <c r="E211" s="13">
        <v>6.7650738339255029E-2</v>
      </c>
      <c r="F211" s="21"/>
      <c r="G211" s="13">
        <v>6.6927421259986644E-2</v>
      </c>
      <c r="H211" s="13">
        <v>7.7018760178228729E-2</v>
      </c>
      <c r="I211" s="13">
        <v>0</v>
      </c>
      <c r="J211" s="13">
        <v>0.19694731571869764</v>
      </c>
      <c r="K211" s="12" t="s">
        <v>106</v>
      </c>
      <c r="L211" s="21"/>
      <c r="M211" s="13">
        <v>8.1746526322904398E-2</v>
      </c>
      <c r="N211" s="13">
        <v>7.2584341658970791E-2</v>
      </c>
      <c r="O211" s="13">
        <v>5.4907137251134795E-2</v>
      </c>
      <c r="P211" s="13">
        <v>7.6779791619945095E-2</v>
      </c>
      <c r="Q211" s="13">
        <v>7.4945817800505354E-2</v>
      </c>
      <c r="R211" s="13">
        <v>5.9320132091088093E-2</v>
      </c>
      <c r="S211" s="21"/>
      <c r="T211" s="12" t="s">
        <v>106</v>
      </c>
      <c r="U211" s="14">
        <v>5.5679346035699677E-2</v>
      </c>
      <c r="V211" s="13">
        <v>7.2001840245119575E-2</v>
      </c>
      <c r="W211" s="13">
        <v>7.5161456841217736E-2</v>
      </c>
      <c r="X211" s="14">
        <v>9.6805627679536113E-2</v>
      </c>
      <c r="Y211" s="13">
        <v>7.4859843527479833E-2</v>
      </c>
      <c r="Z211" s="21"/>
      <c r="AA211" s="13">
        <v>6.4994480684072667E-2</v>
      </c>
      <c r="AB211" s="13">
        <v>8.4497401037422357E-2</v>
      </c>
      <c r="AC211" s="21"/>
      <c r="AD211" s="13">
        <v>6.736562233126292E-2</v>
      </c>
      <c r="AE211" s="13">
        <v>8.0056223236201207E-2</v>
      </c>
      <c r="AF211" s="13">
        <v>7.132098648275921E-2</v>
      </c>
      <c r="AG211" s="21"/>
      <c r="AH211" s="13">
        <v>5.9514141488854026E-2</v>
      </c>
      <c r="AI211" s="13">
        <v>7.190736046165945E-2</v>
      </c>
      <c r="AJ211" s="13">
        <v>9.1736797561763866E-2</v>
      </c>
      <c r="AK211" s="21"/>
      <c r="AL211" s="13">
        <v>6.4468123014374032E-2</v>
      </c>
      <c r="AM211" s="13">
        <v>7.2883716709535792E-2</v>
      </c>
      <c r="AN211" s="13">
        <v>8.3393789042387201E-2</v>
      </c>
      <c r="AO211" s="13">
        <v>7.5448869115043338E-2</v>
      </c>
      <c r="AP211" s="13">
        <v>7.668843059181886E-2</v>
      </c>
      <c r="AQ211" s="13">
        <v>7.6892189453365262E-2</v>
      </c>
      <c r="AR211" s="13">
        <v>1.3585573266181386E-2</v>
      </c>
      <c r="AS211" s="21"/>
      <c r="AT211" s="14">
        <v>8.9755292107466175E-2</v>
      </c>
      <c r="AU211" s="14">
        <v>4.3575797711613351E-2</v>
      </c>
      <c r="AV211" s="14">
        <v>9.7664362023048928E-2</v>
      </c>
      <c r="AW211" s="14">
        <v>0.12027094464517837</v>
      </c>
      <c r="AX211" s="14">
        <v>1.8651329447465424E-2</v>
      </c>
      <c r="AY211" s="21"/>
      <c r="AZ211" s="13">
        <v>5.3677867758822946E-2</v>
      </c>
      <c r="BA211" s="13">
        <v>7.7096363837431972E-2</v>
      </c>
      <c r="BB211" s="21"/>
      <c r="BC211" s="13">
        <v>5.8858698833615268E-2</v>
      </c>
      <c r="BD211" s="13">
        <v>8.0702626219535403E-2</v>
      </c>
      <c r="BE211" s="13">
        <v>8.1623604890323789E-2</v>
      </c>
      <c r="BF211" s="13">
        <v>7.2000988101363725E-2</v>
      </c>
      <c r="BG211" s="13">
        <v>7.2408858978752516E-2</v>
      </c>
      <c r="BH211" s="21"/>
      <c r="BI211" s="14">
        <v>8.2911511724128237E-2</v>
      </c>
      <c r="BJ211" s="13">
        <v>6.4956518949759803E-2</v>
      </c>
      <c r="BK211" s="14">
        <v>3.9210603765544146E-2</v>
      </c>
      <c r="BL211" s="13">
        <v>4.826582588830218E-2</v>
      </c>
      <c r="BM211" s="13">
        <v>7.5308672641178118E-2</v>
      </c>
      <c r="BN211" s="21"/>
      <c r="BO211" s="14">
        <v>9.3263337476549926E-2</v>
      </c>
      <c r="BP211" s="14">
        <v>5.7597721550594567E-2</v>
      </c>
      <c r="BQ211" s="14">
        <v>7.9452911527580758E-2</v>
      </c>
      <c r="BR211" s="14">
        <v>0</v>
      </c>
      <c r="BS211" s="21"/>
      <c r="BT211" s="13">
        <v>5.7866615549270049E-2</v>
      </c>
      <c r="BU211" s="13">
        <v>7.246422881353648E-2</v>
      </c>
      <c r="BV211" s="13">
        <v>8.6384721182352742E-2</v>
      </c>
      <c r="BW211" s="21"/>
      <c r="BX211" s="13">
        <v>8.1595728346039662E-2</v>
      </c>
      <c r="BY211" s="14">
        <v>9.4981514490099381E-2</v>
      </c>
      <c r="BZ211" s="14">
        <v>5.4301169430686504E-2</v>
      </c>
      <c r="CA211" s="13">
        <v>4.9696083245694869E-2</v>
      </c>
      <c r="CB211" s="13">
        <v>6.4614068890961079E-2</v>
      </c>
      <c r="CC211" s="21"/>
      <c r="CD211" s="14">
        <v>5.8395381775163374E-2</v>
      </c>
      <c r="CE211" s="14">
        <v>9.586611351895849E-2</v>
      </c>
      <c r="CF211" s="14">
        <v>6.3505803854338308E-2</v>
      </c>
      <c r="CG211" s="21"/>
      <c r="CH211" s="13">
        <v>7.1869693884733327E-2</v>
      </c>
      <c r="CI211" s="13">
        <v>8.8549326311255658E-2</v>
      </c>
      <c r="CJ211" s="13">
        <v>5.5546216007104021E-2</v>
      </c>
      <c r="CK211" s="13">
        <v>8.174291266794699E-2</v>
      </c>
      <c r="CL211" s="21"/>
      <c r="CM211" s="13">
        <v>6.9083614868866355E-2</v>
      </c>
      <c r="CN211" s="14">
        <v>6.1035586636241208E-2</v>
      </c>
      <c r="CO211" s="14">
        <v>0.11269861336532924</v>
      </c>
      <c r="CP211" s="14">
        <v>5.0414196431386178E-2</v>
      </c>
      <c r="CQ211" s="13">
        <v>8.2036163000601833E-2</v>
      </c>
      <c r="CR211" s="13">
        <v>5.7998778114285679E-2</v>
      </c>
      <c r="CS211" s="21"/>
      <c r="CT211" s="14">
        <v>9.5793860721960861E-2</v>
      </c>
      <c r="CU211" s="13">
        <v>4.7532722593475712E-2</v>
      </c>
      <c r="CV211" s="13">
        <v>4.6286698367407834E-2</v>
      </c>
      <c r="CW211" s="13">
        <v>5.8746195176658279E-2</v>
      </c>
      <c r="CX211" s="13">
        <v>4.2266794799647095E-2</v>
      </c>
      <c r="CY211" s="13">
        <v>7.0588614631552485E-2</v>
      </c>
      <c r="CZ211" s="13">
        <v>8.6486375646503133E-2</v>
      </c>
      <c r="DA211" s="14">
        <v>3.0158142930605886E-2</v>
      </c>
      <c r="DB211" s="13">
        <v>3.6426330496870704E-2</v>
      </c>
      <c r="DC211" s="13">
        <v>0.12117099109064171</v>
      </c>
      <c r="DD211" s="21"/>
      <c r="DE211" s="14">
        <v>5.9055139531905353E-2</v>
      </c>
      <c r="DF211" s="13">
        <v>8.8939348331882342E-2</v>
      </c>
      <c r="DG211" s="13">
        <v>8.5380004011918295E-2</v>
      </c>
      <c r="DH211" s="14">
        <v>5.5152028199326707E-2</v>
      </c>
      <c r="DI211" s="14">
        <v>0.14236600328831092</v>
      </c>
      <c r="DJ211" s="14">
        <v>5.8539997771507243E-2</v>
      </c>
      <c r="DK211" s="13">
        <v>6.6497756538431402E-2</v>
      </c>
      <c r="DL211" s="13">
        <v>7.6298667633822814E-2</v>
      </c>
      <c r="DM211" s="13">
        <v>8.5449468421224833E-2</v>
      </c>
      <c r="DN211" s="14">
        <v>4.312093161403973E-2</v>
      </c>
      <c r="DO211" s="21"/>
      <c r="DP211" s="14">
        <v>0.1178282300392557</v>
      </c>
      <c r="DQ211" s="14">
        <v>5.7734165146587121E-2</v>
      </c>
      <c r="DR211" s="13">
        <v>7.5038640863259218E-2</v>
      </c>
      <c r="DS211" s="13">
        <v>0</v>
      </c>
      <c r="DT211" s="13">
        <v>6.8912856310551759E-2</v>
      </c>
      <c r="DU211" s="14">
        <v>5.7434128202928841E-2</v>
      </c>
      <c r="DV211" s="13">
        <v>8.3481075187966186E-2</v>
      </c>
      <c r="DW211" s="13">
        <v>0</v>
      </c>
      <c r="DX211" s="21"/>
      <c r="DY211" s="13">
        <v>6.0095260503769996E-2</v>
      </c>
      <c r="DZ211" s="14">
        <v>0.10331822370598766</v>
      </c>
      <c r="EA211" s="13">
        <v>6.9815176691883835E-2</v>
      </c>
      <c r="EB211" s="13">
        <v>5.6127458873514106E-2</v>
      </c>
      <c r="EC211" s="13">
        <v>8.8778741726621035E-2</v>
      </c>
      <c r="ED211" s="14">
        <v>5.7439721241552708E-2</v>
      </c>
      <c r="EE211" s="21"/>
      <c r="EF211" s="13">
        <v>7.6310114744795515E-2</v>
      </c>
      <c r="EG211" s="13">
        <v>7.5923774285511447E-2</v>
      </c>
      <c r="EH211" s="13">
        <v>8.0697932003029202E-2</v>
      </c>
      <c r="EI211" s="13">
        <v>5.2641221055063248E-2</v>
      </c>
      <c r="EJ211" s="13">
        <v>8.3882608581589135E-2</v>
      </c>
      <c r="EK211" s="13">
        <v>6.6498471623171365E-2</v>
      </c>
      <c r="EL211" s="21"/>
      <c r="EM211" s="14">
        <v>3.6362179185288043E-2</v>
      </c>
      <c r="EN211" s="14">
        <v>8.7807520864440575E-2</v>
      </c>
      <c r="EO211" s="13">
        <v>7.4113437788748585E-2</v>
      </c>
      <c r="EP211" s="13">
        <v>6.6132618261616288E-2</v>
      </c>
      <c r="EQ211" s="21"/>
      <c r="ER211" s="14">
        <v>9.5535427792315927E-2</v>
      </c>
      <c r="ES211" s="14">
        <v>5.0433199338426278E-2</v>
      </c>
      <c r="ET211" s="14">
        <v>0.10031329900961411</v>
      </c>
      <c r="EU211" s="13">
        <v>0.13829294083508809</v>
      </c>
      <c r="EV211" s="13">
        <v>2.3832662923885403E-2</v>
      </c>
      <c r="EW211" s="14">
        <v>8.5038332890758517E-2</v>
      </c>
      <c r="EX211" s="14">
        <v>3.5875231089002375E-2</v>
      </c>
      <c r="EY211" s="14">
        <v>9.3299612265855439E-2</v>
      </c>
      <c r="EZ211" s="13">
        <v>7.4700244973057578E-2</v>
      </c>
      <c r="FA211" s="13">
        <v>0</v>
      </c>
      <c r="FB211" s="21"/>
      <c r="FC211" s="14">
        <v>4.7126229285943864E-2</v>
      </c>
      <c r="FD211" s="13">
        <v>7.0731370712304717E-2</v>
      </c>
      <c r="FE211" s="13">
        <v>7.3173948966568356E-2</v>
      </c>
      <c r="FF211" s="14">
        <v>8.6255445770385727E-2</v>
      </c>
      <c r="FG211" s="21"/>
      <c r="FH211" s="13">
        <v>8.4596387922971542E-2</v>
      </c>
      <c r="FI211" s="14">
        <v>5.9756145624943142E-2</v>
      </c>
      <c r="FJ211" s="13">
        <v>6.3463461610305485E-2</v>
      </c>
      <c r="FK211" s="14">
        <v>0</v>
      </c>
      <c r="FL211" s="14">
        <v>0.10450751260523021</v>
      </c>
      <c r="FM211" s="14">
        <v>5.3875784301733141E-2</v>
      </c>
      <c r="FN211" s="14">
        <v>0.10838255254898087</v>
      </c>
      <c r="FO211" s="13">
        <v>0</v>
      </c>
      <c r="FP211" s="21"/>
      <c r="FQ211" s="13">
        <v>5.5541131311456562E-2</v>
      </c>
      <c r="FR211" s="13">
        <v>5.9327990463917221E-2</v>
      </c>
      <c r="FS211" s="13">
        <v>9.1912932717945414E-2</v>
      </c>
      <c r="FT211" s="13">
        <v>6.8639343502286967E-2</v>
      </c>
      <c r="FU211" s="13">
        <v>8.9017351508312165E-2</v>
      </c>
      <c r="FV211" s="13">
        <v>9.1454881584901782E-2</v>
      </c>
      <c r="FW211" s="21"/>
      <c r="FX211" s="13">
        <v>7.761023836180965E-2</v>
      </c>
      <c r="FY211" s="13">
        <v>5.4289126221556877E-2</v>
      </c>
      <c r="FZ211" s="13">
        <v>4.7073153202436706E-2</v>
      </c>
      <c r="GA211" s="13">
        <v>4.8798124991294892E-2</v>
      </c>
      <c r="GB211" s="13">
        <v>3.438529459349543E-2</v>
      </c>
      <c r="GC211" s="13">
        <v>8.9197767169183095E-2</v>
      </c>
      <c r="GD211" s="13">
        <v>9.6925224508334393E-2</v>
      </c>
      <c r="GE211" s="13">
        <v>0</v>
      </c>
      <c r="GF211" s="13">
        <v>4.7325308179522449E-2</v>
      </c>
      <c r="GG211" s="13">
        <v>0.17770830105791482</v>
      </c>
      <c r="GH211" s="21"/>
      <c r="GI211" s="13">
        <v>5.6612993582149704E-2</v>
      </c>
      <c r="GJ211" s="13">
        <v>7.6808300217454467E-2</v>
      </c>
      <c r="GK211" s="13">
        <v>6.771712365099912E-2</v>
      </c>
      <c r="GL211" s="13">
        <v>9.2536042586229342E-2</v>
      </c>
      <c r="GM211" s="13">
        <v>8.5306757787241463E-2</v>
      </c>
      <c r="GN211" s="13">
        <v>7.45091607069054E-2</v>
      </c>
      <c r="GO211" s="21"/>
      <c r="GP211" s="14">
        <v>7.8828573779081895E-2</v>
      </c>
      <c r="GQ211" s="14">
        <v>7.6806147666558078E-2</v>
      </c>
      <c r="GR211" s="14">
        <v>1.8514836652708654E-2</v>
      </c>
      <c r="GS211" s="13">
        <v>6.2084653240669356E-2</v>
      </c>
      <c r="GT211" s="14">
        <v>3.342620301431018E-2</v>
      </c>
      <c r="GU211" s="14">
        <v>9.2912506925251284E-2</v>
      </c>
      <c r="GV211" s="14">
        <v>0.14297243879313939</v>
      </c>
      <c r="GW211" s="14">
        <v>7.7978787273602787E-2</v>
      </c>
      <c r="GX211" s="13">
        <v>0</v>
      </c>
      <c r="GY211" s="14">
        <v>7.5191463371831274E-2</v>
      </c>
      <c r="GZ211" s="21"/>
      <c r="HA211" s="14">
        <v>8.7781415712003374E-2</v>
      </c>
      <c r="HB211" s="14">
        <v>3.9285269497114014E-2</v>
      </c>
      <c r="HC211" s="14">
        <v>9.429533181158703E-2</v>
      </c>
      <c r="HD211" s="14">
        <v>0.16815332683975712</v>
      </c>
      <c r="HE211" s="13">
        <v>0</v>
      </c>
      <c r="HF211" s="14">
        <v>9.1744417546747323E-2</v>
      </c>
      <c r="HG211" s="13">
        <v>7.4486977944738048E-2</v>
      </c>
      <c r="HH211" s="14">
        <v>0.10060966446235119</v>
      </c>
      <c r="HI211" s="13">
        <v>0</v>
      </c>
      <c r="HJ211" s="14">
        <v>2.4664462843724429E-2</v>
      </c>
      <c r="HK211" s="21"/>
      <c r="HL211" s="13">
        <v>9.5074495619050792E-2</v>
      </c>
      <c r="HM211" s="13">
        <v>8.2525760294126421E-2</v>
      </c>
      <c r="HN211" s="14">
        <v>9.8515150202291971E-2</v>
      </c>
      <c r="HO211" s="13">
        <v>6.3018581398110188E-2</v>
      </c>
      <c r="HP211" s="14">
        <v>4.9479927336151031E-2</v>
      </c>
      <c r="HQ211" s="13">
        <v>6.7174623727332863E-2</v>
      </c>
      <c r="HR211" s="13">
        <v>3.3421241857994922E-2</v>
      </c>
      <c r="HS211" s="14">
        <v>9.3733420662676065E-2</v>
      </c>
      <c r="HT211" s="13">
        <v>7.4491742205996692E-2</v>
      </c>
      <c r="HU211" s="13">
        <v>0</v>
      </c>
      <c r="HV211" s="13">
        <v>0</v>
      </c>
      <c r="HW211" s="37">
        <v>0</v>
      </c>
    </row>
    <row r="212" spans="1:231">
      <c r="A212" s="29" t="s">
        <v>144</v>
      </c>
      <c r="B212" s="13">
        <v>7.1627648206648048E-2</v>
      </c>
      <c r="C212" s="21"/>
      <c r="D212" s="13">
        <v>6.1604793941697843E-2</v>
      </c>
      <c r="E212" s="13">
        <v>8.2185416597005373E-2</v>
      </c>
      <c r="F212" s="21"/>
      <c r="G212" s="13">
        <v>8.2692317760919107E-2</v>
      </c>
      <c r="H212" s="13">
        <v>6.1656131250767361E-2</v>
      </c>
      <c r="I212" s="13">
        <v>0</v>
      </c>
      <c r="J212" s="13">
        <v>0</v>
      </c>
      <c r="K212" s="12" t="s">
        <v>106</v>
      </c>
      <c r="L212" s="21"/>
      <c r="M212" s="13">
        <v>8.1108855912709985E-2</v>
      </c>
      <c r="N212" s="13">
        <v>5.9336189363249185E-2</v>
      </c>
      <c r="O212" s="13">
        <v>4.5573238345754573E-2</v>
      </c>
      <c r="P212" s="14">
        <v>4.4136952362402629E-2</v>
      </c>
      <c r="Q212" s="14">
        <v>9.2188578047620956E-2</v>
      </c>
      <c r="R212" s="14">
        <v>8.5522975634783893E-2</v>
      </c>
      <c r="S212" s="21"/>
      <c r="T212" s="12" t="s">
        <v>106</v>
      </c>
      <c r="U212" s="13">
        <v>6.3153689959688439E-2</v>
      </c>
      <c r="V212" s="13">
        <v>5.5774356606991371E-2</v>
      </c>
      <c r="W212" s="13">
        <v>6.7545674760437033E-2</v>
      </c>
      <c r="X212" s="13">
        <v>8.3738018691890584E-2</v>
      </c>
      <c r="Y212" s="13">
        <v>8.9401175557268175E-2</v>
      </c>
      <c r="Z212" s="21"/>
      <c r="AA212" s="14">
        <v>6.2337789962138589E-2</v>
      </c>
      <c r="AB212" s="14">
        <v>8.6914183085286242E-2</v>
      </c>
      <c r="AC212" s="21"/>
      <c r="AD212" s="13">
        <v>6.245198162889095E-2</v>
      </c>
      <c r="AE212" s="13">
        <v>8.0814821831809075E-2</v>
      </c>
      <c r="AF212" s="13">
        <v>7.6832934743170961E-2</v>
      </c>
      <c r="AG212" s="21"/>
      <c r="AH212" s="13">
        <v>6.9482727595760976E-2</v>
      </c>
      <c r="AI212" s="13">
        <v>6.9868039375812915E-2</v>
      </c>
      <c r="AJ212" s="13">
        <v>7.8548975161012155E-2</v>
      </c>
      <c r="AK212" s="21"/>
      <c r="AL212" s="13">
        <v>6.2036488635536499E-2</v>
      </c>
      <c r="AM212" s="13">
        <v>6.3243260348949851E-2</v>
      </c>
      <c r="AN212" s="13">
        <v>7.3047731323967788E-2</v>
      </c>
      <c r="AO212" s="13">
        <v>9.1536928462450318E-2</v>
      </c>
      <c r="AP212" s="13">
        <v>8.1532992931303824E-2</v>
      </c>
      <c r="AQ212" s="14">
        <v>4.7337650851137524E-2</v>
      </c>
      <c r="AR212" s="14">
        <v>0.14793138991495083</v>
      </c>
      <c r="AS212" s="21"/>
      <c r="AT212" s="13">
        <v>7.8361857288942557E-2</v>
      </c>
      <c r="AU212" s="13">
        <v>6.5263834326703643E-2</v>
      </c>
      <c r="AV212" s="13">
        <v>5.2045447429704378E-2</v>
      </c>
      <c r="AW212" s="13">
        <v>6.6662481922940053E-2</v>
      </c>
      <c r="AX212" s="13">
        <v>9.6883466550248695E-2</v>
      </c>
      <c r="AY212" s="21"/>
      <c r="AZ212" s="13">
        <v>8.4328141060511452E-2</v>
      </c>
      <c r="BA212" s="13">
        <v>6.8413368697943136E-2</v>
      </c>
      <c r="BB212" s="21"/>
      <c r="BC212" s="14">
        <v>5.0366447861987886E-2</v>
      </c>
      <c r="BD212" s="13">
        <v>8.0208232166551083E-2</v>
      </c>
      <c r="BE212" s="13">
        <v>7.0740852123085687E-2</v>
      </c>
      <c r="BF212" s="14">
        <v>9.4651358151628673E-2</v>
      </c>
      <c r="BG212" s="13">
        <v>6.215230021106901E-2</v>
      </c>
      <c r="BH212" s="21"/>
      <c r="BI212" s="14">
        <v>8.255398912719214E-2</v>
      </c>
      <c r="BJ212" s="13">
        <v>6.5086334121885567E-2</v>
      </c>
      <c r="BK212" s="14">
        <v>4.3708837561101901E-2</v>
      </c>
      <c r="BL212" s="13">
        <v>4.0698066278356052E-2</v>
      </c>
      <c r="BM212" s="13">
        <v>5.0106723619966098E-2</v>
      </c>
      <c r="BN212" s="21"/>
      <c r="BO212" s="13">
        <v>7.2597653712688517E-2</v>
      </c>
      <c r="BP212" s="13">
        <v>7.1999894515197574E-2</v>
      </c>
      <c r="BQ212" s="13">
        <v>7.4933413881430169E-2</v>
      </c>
      <c r="BR212" s="13">
        <v>2.185924526167915E-2</v>
      </c>
      <c r="BS212" s="21"/>
      <c r="BT212" s="13">
        <v>7.2351450188961455E-2</v>
      </c>
      <c r="BU212" s="13">
        <v>7.3521442396409037E-2</v>
      </c>
      <c r="BV212" s="13">
        <v>6.7787589071566429E-2</v>
      </c>
      <c r="BW212" s="21"/>
      <c r="BX212" s="13">
        <v>6.929176805593372E-2</v>
      </c>
      <c r="BY212" s="13">
        <v>6.6017664736647788E-2</v>
      </c>
      <c r="BZ212" s="13">
        <v>8.8809580042804745E-2</v>
      </c>
      <c r="CA212" s="13">
        <v>5.6139333042697651E-2</v>
      </c>
      <c r="CB212" s="13">
        <v>5.5985586333373361E-2</v>
      </c>
      <c r="CC212" s="21"/>
      <c r="CD212" s="13">
        <v>7.1762602867781952E-2</v>
      </c>
      <c r="CE212" s="13">
        <v>6.8317124143186303E-2</v>
      </c>
      <c r="CF212" s="13">
        <v>7.4246749052057859E-2</v>
      </c>
      <c r="CG212" s="21"/>
      <c r="CH212" s="14">
        <v>5.8814128315145257E-2</v>
      </c>
      <c r="CI212" s="13">
        <v>6.8172663504775938E-2</v>
      </c>
      <c r="CJ212" s="13">
        <v>6.7180183485248499E-2</v>
      </c>
      <c r="CK212" s="14">
        <v>9.9654619846099052E-2</v>
      </c>
      <c r="CL212" s="21"/>
      <c r="CM212" s="13">
        <v>5.5800018822234301E-2</v>
      </c>
      <c r="CN212" s="13">
        <v>5.7887731656822948E-2</v>
      </c>
      <c r="CO212" s="13">
        <v>7.4529910270906718E-2</v>
      </c>
      <c r="CP212" s="13">
        <v>8.2494091244725634E-2</v>
      </c>
      <c r="CQ212" s="13">
        <v>8.1029619186984994E-2</v>
      </c>
      <c r="CR212" s="13">
        <v>8.5017655674843873E-2</v>
      </c>
      <c r="CS212" s="21"/>
      <c r="CT212" s="13">
        <v>6.6562070052266345E-2</v>
      </c>
      <c r="CU212" s="13">
        <v>5.29463658752128E-2</v>
      </c>
      <c r="CV212" s="13">
        <v>5.7486893058744541E-2</v>
      </c>
      <c r="CW212" s="13">
        <v>3.5992929271890357E-2</v>
      </c>
      <c r="CX212" s="13">
        <v>8.6206517456482043E-2</v>
      </c>
      <c r="CY212" s="14">
        <v>9.7851414550637561E-2</v>
      </c>
      <c r="CZ212" s="13">
        <v>8.0087185331881028E-2</v>
      </c>
      <c r="DA212" s="14">
        <v>2.6082545829337E-2</v>
      </c>
      <c r="DB212" s="13">
        <v>4.6013379734533115E-2</v>
      </c>
      <c r="DC212" s="13">
        <v>0</v>
      </c>
      <c r="DD212" s="21"/>
      <c r="DE212" s="14">
        <v>5.3548819028173551E-2</v>
      </c>
      <c r="DF212" s="13">
        <v>5.0567788024814743E-2</v>
      </c>
      <c r="DG212" s="13">
        <v>7.2660619857463873E-2</v>
      </c>
      <c r="DH212" s="13">
        <v>7.1535591814590765E-2</v>
      </c>
      <c r="DI212" s="14">
        <v>3.3084026875810649E-2</v>
      </c>
      <c r="DJ212" s="14">
        <v>4.5203438976788829E-2</v>
      </c>
      <c r="DK212" s="14">
        <v>0.1313254898062447</v>
      </c>
      <c r="DL212" s="13">
        <v>6.8019457936336056E-2</v>
      </c>
      <c r="DM212" s="14">
        <v>0.11310186966507692</v>
      </c>
      <c r="DN212" s="13">
        <v>7.4321886126318057E-2</v>
      </c>
      <c r="DO212" s="21"/>
      <c r="DP212" s="13">
        <v>6.0763426544463303E-2</v>
      </c>
      <c r="DQ212" s="13">
        <v>5.9774156986932628E-2</v>
      </c>
      <c r="DR212" s="13">
        <v>7.2384238995487099E-2</v>
      </c>
      <c r="DS212" s="13">
        <v>0</v>
      </c>
      <c r="DT212" s="13">
        <v>8.4328587403459235E-2</v>
      </c>
      <c r="DU212" s="13">
        <v>8.6658327660250931E-2</v>
      </c>
      <c r="DV212" s="13">
        <v>7.7259617782454798E-2</v>
      </c>
      <c r="DW212" s="13">
        <v>5.2783219302539E-2</v>
      </c>
      <c r="DX212" s="21"/>
      <c r="DY212" s="13">
        <v>5.8012049240484191E-2</v>
      </c>
      <c r="DZ212" s="13">
        <v>4.7558441234244714E-2</v>
      </c>
      <c r="EA212" s="13">
        <v>7.6214465248705426E-2</v>
      </c>
      <c r="EB212" s="13">
        <v>9.0108144203702986E-2</v>
      </c>
      <c r="EC212" s="13">
        <v>8.8059787630769021E-2</v>
      </c>
      <c r="ED212" s="13">
        <v>7.2354908243990407E-2</v>
      </c>
      <c r="EE212" s="21"/>
      <c r="EF212" s="13">
        <v>5.6941832451417582E-2</v>
      </c>
      <c r="EG212" s="13">
        <v>7.832822022222799E-2</v>
      </c>
      <c r="EH212" s="13">
        <v>4.4563015635092518E-2</v>
      </c>
      <c r="EI212" s="13">
        <v>7.1522775568866617E-2</v>
      </c>
      <c r="EJ212" s="13">
        <v>8.3117257039661108E-2</v>
      </c>
      <c r="EK212" s="13">
        <v>9.3429188190521983E-2</v>
      </c>
      <c r="EL212" s="21"/>
      <c r="EM212" s="13">
        <v>6.7252629752530574E-2</v>
      </c>
      <c r="EN212" s="14">
        <v>6.0075120752076848E-2</v>
      </c>
      <c r="EO212" s="14">
        <v>0.10448025950784583</v>
      </c>
      <c r="EP212" s="13">
        <v>7.6948247684036408E-2</v>
      </c>
      <c r="EQ212" s="21"/>
      <c r="ER212" s="13">
        <v>7.0262017535120971E-2</v>
      </c>
      <c r="ES212" s="13">
        <v>5.5508940648387899E-2</v>
      </c>
      <c r="ET212" s="13">
        <v>4.1626552141210464E-2</v>
      </c>
      <c r="EU212" s="13">
        <v>4.4765035169859663E-2</v>
      </c>
      <c r="EV212" s="13">
        <v>8.4504491152627065E-2</v>
      </c>
      <c r="EW212" s="13">
        <v>8.4971842912772697E-2</v>
      </c>
      <c r="EX212" s="13">
        <v>7.6218159704502311E-2</v>
      </c>
      <c r="EY212" s="13">
        <v>6.9213039905977533E-2</v>
      </c>
      <c r="EZ212" s="13">
        <v>0.12203270612316425</v>
      </c>
      <c r="FA212" s="13">
        <v>0.14144426338254176</v>
      </c>
      <c r="FB212" s="21"/>
      <c r="FC212" s="13">
        <v>8.4608389833953634E-2</v>
      </c>
      <c r="FD212" s="14">
        <v>5.5187455019977606E-2</v>
      </c>
      <c r="FE212" s="13">
        <v>8.3494188932655561E-2</v>
      </c>
      <c r="FF212" s="14">
        <v>8.7445160976937816E-2</v>
      </c>
      <c r="FG212" s="21"/>
      <c r="FH212" s="13">
        <v>5.5925488035827108E-2</v>
      </c>
      <c r="FI212" s="13">
        <v>6.4265980674272638E-2</v>
      </c>
      <c r="FJ212" s="13">
        <v>6.9172513074592282E-2</v>
      </c>
      <c r="FK212" s="13">
        <v>2.7323878954295992E-2</v>
      </c>
      <c r="FL212" s="13">
        <v>9.4227495848737894E-2</v>
      </c>
      <c r="FM212" s="13">
        <v>8.5336079163114101E-2</v>
      </c>
      <c r="FN212" s="13">
        <v>8.5356586233447732E-2</v>
      </c>
      <c r="FO212" s="13">
        <v>0</v>
      </c>
      <c r="FP212" s="21"/>
      <c r="FQ212" s="13">
        <v>6.6907645551159939E-2</v>
      </c>
      <c r="FR212" s="13">
        <v>5.5687150850820565E-2</v>
      </c>
      <c r="FS212" s="13">
        <v>6.8595711713618404E-2</v>
      </c>
      <c r="FT212" s="13">
        <v>7.5397171004899385E-2</v>
      </c>
      <c r="FU212" s="13">
        <v>8.9156356337612278E-2</v>
      </c>
      <c r="FV212" s="13">
        <v>9.4479832171999859E-2</v>
      </c>
      <c r="FW212" s="21"/>
      <c r="FX212" s="14">
        <v>6.4452186758156546E-2</v>
      </c>
      <c r="FY212" s="13">
        <v>6.6687046938783731E-2</v>
      </c>
      <c r="FZ212" s="14">
        <v>5.2473377332235435E-2</v>
      </c>
      <c r="GA212" s="13">
        <v>6.3731703998599912E-2</v>
      </c>
      <c r="GB212" s="13">
        <v>4.5134313708670923E-2</v>
      </c>
      <c r="GC212" s="14">
        <v>0.10401912512951178</v>
      </c>
      <c r="GD212" s="13">
        <v>6.0289218460064693E-2</v>
      </c>
      <c r="GE212" s="14">
        <v>0</v>
      </c>
      <c r="GF212" s="14">
        <v>0</v>
      </c>
      <c r="GG212" s="13">
        <v>6.254882765788429E-2</v>
      </c>
      <c r="GH212" s="21"/>
      <c r="GI212" s="14">
        <v>5.9026794754524707E-2</v>
      </c>
      <c r="GJ212" s="14">
        <v>8.1277726604134612E-2</v>
      </c>
      <c r="GK212" s="14">
        <v>3.6222045661930824E-2</v>
      </c>
      <c r="GL212" s="13">
        <v>7.0469871494817968E-2</v>
      </c>
      <c r="GM212" s="13">
        <v>8.006649821486729E-2</v>
      </c>
      <c r="GN212" s="14">
        <v>0.11275954899925392</v>
      </c>
      <c r="GO212" s="21"/>
      <c r="GP212" s="13">
        <v>6.4101116447112583E-2</v>
      </c>
      <c r="GQ212" s="13">
        <v>5.1794798252029102E-2</v>
      </c>
      <c r="GR212" s="13">
        <v>7.4798086379200657E-2</v>
      </c>
      <c r="GS212" s="13">
        <v>5.9734000614546874E-2</v>
      </c>
      <c r="GT212" s="13">
        <v>3.6220328403187771E-2</v>
      </c>
      <c r="GU212" s="13">
        <v>9.0519875672429792E-2</v>
      </c>
      <c r="GV212" s="13">
        <v>0.10357225802009647</v>
      </c>
      <c r="GW212" s="13">
        <v>9.8080124594925461E-2</v>
      </c>
      <c r="GX212" s="13">
        <v>4.1719517118528261E-2</v>
      </c>
      <c r="GY212" s="13">
        <v>6.2688992426325654E-2</v>
      </c>
      <c r="GZ212" s="21"/>
      <c r="HA212" s="13">
        <v>6.1699479233878765E-2</v>
      </c>
      <c r="HB212" s="14">
        <v>6.1333411798990656E-2</v>
      </c>
      <c r="HC212" s="13">
        <v>6.6521308690923084E-2</v>
      </c>
      <c r="HD212" s="13">
        <v>9.3202212253405844E-2</v>
      </c>
      <c r="HE212" s="13">
        <v>4.6530404465068294E-2</v>
      </c>
      <c r="HF212" s="14">
        <v>9.5152959378429838E-2</v>
      </c>
      <c r="HG212" s="13">
        <v>9.3580627288440688E-2</v>
      </c>
      <c r="HH212" s="14">
        <v>3.9390236046139004E-2</v>
      </c>
      <c r="HI212" s="13">
        <v>0</v>
      </c>
      <c r="HJ212" s="13">
        <v>0.11311714469534448</v>
      </c>
      <c r="HK212" s="21"/>
      <c r="HL212" s="13">
        <v>3.5171547125812594E-2</v>
      </c>
      <c r="HM212" s="13">
        <v>9.4188020565374217E-2</v>
      </c>
      <c r="HN212" s="13">
        <v>6.5119366590158684E-2</v>
      </c>
      <c r="HO212" s="13">
        <v>7.8992980767394E-2</v>
      </c>
      <c r="HP212" s="13">
        <v>5.4473044518164232E-2</v>
      </c>
      <c r="HQ212" s="13">
        <v>0.12139231175634846</v>
      </c>
      <c r="HR212" s="13">
        <v>6.7011601998877207E-2</v>
      </c>
      <c r="HS212" s="13">
        <v>8.2957617474800113E-2</v>
      </c>
      <c r="HT212" s="13">
        <v>5.6938614467063886E-2</v>
      </c>
      <c r="HU212" s="13">
        <v>0</v>
      </c>
      <c r="HV212" s="13">
        <v>4.7071436985854614E-2</v>
      </c>
      <c r="HW212" s="37">
        <v>0</v>
      </c>
    </row>
    <row r="213" spans="1:231">
      <c r="A213" s="29" t="s">
        <v>145</v>
      </c>
      <c r="B213" s="13">
        <v>6.6663082523308798E-2</v>
      </c>
      <c r="C213" s="21"/>
      <c r="D213" s="13">
        <v>6.8807310594506066E-2</v>
      </c>
      <c r="E213" s="13">
        <v>6.4404418199418723E-2</v>
      </c>
      <c r="F213" s="21"/>
      <c r="G213" s="13">
        <v>6.5357372232407049E-2</v>
      </c>
      <c r="H213" s="13">
        <v>6.8339880861154376E-2</v>
      </c>
      <c r="I213" s="13">
        <v>0</v>
      </c>
      <c r="J213" s="13">
        <v>0</v>
      </c>
      <c r="K213" s="12" t="s">
        <v>106</v>
      </c>
      <c r="L213" s="21"/>
      <c r="M213" s="14">
        <v>7.4155642939251004E-2</v>
      </c>
      <c r="N213" s="14">
        <v>3.1030111722599011E-2</v>
      </c>
      <c r="O213" s="14">
        <v>7.9859112509792538E-2</v>
      </c>
      <c r="P213" s="14">
        <v>7.7750426089973596E-2</v>
      </c>
      <c r="Q213" s="14">
        <v>6.7320457109128956E-2</v>
      </c>
      <c r="R213" s="14">
        <v>7.3228487358035027E-2</v>
      </c>
      <c r="S213" s="21"/>
      <c r="T213" s="12" t="s">
        <v>106</v>
      </c>
      <c r="U213" s="13">
        <v>6.5476163922085093E-2</v>
      </c>
      <c r="V213" s="14">
        <v>4.0312889918310016E-2</v>
      </c>
      <c r="W213" s="13">
        <v>6.1279227632955381E-2</v>
      </c>
      <c r="X213" s="14">
        <v>7.8606224634651584E-2</v>
      </c>
      <c r="Y213" s="14">
        <v>8.3427187879975093E-2</v>
      </c>
      <c r="Z213" s="21"/>
      <c r="AA213" s="13">
        <v>5.7761900703943436E-2</v>
      </c>
      <c r="AB213" s="13">
        <v>8.1310047284396392E-2</v>
      </c>
      <c r="AC213" s="21"/>
      <c r="AD213" s="13">
        <v>6.1652889510009933E-2</v>
      </c>
      <c r="AE213" s="13">
        <v>6.5326143642982004E-2</v>
      </c>
      <c r="AF213" s="13">
        <v>7.8701328003642615E-2</v>
      </c>
      <c r="AG213" s="21"/>
      <c r="AH213" s="13">
        <v>5.0330744144675026E-2</v>
      </c>
      <c r="AI213" s="13">
        <v>7.3646915211199759E-2</v>
      </c>
      <c r="AJ213" s="13">
        <v>7.4692139305058011E-2</v>
      </c>
      <c r="AK213" s="21"/>
      <c r="AL213" s="13">
        <v>6.0833538484651714E-2</v>
      </c>
      <c r="AM213" s="13">
        <v>6.3213288941515011E-2</v>
      </c>
      <c r="AN213" s="13">
        <v>5.7430555287339827E-2</v>
      </c>
      <c r="AO213" s="13">
        <v>7.6225635566679606E-2</v>
      </c>
      <c r="AP213" s="13">
        <v>7.5162569367279553E-2</v>
      </c>
      <c r="AQ213" s="13">
        <v>7.1477435842086448E-2</v>
      </c>
      <c r="AR213" s="13">
        <v>0.12933323170238012</v>
      </c>
      <c r="AS213" s="21"/>
      <c r="AT213" s="13">
        <v>7.1056878234553214E-2</v>
      </c>
      <c r="AU213" s="13">
        <v>5.38390517712726E-2</v>
      </c>
      <c r="AV213" s="13">
        <v>9.2253043059842263E-2</v>
      </c>
      <c r="AW213" s="13">
        <v>7.8037151518024386E-2</v>
      </c>
      <c r="AX213" s="13">
        <v>5.1683004739531128E-2</v>
      </c>
      <c r="AY213" s="21"/>
      <c r="AZ213" s="13">
        <v>6.0889135213795131E-2</v>
      </c>
      <c r="BA213" s="13">
        <v>6.8124370737464066E-2</v>
      </c>
      <c r="BB213" s="21"/>
      <c r="BC213" s="14">
        <v>4.2768134276446011E-2</v>
      </c>
      <c r="BD213" s="13">
        <v>6.5805309385308194E-2</v>
      </c>
      <c r="BE213" s="13">
        <v>6.930555038819132E-2</v>
      </c>
      <c r="BF213" s="13">
        <v>6.9519516161753184E-2</v>
      </c>
      <c r="BG213" s="14">
        <v>9.1787810564901748E-2</v>
      </c>
      <c r="BH213" s="21"/>
      <c r="BI213" s="14">
        <v>7.7283900557629764E-2</v>
      </c>
      <c r="BJ213" s="13">
        <v>6.5362283578078093E-2</v>
      </c>
      <c r="BK213" s="14">
        <v>2.7681850205061285E-2</v>
      </c>
      <c r="BL213" s="13">
        <v>4.9750600150247466E-2</v>
      </c>
      <c r="BM213" s="13">
        <v>3.8794913268902088E-2</v>
      </c>
      <c r="BN213" s="21"/>
      <c r="BO213" s="13">
        <v>7.6059219989560972E-2</v>
      </c>
      <c r="BP213" s="13">
        <v>5.7149629369164873E-2</v>
      </c>
      <c r="BQ213" s="13">
        <v>6.6088077587135155E-2</v>
      </c>
      <c r="BR213" s="13">
        <v>0.11448461677905893</v>
      </c>
      <c r="BS213" s="21"/>
      <c r="BT213" s="13">
        <v>5.558948524664991E-2</v>
      </c>
      <c r="BU213" s="13">
        <v>7.5119006799965957E-2</v>
      </c>
      <c r="BV213" s="13">
        <v>6.3506388943389322E-2</v>
      </c>
      <c r="BW213" s="21"/>
      <c r="BX213" s="14">
        <v>5.9452122671655679E-2</v>
      </c>
      <c r="BY213" s="13">
        <v>5.9502943617656123E-2</v>
      </c>
      <c r="BZ213" s="13">
        <v>6.9941671673627387E-2</v>
      </c>
      <c r="CA213" s="13">
        <v>5.8319701105204361E-2</v>
      </c>
      <c r="CB213" s="14">
        <v>9.7704654427089657E-2</v>
      </c>
      <c r="CC213" s="21"/>
      <c r="CD213" s="14">
        <v>5.4195401954176783E-2</v>
      </c>
      <c r="CE213" s="14">
        <v>8.6972021619715206E-2</v>
      </c>
      <c r="CF213" s="13">
        <v>5.9299540159073315E-2</v>
      </c>
      <c r="CG213" s="21"/>
      <c r="CH213" s="13">
        <v>6.784120242592373E-2</v>
      </c>
      <c r="CI213" s="13">
        <v>7.1081059328391552E-2</v>
      </c>
      <c r="CJ213" s="14">
        <v>4.3910416008291209E-2</v>
      </c>
      <c r="CK213" s="14">
        <v>8.8263686962372176E-2</v>
      </c>
      <c r="CL213" s="21"/>
      <c r="CM213" s="13">
        <v>4.5609612112441321E-2</v>
      </c>
      <c r="CN213" s="13">
        <v>8.1937954396434129E-2</v>
      </c>
      <c r="CO213" s="13">
        <v>7.2496335659414116E-2</v>
      </c>
      <c r="CP213" s="13">
        <v>5.4820232792202245E-2</v>
      </c>
      <c r="CQ213" s="13">
        <v>6.5922481268917088E-2</v>
      </c>
      <c r="CR213" s="13">
        <v>7.8226282854157253E-2</v>
      </c>
      <c r="CS213" s="21"/>
      <c r="CT213" s="14">
        <v>7.84826366332671E-2</v>
      </c>
      <c r="CU213" s="13">
        <v>6.6290510857447554E-2</v>
      </c>
      <c r="CV213" s="13">
        <v>3.7595608413181519E-2</v>
      </c>
      <c r="CW213" s="13">
        <v>6.9001997986571625E-2</v>
      </c>
      <c r="CX213" s="13">
        <v>2.6401534123536269E-2</v>
      </c>
      <c r="CY213" s="14">
        <v>7.6137222936668608E-2</v>
      </c>
      <c r="CZ213" s="13">
        <v>6.4215311936640873E-2</v>
      </c>
      <c r="DA213" s="14">
        <v>1.4999161101043389E-2</v>
      </c>
      <c r="DB213" s="13">
        <v>2.800262260378782E-2</v>
      </c>
      <c r="DC213" s="13">
        <v>5.599699554024589E-2</v>
      </c>
      <c r="DD213" s="21"/>
      <c r="DE213" s="14">
        <v>6.3367340015850079E-2</v>
      </c>
      <c r="DF213" s="13">
        <v>4.9930849607467014E-2</v>
      </c>
      <c r="DG213" s="14">
        <v>6.4827570205080551E-2</v>
      </c>
      <c r="DH213" s="14">
        <v>8.4835246868269459E-2</v>
      </c>
      <c r="DI213" s="14">
        <v>7.702544952172187E-2</v>
      </c>
      <c r="DJ213" s="14">
        <v>9.3484366023794153E-3</v>
      </c>
      <c r="DK213" s="14">
        <v>9.3182053352928271E-2</v>
      </c>
      <c r="DL213" s="14">
        <v>7.5653375190364566E-2</v>
      </c>
      <c r="DM213" s="14">
        <v>5.7294826674185964E-2</v>
      </c>
      <c r="DN213" s="14">
        <v>9.7968150860828093E-2</v>
      </c>
      <c r="DO213" s="21"/>
      <c r="DP213" s="14">
        <v>8.3344212422725411E-2</v>
      </c>
      <c r="DQ213" s="14">
        <v>5.5413034619350064E-2</v>
      </c>
      <c r="DR213" s="14">
        <v>6.0405044248097277E-2</v>
      </c>
      <c r="DS213" s="14">
        <v>0.19541041608144413</v>
      </c>
      <c r="DT213" s="14">
        <v>6.8837813643679871E-2</v>
      </c>
      <c r="DU213" s="14">
        <v>5.9231774350713563E-2</v>
      </c>
      <c r="DV213" s="14">
        <v>7.1274027910049872E-2</v>
      </c>
      <c r="DW213" s="13">
        <v>0</v>
      </c>
      <c r="DX213" s="21"/>
      <c r="DY213" s="14">
        <v>5.1555449239910255E-2</v>
      </c>
      <c r="DZ213" s="13">
        <v>7.395910727842965E-2</v>
      </c>
      <c r="EA213" s="14">
        <v>7.9640695409546769E-2</v>
      </c>
      <c r="EB213" s="13">
        <v>5.7717540986332395E-2</v>
      </c>
      <c r="EC213" s="14">
        <v>9.9348027841288947E-2</v>
      </c>
      <c r="ED213" s="14">
        <v>3.9742742460481546E-2</v>
      </c>
      <c r="EE213" s="21"/>
      <c r="EF213" s="13">
        <v>6.2443383947358815E-2</v>
      </c>
      <c r="EG213" s="13">
        <v>7.4938127567529336E-2</v>
      </c>
      <c r="EH213" s="13">
        <v>7.9751988144027397E-2</v>
      </c>
      <c r="EI213" s="13">
        <v>6.0351579523484133E-2</v>
      </c>
      <c r="EJ213" s="13">
        <v>5.6426056825731798E-2</v>
      </c>
      <c r="EK213" s="13">
        <v>7.8160978896523459E-2</v>
      </c>
      <c r="EL213" s="21"/>
      <c r="EM213" s="13">
        <v>5.4960367943909481E-2</v>
      </c>
      <c r="EN213" s="13">
        <v>7.2557649244614594E-2</v>
      </c>
      <c r="EO213" s="13">
        <v>6.7886127462781082E-2</v>
      </c>
      <c r="EP213" s="13">
        <v>6.3586547466218349E-2</v>
      </c>
      <c r="EQ213" s="21"/>
      <c r="ER213" s="14">
        <v>7.0888464110418395E-2</v>
      </c>
      <c r="ES213" s="14">
        <v>7.0593828228941682E-2</v>
      </c>
      <c r="ET213" s="14">
        <v>8.9260779760938644E-2</v>
      </c>
      <c r="EU213" s="13">
        <v>0</v>
      </c>
      <c r="EV213" s="13">
        <v>3.0773750038615724E-2</v>
      </c>
      <c r="EW213" s="14">
        <v>7.1194314896661906E-2</v>
      </c>
      <c r="EX213" s="14">
        <v>3.5024159574386884E-2</v>
      </c>
      <c r="EY213" s="14">
        <v>9.7183504061213136E-2</v>
      </c>
      <c r="EZ213" s="14">
        <v>0.27536310573650108</v>
      </c>
      <c r="FA213" s="13">
        <v>0.1269503851740359</v>
      </c>
      <c r="FB213" s="21"/>
      <c r="FC213" s="13">
        <v>5.3380630669969655E-2</v>
      </c>
      <c r="FD213" s="13">
        <v>5.9168578045159306E-2</v>
      </c>
      <c r="FE213" s="13">
        <v>8.3232616915528607E-2</v>
      </c>
      <c r="FF213" s="13">
        <v>8.1011554970160812E-2</v>
      </c>
      <c r="FG213" s="21"/>
      <c r="FH213" s="13">
        <v>5.9445276773909615E-2</v>
      </c>
      <c r="FI213" s="14">
        <v>5.3650059030046195E-2</v>
      </c>
      <c r="FJ213" s="13">
        <v>5.6278124369165003E-2</v>
      </c>
      <c r="FK213" s="13">
        <v>0.10464979135372199</v>
      </c>
      <c r="FL213" s="14">
        <v>9.7613526489199687E-2</v>
      </c>
      <c r="FM213" s="13">
        <v>6.3184208650859636E-2</v>
      </c>
      <c r="FN213" s="13">
        <v>8.383718255953225E-2</v>
      </c>
      <c r="FO213" s="13">
        <v>0.15382519716758447</v>
      </c>
      <c r="FP213" s="21"/>
      <c r="FQ213" s="14">
        <v>4.8293633853106796E-2</v>
      </c>
      <c r="FR213" s="13">
        <v>6.3342448573901602E-2</v>
      </c>
      <c r="FS213" s="13">
        <v>6.1622488354072649E-2</v>
      </c>
      <c r="FT213" s="13">
        <v>5.5009575082475511E-2</v>
      </c>
      <c r="FU213" s="14">
        <v>8.766266734635017E-2</v>
      </c>
      <c r="FV213" s="14">
        <v>9.561098080705685E-2</v>
      </c>
      <c r="FW213" s="21"/>
      <c r="FX213" s="14">
        <v>6.7244831351240444E-2</v>
      </c>
      <c r="FY213" s="13">
        <v>6.3466590471074474E-2</v>
      </c>
      <c r="FZ213" s="14">
        <v>2.6211645432579273E-2</v>
      </c>
      <c r="GA213" s="13">
        <v>6.5606181120768658E-2</v>
      </c>
      <c r="GB213" s="13">
        <v>0</v>
      </c>
      <c r="GC213" s="14">
        <v>8.9188239222848145E-2</v>
      </c>
      <c r="GD213" s="13">
        <v>7.1043414507756128E-2</v>
      </c>
      <c r="GE213" s="13">
        <v>3.5013774442956766E-2</v>
      </c>
      <c r="GF213" s="13">
        <v>2.1735421086587166E-2</v>
      </c>
      <c r="GG213" s="13">
        <v>0.13586863720650974</v>
      </c>
      <c r="GH213" s="21"/>
      <c r="GI213" s="14">
        <v>4.6670642028734582E-2</v>
      </c>
      <c r="GJ213" s="13">
        <v>5.8060944086905562E-2</v>
      </c>
      <c r="GK213" s="14">
        <v>9.0577729421256303E-2</v>
      </c>
      <c r="GL213" s="14">
        <v>9.6724263614571676E-2</v>
      </c>
      <c r="GM213" s="13">
        <v>7.7070935951545474E-2</v>
      </c>
      <c r="GN213" s="13">
        <v>6.8194813565422188E-2</v>
      </c>
      <c r="GO213" s="21"/>
      <c r="GP213" s="13">
        <v>5.5345851214465766E-2</v>
      </c>
      <c r="GQ213" s="13">
        <v>6.4745195097283409E-2</v>
      </c>
      <c r="GR213" s="13">
        <v>5.6904972089661367E-2</v>
      </c>
      <c r="GS213" s="13">
        <v>3.5984362347878211E-2</v>
      </c>
      <c r="GT213" s="13">
        <v>0.10006893486050963</v>
      </c>
      <c r="GU213" s="13">
        <v>7.6245461729055858E-2</v>
      </c>
      <c r="GV213" s="13">
        <v>4.566110502486178E-2</v>
      </c>
      <c r="GW213" s="13">
        <v>7.8567254870350087E-2</v>
      </c>
      <c r="GX213" s="13">
        <v>0.14791671308117427</v>
      </c>
      <c r="GY213" s="13">
        <v>9.6902806461390531E-2</v>
      </c>
      <c r="GZ213" s="21"/>
      <c r="HA213" s="13">
        <v>6.2976790840900729E-2</v>
      </c>
      <c r="HB213" s="14">
        <v>5.3425183443484341E-2</v>
      </c>
      <c r="HC213" s="13">
        <v>6.5264865883652531E-2</v>
      </c>
      <c r="HD213" s="13">
        <v>3.6576824903485003E-2</v>
      </c>
      <c r="HE213" s="13">
        <v>5.2420075096053842E-2</v>
      </c>
      <c r="HF213" s="13">
        <v>7.9199387777335151E-2</v>
      </c>
      <c r="HG213" s="13">
        <v>5.6820772863284102E-2</v>
      </c>
      <c r="HH213" s="14">
        <v>0.1158468784012182</v>
      </c>
      <c r="HI213" s="13">
        <v>0.18217718003550398</v>
      </c>
      <c r="HJ213" s="13">
        <v>5.1445375438698523E-2</v>
      </c>
      <c r="HK213" s="21"/>
      <c r="HL213" s="13">
        <v>8.5048858367451852E-2</v>
      </c>
      <c r="HM213" s="13">
        <v>7.1000760037635974E-2</v>
      </c>
      <c r="HN213" s="14">
        <v>7.7791168810248765E-2</v>
      </c>
      <c r="HO213" s="14">
        <v>5.0541781675009945E-2</v>
      </c>
      <c r="HP213" s="14">
        <v>7.100721858045965E-2</v>
      </c>
      <c r="HQ213" s="14">
        <v>2.4673182827208963E-2</v>
      </c>
      <c r="HR213" s="13">
        <v>5.9682139524037156E-2</v>
      </c>
      <c r="HS213" s="14">
        <v>7.227200753792172E-2</v>
      </c>
      <c r="HT213" s="13">
        <v>5.2475241559211731E-2</v>
      </c>
      <c r="HU213" s="13">
        <v>0.10716019041695898</v>
      </c>
      <c r="HV213" s="14">
        <v>0.19652881252820706</v>
      </c>
      <c r="HW213" s="37">
        <v>0</v>
      </c>
    </row>
    <row r="214" spans="1:231">
      <c r="A214" s="29" t="s">
        <v>146</v>
      </c>
      <c r="B214" s="13">
        <v>6.0713456533662648E-2</v>
      </c>
      <c r="C214" s="21"/>
      <c r="D214" s="13">
        <v>5.588145125548017E-2</v>
      </c>
      <c r="E214" s="13">
        <v>6.5803343230552744E-2</v>
      </c>
      <c r="F214" s="21"/>
      <c r="G214" s="13">
        <v>6.6209203450700346E-2</v>
      </c>
      <c r="H214" s="13">
        <v>5.5928019114096353E-2</v>
      </c>
      <c r="I214" s="13">
        <v>0</v>
      </c>
      <c r="J214" s="13">
        <v>0</v>
      </c>
      <c r="K214" s="12" t="s">
        <v>106</v>
      </c>
      <c r="L214" s="21"/>
      <c r="M214" s="13">
        <v>5.5981681384038341E-2</v>
      </c>
      <c r="N214" s="13">
        <v>4.7689268190447255E-2</v>
      </c>
      <c r="O214" s="13">
        <v>7.8882707932682705E-2</v>
      </c>
      <c r="P214" s="13">
        <v>6.321441599267541E-2</v>
      </c>
      <c r="Q214" s="13">
        <v>5.0258831042560882E-2</v>
      </c>
      <c r="R214" s="13">
        <v>8.2311628988245344E-2</v>
      </c>
      <c r="S214" s="21"/>
      <c r="T214" s="12" t="s">
        <v>106</v>
      </c>
      <c r="U214" s="14">
        <v>3.6274382128258467E-2</v>
      </c>
      <c r="V214" s="14">
        <v>5.126272793783334E-2</v>
      </c>
      <c r="W214" s="14">
        <v>7.8711661077293771E-2</v>
      </c>
      <c r="X214" s="14">
        <v>4.9682294270437535E-2</v>
      </c>
      <c r="Y214" s="14">
        <v>9.7431626778611224E-2</v>
      </c>
      <c r="Z214" s="21"/>
      <c r="AA214" s="14">
        <v>5.1142608126948777E-2</v>
      </c>
      <c r="AB214" s="14">
        <v>7.646236293639054E-2</v>
      </c>
      <c r="AC214" s="21"/>
      <c r="AD214" s="13">
        <v>4.8999343694290709E-2</v>
      </c>
      <c r="AE214" s="13">
        <v>6.9670851987080437E-2</v>
      </c>
      <c r="AF214" s="13">
        <v>7.1370149783789055E-2</v>
      </c>
      <c r="AG214" s="21"/>
      <c r="AH214" s="14">
        <v>4.3687022966354197E-2</v>
      </c>
      <c r="AI214" s="13">
        <v>6.0389984530705931E-2</v>
      </c>
      <c r="AJ214" s="14">
        <v>8.5750065082328852E-2</v>
      </c>
      <c r="AK214" s="21"/>
      <c r="AL214" s="13">
        <v>5.3419561558524724E-2</v>
      </c>
      <c r="AM214" s="14">
        <v>4.0581333306779883E-2</v>
      </c>
      <c r="AN214" s="13">
        <v>5.949390216425441E-2</v>
      </c>
      <c r="AO214" s="14">
        <v>8.3719657143253745E-2</v>
      </c>
      <c r="AP214" s="13">
        <v>6.32243684944305E-2</v>
      </c>
      <c r="AQ214" s="13">
        <v>8.3532987723835703E-2</v>
      </c>
      <c r="AR214" s="13">
        <v>8.6020650819201877E-2</v>
      </c>
      <c r="AS214" s="21"/>
      <c r="AT214" s="13">
        <v>6.9629164810698335E-2</v>
      </c>
      <c r="AU214" s="13">
        <v>5.0377866932287796E-2</v>
      </c>
      <c r="AV214" s="13">
        <v>6.2036566545268006E-2</v>
      </c>
      <c r="AW214" s="13">
        <v>3.2789307137307877E-2</v>
      </c>
      <c r="AX214" s="13">
        <v>4.9785436398244044E-2</v>
      </c>
      <c r="AY214" s="21"/>
      <c r="AZ214" s="13">
        <v>3.9102786948851449E-2</v>
      </c>
      <c r="BA214" s="13">
        <v>6.6182750774060939E-2</v>
      </c>
      <c r="BB214" s="21"/>
      <c r="BC214" s="13">
        <v>7.1051516831882239E-2</v>
      </c>
      <c r="BD214" s="13">
        <v>5.4804212659513601E-2</v>
      </c>
      <c r="BE214" s="13">
        <v>5.3234279889258891E-2</v>
      </c>
      <c r="BF214" s="13">
        <v>6.2771134513501248E-2</v>
      </c>
      <c r="BG214" s="13">
        <v>5.8263687552269731E-2</v>
      </c>
      <c r="BH214" s="21"/>
      <c r="BI214" s="14">
        <v>7.1482705301732535E-2</v>
      </c>
      <c r="BJ214" s="14">
        <v>3.8291944315761411E-2</v>
      </c>
      <c r="BK214" s="13">
        <v>4.4374875496949129E-2</v>
      </c>
      <c r="BL214" s="14">
        <v>2.627398134634688E-2</v>
      </c>
      <c r="BM214" s="13">
        <v>9.9231293587175751E-2</v>
      </c>
      <c r="BN214" s="21"/>
      <c r="BO214" s="14">
        <v>8.2508486573906553E-2</v>
      </c>
      <c r="BP214" s="14">
        <v>4.4873774287906731E-2</v>
      </c>
      <c r="BQ214" s="13">
        <v>6.3500129453672394E-2</v>
      </c>
      <c r="BR214" s="13">
        <v>4.0048003588804511E-2</v>
      </c>
      <c r="BS214" s="21"/>
      <c r="BT214" s="14">
        <v>2.9934097960212069E-2</v>
      </c>
      <c r="BU214" s="14">
        <v>6.8318202314023968E-2</v>
      </c>
      <c r="BV214" s="14">
        <v>7.8235064571204799E-2</v>
      </c>
      <c r="BW214" s="21"/>
      <c r="BX214" s="14">
        <v>4.9804470587650633E-2</v>
      </c>
      <c r="BY214" s="14">
        <v>4.1319654760798116E-2</v>
      </c>
      <c r="BZ214" s="13">
        <v>7.3128517585566835E-2</v>
      </c>
      <c r="CA214" s="13">
        <v>4.5910682274981393E-2</v>
      </c>
      <c r="CB214" s="14">
        <v>0.10177704636020846</v>
      </c>
      <c r="CC214" s="21"/>
      <c r="CD214" s="14">
        <v>3.570974283467785E-2</v>
      </c>
      <c r="CE214" s="14">
        <v>7.3323321055834001E-2</v>
      </c>
      <c r="CF214" s="14">
        <v>6.9049610260643893E-2</v>
      </c>
      <c r="CG214" s="21"/>
      <c r="CH214" s="14">
        <v>5.1575230848691242E-2</v>
      </c>
      <c r="CI214" s="13">
        <v>6.6016199636852596E-2</v>
      </c>
      <c r="CJ214" s="14">
        <v>5.0548076166849025E-2</v>
      </c>
      <c r="CK214" s="14">
        <v>8.3563637853782416E-2</v>
      </c>
      <c r="CL214" s="21"/>
      <c r="CM214" s="14">
        <v>4.3225090208370724E-2</v>
      </c>
      <c r="CN214" s="13">
        <v>4.8771746239619738E-2</v>
      </c>
      <c r="CO214" s="13">
        <v>8.2357665327760926E-2</v>
      </c>
      <c r="CP214" s="13">
        <v>4.4126290891658697E-2</v>
      </c>
      <c r="CQ214" s="13">
        <v>7.121423854762253E-2</v>
      </c>
      <c r="CR214" s="14">
        <v>9.1210128750752281E-2</v>
      </c>
      <c r="CS214" s="21"/>
      <c r="CT214" s="13">
        <v>5.7230799270259522E-2</v>
      </c>
      <c r="CU214" s="13">
        <v>4.7708130807268982E-2</v>
      </c>
      <c r="CV214" s="13">
        <v>6.027644744903337E-2</v>
      </c>
      <c r="CW214" s="13">
        <v>3.3339585269342324E-2</v>
      </c>
      <c r="CX214" s="13">
        <v>0.10697193723640352</v>
      </c>
      <c r="CY214" s="14">
        <v>8.5115682597137018E-2</v>
      </c>
      <c r="CZ214" s="14">
        <v>2.6656756343717954E-2</v>
      </c>
      <c r="DA214" s="14">
        <v>2.4031965260519688E-2</v>
      </c>
      <c r="DB214" s="14">
        <v>1.8292088458571904E-2</v>
      </c>
      <c r="DC214" s="13">
        <v>8.8487235221386101E-2</v>
      </c>
      <c r="DD214" s="21"/>
      <c r="DE214" s="13">
        <v>6.0441052772089027E-2</v>
      </c>
      <c r="DF214" s="13">
        <v>4.4087647134212524E-2</v>
      </c>
      <c r="DG214" s="13">
        <v>6.0823952082536249E-2</v>
      </c>
      <c r="DH214" s="13">
        <v>5.5551201020201446E-2</v>
      </c>
      <c r="DI214" s="13">
        <v>3.684020035630442E-2</v>
      </c>
      <c r="DJ214" s="13">
        <v>8.8265700016699908E-2</v>
      </c>
      <c r="DK214" s="13">
        <v>7.3285765714183229E-2</v>
      </c>
      <c r="DL214" s="13">
        <v>4.2475431609724439E-2</v>
      </c>
      <c r="DM214" s="13">
        <v>6.8533931389978486E-2</v>
      </c>
      <c r="DN214" s="13">
        <v>6.7232743437653314E-2</v>
      </c>
      <c r="DO214" s="21"/>
      <c r="DP214" s="13">
        <v>7.380543125053915E-2</v>
      </c>
      <c r="DQ214" s="14">
        <v>3.9855481716463227E-2</v>
      </c>
      <c r="DR214" s="13">
        <v>6.5984301837717224E-2</v>
      </c>
      <c r="DS214" s="13">
        <v>2.9469710058469687E-2</v>
      </c>
      <c r="DT214" s="14">
        <v>9.1135578436707332E-2</v>
      </c>
      <c r="DU214" s="13">
        <v>5.0890614252837751E-2</v>
      </c>
      <c r="DV214" s="13">
        <v>6.1233242421932108E-2</v>
      </c>
      <c r="DW214" s="13">
        <v>5.5012970156160766E-2</v>
      </c>
      <c r="DX214" s="21"/>
      <c r="DY214" s="14">
        <v>3.3744250496447324E-2</v>
      </c>
      <c r="DZ214" s="14">
        <v>7.843878358919458E-2</v>
      </c>
      <c r="EA214" s="13">
        <v>5.6752937217597638E-2</v>
      </c>
      <c r="EB214" s="14">
        <v>3.8332038773720052E-2</v>
      </c>
      <c r="EC214" s="13">
        <v>6.8458231308932069E-2</v>
      </c>
      <c r="ED214" s="14">
        <v>8.0872122016114628E-2</v>
      </c>
      <c r="EE214" s="21"/>
      <c r="EF214" s="14">
        <v>5.5337561807561726E-2</v>
      </c>
      <c r="EG214" s="14">
        <v>3.9637536190347974E-2</v>
      </c>
      <c r="EH214" s="14">
        <v>9.117321863310987E-2</v>
      </c>
      <c r="EI214" s="14">
        <v>3.8565384721428043E-2</v>
      </c>
      <c r="EJ214" s="14">
        <v>9.7479795499581981E-2</v>
      </c>
      <c r="EK214" s="13">
        <v>6.118553331301526E-2</v>
      </c>
      <c r="EL214" s="21"/>
      <c r="EM214" s="13">
        <v>4.3228647458564917E-2</v>
      </c>
      <c r="EN214" s="13">
        <v>5.9308366518234387E-2</v>
      </c>
      <c r="EO214" s="13">
        <v>3.4233543024655415E-2</v>
      </c>
      <c r="EP214" s="13">
        <v>7.3219245503924626E-2</v>
      </c>
      <c r="EQ214" s="21"/>
      <c r="ER214" s="13">
        <v>5.6352970417923698E-2</v>
      </c>
      <c r="ES214" s="13">
        <v>5.8097100749120313E-2</v>
      </c>
      <c r="ET214" s="13">
        <v>4.635524996463649E-2</v>
      </c>
      <c r="EU214" s="13">
        <v>4.5756603504272776E-2</v>
      </c>
      <c r="EV214" s="13">
        <v>6.3615815030232323E-2</v>
      </c>
      <c r="EW214" s="14">
        <v>8.0463385825257291E-2</v>
      </c>
      <c r="EX214" s="14">
        <v>4.1709499886436734E-2</v>
      </c>
      <c r="EY214" s="13">
        <v>8.7875241864810633E-2</v>
      </c>
      <c r="EZ214" s="13">
        <v>0</v>
      </c>
      <c r="FA214" s="13">
        <v>0</v>
      </c>
      <c r="FB214" s="21"/>
      <c r="FC214" s="14">
        <v>2.8669858179858995E-2</v>
      </c>
      <c r="FD214" s="13">
        <v>5.8357846608085837E-2</v>
      </c>
      <c r="FE214" s="13">
        <v>7.0148643242188211E-2</v>
      </c>
      <c r="FF214" s="14">
        <v>7.744261185556689E-2</v>
      </c>
      <c r="FG214" s="21"/>
      <c r="FH214" s="13">
        <v>6.339970149777957E-2</v>
      </c>
      <c r="FI214" s="14">
        <v>4.0604770367623416E-2</v>
      </c>
      <c r="FJ214" s="14">
        <v>5.7623479053928693E-2</v>
      </c>
      <c r="FK214" s="13">
        <v>2.8478136751142205E-2</v>
      </c>
      <c r="FL214" s="14">
        <v>0.10729950728586793</v>
      </c>
      <c r="FM214" s="14">
        <v>5.2235147289285931E-2</v>
      </c>
      <c r="FN214" s="13">
        <v>7.4132727032227619E-2</v>
      </c>
      <c r="FO214" s="13">
        <v>8.6328975210219525E-2</v>
      </c>
      <c r="FP214" s="21"/>
      <c r="FQ214" s="14">
        <v>3.7637045829400077E-2</v>
      </c>
      <c r="FR214" s="14">
        <v>5.5594279182505112E-2</v>
      </c>
      <c r="FS214" s="13">
        <v>6.3849633265925465E-2</v>
      </c>
      <c r="FT214" s="14">
        <v>5.7582598634755906E-2</v>
      </c>
      <c r="FU214" s="14">
        <v>6.6912924517750175E-2</v>
      </c>
      <c r="FV214" s="14">
        <v>0.12080315591932138</v>
      </c>
      <c r="FW214" s="21"/>
      <c r="FX214" s="13">
        <v>6.0117445291319405E-2</v>
      </c>
      <c r="FY214" s="14">
        <v>3.1977708074333297E-2</v>
      </c>
      <c r="FZ214" s="13">
        <v>4.7697195646854408E-2</v>
      </c>
      <c r="GA214" s="14">
        <v>2.7693865862103071E-2</v>
      </c>
      <c r="GB214" s="13">
        <v>8.1527249482627309E-2</v>
      </c>
      <c r="GC214" s="14">
        <v>8.4959642396270227E-2</v>
      </c>
      <c r="GD214" s="13">
        <v>5.7214839944776275E-2</v>
      </c>
      <c r="GE214" s="13">
        <v>2.780643544759729E-2</v>
      </c>
      <c r="GF214" s="13">
        <v>2.3765191600163226E-2</v>
      </c>
      <c r="GG214" s="13">
        <v>0.14353085105936089</v>
      </c>
      <c r="GH214" s="21"/>
      <c r="GI214" s="14">
        <v>4.6728635880369809E-2</v>
      </c>
      <c r="GJ214" s="13">
        <v>5.5103471767996959E-2</v>
      </c>
      <c r="GK214" s="13">
        <v>5.6883238128858038E-2</v>
      </c>
      <c r="GL214" s="13">
        <v>5.4314757374627633E-2</v>
      </c>
      <c r="GM214" s="14">
        <v>9.3220219603543902E-2</v>
      </c>
      <c r="GN214" s="14">
        <v>8.4186064395938676E-2</v>
      </c>
      <c r="GO214" s="21"/>
      <c r="GP214" s="14">
        <v>4.8406245117307123E-2</v>
      </c>
      <c r="GQ214" s="14">
        <v>3.8985791683297473E-2</v>
      </c>
      <c r="GR214" s="13">
        <v>7.1311594195070979E-2</v>
      </c>
      <c r="GS214" s="14">
        <v>2.285193994064473E-2</v>
      </c>
      <c r="GT214" s="14">
        <v>9.5022136182619052E-2</v>
      </c>
      <c r="GU214" s="13">
        <v>5.5522766284116933E-2</v>
      </c>
      <c r="GV214" s="13">
        <v>4.748207488543206E-2</v>
      </c>
      <c r="GW214" s="14">
        <v>7.4330664169205862E-2</v>
      </c>
      <c r="GX214" s="13">
        <v>0.1384095888520176</v>
      </c>
      <c r="GY214" s="14">
        <v>0.10406798059449657</v>
      </c>
      <c r="GZ214" s="21"/>
      <c r="HA214" s="13">
        <v>5.9661374272041594E-2</v>
      </c>
      <c r="HB214" s="14">
        <v>4.9026318433423276E-2</v>
      </c>
      <c r="HC214" s="14">
        <v>2.2038523510177405E-2</v>
      </c>
      <c r="HD214" s="13">
        <v>4.5843417096083743E-2</v>
      </c>
      <c r="HE214" s="13">
        <v>5.2420075096053842E-2</v>
      </c>
      <c r="HF214" s="14">
        <v>7.967396081689293E-2</v>
      </c>
      <c r="HG214" s="13">
        <v>6.0115120052084352E-2</v>
      </c>
      <c r="HH214" s="14">
        <v>9.7003998216784529E-2</v>
      </c>
      <c r="HI214" s="13">
        <v>0</v>
      </c>
      <c r="HJ214" s="13">
        <v>4.8936036681966451E-2</v>
      </c>
      <c r="HK214" s="21"/>
      <c r="HL214" s="13">
        <v>7.7895342420670297E-2</v>
      </c>
      <c r="HM214" s="14">
        <v>8.9714418966643922E-2</v>
      </c>
      <c r="HN214" s="14">
        <v>7.9293947101242879E-2</v>
      </c>
      <c r="HO214" s="14">
        <v>2.6177226777064581E-2</v>
      </c>
      <c r="HP214" s="13">
        <v>5.4781888054910258E-2</v>
      </c>
      <c r="HQ214" s="14">
        <v>0.1068191809888101</v>
      </c>
      <c r="HR214" s="13">
        <v>3.3039796103297513E-2</v>
      </c>
      <c r="HS214" s="14">
        <v>6.92698846505541E-2</v>
      </c>
      <c r="HT214" s="14">
        <v>7.1548939914473156E-2</v>
      </c>
      <c r="HU214" s="13">
        <v>0</v>
      </c>
      <c r="HV214" s="13">
        <v>8.6238891360281247E-2</v>
      </c>
      <c r="HW214" s="37">
        <v>0</v>
      </c>
    </row>
    <row r="215" spans="1:231">
      <c r="A215" s="29" t="s">
        <v>147</v>
      </c>
      <c r="B215" s="13">
        <v>8.2036758265884094E-2</v>
      </c>
      <c r="C215" s="21"/>
      <c r="D215" s="14">
        <v>6.2044961652755234E-2</v>
      </c>
      <c r="E215" s="14">
        <v>0.10309550588098632</v>
      </c>
      <c r="F215" s="21"/>
      <c r="G215" s="14">
        <v>0.10054661567109936</v>
      </c>
      <c r="H215" s="14">
        <v>6.3688689708955817E-2</v>
      </c>
      <c r="I215" s="13">
        <v>0</v>
      </c>
      <c r="J215" s="13">
        <v>0.28862268496955756</v>
      </c>
      <c r="K215" s="12" t="s">
        <v>106</v>
      </c>
      <c r="L215" s="21"/>
      <c r="M215" s="13">
        <v>9.6193391281570492E-2</v>
      </c>
      <c r="N215" s="13">
        <v>7.7252009039129946E-2</v>
      </c>
      <c r="O215" s="13">
        <v>7.7085067501944382E-2</v>
      </c>
      <c r="P215" s="13">
        <v>7.4073613522962642E-2</v>
      </c>
      <c r="Q215" s="13">
        <v>9.2393924201204264E-2</v>
      </c>
      <c r="R215" s="13">
        <v>6.3663225864261944E-2</v>
      </c>
      <c r="S215" s="21"/>
      <c r="T215" s="12" t="s">
        <v>106</v>
      </c>
      <c r="U215" s="14">
        <v>5.1026530948568322E-2</v>
      </c>
      <c r="V215" s="14">
        <v>5.8249864028848373E-2</v>
      </c>
      <c r="W215" s="14">
        <v>9.7862175922276681E-2</v>
      </c>
      <c r="X215" s="14">
        <v>0.12117852619890453</v>
      </c>
      <c r="Y215" s="14">
        <v>0.10143557024074984</v>
      </c>
      <c r="Z215" s="21"/>
      <c r="AA215" s="14">
        <v>6.4978808387716663E-2</v>
      </c>
      <c r="AB215" s="14">
        <v>0.11010574908442301</v>
      </c>
      <c r="AC215" s="21"/>
      <c r="AD215" s="13">
        <v>6.9004004025964377E-2</v>
      </c>
      <c r="AE215" s="13">
        <v>8.9152232947670315E-2</v>
      </c>
      <c r="AF215" s="13">
        <v>9.8018531787725807E-2</v>
      </c>
      <c r="AG215" s="21"/>
      <c r="AH215" s="14">
        <v>5.453962157915563E-2</v>
      </c>
      <c r="AI215" s="14">
        <v>9.0119532755049317E-2</v>
      </c>
      <c r="AJ215" s="14">
        <v>0.1036096447189528</v>
      </c>
      <c r="AK215" s="21"/>
      <c r="AL215" s="14">
        <v>5.8942532072459905E-2</v>
      </c>
      <c r="AM215" s="13">
        <v>8.8165406929555559E-2</v>
      </c>
      <c r="AN215" s="14">
        <v>9.4932916761988811E-2</v>
      </c>
      <c r="AO215" s="13">
        <v>8.1172268224383989E-2</v>
      </c>
      <c r="AP215" s="13">
        <v>9.1417096957869065E-2</v>
      </c>
      <c r="AQ215" s="13">
        <v>0.10825062651539685</v>
      </c>
      <c r="AR215" s="13">
        <v>0.10856359646943566</v>
      </c>
      <c r="AS215" s="21"/>
      <c r="AT215" s="14">
        <v>0.10513943819457162</v>
      </c>
      <c r="AU215" s="14">
        <v>6.0152826044252879E-2</v>
      </c>
      <c r="AV215" s="14">
        <v>3.3353417477165331E-2</v>
      </c>
      <c r="AW215" s="14">
        <v>0.18716298741246648</v>
      </c>
      <c r="AX215" s="13">
        <v>6.3217210346235536E-2</v>
      </c>
      <c r="AY215" s="21"/>
      <c r="AZ215" s="14">
        <v>4.7368513650429801E-2</v>
      </c>
      <c r="BA215" s="14">
        <v>9.0810703462533018E-2</v>
      </c>
      <c r="BB215" s="21"/>
      <c r="BC215" s="13">
        <v>8.4248083974906657E-2</v>
      </c>
      <c r="BD215" s="13">
        <v>5.0627015352375321E-2</v>
      </c>
      <c r="BE215" s="13">
        <v>8.8037108760353033E-2</v>
      </c>
      <c r="BF215" s="13">
        <v>8.2850242335652496E-2</v>
      </c>
      <c r="BG215" s="13">
        <v>8.0649568141300795E-2</v>
      </c>
      <c r="BH215" s="21"/>
      <c r="BI215" s="14">
        <v>0.10472042850903632</v>
      </c>
      <c r="BJ215" s="14">
        <v>4.6561891049546313E-2</v>
      </c>
      <c r="BK215" s="14">
        <v>2.8453695403560152E-2</v>
      </c>
      <c r="BL215" s="13">
        <v>6.2990524987475885E-2</v>
      </c>
      <c r="BM215" s="13">
        <v>5.12270505236673E-2</v>
      </c>
      <c r="BN215" s="21"/>
      <c r="BO215" s="14">
        <v>0.15273690268418369</v>
      </c>
      <c r="BP215" s="14">
        <v>3.6601504086995001E-2</v>
      </c>
      <c r="BQ215" s="14">
        <v>7.9530392125047034E-2</v>
      </c>
      <c r="BR215" s="14">
        <v>5.2907228682343335E-2</v>
      </c>
      <c r="BS215" s="21"/>
      <c r="BT215" s="14">
        <v>3.9083834667302558E-2</v>
      </c>
      <c r="BU215" s="14">
        <v>6.7438856801907726E-2</v>
      </c>
      <c r="BV215" s="14">
        <v>0.14818515077898306</v>
      </c>
      <c r="BW215" s="21"/>
      <c r="BX215" s="14">
        <v>7.005066987953891E-2</v>
      </c>
      <c r="BY215" s="14">
        <v>5.8791858609630009E-2</v>
      </c>
      <c r="BZ215" s="13">
        <v>9.8681430883061458E-2</v>
      </c>
      <c r="CA215" s="13">
        <v>7.9185391433771665E-2</v>
      </c>
      <c r="CB215" s="14">
        <v>0.11612391779804247</v>
      </c>
      <c r="CC215" s="21"/>
      <c r="CD215" s="14">
        <v>6.6656666254850783E-2</v>
      </c>
      <c r="CE215" s="14">
        <v>0.1040310619232343</v>
      </c>
      <c r="CF215" s="13">
        <v>7.5466257649277002E-2</v>
      </c>
      <c r="CG215" s="21"/>
      <c r="CH215" s="14">
        <v>6.0921035512764725E-2</v>
      </c>
      <c r="CI215" s="14">
        <v>6.4690137131950695E-2</v>
      </c>
      <c r="CJ215" s="14">
        <v>7.0555204493933238E-2</v>
      </c>
      <c r="CK215" s="14">
        <v>0.14097916516727885</v>
      </c>
      <c r="CL215" s="21"/>
      <c r="CM215" s="14">
        <v>4.4965798217527428E-2</v>
      </c>
      <c r="CN215" s="14">
        <v>6.2555744069966876E-2</v>
      </c>
      <c r="CO215" s="13">
        <v>8.0454426089573136E-2</v>
      </c>
      <c r="CP215" s="14">
        <v>6.3643703185431819E-2</v>
      </c>
      <c r="CQ215" s="14">
        <v>0.1157996266660906</v>
      </c>
      <c r="CR215" s="14">
        <v>0.14087794359865877</v>
      </c>
      <c r="CS215" s="21"/>
      <c r="CT215" s="14">
        <v>7.8546785864780089E-2</v>
      </c>
      <c r="CU215" s="14">
        <v>2.5693323508889431E-2</v>
      </c>
      <c r="CV215" s="14">
        <v>3.6555154385126749E-2</v>
      </c>
      <c r="CW215" s="13">
        <v>7.6423964785868423E-2</v>
      </c>
      <c r="CX215" s="13">
        <v>2.8198898777225589E-2</v>
      </c>
      <c r="CY215" s="14">
        <v>0.12975740778178654</v>
      </c>
      <c r="CZ215" s="14">
        <v>7.2348307478512966E-2</v>
      </c>
      <c r="DA215" s="14">
        <v>1.8089484032336383E-2</v>
      </c>
      <c r="DB215" s="13">
        <v>4.7814995938051726E-2</v>
      </c>
      <c r="DC215" s="13">
        <v>8.3190258963667538E-2</v>
      </c>
      <c r="DD215" s="21"/>
      <c r="DE215" s="14">
        <v>7.7690106430952546E-2</v>
      </c>
      <c r="DF215" s="14">
        <v>2.9492472597166509E-2</v>
      </c>
      <c r="DG215" s="14">
        <v>7.8275215303442558E-2</v>
      </c>
      <c r="DH215" s="14">
        <v>5.1901754490384963E-2</v>
      </c>
      <c r="DI215" s="14">
        <v>1.4032821693021523E-2</v>
      </c>
      <c r="DJ215" s="14">
        <v>9.4887602296384099E-2</v>
      </c>
      <c r="DK215" s="13">
        <v>8.7075182658813075E-2</v>
      </c>
      <c r="DL215" s="14">
        <v>0.10187522033477769</v>
      </c>
      <c r="DM215" s="14">
        <v>0.10755266504521215</v>
      </c>
      <c r="DN215" s="14">
        <v>0.10853902032673095</v>
      </c>
      <c r="DO215" s="21"/>
      <c r="DP215" s="14">
        <v>0.11631203669683902</v>
      </c>
      <c r="DQ215" s="14">
        <v>2.9151579561846289E-2</v>
      </c>
      <c r="DR215" s="14">
        <v>6.3040247586670414E-2</v>
      </c>
      <c r="DS215" s="14">
        <v>3.106656204230019E-2</v>
      </c>
      <c r="DT215" s="14">
        <v>0.1888438390745921</v>
      </c>
      <c r="DU215" s="14">
        <v>4.5533825784161694E-2</v>
      </c>
      <c r="DV215" s="14">
        <v>9.4578178279365405E-2</v>
      </c>
      <c r="DW215" s="13">
        <v>8.3804919802347055E-2</v>
      </c>
      <c r="DX215" s="21"/>
      <c r="DY215" s="14">
        <v>6.1049979593917274E-2</v>
      </c>
      <c r="DZ215" s="14">
        <v>5.7258317921138502E-2</v>
      </c>
      <c r="EA215" s="14">
        <v>6.6823600965449467E-2</v>
      </c>
      <c r="EB215" s="14">
        <v>7.4136925209044302E-2</v>
      </c>
      <c r="EC215" s="14">
        <v>0.14851454622109775</v>
      </c>
      <c r="ED215" s="14">
        <v>8.3775652384369945E-2</v>
      </c>
      <c r="EE215" s="21"/>
      <c r="EF215" s="14">
        <v>6.0316719405125369E-2</v>
      </c>
      <c r="EG215" s="14">
        <v>5.105424038916883E-2</v>
      </c>
      <c r="EH215" s="13">
        <v>9.0947878124237436E-2</v>
      </c>
      <c r="EI215" s="13">
        <v>8.3304990470343065E-2</v>
      </c>
      <c r="EJ215" s="14">
        <v>0.12442855508837575</v>
      </c>
      <c r="EK215" s="14">
        <v>0.10165493260561059</v>
      </c>
      <c r="EL215" s="21"/>
      <c r="EM215" s="14">
        <v>3.4961683449849394E-2</v>
      </c>
      <c r="EN215" s="14">
        <v>6.9380260684388587E-2</v>
      </c>
      <c r="EO215" s="13">
        <v>6.2010764019893312E-2</v>
      </c>
      <c r="EP215" s="14">
        <v>0.11274651502838226</v>
      </c>
      <c r="EQ215" s="21"/>
      <c r="ER215" s="14">
        <v>9.1813915801735174E-2</v>
      </c>
      <c r="ES215" s="14">
        <v>4.0189132966991462E-2</v>
      </c>
      <c r="ET215" s="14">
        <v>1.4826551228813567E-2</v>
      </c>
      <c r="EU215" s="14">
        <v>0.22103062665526632</v>
      </c>
      <c r="EV215" s="14">
        <v>7.7459632176670049E-3</v>
      </c>
      <c r="EW215" s="14">
        <v>0.11601391400196262</v>
      </c>
      <c r="EX215" s="14">
        <v>8.2571193370690854E-2</v>
      </c>
      <c r="EY215" s="14">
        <v>6.3880808415182816E-2</v>
      </c>
      <c r="EZ215" s="13">
        <v>0.10152474843639349</v>
      </c>
      <c r="FA215" s="14">
        <v>0.26289795078982531</v>
      </c>
      <c r="FB215" s="21"/>
      <c r="FC215" s="14">
        <v>3.635718313401317E-2</v>
      </c>
      <c r="FD215" s="14">
        <v>7.4168242364841014E-2</v>
      </c>
      <c r="FE215" s="13">
        <v>8.0135552741804519E-2</v>
      </c>
      <c r="FF215" s="14">
        <v>0.11475883062672358</v>
      </c>
      <c r="FG215" s="21"/>
      <c r="FH215" s="14">
        <v>0.11475513427385937</v>
      </c>
      <c r="FI215" s="14">
        <v>3.4661637526804241E-2</v>
      </c>
      <c r="FJ215" s="14">
        <v>6.5411824370923438E-2</v>
      </c>
      <c r="FK215" s="14">
        <v>5.353341302434602E-2</v>
      </c>
      <c r="FL215" s="14">
        <v>0.2020130237764472</v>
      </c>
      <c r="FM215" s="14">
        <v>3.9946565742857473E-2</v>
      </c>
      <c r="FN215" s="14">
        <v>0.10507505432270151</v>
      </c>
      <c r="FO215" s="13">
        <v>5.0402409900189016E-2</v>
      </c>
      <c r="FP215" s="21"/>
      <c r="FQ215" s="14">
        <v>4.6975266350131051E-2</v>
      </c>
      <c r="FR215" s="14">
        <v>6.9052623959247869E-2</v>
      </c>
      <c r="FS215" s="13">
        <v>8.5736052868372298E-2</v>
      </c>
      <c r="FT215" s="13">
        <v>7.1913417890805797E-2</v>
      </c>
      <c r="FU215" s="14">
        <v>0.11877395828999354</v>
      </c>
      <c r="FV215" s="14">
        <v>0.13221751163107737</v>
      </c>
      <c r="FW215" s="21"/>
      <c r="FX215" s="14">
        <v>8.7031987284296092E-2</v>
      </c>
      <c r="FY215" s="14">
        <v>3.2888456170264306E-2</v>
      </c>
      <c r="FZ215" s="14">
        <v>3.4159258829986251E-2</v>
      </c>
      <c r="GA215" s="13">
        <v>5.0172874494563507E-2</v>
      </c>
      <c r="GB215" s="13">
        <v>7.1699624372432713E-2</v>
      </c>
      <c r="GC215" s="14">
        <v>0.12569540043821675</v>
      </c>
      <c r="GD215" s="13">
        <v>8.7539290566715E-2</v>
      </c>
      <c r="GE215" s="14">
        <v>0</v>
      </c>
      <c r="GF215" s="13">
        <v>8.5637993686476913E-2</v>
      </c>
      <c r="GG215" s="13">
        <v>0</v>
      </c>
      <c r="GH215" s="21"/>
      <c r="GI215" s="14">
        <v>5.8127506409678252E-2</v>
      </c>
      <c r="GJ215" s="14">
        <v>6.1738367295531262E-2</v>
      </c>
      <c r="GK215" s="13">
        <v>9.1775046165198979E-2</v>
      </c>
      <c r="GL215" s="13">
        <v>9.4464384207567767E-2</v>
      </c>
      <c r="GM215" s="14">
        <v>0.13346900029509262</v>
      </c>
      <c r="GN215" s="14">
        <v>0.1035418607432972</v>
      </c>
      <c r="GO215" s="21"/>
      <c r="GP215" s="14">
        <v>6.7298343693273116E-2</v>
      </c>
      <c r="GQ215" s="14">
        <v>6.1188608431996722E-2</v>
      </c>
      <c r="GR215" s="14">
        <v>7.0321692875102995E-2</v>
      </c>
      <c r="GS215" s="14">
        <v>5.2518917870030407E-2</v>
      </c>
      <c r="GT215" s="13">
        <v>5.0891713168189391E-2</v>
      </c>
      <c r="GU215" s="13">
        <v>8.1306805116675152E-2</v>
      </c>
      <c r="GV215" s="13">
        <v>5.246338995118504E-2</v>
      </c>
      <c r="GW215" s="14">
        <v>0.11744532722426157</v>
      </c>
      <c r="GX215" s="13">
        <v>0.18615651809571782</v>
      </c>
      <c r="GY215" s="14">
        <v>0.1382474822623673</v>
      </c>
      <c r="GZ215" s="21"/>
      <c r="HA215" s="14">
        <v>7.4513685023882642E-2</v>
      </c>
      <c r="HB215" s="14">
        <v>5.8744757313390142E-2</v>
      </c>
      <c r="HC215" s="14">
        <v>2.8840135066087225E-2</v>
      </c>
      <c r="HD215" s="14">
        <v>0.20738534295057418</v>
      </c>
      <c r="HE215" s="13">
        <v>0</v>
      </c>
      <c r="HF215" s="14">
        <v>0.13600178847597091</v>
      </c>
      <c r="HG215" s="13">
        <v>7.029728009381167E-2</v>
      </c>
      <c r="HH215" s="14">
        <v>3.7299057872251073E-2</v>
      </c>
      <c r="HI215" s="13">
        <v>0.13636848446490368</v>
      </c>
      <c r="HJ215" s="13">
        <v>8.3598251806148022E-2</v>
      </c>
      <c r="HK215" s="21"/>
      <c r="HL215" s="14">
        <v>5.0832241403874309E-2</v>
      </c>
      <c r="HM215" s="14">
        <v>9.258579516846506E-2</v>
      </c>
      <c r="HN215" s="14">
        <v>0.19237802857024713</v>
      </c>
      <c r="HO215" s="14">
        <v>3.5798350774072604E-2</v>
      </c>
      <c r="HP215" s="14">
        <v>4.0719631002836557E-2</v>
      </c>
      <c r="HQ215" s="14">
        <v>1.9876310147548842E-2</v>
      </c>
      <c r="HR215" s="14">
        <v>5.2715190173158961E-2</v>
      </c>
      <c r="HS215" s="14">
        <v>8.1868410484388879E-2</v>
      </c>
      <c r="HT215" s="14">
        <v>9.5057129891114464E-2</v>
      </c>
      <c r="HU215" s="13">
        <v>0</v>
      </c>
      <c r="HV215" s="14">
        <v>3.919357815590202E-2</v>
      </c>
      <c r="HW215" s="37">
        <v>0.1088199822368105</v>
      </c>
    </row>
    <row r="216" spans="1:231">
      <c r="A216" s="27" t="s">
        <v>152</v>
      </c>
      <c r="B216" s="7"/>
      <c r="C216" s="20"/>
      <c r="D216" s="6"/>
      <c r="E216" s="7"/>
      <c r="F216" s="20"/>
      <c r="G216" s="6"/>
      <c r="H216" s="5"/>
      <c r="I216" s="5"/>
      <c r="J216" s="5"/>
      <c r="K216" s="7"/>
      <c r="L216" s="20"/>
      <c r="M216" s="9"/>
      <c r="N216" s="8"/>
      <c r="O216" s="8"/>
      <c r="P216" s="8"/>
      <c r="Q216" s="8"/>
      <c r="R216" s="10"/>
      <c r="S216" s="20"/>
      <c r="T216" s="9"/>
      <c r="U216" s="8"/>
      <c r="V216" s="8"/>
      <c r="W216" s="8"/>
      <c r="X216" s="8"/>
      <c r="Y216" s="10"/>
      <c r="Z216" s="20"/>
      <c r="AA216" s="6"/>
      <c r="AB216" s="7"/>
      <c r="AC216" s="20"/>
      <c r="AD216" s="9"/>
      <c r="AE216" s="8"/>
      <c r="AF216" s="10"/>
      <c r="AG216" s="20"/>
      <c r="AH216" s="6"/>
      <c r="AI216" s="5"/>
      <c r="AJ216" s="7"/>
      <c r="AK216" s="20"/>
      <c r="AL216" s="9"/>
      <c r="AM216" s="8"/>
      <c r="AN216" s="8"/>
      <c r="AO216" s="8"/>
      <c r="AP216" s="8"/>
      <c r="AQ216" s="8"/>
      <c r="AR216" s="10"/>
      <c r="AS216" s="20"/>
      <c r="AT216" s="6"/>
      <c r="AU216" s="5"/>
      <c r="AV216" s="5"/>
      <c r="AW216" s="5"/>
      <c r="AX216" s="7"/>
      <c r="AY216" s="20"/>
      <c r="AZ216" s="6"/>
      <c r="BA216" s="7"/>
      <c r="BB216" s="20"/>
      <c r="BC216" s="9"/>
      <c r="BD216" s="8"/>
      <c r="BE216" s="8"/>
      <c r="BF216" s="8"/>
      <c r="BG216" s="10"/>
      <c r="BH216" s="20"/>
      <c r="BI216" s="6"/>
      <c r="BJ216" s="5"/>
      <c r="BK216" s="5"/>
      <c r="BL216" s="5"/>
      <c r="BM216" s="7"/>
      <c r="BN216" s="20"/>
      <c r="BO216" s="6"/>
      <c r="BP216" s="5"/>
      <c r="BQ216" s="5"/>
      <c r="BR216" s="7"/>
      <c r="BS216" s="20"/>
      <c r="BT216" s="6"/>
      <c r="BU216" s="5"/>
      <c r="BV216" s="7"/>
      <c r="BW216" s="20"/>
      <c r="BX216" s="6"/>
      <c r="BY216" s="5"/>
      <c r="BZ216" s="5"/>
      <c r="CA216" s="5"/>
      <c r="CB216" s="7"/>
      <c r="CC216" s="20"/>
      <c r="CD216" s="6"/>
      <c r="CE216" s="5"/>
      <c r="CF216" s="7"/>
      <c r="CG216" s="20"/>
      <c r="CH216" s="9"/>
      <c r="CI216" s="8"/>
      <c r="CJ216" s="8"/>
      <c r="CK216" s="10"/>
      <c r="CL216" s="20"/>
      <c r="CM216" s="6"/>
      <c r="CN216" s="5"/>
      <c r="CO216" s="5"/>
      <c r="CP216" s="5"/>
      <c r="CQ216" s="5"/>
      <c r="CR216" s="7"/>
      <c r="CS216" s="20"/>
      <c r="CT216" s="6"/>
      <c r="CU216" s="5"/>
      <c r="CV216" s="5"/>
      <c r="CW216" s="5"/>
      <c r="CX216" s="5"/>
      <c r="CY216" s="5"/>
      <c r="CZ216" s="5"/>
      <c r="DA216" s="5"/>
      <c r="DB216" s="5"/>
      <c r="DC216" s="7"/>
      <c r="DD216" s="20"/>
      <c r="DE216" s="6"/>
      <c r="DF216" s="5"/>
      <c r="DG216" s="5"/>
      <c r="DH216" s="5"/>
      <c r="DI216" s="5"/>
      <c r="DJ216" s="5"/>
      <c r="DK216" s="5"/>
      <c r="DL216" s="5"/>
      <c r="DM216" s="5"/>
      <c r="DN216" s="7"/>
      <c r="DO216" s="20"/>
      <c r="DP216" s="6"/>
      <c r="DQ216" s="5"/>
      <c r="DR216" s="5"/>
      <c r="DS216" s="5"/>
      <c r="DT216" s="5"/>
      <c r="DU216" s="5"/>
      <c r="DV216" s="5"/>
      <c r="DW216" s="7"/>
      <c r="DX216" s="20"/>
      <c r="DY216" s="9"/>
      <c r="DZ216" s="8"/>
      <c r="EA216" s="8"/>
      <c r="EB216" s="8"/>
      <c r="EC216" s="8"/>
      <c r="ED216" s="10"/>
      <c r="EE216" s="20"/>
      <c r="EF216" s="6"/>
      <c r="EG216" s="5"/>
      <c r="EH216" s="5"/>
      <c r="EI216" s="5"/>
      <c r="EJ216" s="5"/>
      <c r="EK216" s="7"/>
      <c r="EL216" s="20"/>
      <c r="EM216" s="6"/>
      <c r="EN216" s="5"/>
      <c r="EO216" s="5"/>
      <c r="EP216" s="7"/>
      <c r="EQ216" s="20"/>
      <c r="ER216" s="6"/>
      <c r="ES216" s="5"/>
      <c r="ET216" s="5"/>
      <c r="EU216" s="5"/>
      <c r="EV216" s="5"/>
      <c r="EW216" s="5"/>
      <c r="EX216" s="5"/>
      <c r="EY216" s="5"/>
      <c r="EZ216" s="5"/>
      <c r="FA216" s="7"/>
      <c r="FB216" s="20"/>
      <c r="FC216" s="9"/>
      <c r="FD216" s="8"/>
      <c r="FE216" s="8"/>
      <c r="FF216" s="10"/>
      <c r="FG216" s="20"/>
      <c r="FH216" s="6"/>
      <c r="FI216" s="5"/>
      <c r="FJ216" s="5"/>
      <c r="FK216" s="5"/>
      <c r="FL216" s="5"/>
      <c r="FM216" s="5"/>
      <c r="FN216" s="5"/>
      <c r="FO216" s="7"/>
      <c r="FP216" s="20"/>
      <c r="FQ216" s="6"/>
      <c r="FR216" s="5"/>
      <c r="FS216" s="5"/>
      <c r="FT216" s="5"/>
      <c r="FU216" s="5"/>
      <c r="FV216" s="7"/>
      <c r="FW216" s="20"/>
      <c r="FX216" s="9"/>
      <c r="FY216" s="8"/>
      <c r="FZ216" s="8"/>
      <c r="GA216" s="8"/>
      <c r="GB216" s="8"/>
      <c r="GC216" s="8"/>
      <c r="GD216" s="8"/>
      <c r="GE216" s="8"/>
      <c r="GF216" s="8"/>
      <c r="GG216" s="10"/>
      <c r="GH216" s="20"/>
      <c r="GI216" s="9"/>
      <c r="GJ216" s="8"/>
      <c r="GK216" s="8"/>
      <c r="GL216" s="8"/>
      <c r="GM216" s="8"/>
      <c r="GN216" s="10"/>
      <c r="GO216" s="20"/>
      <c r="GP216" s="6"/>
      <c r="GQ216" s="5"/>
      <c r="GR216" s="5"/>
      <c r="GS216" s="5"/>
      <c r="GT216" s="5"/>
      <c r="GU216" s="5"/>
      <c r="GV216" s="5"/>
      <c r="GW216" s="5"/>
      <c r="GX216" s="5"/>
      <c r="GY216" s="7"/>
      <c r="GZ216" s="20"/>
      <c r="HA216" s="9"/>
      <c r="HB216" s="8"/>
      <c r="HC216" s="8"/>
      <c r="HD216" s="8"/>
      <c r="HE216" s="8"/>
      <c r="HF216" s="8"/>
      <c r="HG216" s="8"/>
      <c r="HH216" s="8"/>
      <c r="HI216" s="8"/>
      <c r="HJ216" s="10"/>
      <c r="HK216" s="20"/>
      <c r="HL216" s="6"/>
      <c r="HM216" s="5"/>
      <c r="HN216" s="5"/>
      <c r="HO216" s="5"/>
      <c r="HP216" s="5"/>
      <c r="HQ216" s="5"/>
      <c r="HR216" s="5"/>
      <c r="HS216" s="5"/>
      <c r="HT216" s="5"/>
      <c r="HU216" s="5"/>
      <c r="HV216" s="5"/>
      <c r="HW216" s="38"/>
    </row>
    <row r="217" spans="1:231">
      <c r="A217" s="28" t="s">
        <v>105</v>
      </c>
      <c r="B217" s="11">
        <v>1800.0000000000059</v>
      </c>
      <c r="C217" s="21"/>
      <c r="D217" s="11">
        <v>923.39203827447932</v>
      </c>
      <c r="E217" s="11">
        <v>876.60796172551625</v>
      </c>
      <c r="F217" s="21"/>
      <c r="G217" s="11">
        <v>871.23438400842485</v>
      </c>
      <c r="H217" s="11">
        <v>922.6231859073331</v>
      </c>
      <c r="I217" s="11">
        <v>1.6180653245956118</v>
      </c>
      <c r="J217" s="11">
        <v>4.5243647596417436</v>
      </c>
      <c r="K217" s="12" t="s">
        <v>106</v>
      </c>
      <c r="L217" s="21"/>
      <c r="M217" s="11">
        <v>426.59991602478004</v>
      </c>
      <c r="N217" s="11">
        <v>293.40081974345492</v>
      </c>
      <c r="O217" s="11">
        <v>143.99985668484149</v>
      </c>
      <c r="P217" s="11">
        <v>291.60003161776893</v>
      </c>
      <c r="Q217" s="11">
        <v>356.39995944451459</v>
      </c>
      <c r="R217" s="11">
        <v>287.99941648463994</v>
      </c>
      <c r="S217" s="21"/>
      <c r="T217" s="12" t="s">
        <v>106</v>
      </c>
      <c r="U217" s="11">
        <v>536.40201251674841</v>
      </c>
      <c r="V217" s="11">
        <v>295.19933879722879</v>
      </c>
      <c r="W217" s="11">
        <v>287.99999310104545</v>
      </c>
      <c r="X217" s="11">
        <v>298.79912822679347</v>
      </c>
      <c r="Y217" s="11">
        <v>381.5995273581832</v>
      </c>
      <c r="Z217" s="21"/>
      <c r="AA217" s="11">
        <v>1119.6013444150221</v>
      </c>
      <c r="AB217" s="11">
        <v>680.39865558497718</v>
      </c>
      <c r="AC217" s="21"/>
      <c r="AD217" s="11">
        <v>813.12515793735497</v>
      </c>
      <c r="AE217" s="11">
        <v>583.64261840307131</v>
      </c>
      <c r="AF217" s="11">
        <v>403.23222365957025</v>
      </c>
      <c r="AG217" s="21"/>
      <c r="AH217" s="11">
        <v>556.61277782801096</v>
      </c>
      <c r="AI217" s="11">
        <v>853.82491697738612</v>
      </c>
      <c r="AJ217" s="11">
        <v>389.56230519460041</v>
      </c>
      <c r="AK217" s="21"/>
      <c r="AL217" s="11">
        <v>533.16516045994115</v>
      </c>
      <c r="AM217" s="11">
        <v>279.95999747741718</v>
      </c>
      <c r="AN217" s="11">
        <v>338.4613372789201</v>
      </c>
      <c r="AO217" s="11">
        <v>245.18128112415138</v>
      </c>
      <c r="AP217" s="11">
        <v>245.74577492727983</v>
      </c>
      <c r="AQ217" s="11">
        <v>122.7915650810628</v>
      </c>
      <c r="AR217" s="11">
        <v>34.694883651228317</v>
      </c>
      <c r="AS217" s="21"/>
      <c r="AT217" s="11">
        <v>886.55115231948218</v>
      </c>
      <c r="AU217" s="11">
        <v>622.00062563922972</v>
      </c>
      <c r="AV217" s="11">
        <v>186.30971434056391</v>
      </c>
      <c r="AW217" s="11">
        <v>33.715957244652422</v>
      </c>
      <c r="AX217" s="11">
        <v>71.422550456070041</v>
      </c>
      <c r="AY217" s="21"/>
      <c r="AZ217" s="11">
        <v>363.54293884071041</v>
      </c>
      <c r="BA217" s="11">
        <v>1436.4570611592933</v>
      </c>
      <c r="BB217" s="21"/>
      <c r="BC217" s="11">
        <v>410.97013033961838</v>
      </c>
      <c r="BD217" s="11">
        <v>124.79179439876719</v>
      </c>
      <c r="BE217" s="11">
        <v>504.60089554276715</v>
      </c>
      <c r="BF217" s="11">
        <v>471.1593967316897</v>
      </c>
      <c r="BG217" s="11">
        <v>288.47778298715775</v>
      </c>
      <c r="BH217" s="21"/>
      <c r="BI217" s="11">
        <v>1132.2000000000057</v>
      </c>
      <c r="BJ217" s="11">
        <v>295.19999999999982</v>
      </c>
      <c r="BK217" s="11">
        <v>219.59999999999997</v>
      </c>
      <c r="BL217" s="11">
        <v>108.00000000000001</v>
      </c>
      <c r="BM217" s="11">
        <v>45.000000000000014</v>
      </c>
      <c r="BN217" s="21"/>
      <c r="BO217" s="11">
        <v>499.51818472971922</v>
      </c>
      <c r="BP217" s="11">
        <v>715.36022752241479</v>
      </c>
      <c r="BQ217" s="11">
        <v>534.53011314331286</v>
      </c>
      <c r="BR217" s="11">
        <v>50.591474604551664</v>
      </c>
      <c r="BS217" s="21"/>
      <c r="BT217" s="11">
        <v>484.66602816824945</v>
      </c>
      <c r="BU217" s="11">
        <v>819.720654852498</v>
      </c>
      <c r="BV217" s="11">
        <v>495.61331697925141</v>
      </c>
      <c r="BW217" s="21"/>
      <c r="BX217" s="11">
        <v>776.11242138381215</v>
      </c>
      <c r="BY217" s="11">
        <v>236.36855215050707</v>
      </c>
      <c r="BZ217" s="11">
        <v>470.4290339423564</v>
      </c>
      <c r="CA217" s="11">
        <v>104.00845517798183</v>
      </c>
      <c r="CB217" s="11">
        <v>213.08153734534176</v>
      </c>
      <c r="CC217" s="21"/>
      <c r="CD217" s="11">
        <v>523.84752548036363</v>
      </c>
      <c r="CE217" s="11">
        <v>575.5958838250051</v>
      </c>
      <c r="CF217" s="11">
        <v>700.55659069463059</v>
      </c>
      <c r="CG217" s="21"/>
      <c r="CH217" s="11">
        <v>648.04142315899014</v>
      </c>
      <c r="CI217" s="11">
        <v>275.35061511549191</v>
      </c>
      <c r="CJ217" s="11">
        <v>471.55992125603052</v>
      </c>
      <c r="CK217" s="11">
        <v>405.04804046948459</v>
      </c>
      <c r="CL217" s="21"/>
      <c r="CM217" s="11">
        <v>271.3070957984869</v>
      </c>
      <c r="CN217" s="11">
        <v>411.8088873774746</v>
      </c>
      <c r="CO217" s="11">
        <v>240.27605509852273</v>
      </c>
      <c r="CP217" s="11">
        <v>285.30568202952372</v>
      </c>
      <c r="CQ217" s="11">
        <v>442.01602959991413</v>
      </c>
      <c r="CR217" s="11">
        <v>149.28625009607765</v>
      </c>
      <c r="CS217" s="21"/>
      <c r="CT217" s="11">
        <v>553.53492833082078</v>
      </c>
      <c r="CU217" s="11">
        <v>163.15834841540504</v>
      </c>
      <c r="CV217" s="11">
        <v>123.25470852872738</v>
      </c>
      <c r="CW217" s="11">
        <v>57.2882282495437</v>
      </c>
      <c r="CX217" s="11">
        <v>26.155824749987413</v>
      </c>
      <c r="CY217" s="11">
        <v>578.66507166917825</v>
      </c>
      <c r="CZ217" s="11">
        <v>132.04165158459509</v>
      </c>
      <c r="DA217" s="11">
        <v>96.345291471272503</v>
      </c>
      <c r="DB217" s="11">
        <v>50.711771750456336</v>
      </c>
      <c r="DC217" s="11">
        <v>18.844175250012597</v>
      </c>
      <c r="DD217" s="21"/>
      <c r="DE217" s="11">
        <v>254.25354165180693</v>
      </c>
      <c r="DF217" s="11">
        <v>78.989547311118599</v>
      </c>
      <c r="DG217" s="11">
        <v>295.87805103448193</v>
      </c>
      <c r="DH217" s="11">
        <v>209.13905029785229</v>
      </c>
      <c r="DI217" s="11">
        <v>85.131847979223835</v>
      </c>
      <c r="DJ217" s="11">
        <v>156.71658868781063</v>
      </c>
      <c r="DK217" s="11">
        <v>45.802247087648681</v>
      </c>
      <c r="DL217" s="11">
        <v>208.72284450828514</v>
      </c>
      <c r="DM217" s="11">
        <v>262.02034643383706</v>
      </c>
      <c r="DN217" s="11">
        <v>203.3459350079344</v>
      </c>
      <c r="DO217" s="21"/>
      <c r="DP217" s="11">
        <v>248.66432007238137</v>
      </c>
      <c r="DQ217" s="11">
        <v>390.0458822847267</v>
      </c>
      <c r="DR217" s="11">
        <v>255.04193391759958</v>
      </c>
      <c r="DS217" s="11">
        <v>29.639901999776679</v>
      </c>
      <c r="DT217" s="11">
        <v>250.85386465733811</v>
      </c>
      <c r="DU217" s="11">
        <v>325.31434523768974</v>
      </c>
      <c r="DV217" s="11">
        <v>279.488179225713</v>
      </c>
      <c r="DW217" s="11">
        <v>20.951572604774999</v>
      </c>
      <c r="DX217" s="21"/>
      <c r="DY217" s="11">
        <v>299.42167243189601</v>
      </c>
      <c r="DZ217" s="11">
        <v>280.57822394195955</v>
      </c>
      <c r="EA217" s="11">
        <v>343.3921419006287</v>
      </c>
      <c r="EB217" s="11">
        <v>224.42585304846733</v>
      </c>
      <c r="EC217" s="11">
        <v>295.01765988304612</v>
      </c>
      <c r="ED217" s="11">
        <v>357.16444879400251</v>
      </c>
      <c r="EE217" s="21"/>
      <c r="EF217" s="11">
        <v>505.84455996084625</v>
      </c>
      <c r="EG217" s="11">
        <v>280.59907756868137</v>
      </c>
      <c r="EH217" s="11">
        <v>136.94840074495724</v>
      </c>
      <c r="EI217" s="11">
        <v>307.28059797651224</v>
      </c>
      <c r="EJ217" s="11">
        <v>303.04354083439023</v>
      </c>
      <c r="EK217" s="11">
        <v>266.28382291461327</v>
      </c>
      <c r="EL217" s="21"/>
      <c r="EM217" s="11">
        <v>196.79362915024288</v>
      </c>
      <c r="EN217" s="11">
        <v>726.59840912423897</v>
      </c>
      <c r="EO217" s="11">
        <v>166.74930969046781</v>
      </c>
      <c r="EP217" s="11">
        <v>709.85865203504773</v>
      </c>
      <c r="EQ217" s="21"/>
      <c r="ER217" s="11">
        <v>398.37932954152626</v>
      </c>
      <c r="ES217" s="11">
        <v>329.01275610558599</v>
      </c>
      <c r="ET217" s="11">
        <v>115.94405483740888</v>
      </c>
      <c r="EU217" s="11">
        <v>24.160947117065071</v>
      </c>
      <c r="EV217" s="11">
        <v>55.89495067289819</v>
      </c>
      <c r="EW217" s="11">
        <v>488.17182277795621</v>
      </c>
      <c r="EX217" s="11">
        <v>292.98786953364464</v>
      </c>
      <c r="EY217" s="11">
        <v>70.365659503155001</v>
      </c>
      <c r="EZ217" s="11">
        <v>9.5550101275873462</v>
      </c>
      <c r="FA217" s="11">
        <v>15.527599783171871</v>
      </c>
      <c r="FB217" s="21"/>
      <c r="FC217" s="11">
        <v>272.10299961163389</v>
      </c>
      <c r="FD217" s="11">
        <v>847.49834480338734</v>
      </c>
      <c r="FE217" s="11">
        <v>91.439939229076586</v>
      </c>
      <c r="FF217" s="11">
        <v>588.95871635589936</v>
      </c>
      <c r="FG217" s="21"/>
      <c r="FH217" s="11">
        <v>282.08702615709427</v>
      </c>
      <c r="FI217" s="11">
        <v>452.78270004608584</v>
      </c>
      <c r="FJ217" s="11">
        <v>344.25817542647889</v>
      </c>
      <c r="FK217" s="11">
        <v>40.473442785363879</v>
      </c>
      <c r="FL217" s="11">
        <v>217.43115857262509</v>
      </c>
      <c r="FM217" s="11">
        <v>262.57752747632998</v>
      </c>
      <c r="FN217" s="11">
        <v>190.27193771683434</v>
      </c>
      <c r="FO217" s="11">
        <v>10.118031819187784</v>
      </c>
      <c r="FP217" s="21"/>
      <c r="FQ217" s="11">
        <v>387.77842097369785</v>
      </c>
      <c r="FR217" s="11">
        <v>492.05965271692259</v>
      </c>
      <c r="FS217" s="11">
        <v>239.76327072440256</v>
      </c>
      <c r="FT217" s="11">
        <v>168.83435685431294</v>
      </c>
      <c r="FU217" s="11">
        <v>361.76526426046587</v>
      </c>
      <c r="FV217" s="11">
        <v>149.799034470198</v>
      </c>
      <c r="FW217" s="21"/>
      <c r="FX217" s="11">
        <v>614.22055843016642</v>
      </c>
      <c r="FY217" s="11">
        <v>221.34206130718883</v>
      </c>
      <c r="FZ217" s="11">
        <v>182.92058213911554</v>
      </c>
      <c r="GA217" s="11">
        <v>68.967105573687689</v>
      </c>
      <c r="GB217" s="11">
        <v>32.151036964865135</v>
      </c>
      <c r="GC217" s="11">
        <v>517.97944156983397</v>
      </c>
      <c r="GD217" s="11">
        <v>73.85793869281126</v>
      </c>
      <c r="GE217" s="11">
        <v>36.679417860884449</v>
      </c>
      <c r="GF217" s="11">
        <v>39.032894426312303</v>
      </c>
      <c r="GG217" s="11">
        <v>12.848963035134876</v>
      </c>
      <c r="GH217" s="21"/>
      <c r="GI217" s="11">
        <v>569.73732777652162</v>
      </c>
      <c r="GJ217" s="11">
        <v>360.5872840125017</v>
      </c>
      <c r="GK217" s="11">
        <v>189.2767326259993</v>
      </c>
      <c r="GL217" s="11">
        <v>243.38783016083562</v>
      </c>
      <c r="GM217" s="11">
        <v>223.0553343905701</v>
      </c>
      <c r="GN217" s="11">
        <v>213.95549103357169</v>
      </c>
      <c r="GO217" s="21"/>
      <c r="GP217" s="11">
        <v>623.62497281274636</v>
      </c>
      <c r="GQ217" s="11">
        <v>171.43994473217529</v>
      </c>
      <c r="GR217" s="11">
        <v>187.31750533886611</v>
      </c>
      <c r="GS217" s="11">
        <v>83.254275847275096</v>
      </c>
      <c r="GT217" s="11">
        <v>53.964645683959816</v>
      </c>
      <c r="GU217" s="11">
        <v>152.48744857106607</v>
      </c>
      <c r="GV217" s="11">
        <v>64.928607418331566</v>
      </c>
      <c r="GW217" s="11">
        <v>283.11152860349029</v>
      </c>
      <c r="GX217" s="11">
        <v>20.754179330706787</v>
      </c>
      <c r="GY217" s="11">
        <v>159.11689166138203</v>
      </c>
      <c r="GZ217" s="21"/>
      <c r="HA217" s="11">
        <v>444.98123489175055</v>
      </c>
      <c r="HB217" s="11">
        <v>546.18864515788368</v>
      </c>
      <c r="HC217" s="11">
        <v>86.903634392236341</v>
      </c>
      <c r="HD217" s="11">
        <v>24.1151935774371</v>
      </c>
      <c r="HE217" s="11">
        <v>17.412636395714728</v>
      </c>
      <c r="HF217" s="11">
        <v>441.56991742773175</v>
      </c>
      <c r="HG217" s="11">
        <v>75.811980481346666</v>
      </c>
      <c r="HH217" s="11">
        <v>99.406079948327516</v>
      </c>
      <c r="HI217" s="11">
        <v>9.6007636672153147</v>
      </c>
      <c r="HJ217" s="11">
        <v>54.009914060355349</v>
      </c>
      <c r="HK217" s="21"/>
      <c r="HL217" s="11">
        <v>28.554266673940916</v>
      </c>
      <c r="HM217" s="11">
        <v>157.92538710377934</v>
      </c>
      <c r="HN217" s="11">
        <v>313.03853095199867</v>
      </c>
      <c r="HO217" s="11">
        <v>353.19901361659612</v>
      </c>
      <c r="HP217" s="11">
        <v>304.2168540153005</v>
      </c>
      <c r="HQ217" s="11">
        <v>57.944359890519216</v>
      </c>
      <c r="HR217" s="11">
        <v>91.950485973403246</v>
      </c>
      <c r="HS217" s="11">
        <v>334.08451759714313</v>
      </c>
      <c r="HT217" s="11">
        <v>108.49510957276625</v>
      </c>
      <c r="HU217" s="11">
        <v>10.962261904308987</v>
      </c>
      <c r="HV217" s="11">
        <v>23.493896136275534</v>
      </c>
      <c r="HW217" s="35">
        <v>16.135316563967159</v>
      </c>
    </row>
    <row r="218" spans="1:231">
      <c r="A218" s="29" t="s">
        <v>137</v>
      </c>
      <c r="B218" s="13">
        <v>4.046545411713913E-2</v>
      </c>
      <c r="C218" s="21"/>
      <c r="D218" s="13">
        <v>3.6922173357234356E-2</v>
      </c>
      <c r="E218" s="13">
        <v>4.4197837789114201E-2</v>
      </c>
      <c r="F218" s="21"/>
      <c r="G218" s="13">
        <v>4.4470440111344066E-2</v>
      </c>
      <c r="H218" s="13">
        <v>3.6952941823515606E-2</v>
      </c>
      <c r="I218" s="13">
        <v>0</v>
      </c>
      <c r="J218" s="13">
        <v>0</v>
      </c>
      <c r="K218" s="12" t="s">
        <v>106</v>
      </c>
      <c r="L218" s="21"/>
      <c r="M218" s="14">
        <v>6.1487120717013996E-2</v>
      </c>
      <c r="N218" s="14">
        <v>2.1496031568477812E-2</v>
      </c>
      <c r="O218" s="13">
        <v>4.137459384834892E-2</v>
      </c>
      <c r="P218" s="13">
        <v>3.6970208425910929E-2</v>
      </c>
      <c r="Q218" s="14">
        <v>3.0299977096683434E-2</v>
      </c>
      <c r="R218" s="13">
        <v>4.431642122695259E-2</v>
      </c>
      <c r="S218" s="21"/>
      <c r="T218" s="12" t="s">
        <v>106</v>
      </c>
      <c r="U218" s="13">
        <v>3.8025927009337088E-2</v>
      </c>
      <c r="V218" s="13">
        <v>4.4516455618190752E-2</v>
      </c>
      <c r="W218" s="13">
        <v>3.1127646701259983E-2</v>
      </c>
      <c r="X218" s="13">
        <v>4.563657411108487E-2</v>
      </c>
      <c r="Y218" s="13">
        <v>4.3759160007038375E-2</v>
      </c>
      <c r="Z218" s="21"/>
      <c r="AA218" s="13">
        <v>3.7962775131474606E-2</v>
      </c>
      <c r="AB218" s="13">
        <v>4.4583632091168918E-2</v>
      </c>
      <c r="AC218" s="21"/>
      <c r="AD218" s="13">
        <v>4.1914618433063391E-2</v>
      </c>
      <c r="AE218" s="13">
        <v>3.2217286882886199E-2</v>
      </c>
      <c r="AF218" s="13">
        <v>4.9481672923681073E-2</v>
      </c>
      <c r="AG218" s="21"/>
      <c r="AH218" s="13">
        <v>3.6081956816269689E-2</v>
      </c>
      <c r="AI218" s="13">
        <v>4.3396343322657072E-2</v>
      </c>
      <c r="AJ218" s="13">
        <v>4.0304874865763368E-2</v>
      </c>
      <c r="AK218" s="21"/>
      <c r="AL218" s="13">
        <v>3.6239794887241862E-2</v>
      </c>
      <c r="AM218" s="13">
        <v>5.2721941742293305E-2</v>
      </c>
      <c r="AN218" s="13">
        <v>3.026512000890955E-2</v>
      </c>
      <c r="AO218" s="13">
        <v>3.4912162314355857E-2</v>
      </c>
      <c r="AP218" s="13">
        <v>3.4615696706005519E-2</v>
      </c>
      <c r="AQ218" s="13">
        <v>6.7810091577220663E-2</v>
      </c>
      <c r="AR218" s="13">
        <v>8.9910562895889293E-2</v>
      </c>
      <c r="AS218" s="21"/>
      <c r="AT218" s="13">
        <v>4.1846851478650471E-2</v>
      </c>
      <c r="AU218" s="13">
        <v>3.9475671343474246E-2</v>
      </c>
      <c r="AV218" s="13">
        <v>3.5553805769773891E-2</v>
      </c>
      <c r="AW218" s="13">
        <v>0</v>
      </c>
      <c r="AX218" s="13">
        <v>6.3852821168293522E-2</v>
      </c>
      <c r="AY218" s="21"/>
      <c r="AZ218" s="14">
        <v>1.4517480412225173E-2</v>
      </c>
      <c r="BA218" s="14">
        <v>4.7032446526945618E-2</v>
      </c>
      <c r="BB218" s="21"/>
      <c r="BC218" s="13">
        <v>3.8454087763297937E-2</v>
      </c>
      <c r="BD218" s="14">
        <v>1.5454481793886522E-2</v>
      </c>
      <c r="BE218" s="13">
        <v>3.2299424081241285E-2</v>
      </c>
      <c r="BF218" s="13">
        <v>4.5696842345545226E-2</v>
      </c>
      <c r="BG218" s="14">
        <v>5.9889979284483724E-2</v>
      </c>
      <c r="BH218" s="21"/>
      <c r="BI218" s="14">
        <v>4.609289979836164E-2</v>
      </c>
      <c r="BJ218" s="14">
        <v>2.0286860810693343E-2</v>
      </c>
      <c r="BK218" s="13">
        <v>3.5069312700206086E-2</v>
      </c>
      <c r="BL218" s="13">
        <v>5.4688117420638047E-2</v>
      </c>
      <c r="BM218" s="13">
        <v>2.3449271054101491E-2</v>
      </c>
      <c r="BN218" s="21"/>
      <c r="BO218" s="13">
        <v>4.6861341839790072E-2</v>
      </c>
      <c r="BP218" s="13">
        <v>4.0300245534810257E-2</v>
      </c>
      <c r="BQ218" s="13">
        <v>3.3060141038108774E-2</v>
      </c>
      <c r="BR218" s="13">
        <v>5.7892980572486159E-2</v>
      </c>
      <c r="BS218" s="21"/>
      <c r="BT218" s="13">
        <v>3.7914869931836917E-2</v>
      </c>
      <c r="BU218" s="13">
        <v>4.401948543128037E-2</v>
      </c>
      <c r="BV218" s="13">
        <v>3.7081502733797164E-2</v>
      </c>
      <c r="BW218" s="21"/>
      <c r="BX218" s="13">
        <v>3.9206311390694935E-2</v>
      </c>
      <c r="BY218" s="13">
        <v>3.4699810731000556E-2</v>
      </c>
      <c r="BZ218" s="13">
        <v>4.3199073070105773E-2</v>
      </c>
      <c r="CA218" s="13">
        <v>5.5179032314664062E-2</v>
      </c>
      <c r="CB218" s="13">
        <v>3.8230360556605537E-2</v>
      </c>
      <c r="CC218" s="21"/>
      <c r="CD218" s="13">
        <v>4.1872973107085078E-2</v>
      </c>
      <c r="CE218" s="13">
        <v>3.6327536736264793E-2</v>
      </c>
      <c r="CF218" s="13">
        <v>4.2812791782550555E-2</v>
      </c>
      <c r="CG218" s="21"/>
      <c r="CH218" s="13">
        <v>4.0909975897736352E-2</v>
      </c>
      <c r="CI218" s="13">
        <v>2.7536825761260722E-2</v>
      </c>
      <c r="CJ218" s="13">
        <v>3.3912583219879798E-2</v>
      </c>
      <c r="CK218" s="13">
        <v>5.617200714725943E-2</v>
      </c>
      <c r="CL218" s="21"/>
      <c r="CM218" s="13">
        <v>3.0443925054944018E-2</v>
      </c>
      <c r="CN218" s="13">
        <v>3.5103441210443932E-2</v>
      </c>
      <c r="CO218" s="13">
        <v>4.7354194115754429E-2</v>
      </c>
      <c r="CP218" s="13">
        <v>4.1443357305400566E-2</v>
      </c>
      <c r="CQ218" s="13">
        <v>5.1122512880471122E-2</v>
      </c>
      <c r="CR218" s="13">
        <v>2.8959003297364803E-2</v>
      </c>
      <c r="CS218" s="21"/>
      <c r="CT218" s="13">
        <v>3.9961108697404102E-2</v>
      </c>
      <c r="CU218" s="13">
        <v>2.1610170103023268E-2</v>
      </c>
      <c r="CV218" s="13">
        <v>3.2278879748079956E-2</v>
      </c>
      <c r="CW218" s="13">
        <v>7.8015467289120038E-2</v>
      </c>
      <c r="CX218" s="13">
        <v>0</v>
      </c>
      <c r="CY218" s="13">
        <v>5.1958400782925726E-2</v>
      </c>
      <c r="CZ218" s="13">
        <v>1.8651702843580299E-2</v>
      </c>
      <c r="DA218" s="13">
        <v>3.8639118706613955E-2</v>
      </c>
      <c r="DB218" s="13">
        <v>2.8335606009704431E-2</v>
      </c>
      <c r="DC218" s="13">
        <v>5.599699554024589E-2</v>
      </c>
      <c r="DD218" s="21"/>
      <c r="DE218" s="13">
        <v>4.7284635096566087E-2</v>
      </c>
      <c r="DF218" s="13">
        <v>2.4415793990639926E-2</v>
      </c>
      <c r="DG218" s="14">
        <v>2.9898901795465473E-2</v>
      </c>
      <c r="DH218" s="13">
        <v>4.2537460648558845E-2</v>
      </c>
      <c r="DI218" s="13">
        <v>2.8192616556767951E-2</v>
      </c>
      <c r="DJ218" s="14">
        <v>2.4127602271197982E-2</v>
      </c>
      <c r="DK218" s="13">
        <v>0</v>
      </c>
      <c r="DL218" s="13">
        <v>3.5702318752658023E-2</v>
      </c>
      <c r="DM218" s="13">
        <v>4.8218593410411507E-2</v>
      </c>
      <c r="DN218" s="14">
        <v>7.3160247337655721E-2</v>
      </c>
      <c r="DO218" s="21"/>
      <c r="DP218" s="13">
        <v>3.7534870592187845E-2</v>
      </c>
      <c r="DQ218" s="13">
        <v>2.9739216958870048E-2</v>
      </c>
      <c r="DR218" s="13">
        <v>4.4636250709909342E-2</v>
      </c>
      <c r="DS218" s="13">
        <v>5.9928775000571761E-2</v>
      </c>
      <c r="DT218" s="14">
        <v>5.6106408223868053E-2</v>
      </c>
      <c r="DU218" s="13">
        <v>5.2962723439763999E-2</v>
      </c>
      <c r="DV218" s="14">
        <v>2.2496569419024656E-2</v>
      </c>
      <c r="DW218" s="13">
        <v>5.5012970156160766E-2</v>
      </c>
      <c r="DX218" s="21"/>
      <c r="DY218" s="14">
        <v>5.6678333057629593E-2</v>
      </c>
      <c r="DZ218" s="13">
        <v>2.9145400563503267E-2</v>
      </c>
      <c r="EA218" s="14">
        <v>2.6049969761674761E-2</v>
      </c>
      <c r="EB218" s="14">
        <v>2.2120143488160236E-2</v>
      </c>
      <c r="EC218" s="13">
        <v>4.315814820630888E-2</v>
      </c>
      <c r="ED218" s="14">
        <v>5.8929237239213249E-2</v>
      </c>
      <c r="EE218" s="21"/>
      <c r="EF218" s="13">
        <v>4.6154815641551938E-2</v>
      </c>
      <c r="EG218" s="14">
        <v>2.3967545438490872E-2</v>
      </c>
      <c r="EH218" s="13">
        <v>2.9362937734835622E-2</v>
      </c>
      <c r="EI218" s="13">
        <v>3.4934416281676033E-2</v>
      </c>
      <c r="EJ218" s="13">
        <v>3.9856023656828797E-2</v>
      </c>
      <c r="EK218" s="14">
        <v>5.9828634969539753E-2</v>
      </c>
      <c r="EL218" s="21"/>
      <c r="EM218" s="14">
        <v>1.1879053645857103E-2</v>
      </c>
      <c r="EN218" s="14">
        <v>4.3704911044736158E-2</v>
      </c>
      <c r="EO218" s="14">
        <v>1.7631289876051635E-2</v>
      </c>
      <c r="EP218" s="14">
        <v>5.0438451343181645E-2</v>
      </c>
      <c r="EQ218" s="21"/>
      <c r="ER218" s="14">
        <v>3.2931209715848446E-2</v>
      </c>
      <c r="ES218" s="14">
        <v>4.0196837548428135E-2</v>
      </c>
      <c r="ET218" s="13">
        <v>4.9616881468038609E-2</v>
      </c>
      <c r="EU218" s="13">
        <v>0</v>
      </c>
      <c r="EV218" s="13">
        <v>3.5718305641316304E-2</v>
      </c>
      <c r="EW218" s="14">
        <v>4.9122583551193734E-2</v>
      </c>
      <c r="EX218" s="13">
        <v>3.8665832761829916E-2</v>
      </c>
      <c r="EY218" s="14">
        <v>1.2381564772457186E-2</v>
      </c>
      <c r="EZ218" s="13">
        <v>0</v>
      </c>
      <c r="FA218" s="14">
        <v>0.1651290892036513</v>
      </c>
      <c r="FB218" s="21"/>
      <c r="FC218" s="14">
        <v>8.7434646190809942E-3</v>
      </c>
      <c r="FD218" s="14">
        <v>4.7344105591595527E-2</v>
      </c>
      <c r="FE218" s="13">
        <v>3.1699545824402105E-2</v>
      </c>
      <c r="FF218" s="14">
        <v>4.6583976143371501E-2</v>
      </c>
      <c r="FG218" s="21"/>
      <c r="FH218" s="13">
        <v>3.5668744221040459E-2</v>
      </c>
      <c r="FI218" s="13">
        <v>4.0292951373919417E-2</v>
      </c>
      <c r="FJ218" s="13">
        <v>3.5270392116561883E-2</v>
      </c>
      <c r="FK218" s="13">
        <v>5.0784212976889259E-2</v>
      </c>
      <c r="FL218" s="13">
        <v>6.1382197994780667E-2</v>
      </c>
      <c r="FM218" s="13">
        <v>4.0312823419499863E-2</v>
      </c>
      <c r="FN218" s="13">
        <v>2.9061143536779559E-2</v>
      </c>
      <c r="FO218" s="13">
        <v>8.6328975210219525E-2</v>
      </c>
      <c r="FP218" s="21"/>
      <c r="FQ218" s="13">
        <v>3.2030161806334681E-2</v>
      </c>
      <c r="FR218" s="13">
        <v>4.0273108844914703E-2</v>
      </c>
      <c r="FS218" s="13">
        <v>4.2816385191342211E-2</v>
      </c>
      <c r="FT218" s="13">
        <v>4.538811167915402E-2</v>
      </c>
      <c r="FU218" s="13">
        <v>4.7644450657154613E-2</v>
      </c>
      <c r="FV218" s="13">
        <v>3.6285036338441642E-2</v>
      </c>
      <c r="FW218" s="21"/>
      <c r="FX218" s="14">
        <v>4.743064157115142E-2</v>
      </c>
      <c r="FY218" s="14">
        <v>1.3960639696290989E-2</v>
      </c>
      <c r="FZ218" s="13">
        <v>3.595128893979669E-2</v>
      </c>
      <c r="GA218" s="13">
        <v>5.370663916538828E-2</v>
      </c>
      <c r="GB218" s="13">
        <v>0</v>
      </c>
      <c r="GC218" s="14">
        <v>4.4506604218313463E-2</v>
      </c>
      <c r="GD218" s="13">
        <v>3.9245673451956002E-2</v>
      </c>
      <c r="GE218" s="13">
        <v>3.0670889372151327E-2</v>
      </c>
      <c r="GF218" s="13">
        <v>5.6422288443385982E-2</v>
      </c>
      <c r="GG218" s="13">
        <v>8.2124697109729902E-2</v>
      </c>
      <c r="GH218" s="21"/>
      <c r="GI218" s="13">
        <v>3.9093820903191454E-2</v>
      </c>
      <c r="GJ218" s="13">
        <v>3.4597426837711144E-2</v>
      </c>
      <c r="GK218" s="13">
        <v>4.0969498660234402E-2</v>
      </c>
      <c r="GL218" s="13">
        <v>4.8517716237114379E-2</v>
      </c>
      <c r="GM218" s="13">
        <v>2.8369594989639684E-2</v>
      </c>
      <c r="GN218" s="13">
        <v>5.7012007968344436E-2</v>
      </c>
      <c r="GO218" s="21"/>
      <c r="GP218" s="13">
        <v>3.9184195059810696E-2</v>
      </c>
      <c r="GQ218" s="13">
        <v>4.1136151441885156E-2</v>
      </c>
      <c r="GR218" s="13">
        <v>3.0827287729284961E-2</v>
      </c>
      <c r="GS218" s="13">
        <v>5.3208610286714461E-2</v>
      </c>
      <c r="GT218" s="13">
        <v>1.5013848493340523E-2</v>
      </c>
      <c r="GU218" s="13">
        <v>3.9296760121889769E-2</v>
      </c>
      <c r="GV218" s="13">
        <v>1.7705053879955631E-2</v>
      </c>
      <c r="GW218" s="13">
        <v>5.1384723361571634E-2</v>
      </c>
      <c r="GX218" s="13">
        <v>6.3083274464472733E-2</v>
      </c>
      <c r="GY218" s="13">
        <v>4.6104262783012259E-2</v>
      </c>
      <c r="GZ218" s="21"/>
      <c r="HA218" s="13">
        <v>3.7517689221013888E-2</v>
      </c>
      <c r="HB218" s="13">
        <v>3.4042885938719181E-2</v>
      </c>
      <c r="HC218" s="13">
        <v>5.614613406930781E-2</v>
      </c>
      <c r="HD218" s="13">
        <v>0</v>
      </c>
      <c r="HE218" s="13">
        <v>0.1341190091017572</v>
      </c>
      <c r="HF218" s="13">
        <v>4.6209458376039847E-2</v>
      </c>
      <c r="HG218" s="13">
        <v>7.8616262062994713E-2</v>
      </c>
      <c r="HH218" s="13">
        <v>1.7551404198785231E-2</v>
      </c>
      <c r="HI218" s="13">
        <v>0</v>
      </c>
      <c r="HJ218" s="13">
        <v>4.1199210202886367E-2</v>
      </c>
      <c r="HK218" s="21"/>
      <c r="HL218" s="13">
        <v>2.8273376520702474E-2</v>
      </c>
      <c r="HM218" s="14">
        <v>5.4021740537096526E-2</v>
      </c>
      <c r="HN218" s="14">
        <v>4.4944507462828569E-2</v>
      </c>
      <c r="HO218" s="13">
        <v>4.7720864550544445E-2</v>
      </c>
      <c r="HP218" s="13">
        <v>3.5582072101669561E-2</v>
      </c>
      <c r="HQ218" s="13">
        <v>1.9839109360497698E-2</v>
      </c>
      <c r="HR218" s="14">
        <v>7.7624559532755164E-3</v>
      </c>
      <c r="HS218" s="13">
        <v>4.1303080868198817E-2</v>
      </c>
      <c r="HT218" s="13">
        <v>2.9117989720417198E-2</v>
      </c>
      <c r="HU218" s="13">
        <v>0</v>
      </c>
      <c r="HV218" s="14">
        <v>0.12466605110645776</v>
      </c>
      <c r="HW218" s="37">
        <v>0</v>
      </c>
    </row>
    <row r="219" spans="1:231">
      <c r="A219" s="29" t="s">
        <v>138</v>
      </c>
      <c r="B219" s="13">
        <v>8.5703243084111314E-2</v>
      </c>
      <c r="C219" s="21"/>
      <c r="D219" s="13">
        <v>9.3966873771073683E-2</v>
      </c>
      <c r="E219" s="13">
        <v>7.6998587050003564E-2</v>
      </c>
      <c r="F219" s="21"/>
      <c r="G219" s="13">
        <v>7.7473497015925458E-2</v>
      </c>
      <c r="H219" s="13">
        <v>9.3075203048180413E-2</v>
      </c>
      <c r="I219" s="13">
        <v>0.55308195711564934</v>
      </c>
      <c r="J219" s="13">
        <v>0</v>
      </c>
      <c r="K219" s="12" t="s">
        <v>106</v>
      </c>
      <c r="L219" s="21"/>
      <c r="M219" s="13">
        <v>8.7143690152761813E-2</v>
      </c>
      <c r="N219" s="13">
        <v>9.7049482670702111E-2</v>
      </c>
      <c r="O219" s="13">
        <v>9.6369044329427014E-2</v>
      </c>
      <c r="P219" s="13">
        <v>0.10742925738488156</v>
      </c>
      <c r="Q219" s="13">
        <v>6.6813241306718341E-2</v>
      </c>
      <c r="R219" s="13">
        <v>6.8056419015202291E-2</v>
      </c>
      <c r="S219" s="21"/>
      <c r="T219" s="12" t="s">
        <v>106</v>
      </c>
      <c r="U219" s="14">
        <v>0.12789088253976219</v>
      </c>
      <c r="V219" s="14">
        <v>7.8575487903588551E-2</v>
      </c>
      <c r="W219" s="14">
        <v>4.879469338335847E-2</v>
      </c>
      <c r="X219" s="14">
        <v>6.0879736036467257E-2</v>
      </c>
      <c r="Y219" s="14">
        <v>7.9208157035269761E-2</v>
      </c>
      <c r="Z219" s="21"/>
      <c r="AA219" s="13">
        <v>9.4541892734828992E-2</v>
      </c>
      <c r="AB219" s="13">
        <v>7.1159175498838878E-2</v>
      </c>
      <c r="AC219" s="21"/>
      <c r="AD219" s="14">
        <v>0.10374590581974832</v>
      </c>
      <c r="AE219" s="14">
        <v>6.9104854781882719E-2</v>
      </c>
      <c r="AF219" s="13">
        <v>7.3344567650601725E-2</v>
      </c>
      <c r="AG219" s="21"/>
      <c r="AH219" s="14">
        <v>6.9712691081745659E-2</v>
      </c>
      <c r="AI219" s="13">
        <v>8.6493681410151541E-2</v>
      </c>
      <c r="AJ219" s="14">
        <v>0.10681834975960086</v>
      </c>
      <c r="AK219" s="21"/>
      <c r="AL219" s="14">
        <v>0.10701497423581105</v>
      </c>
      <c r="AM219" s="13">
        <v>9.752018285107486E-2</v>
      </c>
      <c r="AN219" s="13">
        <v>7.8447265401287006E-2</v>
      </c>
      <c r="AO219" s="14">
        <v>5.6208092120579818E-2</v>
      </c>
      <c r="AP219" s="13">
        <v>8.5574723382135245E-2</v>
      </c>
      <c r="AQ219" s="13">
        <v>6.5213434548629101E-2</v>
      </c>
      <c r="AR219" s="14">
        <v>1.5495273258102456E-2</v>
      </c>
      <c r="AS219" s="21"/>
      <c r="AT219" s="14">
        <v>7.3001676909687591E-2</v>
      </c>
      <c r="AU219" s="14">
        <v>0.10487139646727085</v>
      </c>
      <c r="AV219" s="14">
        <v>6.861969306941143E-2</v>
      </c>
      <c r="AW219" s="14">
        <v>0.17637140812106331</v>
      </c>
      <c r="AX219" s="13">
        <v>7.8196539420803554E-2</v>
      </c>
      <c r="AY219" s="21"/>
      <c r="AZ219" s="13">
        <v>7.6646214607467469E-2</v>
      </c>
      <c r="BA219" s="13">
        <v>8.7995423503974227E-2</v>
      </c>
      <c r="BB219" s="21"/>
      <c r="BC219" s="13">
        <v>6.9360669397899963E-2</v>
      </c>
      <c r="BD219" s="13">
        <v>9.9271869711652194E-2</v>
      </c>
      <c r="BE219" s="13">
        <v>8.8874247045470395E-2</v>
      </c>
      <c r="BF219" s="13">
        <v>9.1376981839072613E-2</v>
      </c>
      <c r="BG219" s="13">
        <v>8.8302159361455815E-2</v>
      </c>
      <c r="BH219" s="21"/>
      <c r="BI219" s="13">
        <v>7.9931730025951928E-2</v>
      </c>
      <c r="BJ219" s="13">
        <v>8.9830188676223444E-2</v>
      </c>
      <c r="BK219" s="13">
        <v>9.8930639347753827E-2</v>
      </c>
      <c r="BL219" s="13">
        <v>0.12617824573412945</v>
      </c>
      <c r="BM219" s="13">
        <v>4.2152048416525999E-2</v>
      </c>
      <c r="BN219" s="21"/>
      <c r="BO219" s="13">
        <v>7.8350059720794507E-2</v>
      </c>
      <c r="BP219" s="13">
        <v>8.3449842556057793E-2</v>
      </c>
      <c r="BQ219" s="13">
        <v>9.5483076792362467E-2</v>
      </c>
      <c r="BR219" s="13">
        <v>8.6838341476309297E-2</v>
      </c>
      <c r="BS219" s="21"/>
      <c r="BT219" s="13">
        <v>9.5914338106776062E-2</v>
      </c>
      <c r="BU219" s="13">
        <v>8.6452047465109524E-2</v>
      </c>
      <c r="BV219" s="13">
        <v>7.4479207944506437E-2</v>
      </c>
      <c r="BW219" s="21"/>
      <c r="BX219" s="13">
        <v>8.6392419518574695E-2</v>
      </c>
      <c r="BY219" s="13">
        <v>8.0520912379869927E-2</v>
      </c>
      <c r="BZ219" s="14">
        <v>6.5988191700732585E-2</v>
      </c>
      <c r="CA219" s="14">
        <v>0.12555382942364846</v>
      </c>
      <c r="CB219" s="14">
        <v>0.11301577489618331</v>
      </c>
      <c r="CC219" s="21"/>
      <c r="CD219" s="13">
        <v>9.4305821224436648E-2</v>
      </c>
      <c r="CE219" s="13">
        <v>6.8480935381531535E-2</v>
      </c>
      <c r="CF219" s="13">
        <v>9.3420892484356449E-2</v>
      </c>
      <c r="CG219" s="21"/>
      <c r="CH219" s="14">
        <v>9.3284429637258609E-2</v>
      </c>
      <c r="CI219" s="14">
        <v>9.5573015335414332E-2</v>
      </c>
      <c r="CJ219" s="14">
        <v>9.6269961933646966E-2</v>
      </c>
      <c r="CK219" s="14">
        <v>5.4562710031334526E-2</v>
      </c>
      <c r="CL219" s="21"/>
      <c r="CM219" s="13">
        <v>8.6362340614340921E-2</v>
      </c>
      <c r="CN219" s="13">
        <v>8.3058520090759438E-2</v>
      </c>
      <c r="CO219" s="14">
        <v>0.1212493293415144</v>
      </c>
      <c r="CP219" s="14">
        <v>5.3879960276603162E-2</v>
      </c>
      <c r="CQ219" s="13">
        <v>8.9694085617621655E-2</v>
      </c>
      <c r="CR219" s="13">
        <v>8.359170401749158E-2</v>
      </c>
      <c r="CS219" s="21"/>
      <c r="CT219" s="13">
        <v>9.1349290925864288E-2</v>
      </c>
      <c r="CU219" s="13">
        <v>0.1097080586533847</v>
      </c>
      <c r="CV219" s="13">
        <v>9.7862212153229877E-2</v>
      </c>
      <c r="CW219" s="13">
        <v>9.6435969622776757E-2</v>
      </c>
      <c r="CX219" s="14">
        <v>2.7406131177264849E-2</v>
      </c>
      <c r="CY219" s="14">
        <v>6.9010008526130109E-2</v>
      </c>
      <c r="CZ219" s="14">
        <v>6.5267935807006808E-2</v>
      </c>
      <c r="DA219" s="13">
        <v>0.10029748022221931</v>
      </c>
      <c r="DB219" s="14">
        <v>0.15977759049598522</v>
      </c>
      <c r="DC219" s="13">
        <v>6.2619467232728904E-2</v>
      </c>
      <c r="DD219" s="21"/>
      <c r="DE219" s="13">
        <v>6.6294976441472822E-2</v>
      </c>
      <c r="DF219" s="13">
        <v>0.1131320569253202</v>
      </c>
      <c r="DG219" s="13">
        <v>0.1051627602455843</v>
      </c>
      <c r="DH219" s="13">
        <v>9.7648525220287843E-2</v>
      </c>
      <c r="DI219" s="13">
        <v>0.110872821846353</v>
      </c>
      <c r="DJ219" s="13">
        <v>7.4334382125538487E-2</v>
      </c>
      <c r="DK219" s="13">
        <v>7.5368895878077324E-2</v>
      </c>
      <c r="DL219" s="13">
        <v>6.5784232383908875E-2</v>
      </c>
      <c r="DM219" s="13">
        <v>8.6371169716080443E-2</v>
      </c>
      <c r="DN219" s="13">
        <v>7.8852832492051161E-2</v>
      </c>
      <c r="DO219" s="21"/>
      <c r="DP219" s="13">
        <v>8.2786056494740523E-2</v>
      </c>
      <c r="DQ219" s="13">
        <v>0.1008771856720532</v>
      </c>
      <c r="DR219" s="13">
        <v>0.10058174442306182</v>
      </c>
      <c r="DS219" s="13">
        <v>3.9913463604007909E-2</v>
      </c>
      <c r="DT219" s="13">
        <v>7.3952781954540567E-2</v>
      </c>
      <c r="DU219" s="13">
        <v>6.2554780530463261E-2</v>
      </c>
      <c r="DV219" s="13">
        <v>9.0830378933944508E-2</v>
      </c>
      <c r="DW219" s="13">
        <v>0.15322232170171338</v>
      </c>
      <c r="DX219" s="21"/>
      <c r="DY219" s="13">
        <v>9.2318731083293401E-2</v>
      </c>
      <c r="DZ219" s="13">
        <v>7.2844880481966315E-2</v>
      </c>
      <c r="EA219" s="14">
        <v>0.11266229576768605</v>
      </c>
      <c r="EB219" s="13">
        <v>9.6956932249535721E-2</v>
      </c>
      <c r="EC219" s="14">
        <v>6.4330580564990594E-2</v>
      </c>
      <c r="ED219" s="13">
        <v>7.4921440176192261E-2</v>
      </c>
      <c r="EE219" s="21"/>
      <c r="EF219" s="14">
        <v>9.6939200644942283E-2</v>
      </c>
      <c r="EG219" s="13">
        <v>9.0029847725833279E-2</v>
      </c>
      <c r="EH219" s="13">
        <v>9.1054758691637677E-2</v>
      </c>
      <c r="EI219" s="14">
        <v>0.11495108703394213</v>
      </c>
      <c r="EJ219" s="14">
        <v>4.9729639913295764E-2</v>
      </c>
      <c r="EK219" s="14">
        <v>6.4236307473883106E-2</v>
      </c>
      <c r="EL219" s="21"/>
      <c r="EM219" s="13">
        <v>9.341740335055071E-2</v>
      </c>
      <c r="EN219" s="13">
        <v>9.4115693637463818E-2</v>
      </c>
      <c r="EO219" s="13">
        <v>5.6853250522388904E-2</v>
      </c>
      <c r="EP219" s="13">
        <v>8.1730826277956373E-2</v>
      </c>
      <c r="EQ219" s="21"/>
      <c r="ER219" s="14">
        <v>8.7885267052545443E-2</v>
      </c>
      <c r="ES219" s="14">
        <v>0.10311643287113967</v>
      </c>
      <c r="ET219" s="14">
        <v>5.8388421154569943E-2</v>
      </c>
      <c r="EU219" s="14">
        <v>0.22661284531003953</v>
      </c>
      <c r="EV219" s="13">
        <v>9.9919513570309162E-2</v>
      </c>
      <c r="EW219" s="14">
        <v>6.0855718487626956E-2</v>
      </c>
      <c r="EX219" s="14">
        <v>0.10684214498510908</v>
      </c>
      <c r="EY219" s="13">
        <v>8.5478131693121573E-2</v>
      </c>
      <c r="EZ219" s="13">
        <v>4.9330129169043335E-2</v>
      </c>
      <c r="FA219" s="13">
        <v>0</v>
      </c>
      <c r="FB219" s="21"/>
      <c r="FC219" s="13">
        <v>8.6369686633810908E-2</v>
      </c>
      <c r="FD219" s="13">
        <v>9.7165711184937525E-2</v>
      </c>
      <c r="FE219" s="13">
        <v>4.7711528874796433E-2</v>
      </c>
      <c r="FF219" s="13">
        <v>7.4799585807448304E-2</v>
      </c>
      <c r="FG219" s="21"/>
      <c r="FH219" s="13">
        <v>8.4942306084612215E-2</v>
      </c>
      <c r="FI219" s="13">
        <v>8.6917171943076785E-2</v>
      </c>
      <c r="FJ219" s="13">
        <v>0.1133094777677527</v>
      </c>
      <c r="FK219" s="13">
        <v>8.7113958706437622E-2</v>
      </c>
      <c r="FL219" s="13">
        <v>6.9797526658505055E-2</v>
      </c>
      <c r="FM219" s="13">
        <v>7.7470858836877238E-2</v>
      </c>
      <c r="FN219" s="13">
        <v>6.3229848345497705E-2</v>
      </c>
      <c r="FO219" s="13">
        <v>8.573583672107575E-2</v>
      </c>
      <c r="FP219" s="21"/>
      <c r="FQ219" s="14">
        <v>7.4982019941676317E-2</v>
      </c>
      <c r="FR219" s="13">
        <v>9.5085283427090217E-2</v>
      </c>
      <c r="FS219" s="14">
        <v>0.12506164635990605</v>
      </c>
      <c r="FT219" s="14">
        <v>5.7610106850870008E-2</v>
      </c>
      <c r="FU219" s="14">
        <v>7.4807704003284667E-2</v>
      </c>
      <c r="FV219" s="13">
        <v>7.761874592266968E-2</v>
      </c>
      <c r="FW219" s="21"/>
      <c r="FX219" s="14">
        <v>8.2517312015784494E-2</v>
      </c>
      <c r="FY219" s="13">
        <v>0.10009454265285574</v>
      </c>
      <c r="FZ219" s="13">
        <v>0.10793647451101666</v>
      </c>
      <c r="GA219" s="14">
        <v>0.16485574277276335</v>
      </c>
      <c r="GB219" s="13">
        <v>5.8997853811575414E-2</v>
      </c>
      <c r="GC219" s="14">
        <v>7.686574422379655E-2</v>
      </c>
      <c r="GD219" s="13">
        <v>5.9069334699187223E-2</v>
      </c>
      <c r="GE219" s="13">
        <v>5.4018459526336333E-2</v>
      </c>
      <c r="GF219" s="13">
        <v>5.7839090752291981E-2</v>
      </c>
      <c r="GG219" s="13">
        <v>0</v>
      </c>
      <c r="GH219" s="21"/>
      <c r="GI219" s="14">
        <v>0.10075722763659305</v>
      </c>
      <c r="GJ219" s="14">
        <v>8.5828897958332012E-2</v>
      </c>
      <c r="GK219" s="14">
        <v>9.243221358644628E-2</v>
      </c>
      <c r="GL219" s="14">
        <v>0.11074198906897832</v>
      </c>
      <c r="GM219" s="14">
        <v>4.2069064209197628E-2</v>
      </c>
      <c r="GN219" s="14">
        <v>5.645859179269884E-2</v>
      </c>
      <c r="GO219" s="21"/>
      <c r="GP219" s="13">
        <v>9.3636652640239834E-2</v>
      </c>
      <c r="GQ219" s="13">
        <v>9.5460102376972819E-2</v>
      </c>
      <c r="GR219" s="14">
        <v>7.1045547825496699E-2</v>
      </c>
      <c r="GS219" s="14">
        <v>0.14715561672247279</v>
      </c>
      <c r="GT219" s="13">
        <v>0.10247434066306045</v>
      </c>
      <c r="GU219" s="14">
        <v>5.6765819258146069E-2</v>
      </c>
      <c r="GV219" s="14">
        <v>4.1074911467741011E-2</v>
      </c>
      <c r="GW219" s="14">
        <v>6.2642049854888401E-2</v>
      </c>
      <c r="GX219" s="13">
        <v>3.8899419730386638E-2</v>
      </c>
      <c r="GY219" s="14">
        <v>0.11659091237814112</v>
      </c>
      <c r="GZ219" s="21"/>
      <c r="HA219" s="14">
        <v>7.376102797230677E-2</v>
      </c>
      <c r="HB219" s="14">
        <v>0.11224203643992323</v>
      </c>
      <c r="HC219" s="14">
        <v>6.1374629965754345E-2</v>
      </c>
      <c r="HD219" s="14">
        <v>0.22704279582089923</v>
      </c>
      <c r="HE219" s="13">
        <v>5.2420075096053842E-2</v>
      </c>
      <c r="HF219" s="14">
        <v>7.2236459533628561E-2</v>
      </c>
      <c r="HG219" s="14">
        <v>5.1769501027405088E-2</v>
      </c>
      <c r="HH219" s="14">
        <v>7.4953534172854858E-2</v>
      </c>
      <c r="HI219" s="13">
        <v>4.9095040784616593E-2</v>
      </c>
      <c r="HJ219" s="13">
        <v>8.6506795207406145E-2</v>
      </c>
      <c r="HK219" s="21"/>
      <c r="HL219" s="13">
        <v>7.9435657788444067E-2</v>
      </c>
      <c r="HM219" s="13">
        <v>0.10926889266040443</v>
      </c>
      <c r="HN219" s="14">
        <v>6.2652736127543823E-2</v>
      </c>
      <c r="HO219" s="13">
        <v>8.818304592095183E-2</v>
      </c>
      <c r="HP219" s="14">
        <v>7.9447750524280297E-2</v>
      </c>
      <c r="HQ219" s="13">
        <v>7.5610271747119331E-2</v>
      </c>
      <c r="HR219" s="13">
        <v>0.10725099274348901</v>
      </c>
      <c r="HS219" s="13">
        <v>8.8123964194160825E-2</v>
      </c>
      <c r="HT219" s="13">
        <v>0.10817028451198622</v>
      </c>
      <c r="HU219" s="14">
        <v>0.29284545706244919</v>
      </c>
      <c r="HV219" s="14">
        <v>0</v>
      </c>
      <c r="HW219" s="37">
        <v>7.3319364079682994E-2</v>
      </c>
    </row>
    <row r="220" spans="1:231">
      <c r="A220" s="29" t="s">
        <v>139</v>
      </c>
      <c r="B220" s="13">
        <v>0.10994544253141028</v>
      </c>
      <c r="C220" s="21"/>
      <c r="D220" s="13">
        <v>0.10192715428742458</v>
      </c>
      <c r="E220" s="13">
        <v>0.11839166233360461</v>
      </c>
      <c r="F220" s="21"/>
      <c r="G220" s="13">
        <v>0.11894176140153107</v>
      </c>
      <c r="H220" s="13">
        <v>0.10112619338524023</v>
      </c>
      <c r="I220" s="13">
        <v>0</v>
      </c>
      <c r="J220" s="13">
        <v>0.21533931523788138</v>
      </c>
      <c r="K220" s="12" t="s">
        <v>106</v>
      </c>
      <c r="L220" s="21"/>
      <c r="M220" s="14">
        <v>0.1385727987183461</v>
      </c>
      <c r="N220" s="14">
        <v>7.8764103053248338E-2</v>
      </c>
      <c r="O220" s="13">
        <v>0.10924674637320864</v>
      </c>
      <c r="P220" s="14">
        <v>7.3718259668997893E-2</v>
      </c>
      <c r="Q220" s="14">
        <v>9.1552748412228407E-2</v>
      </c>
      <c r="R220" s="14">
        <v>0.15909768819886033</v>
      </c>
      <c r="S220" s="21"/>
      <c r="T220" s="12" t="s">
        <v>106</v>
      </c>
      <c r="U220" s="14">
        <v>0.12088901422704321</v>
      </c>
      <c r="V220" s="14">
        <v>9.6862586712629373E-2</v>
      </c>
      <c r="W220" s="14">
        <v>7.3296633902302594E-2</v>
      </c>
      <c r="X220" s="14">
        <v>8.4923234308464435E-2</v>
      </c>
      <c r="Y220" s="14">
        <v>0.15193545036036527</v>
      </c>
      <c r="Z220" s="21"/>
      <c r="AA220" s="13">
        <v>0.1023116957691331</v>
      </c>
      <c r="AB220" s="13">
        <v>0.12250683292778296</v>
      </c>
      <c r="AC220" s="21"/>
      <c r="AD220" s="13">
        <v>9.8790799153215314E-2</v>
      </c>
      <c r="AE220" s="13">
        <v>0.12864931643428934</v>
      </c>
      <c r="AF220" s="13">
        <v>0.1053667985838342</v>
      </c>
      <c r="AG220" s="21"/>
      <c r="AH220" s="13">
        <v>0.12090553365527809</v>
      </c>
      <c r="AI220" s="13">
        <v>0.10585716028090103</v>
      </c>
      <c r="AJ220" s="13">
        <v>0.1032460019598222</v>
      </c>
      <c r="AK220" s="21"/>
      <c r="AL220" s="13">
        <v>0.10054625358905746</v>
      </c>
      <c r="AM220" s="13">
        <v>9.5447653152359729E-2</v>
      </c>
      <c r="AN220" s="13">
        <v>0.13638104399760193</v>
      </c>
      <c r="AO220" s="13">
        <v>0.11797602670125307</v>
      </c>
      <c r="AP220" s="13">
        <v>0.11000702682013952</v>
      </c>
      <c r="AQ220" s="13">
        <v>9.4374503118761235E-2</v>
      </c>
      <c r="AR220" s="13">
        <v>0.11140355842211035</v>
      </c>
      <c r="AS220" s="21"/>
      <c r="AT220" s="13">
        <v>0.10303250870212692</v>
      </c>
      <c r="AU220" s="14">
        <v>0.12464312621261797</v>
      </c>
      <c r="AV220" s="14">
        <v>0.11463180421424617</v>
      </c>
      <c r="AW220" s="14">
        <v>0</v>
      </c>
      <c r="AX220" s="13">
        <v>0.10743226065055464</v>
      </c>
      <c r="AY220" s="21"/>
      <c r="AZ220" s="13">
        <v>8.3162616734151151E-2</v>
      </c>
      <c r="BA220" s="13">
        <v>0.11672372185772482</v>
      </c>
      <c r="BB220" s="21"/>
      <c r="BC220" s="13">
        <v>0.11085308171360361</v>
      </c>
      <c r="BD220" s="13">
        <v>0.1185203101165432</v>
      </c>
      <c r="BE220" s="13">
        <v>9.3345034994294987E-2</v>
      </c>
      <c r="BF220" s="13">
        <v>0.1162822951661717</v>
      </c>
      <c r="BG220" s="13">
        <v>0.12363047261748807</v>
      </c>
      <c r="BH220" s="21"/>
      <c r="BI220" s="14">
        <v>0.10060214179728329</v>
      </c>
      <c r="BJ220" s="14">
        <v>7.7475137222806939E-2</v>
      </c>
      <c r="BK220" s="14">
        <v>0.1920937224122376</v>
      </c>
      <c r="BL220" s="13">
        <v>0.12648514843208838</v>
      </c>
      <c r="BM220" s="13">
        <v>0.11744919184641778</v>
      </c>
      <c r="BN220" s="21"/>
      <c r="BO220" s="13">
        <v>0.1035490107389421</v>
      </c>
      <c r="BP220" s="13">
        <v>0.11773301019153186</v>
      </c>
      <c r="BQ220" s="13">
        <v>0.1051296829151553</v>
      </c>
      <c r="BR220" s="13">
        <v>0.11386678221620293</v>
      </c>
      <c r="BS220" s="21"/>
      <c r="BT220" s="14">
        <v>0.12895437414307095</v>
      </c>
      <c r="BU220" s="14">
        <v>9.0856041996947384E-2</v>
      </c>
      <c r="BV220" s="13">
        <v>0.12292934006291328</v>
      </c>
      <c r="BW220" s="21"/>
      <c r="BX220" s="13">
        <v>9.8539351523190266E-2</v>
      </c>
      <c r="BY220" s="13">
        <v>0.10435885444728531</v>
      </c>
      <c r="BZ220" s="13">
        <v>0.11970048524716249</v>
      </c>
      <c r="CA220" s="13">
        <v>0.12915310787684484</v>
      </c>
      <c r="CB220" s="13">
        <v>0.1267750926808571</v>
      </c>
      <c r="CC220" s="21"/>
      <c r="CD220" s="14">
        <v>7.9958245518428325E-2</v>
      </c>
      <c r="CE220" s="14">
        <v>0.1330857560248668</v>
      </c>
      <c r="CF220" s="13">
        <v>0.11335594467474268</v>
      </c>
      <c r="CG220" s="21"/>
      <c r="CH220" s="13">
        <v>0.10834545010254271</v>
      </c>
      <c r="CI220" s="14">
        <v>8.6821607664475567E-2</v>
      </c>
      <c r="CJ220" s="14">
        <v>9.4019806299817307E-2</v>
      </c>
      <c r="CK220" s="14">
        <v>0.1467655571902127</v>
      </c>
      <c r="CL220" s="21"/>
      <c r="CM220" s="13">
        <v>0.11660645433239082</v>
      </c>
      <c r="CN220" s="13">
        <v>9.9653533616454917E-2</v>
      </c>
      <c r="CO220" s="13">
        <v>8.9248816183882571E-2</v>
      </c>
      <c r="CP220" s="13">
        <v>0.12499367770275344</v>
      </c>
      <c r="CQ220" s="13">
        <v>0.11163683437259166</v>
      </c>
      <c r="CR220" s="13">
        <v>0.12577445704901799</v>
      </c>
      <c r="CS220" s="21"/>
      <c r="CT220" s="14">
        <v>8.4144543651751072E-2</v>
      </c>
      <c r="CU220" s="14">
        <v>9.0152776340457319E-2</v>
      </c>
      <c r="CV220" s="14">
        <v>0.19561328458578381</v>
      </c>
      <c r="CW220" s="13">
        <v>0.10882080234486102</v>
      </c>
      <c r="CX220" s="13">
        <v>9.5129532534082087E-2</v>
      </c>
      <c r="CY220" s="14">
        <v>0.11634502287995831</v>
      </c>
      <c r="CZ220" s="14">
        <v>6.1809908596692789E-2</v>
      </c>
      <c r="DA220" s="14">
        <v>0.18759114005222144</v>
      </c>
      <c r="DB220" s="13">
        <v>0.14644026054104184</v>
      </c>
      <c r="DC220" s="13">
        <v>0.14842900867084938</v>
      </c>
      <c r="DD220" s="21"/>
      <c r="DE220" s="13">
        <v>0.10556010209841317</v>
      </c>
      <c r="DF220" s="13">
        <v>0.12781419869492383</v>
      </c>
      <c r="DG220" s="13">
        <v>8.1356250036007938E-2</v>
      </c>
      <c r="DH220" s="13">
        <v>0.10994178728065598</v>
      </c>
      <c r="DI220" s="13">
        <v>0.11886336080600213</v>
      </c>
      <c r="DJ220" s="13">
        <v>0.11944029525826488</v>
      </c>
      <c r="DK220" s="13">
        <v>0.10249227441424594</v>
      </c>
      <c r="DL220" s="13">
        <v>0.11033990844040056</v>
      </c>
      <c r="DM220" s="13">
        <v>0.12134315328513337</v>
      </c>
      <c r="DN220" s="13">
        <v>0.12562624911540282</v>
      </c>
      <c r="DO220" s="21"/>
      <c r="DP220" s="13">
        <v>9.4232542520547274E-2</v>
      </c>
      <c r="DQ220" s="13">
        <v>0.11563404838770254</v>
      </c>
      <c r="DR220" s="13">
        <v>8.6628166029499715E-2</v>
      </c>
      <c r="DS220" s="13">
        <v>0.11774843982312476</v>
      </c>
      <c r="DT220" s="13">
        <v>0.11278416140392228</v>
      </c>
      <c r="DU220" s="13">
        <v>0.12024962656778858</v>
      </c>
      <c r="DV220" s="13">
        <v>0.12201291089280791</v>
      </c>
      <c r="DW220" s="13">
        <v>0.10837545451321082</v>
      </c>
      <c r="DX220" s="21"/>
      <c r="DY220" s="14">
        <v>7.9443892066377558E-2</v>
      </c>
      <c r="DZ220" s="14">
        <v>0.10135083218452656</v>
      </c>
      <c r="EA220" s="13">
        <v>0.12200239354550538</v>
      </c>
      <c r="EB220" s="14">
        <v>8.0644479161933319E-2</v>
      </c>
      <c r="EC220" s="14">
        <v>0.16326743589984727</v>
      </c>
      <c r="ED220" s="14">
        <v>0.10504290397992824</v>
      </c>
      <c r="EE220" s="21"/>
      <c r="EF220" s="14">
        <v>9.23123786108246E-2</v>
      </c>
      <c r="EG220" s="13">
        <v>0.11716355111647389</v>
      </c>
      <c r="EH220" s="13">
        <v>0.10622266319698395</v>
      </c>
      <c r="EI220" s="13">
        <v>0.10945555901793394</v>
      </c>
      <c r="EJ220" s="14">
        <v>0.1392844058490828</v>
      </c>
      <c r="EK220" s="13">
        <v>0.10492663181462467</v>
      </c>
      <c r="EL220" s="21"/>
      <c r="EM220" s="13">
        <v>9.9453991394805735E-2</v>
      </c>
      <c r="EN220" s="13">
        <v>0.10259699156618299</v>
      </c>
      <c r="EO220" s="14">
        <v>6.3935917989383764E-2</v>
      </c>
      <c r="EP220" s="14">
        <v>0.13118358612300601</v>
      </c>
      <c r="EQ220" s="21"/>
      <c r="ER220" s="14">
        <v>8.8145638186564332E-2</v>
      </c>
      <c r="ES220" s="13">
        <v>0.13277903036305713</v>
      </c>
      <c r="ET220" s="14">
        <v>7.7292641664878842E-2</v>
      </c>
      <c r="EU220" s="14">
        <v>0</v>
      </c>
      <c r="EV220" s="13">
        <v>0.11370804369978652</v>
      </c>
      <c r="EW220" s="13">
        <v>0.11518114411744652</v>
      </c>
      <c r="EX220" s="13">
        <v>0.11550685633152115</v>
      </c>
      <c r="EY220" s="14">
        <v>0.17615689956296038</v>
      </c>
      <c r="EZ220" s="13">
        <v>0</v>
      </c>
      <c r="FA220" s="13">
        <v>8.4841223473592242E-2</v>
      </c>
      <c r="FB220" s="21"/>
      <c r="FC220" s="14">
        <v>8.1610053139525213E-2</v>
      </c>
      <c r="FD220" s="13">
        <v>0.10895829170757272</v>
      </c>
      <c r="FE220" s="13">
        <v>8.7782668045943743E-2</v>
      </c>
      <c r="FF220" s="14">
        <v>0.1278980011682701</v>
      </c>
      <c r="FG220" s="21"/>
      <c r="FH220" s="14">
        <v>7.459490762920383E-2</v>
      </c>
      <c r="FI220" s="13">
        <v>0.11495819684915863</v>
      </c>
      <c r="FJ220" s="13">
        <v>0.10368464088358437</v>
      </c>
      <c r="FK220" s="13">
        <v>0.14233255251703575</v>
      </c>
      <c r="FL220" s="14">
        <v>0.14111297762800154</v>
      </c>
      <c r="FM220" s="13">
        <v>0.1225178350368219</v>
      </c>
      <c r="FN220" s="13">
        <v>0.10774419107212518</v>
      </c>
      <c r="FO220" s="13">
        <v>0</v>
      </c>
      <c r="FP220" s="21"/>
      <c r="FQ220" s="13">
        <v>0.12804425718831408</v>
      </c>
      <c r="FR220" s="13">
        <v>9.0031120354878841E-2</v>
      </c>
      <c r="FS220" s="13">
        <v>8.5896519460661985E-2</v>
      </c>
      <c r="FT220" s="13">
        <v>0.10450932739142409</v>
      </c>
      <c r="FU220" s="13">
        <v>0.12738315096937045</v>
      </c>
      <c r="FV220" s="13">
        <v>0.13101499716120313</v>
      </c>
      <c r="FW220" s="21"/>
      <c r="FX220" s="14">
        <v>8.3304747461117726E-2</v>
      </c>
      <c r="FY220" s="14">
        <v>7.3006229737551803E-2</v>
      </c>
      <c r="FZ220" s="14">
        <v>0.18765957233548375</v>
      </c>
      <c r="GA220" s="13">
        <v>0.13957516177293064</v>
      </c>
      <c r="GB220" s="13">
        <v>0.10166331864207488</v>
      </c>
      <c r="GC220" s="14">
        <v>0.12111340992087495</v>
      </c>
      <c r="GD220" s="13">
        <v>9.0867836939103691E-2</v>
      </c>
      <c r="GE220" s="14">
        <v>0.21420686816630308</v>
      </c>
      <c r="GF220" s="13">
        <v>0.1033564426236287</v>
      </c>
      <c r="GG220" s="13">
        <v>0.15694904810156304</v>
      </c>
      <c r="GH220" s="21"/>
      <c r="GI220" s="13">
        <v>9.8281813455906877E-2</v>
      </c>
      <c r="GJ220" s="13">
        <v>0.11838942503897013</v>
      </c>
      <c r="GK220" s="13">
        <v>8.381258971669453E-2</v>
      </c>
      <c r="GL220" s="13">
        <v>9.9982264440814872E-2</v>
      </c>
      <c r="GM220" s="13">
        <v>0.14523527427568922</v>
      </c>
      <c r="GN220" s="13">
        <v>0.12443483095356811</v>
      </c>
      <c r="GO220" s="21"/>
      <c r="GP220" s="13">
        <v>9.7850296736658793E-2</v>
      </c>
      <c r="GQ220" s="13">
        <v>0.10410243988976917</v>
      </c>
      <c r="GR220" s="13">
        <v>9.0775643004870968E-2</v>
      </c>
      <c r="GS220" s="13">
        <v>0.14045742942012868</v>
      </c>
      <c r="GT220" s="13">
        <v>0.12937281981129123</v>
      </c>
      <c r="GU220" s="13">
        <v>0.10135736557315915</v>
      </c>
      <c r="GV220" s="13">
        <v>0.10503590111926887</v>
      </c>
      <c r="GW220" s="13">
        <v>0.13883827634268026</v>
      </c>
      <c r="GX220" s="13">
        <v>8.380642906895748E-2</v>
      </c>
      <c r="GY220" s="13">
        <v>0.12589407104504091</v>
      </c>
      <c r="GZ220" s="21"/>
      <c r="HA220" s="14">
        <v>7.3830963635628841E-2</v>
      </c>
      <c r="HB220" s="14">
        <v>0.13110922354129881</v>
      </c>
      <c r="HC220" s="13">
        <v>9.3993992985720476E-2</v>
      </c>
      <c r="HD220" s="13">
        <v>0</v>
      </c>
      <c r="HE220" s="13">
        <v>0.1100424968342045</v>
      </c>
      <c r="HF220" s="14">
        <v>0.13245964825939566</v>
      </c>
      <c r="HG220" s="13">
        <v>7.8058022948098618E-2</v>
      </c>
      <c r="HH220" s="13">
        <v>0.13267396826087263</v>
      </c>
      <c r="HI220" s="13">
        <v>0</v>
      </c>
      <c r="HJ220" s="13">
        <v>0.10659072823259808</v>
      </c>
      <c r="HK220" s="21"/>
      <c r="HL220" s="13">
        <v>0.11163041489919066</v>
      </c>
      <c r="HM220" s="14">
        <v>7.3367750824175779E-2</v>
      </c>
      <c r="HN220" s="13">
        <v>0.11803805326043008</v>
      </c>
      <c r="HO220" s="14">
        <v>0.1359078613354017</v>
      </c>
      <c r="HP220" s="14">
        <v>8.4346405892602963E-2</v>
      </c>
      <c r="HQ220" s="14">
        <v>0.18223330386104591</v>
      </c>
      <c r="HR220" s="13">
        <v>0.1067975659992407</v>
      </c>
      <c r="HS220" s="13">
        <v>9.8655652753374984E-2</v>
      </c>
      <c r="HT220" s="13">
        <v>0.12365135261337806</v>
      </c>
      <c r="HU220" s="13">
        <v>0.13589066262804056</v>
      </c>
      <c r="HV220" s="13">
        <v>0.18179272445661937</v>
      </c>
      <c r="HW220" s="37">
        <v>0</v>
      </c>
    </row>
    <row r="221" spans="1:231">
      <c r="A221" s="29" t="s">
        <v>140</v>
      </c>
      <c r="B221" s="13">
        <v>0.13684473175170955</v>
      </c>
      <c r="C221" s="21"/>
      <c r="D221" s="14">
        <v>0.12123229592480511</v>
      </c>
      <c r="E221" s="14">
        <v>0.15329039454521076</v>
      </c>
      <c r="F221" s="21"/>
      <c r="G221" s="13">
        <v>0.15035002235016934</v>
      </c>
      <c r="H221" s="13">
        <v>0.12403692894178553</v>
      </c>
      <c r="I221" s="13">
        <v>0</v>
      </c>
      <c r="J221" s="13">
        <v>0.19694731571869764</v>
      </c>
      <c r="K221" s="12" t="s">
        <v>106</v>
      </c>
      <c r="L221" s="21"/>
      <c r="M221" s="13">
        <v>0.14670874631196634</v>
      </c>
      <c r="N221" s="13">
        <v>0.14539034185717678</v>
      </c>
      <c r="O221" s="13">
        <v>0.12624072675117559</v>
      </c>
      <c r="P221" s="13">
        <v>0.13427782375822411</v>
      </c>
      <c r="Q221" s="13">
        <v>0.14799173469134244</v>
      </c>
      <c r="R221" s="13">
        <v>0.10763431653941651</v>
      </c>
      <c r="S221" s="21"/>
      <c r="T221" s="12" t="s">
        <v>106</v>
      </c>
      <c r="U221" s="13">
        <v>0.11953688193822191</v>
      </c>
      <c r="V221" s="13">
        <v>0.15972403842457097</v>
      </c>
      <c r="W221" s="13">
        <v>0.13330716034712675</v>
      </c>
      <c r="X221" s="13">
        <v>0.13715856432485493</v>
      </c>
      <c r="Y221" s="13">
        <v>0.14589887533279408</v>
      </c>
      <c r="Z221" s="21"/>
      <c r="AA221" s="13">
        <v>0.133675005466419</v>
      </c>
      <c r="AB221" s="13">
        <v>0.14206054130881215</v>
      </c>
      <c r="AC221" s="21"/>
      <c r="AD221" s="13">
        <v>0.13589188914569028</v>
      </c>
      <c r="AE221" s="14">
        <v>0.11911229921871781</v>
      </c>
      <c r="AF221" s="14">
        <v>0.16443226815384232</v>
      </c>
      <c r="AG221" s="21"/>
      <c r="AH221" s="13">
        <v>0.15758892191691654</v>
      </c>
      <c r="AI221" s="13">
        <v>0.12530333328618201</v>
      </c>
      <c r="AJ221" s="13">
        <v>0.1325010165039783</v>
      </c>
      <c r="AK221" s="21"/>
      <c r="AL221" s="14">
        <v>0.12071662911903587</v>
      </c>
      <c r="AM221" s="13">
        <v>0.164792160684608</v>
      </c>
      <c r="AN221" s="14">
        <v>0.1155261646804875</v>
      </c>
      <c r="AO221" s="14">
        <v>0.12406279089535167</v>
      </c>
      <c r="AP221" s="14">
        <v>0.19785775168457312</v>
      </c>
      <c r="AQ221" s="13">
        <v>0.11658129058498574</v>
      </c>
      <c r="AR221" s="13">
        <v>9.7031121928726149E-2</v>
      </c>
      <c r="AS221" s="21"/>
      <c r="AT221" s="13">
        <v>0.14348298163322415</v>
      </c>
      <c r="AU221" s="13">
        <v>0.13225212324389998</v>
      </c>
      <c r="AV221" s="13">
        <v>0.12331131859571325</v>
      </c>
      <c r="AW221" s="13">
        <v>0.21689768147381619</v>
      </c>
      <c r="AX221" s="13">
        <v>9.1954172856993283E-2</v>
      </c>
      <c r="AY221" s="21"/>
      <c r="AZ221" s="13">
        <v>0.15051320320714331</v>
      </c>
      <c r="BA221" s="13">
        <v>0.13338547326307912</v>
      </c>
      <c r="BB221" s="21"/>
      <c r="BC221" s="13">
        <v>0.15074524084153848</v>
      </c>
      <c r="BD221" s="13">
        <v>0.10631886704621592</v>
      </c>
      <c r="BE221" s="14">
        <v>0.10748158355566216</v>
      </c>
      <c r="BF221" s="13">
        <v>0.1473367333246236</v>
      </c>
      <c r="BG221" s="14">
        <v>0.16447233295305605</v>
      </c>
      <c r="BH221" s="21"/>
      <c r="BI221" s="13">
        <v>0.1331180932224223</v>
      </c>
      <c r="BJ221" s="13">
        <v>0.1427497233142376</v>
      </c>
      <c r="BK221" s="13">
        <v>0.1455669453439303</v>
      </c>
      <c r="BL221" s="13">
        <v>0.13687991117376924</v>
      </c>
      <c r="BM221" s="13">
        <v>0.14922137955541365</v>
      </c>
      <c r="BN221" s="21"/>
      <c r="BO221" s="13">
        <v>0.11958262350608463</v>
      </c>
      <c r="BP221" s="13">
        <v>0.15194694890176277</v>
      </c>
      <c r="BQ221" s="13">
        <v>0.1339413312071949</v>
      </c>
      <c r="BR221" s="13">
        <v>0.12441509801506014</v>
      </c>
      <c r="BS221" s="21"/>
      <c r="BT221" s="13">
        <v>0.1251170287032824</v>
      </c>
      <c r="BU221" s="13">
        <v>0.15213316091719217</v>
      </c>
      <c r="BV221" s="13">
        <v>0.12302706044110748</v>
      </c>
      <c r="BW221" s="21"/>
      <c r="BX221" s="14">
        <v>0.15173984227895837</v>
      </c>
      <c r="BY221" s="13">
        <v>0.11716340490470845</v>
      </c>
      <c r="BZ221" s="13">
        <v>0.12989162651899283</v>
      </c>
      <c r="CA221" s="14">
        <v>7.6336584048953202E-2</v>
      </c>
      <c r="CB221" s="13">
        <v>0.14930976280041827</v>
      </c>
      <c r="CC221" s="21"/>
      <c r="CD221" s="13">
        <v>0.14802710591410856</v>
      </c>
      <c r="CE221" s="13">
        <v>0.12999071993642702</v>
      </c>
      <c r="CF221" s="13">
        <v>0.13411444833020011</v>
      </c>
      <c r="CG221" s="21"/>
      <c r="CH221" s="13">
        <v>0.12295111086456291</v>
      </c>
      <c r="CI221" s="13">
        <v>0.11718704155251786</v>
      </c>
      <c r="CJ221" s="13">
        <v>0.1484123222025053</v>
      </c>
      <c r="CK221" s="13">
        <v>0.15896948240634795</v>
      </c>
      <c r="CL221" s="21"/>
      <c r="CM221" s="14">
        <v>0.15331317244092035</v>
      </c>
      <c r="CN221" s="14">
        <v>0.11540942069216292</v>
      </c>
      <c r="CO221" s="14">
        <v>9.4988075855602525E-2</v>
      </c>
      <c r="CP221" s="14">
        <v>0.16165488080158549</v>
      </c>
      <c r="CQ221" s="13">
        <v>0.13452110111428675</v>
      </c>
      <c r="CR221" s="14">
        <v>0.19287805315896733</v>
      </c>
      <c r="CS221" s="21"/>
      <c r="CT221" s="14">
        <v>0.1080121772964009</v>
      </c>
      <c r="CU221" s="13">
        <v>0.14694453433604446</v>
      </c>
      <c r="CV221" s="13">
        <v>0.13188473083902402</v>
      </c>
      <c r="CW221" s="13">
        <v>0.10937740158998478</v>
      </c>
      <c r="CX221" s="13">
        <v>0.21638564016459746</v>
      </c>
      <c r="CY221" s="14">
        <v>0.15713371478517615</v>
      </c>
      <c r="CZ221" s="13">
        <v>0.13756637071284808</v>
      </c>
      <c r="DA221" s="13">
        <v>0.16307062751746554</v>
      </c>
      <c r="DB221" s="13">
        <v>0.16794902968582212</v>
      </c>
      <c r="DC221" s="13">
        <v>5.599699554024589E-2</v>
      </c>
      <c r="DD221" s="21"/>
      <c r="DE221" s="14">
        <v>0.15002258046554753</v>
      </c>
      <c r="DF221" s="13">
        <v>0.10376838579453679</v>
      </c>
      <c r="DG221" s="14">
        <v>8.1505525482614166E-2</v>
      </c>
      <c r="DH221" s="14">
        <v>0.13926899764614817</v>
      </c>
      <c r="DI221" s="13">
        <v>0.1452131601736939</v>
      </c>
      <c r="DJ221" s="14">
        <v>0.15191766911824928</v>
      </c>
      <c r="DK221" s="13">
        <v>0.1107173708818486</v>
      </c>
      <c r="DL221" s="14">
        <v>0.14430431589393714</v>
      </c>
      <c r="DM221" s="14">
        <v>0.15377622781737879</v>
      </c>
      <c r="DN221" s="14">
        <v>0.17253528719501918</v>
      </c>
      <c r="DO221" s="21"/>
      <c r="DP221" s="14">
        <v>9.1856591495518683E-2</v>
      </c>
      <c r="DQ221" s="13">
        <v>0.13524314688230143</v>
      </c>
      <c r="DR221" s="13">
        <v>0.12567738635543863</v>
      </c>
      <c r="DS221" s="13">
        <v>0.14505593695494853</v>
      </c>
      <c r="DT221" s="13">
        <v>0.14706665253481879</v>
      </c>
      <c r="DU221" s="14">
        <v>0.17197449853665392</v>
      </c>
      <c r="DV221" s="13">
        <v>0.14148244612167646</v>
      </c>
      <c r="DW221" s="13">
        <v>9.5214786663155387E-2</v>
      </c>
      <c r="DX221" s="21"/>
      <c r="DY221" s="13">
        <v>0.14543477215840195</v>
      </c>
      <c r="DZ221" s="13">
        <v>0.10420885930970851</v>
      </c>
      <c r="EA221" s="13">
        <v>0.1140383622304228</v>
      </c>
      <c r="EB221" s="13">
        <v>0.15148571328082652</v>
      </c>
      <c r="EC221" s="13">
        <v>0.15451070517199386</v>
      </c>
      <c r="ED221" s="13">
        <v>0.15341639797849796</v>
      </c>
      <c r="EE221" s="21"/>
      <c r="EF221" s="14">
        <v>0.12356860674190394</v>
      </c>
      <c r="EG221" s="14">
        <v>0.11615276075649802</v>
      </c>
      <c r="EH221" s="13">
        <v>0.1230103580574935</v>
      </c>
      <c r="EI221" s="13">
        <v>0.15617844614234302</v>
      </c>
      <c r="EJ221" s="14">
        <v>0.1218526439237769</v>
      </c>
      <c r="EK221" s="14">
        <v>0.18573534350181548</v>
      </c>
      <c r="EL221" s="21"/>
      <c r="EM221" s="13">
        <v>0.15060695736846952</v>
      </c>
      <c r="EN221" s="14">
        <v>0.11327639324463513</v>
      </c>
      <c r="EO221" s="13">
        <v>0.1504025567421618</v>
      </c>
      <c r="EP221" s="14">
        <v>0.15396876193395226</v>
      </c>
      <c r="EQ221" s="21"/>
      <c r="ER221" s="13">
        <v>0.12501160527558505</v>
      </c>
      <c r="ES221" s="13">
        <v>0.12554544610929103</v>
      </c>
      <c r="ET221" s="13">
        <v>0.11170182542416922</v>
      </c>
      <c r="EU221" s="13">
        <v>0.18549189316701897</v>
      </c>
      <c r="EV221" s="14">
        <v>6.0900343739981121E-2</v>
      </c>
      <c r="EW221" s="14">
        <v>0.15855680233674413</v>
      </c>
      <c r="EX221" s="13">
        <v>0.13978343275470029</v>
      </c>
      <c r="EY221" s="13">
        <v>0.14244070248013019</v>
      </c>
      <c r="EZ221" s="13">
        <v>0.29631084590987172</v>
      </c>
      <c r="FA221" s="13">
        <v>0.20373914097428944</v>
      </c>
      <c r="FB221" s="21"/>
      <c r="FC221" s="13">
        <v>0.15593127101794668</v>
      </c>
      <c r="FD221" s="13">
        <v>0.12652927278875981</v>
      </c>
      <c r="FE221" s="13">
        <v>0.13439035234078972</v>
      </c>
      <c r="FF221" s="13">
        <v>0.14325139152230637</v>
      </c>
      <c r="FG221" s="21"/>
      <c r="FH221" s="13">
        <v>0.11179191561075201</v>
      </c>
      <c r="FI221" s="13">
        <v>0.14861910842119666</v>
      </c>
      <c r="FJ221" s="13">
        <v>0.13370355357942573</v>
      </c>
      <c r="FK221" s="13">
        <v>0.11876835495950559</v>
      </c>
      <c r="FL221" s="13">
        <v>0.1296899955878045</v>
      </c>
      <c r="FM221" s="13">
        <v>0.15768540113183427</v>
      </c>
      <c r="FN221" s="13">
        <v>0.13437154121753703</v>
      </c>
      <c r="FO221" s="13">
        <v>0.1470028044056676</v>
      </c>
      <c r="FP221" s="21"/>
      <c r="FQ221" s="13">
        <v>0.16073590847754371</v>
      </c>
      <c r="FR221" s="13">
        <v>0.12002242290946527</v>
      </c>
      <c r="FS221" s="13">
        <v>0.11792718388930723</v>
      </c>
      <c r="FT221" s="13">
        <v>0.15036092933269118</v>
      </c>
      <c r="FU221" s="13">
        <v>0.13248623110062024</v>
      </c>
      <c r="FV221" s="13">
        <v>0.15582740032909337</v>
      </c>
      <c r="FW221" s="21"/>
      <c r="FX221" s="14">
        <v>0.12736220863949138</v>
      </c>
      <c r="FY221" s="13">
        <v>0.15387978472048816</v>
      </c>
      <c r="FZ221" s="13">
        <v>0.15190764586122357</v>
      </c>
      <c r="GA221" s="14">
        <v>7.8611704986878236E-2</v>
      </c>
      <c r="GB221" s="13">
        <v>0.12956046839104859</v>
      </c>
      <c r="GC221" s="13">
        <v>0.13994342712384816</v>
      </c>
      <c r="GD221" s="13">
        <v>0.10939446350416526</v>
      </c>
      <c r="GE221" s="13">
        <v>0.11394581563592704</v>
      </c>
      <c r="GF221" s="14">
        <v>0.23983383213566858</v>
      </c>
      <c r="GG221" s="13">
        <v>0.19841746486439402</v>
      </c>
      <c r="GH221" s="21"/>
      <c r="GI221" s="13">
        <v>0.14653530906770618</v>
      </c>
      <c r="GJ221" s="14">
        <v>0.10564287124352738</v>
      </c>
      <c r="GK221" s="13">
        <v>0.14836796903214888</v>
      </c>
      <c r="GL221" s="14">
        <v>0.11097711168633312</v>
      </c>
      <c r="GM221" s="13">
        <v>0.14088673677720917</v>
      </c>
      <c r="GN221" s="14">
        <v>0.1786436260161354</v>
      </c>
      <c r="GO221" s="21"/>
      <c r="GP221" s="13">
        <v>0.14155357982730665</v>
      </c>
      <c r="GQ221" s="13">
        <v>0.12283281261884664</v>
      </c>
      <c r="GR221" s="13">
        <v>0.13820125886714921</v>
      </c>
      <c r="GS221" s="14">
        <v>8.5011029061962576E-2</v>
      </c>
      <c r="GT221" s="13">
        <v>0.13643879347812146</v>
      </c>
      <c r="GU221" s="14">
        <v>0.193398403058892</v>
      </c>
      <c r="GV221" s="13">
        <v>0.10219368687404599</v>
      </c>
      <c r="GW221" s="13">
        <v>0.12439365330180249</v>
      </c>
      <c r="GX221" s="14">
        <v>4.1539513713023307E-2</v>
      </c>
      <c r="GY221" s="13">
        <v>0.15367496433140962</v>
      </c>
      <c r="GZ221" s="21"/>
      <c r="HA221" s="13">
        <v>0.13018190018412942</v>
      </c>
      <c r="HB221" s="13">
        <v>0.13215591053356948</v>
      </c>
      <c r="HC221" s="13">
        <v>0.12444193719777358</v>
      </c>
      <c r="HD221" s="13">
        <v>0.26727693519646617</v>
      </c>
      <c r="HE221" s="13">
        <v>0.1316436931218028</v>
      </c>
      <c r="HF221" s="13">
        <v>0.15688681965528015</v>
      </c>
      <c r="HG221" s="13">
        <v>0.13294528927872235</v>
      </c>
      <c r="HH221" s="13">
        <v>0.12232289952032485</v>
      </c>
      <c r="HI221" s="13">
        <v>9.035509612123839E-2</v>
      </c>
      <c r="HJ221" s="13">
        <v>7.9158389025173276E-2</v>
      </c>
      <c r="HK221" s="21"/>
      <c r="HL221" s="13">
        <v>0.13176134824917204</v>
      </c>
      <c r="HM221" s="14">
        <v>0.10377945439533143</v>
      </c>
      <c r="HN221" s="14">
        <v>0.12644429334170287</v>
      </c>
      <c r="HO221" s="14">
        <v>0.12336629579169307</v>
      </c>
      <c r="HP221" s="14">
        <v>0.19463981929525914</v>
      </c>
      <c r="HQ221" s="13">
        <v>0.10201573491537358</v>
      </c>
      <c r="HR221" s="13">
        <v>0.1255367072954176</v>
      </c>
      <c r="HS221" s="13">
        <v>0.14459737759036448</v>
      </c>
      <c r="HT221" s="14">
        <v>0.10825159391601291</v>
      </c>
      <c r="HU221" s="13">
        <v>0.16069762495290221</v>
      </c>
      <c r="HV221" s="14">
        <v>3.3916262683651908E-2</v>
      </c>
      <c r="HW221" s="37">
        <v>0.2315361246174826</v>
      </c>
    </row>
    <row r="222" spans="1:231">
      <c r="A222" s="29" t="s">
        <v>141</v>
      </c>
      <c r="B222" s="13">
        <v>0.14011158758775738</v>
      </c>
      <c r="C222" s="21"/>
      <c r="D222" s="13">
        <v>0.14034461543256924</v>
      </c>
      <c r="E222" s="13">
        <v>0.13986612317722344</v>
      </c>
      <c r="F222" s="21"/>
      <c r="G222" s="13">
        <v>0.14076469955894352</v>
      </c>
      <c r="H222" s="13">
        <v>0.1404276559776482</v>
      </c>
      <c r="I222" s="13">
        <v>0</v>
      </c>
      <c r="J222" s="13">
        <v>0</v>
      </c>
      <c r="K222" s="12" t="s">
        <v>106</v>
      </c>
      <c r="L222" s="21"/>
      <c r="M222" s="14">
        <v>0.12861069386550797</v>
      </c>
      <c r="N222" s="14">
        <v>0.11555088552017745</v>
      </c>
      <c r="O222" s="13">
        <v>0.11269378544887571</v>
      </c>
      <c r="P222" s="14">
        <v>0.18614744882438319</v>
      </c>
      <c r="Q222" s="13">
        <v>0.14463516357669298</v>
      </c>
      <c r="R222" s="13">
        <v>0.14366822362608003</v>
      </c>
      <c r="S222" s="21"/>
      <c r="T222" s="12" t="s">
        <v>106</v>
      </c>
      <c r="U222" s="14">
        <v>0.16069669039861814</v>
      </c>
      <c r="V222" s="14">
        <v>9.3261353819136666E-2</v>
      </c>
      <c r="W222" s="14">
        <v>0.15401825180176132</v>
      </c>
      <c r="X222" s="14">
        <v>8.1741922395672115E-2</v>
      </c>
      <c r="Y222" s="14">
        <v>0.18262724122154247</v>
      </c>
      <c r="Z222" s="21"/>
      <c r="AA222" s="13">
        <v>0.14119844921790753</v>
      </c>
      <c r="AB222" s="13">
        <v>0.13832314821869041</v>
      </c>
      <c r="AC222" s="21"/>
      <c r="AD222" s="14">
        <v>0.11904603896317445</v>
      </c>
      <c r="AE222" s="14">
        <v>0.17629106783112741</v>
      </c>
      <c r="AF222" s="13">
        <v>0.13022408655146486</v>
      </c>
      <c r="AG222" s="21"/>
      <c r="AH222" s="13">
        <v>0.15056229263187354</v>
      </c>
      <c r="AI222" s="13">
        <v>0.13563081442137698</v>
      </c>
      <c r="AJ222" s="13">
        <v>0.13500020960910061</v>
      </c>
      <c r="AK222" s="21"/>
      <c r="AL222" s="14">
        <v>0.12323552662443138</v>
      </c>
      <c r="AM222" s="14">
        <v>0.11106743887285443</v>
      </c>
      <c r="AN222" s="14">
        <v>0.17278390951474981</v>
      </c>
      <c r="AO222" s="14">
        <v>0.1811325365124537</v>
      </c>
      <c r="AP222" s="13">
        <v>0.11868363604369804</v>
      </c>
      <c r="AQ222" s="13">
        <v>0.1440211298139866</v>
      </c>
      <c r="AR222" s="13">
        <v>0.16313546417196334</v>
      </c>
      <c r="AS222" s="21"/>
      <c r="AT222" s="13">
        <v>0.14378211414644851</v>
      </c>
      <c r="AU222" s="13">
        <v>0.14305745855824661</v>
      </c>
      <c r="AV222" s="13">
        <v>0.13056123171231615</v>
      </c>
      <c r="AW222" s="13">
        <v>4.0935644347831701E-2</v>
      </c>
      <c r="AX222" s="13">
        <v>0.14062533009376621</v>
      </c>
      <c r="AY222" s="21"/>
      <c r="AZ222" s="13">
        <v>0.16939502330510053</v>
      </c>
      <c r="BA222" s="13">
        <v>0.13270044626798552</v>
      </c>
      <c r="BB222" s="21"/>
      <c r="BC222" s="13">
        <v>0.12433295122381893</v>
      </c>
      <c r="BD222" s="13">
        <v>0.11962754180345583</v>
      </c>
      <c r="BE222" s="13">
        <v>0.15973128249137789</v>
      </c>
      <c r="BF222" s="13">
        <v>0.12364774068713101</v>
      </c>
      <c r="BG222" s="13">
        <v>0.16402250910328262</v>
      </c>
      <c r="BH222" s="21"/>
      <c r="BI222" s="13">
        <v>0.13594328304494727</v>
      </c>
      <c r="BJ222" s="14">
        <v>0.17959949101302902</v>
      </c>
      <c r="BK222" s="14">
        <v>0.10303066589832062</v>
      </c>
      <c r="BL222" s="13">
        <v>0.14785806565707113</v>
      </c>
      <c r="BM222" s="13">
        <v>0.14830883389317398</v>
      </c>
      <c r="BN222" s="21"/>
      <c r="BO222" s="13">
        <v>0.13149406179185585</v>
      </c>
      <c r="BP222" s="13">
        <v>0.14903911471771597</v>
      </c>
      <c r="BQ222" s="13">
        <v>0.1391133815369999</v>
      </c>
      <c r="BR222" s="13">
        <v>0.10950928126404476</v>
      </c>
      <c r="BS222" s="21"/>
      <c r="BT222" s="13">
        <v>0.14200066894086147</v>
      </c>
      <c r="BU222" s="13">
        <v>0.14590692717107934</v>
      </c>
      <c r="BV222" s="13">
        <v>0.12867901925169445</v>
      </c>
      <c r="BW222" s="21"/>
      <c r="BX222" s="13">
        <v>0.13331775707356372</v>
      </c>
      <c r="BY222" s="13">
        <v>0.15311184809157286</v>
      </c>
      <c r="BZ222" s="13">
        <v>0.15389027178665141</v>
      </c>
      <c r="CA222" s="13">
        <v>0.12227849825103473</v>
      </c>
      <c r="CB222" s="13">
        <v>0.12872074840018044</v>
      </c>
      <c r="CC222" s="21"/>
      <c r="CD222" s="13">
        <v>0.13344911526783662</v>
      </c>
      <c r="CE222" s="13">
        <v>0.14514565055681769</v>
      </c>
      <c r="CF222" s="13">
        <v>0.14095739179877501</v>
      </c>
      <c r="CG222" s="21"/>
      <c r="CH222" s="13">
        <v>0.15187441197990784</v>
      </c>
      <c r="CI222" s="13">
        <v>0.11320908221381339</v>
      </c>
      <c r="CJ222" s="13">
        <v>0.12652700283321239</v>
      </c>
      <c r="CK222" s="13">
        <v>0.15539562563267534</v>
      </c>
      <c r="CL222" s="21"/>
      <c r="CM222" s="13">
        <v>0.15571068190513193</v>
      </c>
      <c r="CN222" s="13">
        <v>0.13264157794873796</v>
      </c>
      <c r="CO222" s="13">
        <v>0.13619628874031572</v>
      </c>
      <c r="CP222" s="13">
        <v>0.14566651021411156</v>
      </c>
      <c r="CQ222" s="13">
        <v>0.1384157680508179</v>
      </c>
      <c r="CR222" s="13">
        <v>0.13307512156482962</v>
      </c>
      <c r="CS222" s="21"/>
      <c r="CT222" s="13">
        <v>0.13474476863710103</v>
      </c>
      <c r="CU222" s="14">
        <v>0.17475927664777974</v>
      </c>
      <c r="CV222" s="13">
        <v>0.11899914736474973</v>
      </c>
      <c r="CW222" s="13">
        <v>0.14259811834326372</v>
      </c>
      <c r="CX222" s="13">
        <v>0.13982854550602014</v>
      </c>
      <c r="CY222" s="13">
        <v>0.1370897486246615</v>
      </c>
      <c r="CZ222" s="14">
        <v>0.18558034154264072</v>
      </c>
      <c r="DA222" s="14">
        <v>8.2602158197163794E-2</v>
      </c>
      <c r="DB222" s="13">
        <v>0.15380013890540437</v>
      </c>
      <c r="DC222" s="13">
        <v>0.16007952345325968</v>
      </c>
      <c r="DD222" s="21"/>
      <c r="DE222" s="13">
        <v>0.14280473096957791</v>
      </c>
      <c r="DF222" s="13">
        <v>0.14526871603663122</v>
      </c>
      <c r="DG222" s="14">
        <v>0.15667388489246301</v>
      </c>
      <c r="DH222" s="14">
        <v>9.4259754310765068E-2</v>
      </c>
      <c r="DI222" s="14">
        <v>0.18488994352941618</v>
      </c>
      <c r="DJ222" s="14">
        <v>9.4364742623215855E-2</v>
      </c>
      <c r="DK222" s="13">
        <v>7.5407337032100161E-2</v>
      </c>
      <c r="DL222" s="14">
        <v>0.16406534015016278</v>
      </c>
      <c r="DM222" s="13">
        <v>0.14710460441764059</v>
      </c>
      <c r="DN222" s="13">
        <v>0.15528624764217808</v>
      </c>
      <c r="DO222" s="21"/>
      <c r="DP222" s="13">
        <v>0.1175376880149774</v>
      </c>
      <c r="DQ222" s="13">
        <v>0.14442530476404389</v>
      </c>
      <c r="DR222" s="13">
        <v>0.15478157863445555</v>
      </c>
      <c r="DS222" s="13">
        <v>0.15375835795124521</v>
      </c>
      <c r="DT222" s="13">
        <v>0.14532861921692891</v>
      </c>
      <c r="DU222" s="13">
        <v>0.15457098750604628</v>
      </c>
      <c r="DV222" s="13">
        <v>0.1248156488035166</v>
      </c>
      <c r="DW222" s="13">
        <v>4.6910720223795312E-2</v>
      </c>
      <c r="DX222" s="21"/>
      <c r="DY222" s="13">
        <v>0.15743533370782592</v>
      </c>
      <c r="DZ222" s="13">
        <v>0.12810673869590319</v>
      </c>
      <c r="EA222" s="13">
        <v>0.13544162108876392</v>
      </c>
      <c r="EB222" s="14">
        <v>0.10144748291103635</v>
      </c>
      <c r="EC222" s="14">
        <v>0.1613506046254459</v>
      </c>
      <c r="ED222" s="13">
        <v>0.14626047368371323</v>
      </c>
      <c r="EE222" s="21"/>
      <c r="EF222" s="14">
        <v>0.12239788377599256</v>
      </c>
      <c r="EG222" s="14">
        <v>0.17990777172227601</v>
      </c>
      <c r="EH222" s="13">
        <v>0.12557168948355188</v>
      </c>
      <c r="EI222" s="14">
        <v>0.11352824032713116</v>
      </c>
      <c r="EJ222" s="14">
        <v>0.1729422296645024</v>
      </c>
      <c r="EK222" s="13">
        <v>0.13261679043827027</v>
      </c>
      <c r="EL222" s="21"/>
      <c r="EM222" s="13">
        <v>0.16764444318935001</v>
      </c>
      <c r="EN222" s="13">
        <v>0.13295066560833402</v>
      </c>
      <c r="EO222" s="13">
        <v>0.1714610169499092</v>
      </c>
      <c r="EP222" s="13">
        <v>0.13244432630085212</v>
      </c>
      <c r="EQ222" s="21"/>
      <c r="ER222" s="13">
        <v>0.14901736378056557</v>
      </c>
      <c r="ES222" s="13">
        <v>0.13486401072121137</v>
      </c>
      <c r="ET222" s="13">
        <v>0.15283486814454142</v>
      </c>
      <c r="EU222" s="13">
        <v>5.7124599790169484E-2</v>
      </c>
      <c r="EV222" s="13">
        <v>0.12085536021028083</v>
      </c>
      <c r="EW222" s="13">
        <v>0.13950981668496495</v>
      </c>
      <c r="EX222" s="13">
        <v>0.1522583475205137</v>
      </c>
      <c r="EY222" s="13">
        <v>9.386015135349926E-2</v>
      </c>
      <c r="EZ222" s="13">
        <v>0</v>
      </c>
      <c r="FA222" s="13">
        <v>0.21179160864762814</v>
      </c>
      <c r="FB222" s="21"/>
      <c r="FC222" s="14">
        <v>0.18798681170351741</v>
      </c>
      <c r="FD222" s="14">
        <v>0.12617629152601917</v>
      </c>
      <c r="FE222" s="13">
        <v>0.1140703868934286</v>
      </c>
      <c r="FF222" s="13">
        <v>0.14208855818739072</v>
      </c>
      <c r="FG222" s="21"/>
      <c r="FH222" s="13">
        <v>0.13194155366680005</v>
      </c>
      <c r="FI222" s="13">
        <v>0.14199475883955556</v>
      </c>
      <c r="FJ222" s="13">
        <v>0.14824329643950834</v>
      </c>
      <c r="FK222" s="13">
        <v>0.13688571173480951</v>
      </c>
      <c r="FL222" s="13">
        <v>0.13091350262516982</v>
      </c>
      <c r="FM222" s="13">
        <v>0.16118624134067644</v>
      </c>
      <c r="FN222" s="13">
        <v>0.1225946668812732</v>
      </c>
      <c r="FO222" s="13">
        <v>0</v>
      </c>
      <c r="FP222" s="21"/>
      <c r="FQ222" s="13">
        <v>0.150016853014214</v>
      </c>
      <c r="FR222" s="13">
        <v>0.1427611659851058</v>
      </c>
      <c r="FS222" s="13">
        <v>0.12372898211918171</v>
      </c>
      <c r="FT222" s="13">
        <v>0.15181505728009664</v>
      </c>
      <c r="FU222" s="13">
        <v>0.12593237551411873</v>
      </c>
      <c r="FV222" s="13">
        <v>0.15304055531372801</v>
      </c>
      <c r="FW222" s="21"/>
      <c r="FX222" s="14">
        <v>0.13050781665635525</v>
      </c>
      <c r="FY222" s="14">
        <v>0.19632354632025364</v>
      </c>
      <c r="FZ222" s="14">
        <v>0.11147234684412108</v>
      </c>
      <c r="GA222" s="13">
        <v>0.12849653572455674</v>
      </c>
      <c r="GB222" s="13">
        <v>0.16229990980535275</v>
      </c>
      <c r="GC222" s="13">
        <v>0.14238866471957898</v>
      </c>
      <c r="GD222" s="13">
        <v>0.12947980258640265</v>
      </c>
      <c r="GE222" s="13">
        <v>6.0931928162212365E-2</v>
      </c>
      <c r="GF222" s="13">
        <v>0.18206789555950584</v>
      </c>
      <c r="GG222" s="13">
        <v>0.11329996994044389</v>
      </c>
      <c r="GH222" s="21"/>
      <c r="GI222" s="14">
        <v>0.13508523099614589</v>
      </c>
      <c r="GJ222" s="14">
        <v>0.17105506397496431</v>
      </c>
      <c r="GK222" s="14">
        <v>0.10272046563149181</v>
      </c>
      <c r="GL222" s="14">
        <v>8.1500503500200938E-2</v>
      </c>
      <c r="GM222" s="14">
        <v>0.18475549848341932</v>
      </c>
      <c r="GN222" s="14">
        <v>0.15455529430859447</v>
      </c>
      <c r="GO222" s="21"/>
      <c r="GP222" s="13">
        <v>0.13933182141798689</v>
      </c>
      <c r="GQ222" s="13">
        <v>0.14433625014139784</v>
      </c>
      <c r="GR222" s="13">
        <v>0.14763790969811508</v>
      </c>
      <c r="GS222" s="13">
        <v>0.12633406636927008</v>
      </c>
      <c r="GT222" s="13">
        <v>0.15338107439481741</v>
      </c>
      <c r="GU222" s="13">
        <v>0.10872215429818438</v>
      </c>
      <c r="GV222" s="13">
        <v>0.17628326801555935</v>
      </c>
      <c r="GW222" s="13">
        <v>0.15802707566276705</v>
      </c>
      <c r="GX222" s="13">
        <v>0.10600980453625</v>
      </c>
      <c r="GY222" s="13">
        <v>0.12035717530082904</v>
      </c>
      <c r="GZ222" s="21"/>
      <c r="HA222" s="13">
        <v>0.13665433174978489</v>
      </c>
      <c r="HB222" s="13">
        <v>0.14622633047808156</v>
      </c>
      <c r="HC222" s="13">
        <v>0.16857557432843201</v>
      </c>
      <c r="HD222" s="13">
        <v>5.7232981778969974E-2</v>
      </c>
      <c r="HE222" s="13">
        <v>7.9263381101408431E-2</v>
      </c>
      <c r="HF222" s="13">
        <v>0.15096496172669879</v>
      </c>
      <c r="HG222" s="13">
        <v>0.12022726932450913</v>
      </c>
      <c r="HH222" s="13">
        <v>9.7328007606814898E-2</v>
      </c>
      <c r="HI222" s="13">
        <v>0</v>
      </c>
      <c r="HJ222" s="13">
        <v>0.1604082407857238</v>
      </c>
      <c r="HK222" s="21"/>
      <c r="HL222" s="13">
        <v>5.648465218601089E-2</v>
      </c>
      <c r="HM222" s="13">
        <v>0.1376351584976187</v>
      </c>
      <c r="HN222" s="13">
        <v>0.13523802138327295</v>
      </c>
      <c r="HO222" s="13">
        <v>0.15024722368237164</v>
      </c>
      <c r="HP222" s="13">
        <v>0.14344792934062217</v>
      </c>
      <c r="HQ222" s="13">
        <v>0.17102969211619795</v>
      </c>
      <c r="HR222" s="13">
        <v>0.14399105505535775</v>
      </c>
      <c r="HS222" s="13">
        <v>0.15330188795720531</v>
      </c>
      <c r="HT222" s="13">
        <v>9.1289430819932196E-2</v>
      </c>
      <c r="HU222" s="13">
        <v>8.2355603959240367E-2</v>
      </c>
      <c r="HV222" s="13">
        <v>0.12819377092541062</v>
      </c>
      <c r="HW222" s="37">
        <v>0.10075173773380826</v>
      </c>
    </row>
    <row r="223" spans="1:231">
      <c r="A223" s="29" t="s">
        <v>142</v>
      </c>
      <c r="B223" s="13">
        <v>0.1321007552125201</v>
      </c>
      <c r="C223" s="21"/>
      <c r="D223" s="13">
        <v>0.12834106907385776</v>
      </c>
      <c r="E223" s="13">
        <v>0.13606109369726235</v>
      </c>
      <c r="F223" s="21"/>
      <c r="G223" s="13">
        <v>0.13754986428660165</v>
      </c>
      <c r="H223" s="13">
        <v>0.12619754760752497</v>
      </c>
      <c r="I223" s="13">
        <v>0.44691804288435072</v>
      </c>
      <c r="J223" s="13">
        <v>0.17400499886863355</v>
      </c>
      <c r="K223" s="12" t="s">
        <v>106</v>
      </c>
      <c r="L223" s="21"/>
      <c r="M223" s="14">
        <v>0.11072627175238618</v>
      </c>
      <c r="N223" s="14">
        <v>0.17955671298001544</v>
      </c>
      <c r="O223" s="13">
        <v>0.14784411474258644</v>
      </c>
      <c r="P223" s="14">
        <v>0.10667550911050624</v>
      </c>
      <c r="Q223" s="13">
        <v>0.12937423840613929</v>
      </c>
      <c r="R223" s="13">
        <v>0.13666127649722667</v>
      </c>
      <c r="S223" s="21"/>
      <c r="T223" s="12" t="s">
        <v>106</v>
      </c>
      <c r="U223" s="14">
        <v>9.3469841432152187E-2</v>
      </c>
      <c r="V223" s="13">
        <v>0.13075138787405755</v>
      </c>
      <c r="W223" s="14">
        <v>0.13912198063860456</v>
      </c>
      <c r="X223" s="14">
        <v>0.18426316684752492</v>
      </c>
      <c r="Y223" s="14">
        <v>0.14130369178467103</v>
      </c>
      <c r="Z223" s="21"/>
      <c r="AA223" s="14">
        <v>0.1150429698996914</v>
      </c>
      <c r="AB223" s="14">
        <v>0.16016947523749875</v>
      </c>
      <c r="AC223" s="21"/>
      <c r="AD223" s="14">
        <v>0.11704691672300301</v>
      </c>
      <c r="AE223" s="13">
        <v>0.13435356093675924</v>
      </c>
      <c r="AF223" s="14">
        <v>0.15919636098664847</v>
      </c>
      <c r="AG223" s="21"/>
      <c r="AH223" s="13">
        <v>0.1317214187089</v>
      </c>
      <c r="AI223" s="13">
        <v>0.1442382595315892</v>
      </c>
      <c r="AJ223" s="13">
        <v>0.10604032806863146</v>
      </c>
      <c r="AK223" s="21"/>
      <c r="AL223" s="14">
        <v>0.11720356273792865</v>
      </c>
      <c r="AM223" s="14">
        <v>0.11674859482545999</v>
      </c>
      <c r="AN223" s="14">
        <v>0.13452916353735958</v>
      </c>
      <c r="AO223" s="13">
        <v>0.13411114972675034</v>
      </c>
      <c r="AP223" s="13">
        <v>0.1451338225854413</v>
      </c>
      <c r="AQ223" s="14">
        <v>0.2124834587126514</v>
      </c>
      <c r="AR223" s="14">
        <v>7.0209271057468395E-2</v>
      </c>
      <c r="AS223" s="21"/>
      <c r="AT223" s="13">
        <v>0.13944303156439242</v>
      </c>
      <c r="AU223" s="13">
        <v>0.11772537548295958</v>
      </c>
      <c r="AV223" s="13">
        <v>0.1337069159728107</v>
      </c>
      <c r="AW223" s="13">
        <v>0.13955740721296869</v>
      </c>
      <c r="AX223" s="13">
        <v>0.15844453740321277</v>
      </c>
      <c r="AY223" s="21"/>
      <c r="AZ223" s="13">
        <v>0.12963742010725016</v>
      </c>
      <c r="BA223" s="13">
        <v>0.132724183582037</v>
      </c>
      <c r="BB223" s="21"/>
      <c r="BC223" s="14">
        <v>0.10351510151937135</v>
      </c>
      <c r="BD223" s="13">
        <v>0.10497895898470447</v>
      </c>
      <c r="BE223" s="13">
        <v>0.12225050583224319</v>
      </c>
      <c r="BF223" s="14">
        <v>0.15767020754156305</v>
      </c>
      <c r="BG223" s="14">
        <v>0.16002520847122548</v>
      </c>
      <c r="BH223" s="21"/>
      <c r="BI223" s="13">
        <v>0.13320764829726101</v>
      </c>
      <c r="BJ223" s="13">
        <v>0.12264157715335509</v>
      </c>
      <c r="BK223" s="13">
        <v>0.13677009863674833</v>
      </c>
      <c r="BL223" s="13">
        <v>0.15355853300972316</v>
      </c>
      <c r="BM223" s="13">
        <v>9.2018470645039985E-2</v>
      </c>
      <c r="BN223" s="21"/>
      <c r="BO223" s="13">
        <v>0.12765930028004646</v>
      </c>
      <c r="BP223" s="13">
        <v>0.12925135838033533</v>
      </c>
      <c r="BQ223" s="13">
        <v>0.1444070390472865</v>
      </c>
      <c r="BR223" s="13">
        <v>8.6220562213358554E-2</v>
      </c>
      <c r="BS223" s="21"/>
      <c r="BT223" s="13">
        <v>0.13732310065896933</v>
      </c>
      <c r="BU223" s="13">
        <v>0.13160599231209938</v>
      </c>
      <c r="BV223" s="13">
        <v>0.12781207695529001</v>
      </c>
      <c r="BW223" s="21"/>
      <c r="BX223" s="13">
        <v>0.14849360893544228</v>
      </c>
      <c r="BY223" s="13">
        <v>0.10636614441947168</v>
      </c>
      <c r="BZ223" s="13">
        <v>0.13581076349184759</v>
      </c>
      <c r="CA223" s="13">
        <v>8.7068558313064454E-2</v>
      </c>
      <c r="CB223" s="13">
        <v>0.11472988804556597</v>
      </c>
      <c r="CC223" s="21"/>
      <c r="CD223" s="13">
        <v>0.13761035176667222</v>
      </c>
      <c r="CE223" s="13">
        <v>0.13879447454734375</v>
      </c>
      <c r="CF223" s="13">
        <v>0.12248116714867908</v>
      </c>
      <c r="CG223" s="21"/>
      <c r="CH223" s="14">
        <v>0.11104088244256294</v>
      </c>
      <c r="CI223" s="14">
        <v>0.1690572939523011</v>
      </c>
      <c r="CJ223" s="13">
        <v>0.12054284029668461</v>
      </c>
      <c r="CK223" s="14">
        <v>0.15412755895685445</v>
      </c>
      <c r="CL223" s="21"/>
      <c r="CM223" s="13">
        <v>0.1350325573298532</v>
      </c>
      <c r="CN223" s="13">
        <v>0.13400610729310924</v>
      </c>
      <c r="CO223" s="13">
        <v>0.11107608888419941</v>
      </c>
      <c r="CP223" s="13">
        <v>0.12857274183486553</v>
      </c>
      <c r="CQ223" s="13">
        <v>0.15377115188533255</v>
      </c>
      <c r="CR223" s="13">
        <v>9.7935276582606048E-2</v>
      </c>
      <c r="CS223" s="21"/>
      <c r="CT223" s="13">
        <v>0.12602283095258709</v>
      </c>
      <c r="CU223" s="13">
        <v>0.11445591644071115</v>
      </c>
      <c r="CV223" s="13">
        <v>0.15637376030655831</v>
      </c>
      <c r="CW223" s="13">
        <v>0.14969003243513818</v>
      </c>
      <c r="CX223" s="13">
        <v>8.5157528105059332E-2</v>
      </c>
      <c r="CY223" s="13">
        <v>0.14008044492637689</v>
      </c>
      <c r="CZ223" s="13">
        <v>0.132756255866747</v>
      </c>
      <c r="DA223" s="13">
        <v>0.11169109821742154</v>
      </c>
      <c r="DB223" s="13">
        <v>0.15792871248187532</v>
      </c>
      <c r="DC223" s="13">
        <v>0.10154149875927643</v>
      </c>
      <c r="DD223" s="21"/>
      <c r="DE223" s="14">
        <v>7.8581854336824616E-2</v>
      </c>
      <c r="DF223" s="13">
        <v>0.10289624187929711</v>
      </c>
      <c r="DG223" s="14">
        <v>0.12132947460682868</v>
      </c>
      <c r="DH223" s="14">
        <v>0.17291835405837019</v>
      </c>
      <c r="DI223" s="14">
        <v>0.21541844367814331</v>
      </c>
      <c r="DJ223" s="14">
        <v>0.14396625256931506</v>
      </c>
      <c r="DK223" s="13">
        <v>0.10857076706823424</v>
      </c>
      <c r="DL223" s="14">
        <v>0.12355612680803785</v>
      </c>
      <c r="DM223" s="14">
        <v>0.14549946231230768</v>
      </c>
      <c r="DN223" s="14">
        <v>0.13683453845105129</v>
      </c>
      <c r="DO223" s="21"/>
      <c r="DP223" s="13">
        <v>0.12659818886863955</v>
      </c>
      <c r="DQ223" s="13">
        <v>0.13600011854833546</v>
      </c>
      <c r="DR223" s="13">
        <v>0.12024664577424331</v>
      </c>
      <c r="DS223" s="13">
        <v>0.11182376694985553</v>
      </c>
      <c r="DT223" s="13">
        <v>0.1287111499216651</v>
      </c>
      <c r="DU223" s="13">
        <v>0.12115971977727122</v>
      </c>
      <c r="DV223" s="13">
        <v>0.16645417335413834</v>
      </c>
      <c r="DW223" s="13">
        <v>5.0000060125747411E-2</v>
      </c>
      <c r="DX223" s="21"/>
      <c r="DY223" s="13">
        <v>0.14842651310358643</v>
      </c>
      <c r="DZ223" s="13">
        <v>0.12234928976351972</v>
      </c>
      <c r="EA223" s="13">
        <v>0.1157232659354672</v>
      </c>
      <c r="EB223" s="13">
        <v>0.12317978116706919</v>
      </c>
      <c r="EC223" s="13">
        <v>0.15443476110128032</v>
      </c>
      <c r="ED223" s="13">
        <v>0.12897848282551472</v>
      </c>
      <c r="EE223" s="21"/>
      <c r="EF223" s="13">
        <v>0.12006886783365538</v>
      </c>
      <c r="EG223" s="13">
        <v>0.11621427857514721</v>
      </c>
      <c r="EH223" s="14">
        <v>0.1837430612314277</v>
      </c>
      <c r="EI223" s="14">
        <v>0.11207218828307607</v>
      </c>
      <c r="EJ223" s="13">
        <v>0.15114938468014574</v>
      </c>
      <c r="EK223" s="13">
        <v>0.14657211928359026</v>
      </c>
      <c r="EL223" s="21"/>
      <c r="EM223" s="13">
        <v>0.11740986397083279</v>
      </c>
      <c r="EN223" s="13">
        <v>0.13130170248042192</v>
      </c>
      <c r="EO223" s="13">
        <v>0.14406809542573043</v>
      </c>
      <c r="EP223" s="13">
        <v>0.13418020937320063</v>
      </c>
      <c r="EQ223" s="21"/>
      <c r="ER223" s="13">
        <v>0.12445527400986671</v>
      </c>
      <c r="ES223" s="13">
        <v>0.12411678032676636</v>
      </c>
      <c r="ET223" s="13">
        <v>0.12526668660858167</v>
      </c>
      <c r="EU223" s="13">
        <v>0.12235743530096765</v>
      </c>
      <c r="EV223" s="13">
        <v>0.1898652658482452</v>
      </c>
      <c r="EW223" s="13">
        <v>0.15167399723530278</v>
      </c>
      <c r="EX223" s="13">
        <v>0.11054810317337656</v>
      </c>
      <c r="EY223" s="13">
        <v>0.14761418868447482</v>
      </c>
      <c r="EZ223" s="13">
        <v>0.18304952351968307</v>
      </c>
      <c r="FA223" s="13">
        <v>4.5338835873928264E-2</v>
      </c>
      <c r="FB223" s="21"/>
      <c r="FC223" s="14">
        <v>0.10458903697063153</v>
      </c>
      <c r="FD223" s="14">
        <v>0.1183993735141386</v>
      </c>
      <c r="FE223" s="14">
        <v>0.20417531070908546</v>
      </c>
      <c r="FF223" s="13">
        <v>0.15333726304757872</v>
      </c>
      <c r="FG223" s="21"/>
      <c r="FH223" s="14">
        <v>0.12052594257427429</v>
      </c>
      <c r="FI223" s="14">
        <v>0.11964675575984665</v>
      </c>
      <c r="FJ223" s="14">
        <v>0.11116150726239513</v>
      </c>
      <c r="FK223" s="14">
        <v>5.8339990241211309E-2</v>
      </c>
      <c r="FL223" s="13">
        <v>0.13691385089250574</v>
      </c>
      <c r="FM223" s="13">
        <v>0.14581331609686723</v>
      </c>
      <c r="FN223" s="14">
        <v>0.20455803267611244</v>
      </c>
      <c r="FO223" s="13">
        <v>0.19774647502952372</v>
      </c>
      <c r="FP223" s="21"/>
      <c r="FQ223" s="14">
        <v>0.12021646694392857</v>
      </c>
      <c r="FR223" s="14">
        <v>0.12380821838438355</v>
      </c>
      <c r="FS223" s="14">
        <v>8.8686991267146006E-2</v>
      </c>
      <c r="FT223" s="14">
        <v>0.15814596944562551</v>
      </c>
      <c r="FU223" s="14">
        <v>0.1720264413860203</v>
      </c>
      <c r="FV223" s="13">
        <v>0.13381549233602222</v>
      </c>
      <c r="FW223" s="21"/>
      <c r="FX223" s="14">
        <v>0.12653441502767457</v>
      </c>
      <c r="FY223" s="14">
        <v>8.5656312610336696E-2</v>
      </c>
      <c r="FZ223" s="14">
        <v>0.11026809809376391</v>
      </c>
      <c r="GA223" s="13">
        <v>0.13348829353607583</v>
      </c>
      <c r="GB223" s="14">
        <v>8.5417897540183432E-2</v>
      </c>
      <c r="GC223" s="14">
        <v>0.14112077522167829</v>
      </c>
      <c r="GD223" s="14">
        <v>0.23348131675118028</v>
      </c>
      <c r="GE223" s="14">
        <v>0.26893581035987785</v>
      </c>
      <c r="GF223" s="14">
        <v>0.18902057970168318</v>
      </c>
      <c r="GG223" s="13">
        <v>0.10853461045361798</v>
      </c>
      <c r="GH223" s="21"/>
      <c r="GI223" s="14">
        <v>9.470584134988802E-2</v>
      </c>
      <c r="GJ223" s="13">
        <v>0.11875825978883121</v>
      </c>
      <c r="GK223" s="14">
        <v>0.16918134624421732</v>
      </c>
      <c r="GL223" s="14">
        <v>0.16934429155197803</v>
      </c>
      <c r="GM223" s="14">
        <v>0.15956464723358676</v>
      </c>
      <c r="GN223" s="14">
        <v>0.15036309676079598</v>
      </c>
      <c r="GO223" s="21"/>
      <c r="GP223" s="14">
        <v>0.13796447073354992</v>
      </c>
      <c r="GQ223" s="14">
        <v>8.6643986236339593E-2</v>
      </c>
      <c r="GR223" s="14">
        <v>9.5338663164325585E-2</v>
      </c>
      <c r="GS223" s="14">
        <v>8.6037188649037352E-2</v>
      </c>
      <c r="GT223" s="14">
        <v>5.3523373003200092E-2</v>
      </c>
      <c r="GU223" s="14">
        <v>0.19155442204778567</v>
      </c>
      <c r="GV223" s="13">
        <v>0.1584412749875852</v>
      </c>
      <c r="GW223" s="14">
        <v>0.16258866584916701</v>
      </c>
      <c r="GX223" s="13">
        <v>9.1205842333848555E-2</v>
      </c>
      <c r="GY223" s="13">
        <v>0.1354881360437756</v>
      </c>
      <c r="GZ223" s="21"/>
      <c r="HA223" s="13">
        <v>0.12927588356758168</v>
      </c>
      <c r="HB223" s="14">
        <v>0.11219311585756103</v>
      </c>
      <c r="HC223" s="14">
        <v>7.1709624262373164E-2</v>
      </c>
      <c r="HD223" s="13">
        <v>0.12258958296119035</v>
      </c>
      <c r="HE223" s="13">
        <v>4.6530404465068294E-2</v>
      </c>
      <c r="HF223" s="13">
        <v>0.14968872515081866</v>
      </c>
      <c r="HG223" s="13">
        <v>0.15758262984134563</v>
      </c>
      <c r="HH223" s="14">
        <v>0.18790671919323071</v>
      </c>
      <c r="HI223" s="13">
        <v>0.18217718003550398</v>
      </c>
      <c r="HJ223" s="14">
        <v>0.19452532253862176</v>
      </c>
      <c r="HK223" s="21"/>
      <c r="HL223" s="13">
        <v>0.20199807170934631</v>
      </c>
      <c r="HM223" s="13">
        <v>0.13704511255884344</v>
      </c>
      <c r="HN223" s="13">
        <v>0.11614331491538681</v>
      </c>
      <c r="HO223" s="13">
        <v>0.12862880424694534</v>
      </c>
      <c r="HP223" s="13">
        <v>0.12837135889898924</v>
      </c>
      <c r="HQ223" s="13">
        <v>0.13766626158243533</v>
      </c>
      <c r="HR223" s="13">
        <v>0.16700692790965138</v>
      </c>
      <c r="HS223" s="13">
        <v>0.13485675068328182</v>
      </c>
      <c r="HT223" s="13">
        <v>0.15466125899824801</v>
      </c>
      <c r="HU223" s="13">
        <v>0</v>
      </c>
      <c r="HV223" s="13">
        <v>9.0702891084051593E-2</v>
      </c>
      <c r="HW223" s="37">
        <v>0.13827191256978533</v>
      </c>
    </row>
    <row r="224" spans="1:231">
      <c r="A224" s="29" t="s">
        <v>143</v>
      </c>
      <c r="B224" s="13">
        <v>9.4843271242449997E-2</v>
      </c>
      <c r="C224" s="21"/>
      <c r="D224" s="13">
        <v>9.4278735330232996E-2</v>
      </c>
      <c r="E224" s="13">
        <v>9.5437936120505634E-2</v>
      </c>
      <c r="F224" s="21"/>
      <c r="G224" s="13">
        <v>9.3749468974060918E-2</v>
      </c>
      <c r="H224" s="13">
        <v>9.5945513310286404E-2</v>
      </c>
      <c r="I224" s="13">
        <v>0</v>
      </c>
      <c r="J224" s="13">
        <v>0.11461768610092402</v>
      </c>
      <c r="K224" s="12" t="s">
        <v>106</v>
      </c>
      <c r="L224" s="21"/>
      <c r="M224" s="13">
        <v>9.1456904557053187E-2</v>
      </c>
      <c r="N224" s="13">
        <v>9.3486249599505411E-2</v>
      </c>
      <c r="O224" s="13">
        <v>0.1047884931912715</v>
      </c>
      <c r="P224" s="13">
        <v>8.9492751485957936E-2</v>
      </c>
      <c r="Q224" s="13">
        <v>8.8431989422994198E-2</v>
      </c>
      <c r="R224" s="13">
        <v>0.10962058167347045</v>
      </c>
      <c r="S224" s="21"/>
      <c r="T224" s="12" t="s">
        <v>106</v>
      </c>
      <c r="U224" s="13">
        <v>8.643407909021153E-2</v>
      </c>
      <c r="V224" s="13">
        <v>0.10278805727654435</v>
      </c>
      <c r="W224" s="14">
        <v>0.12458154329010782</v>
      </c>
      <c r="X224" s="13">
        <v>9.7728216549149066E-2</v>
      </c>
      <c r="Y224" s="14">
        <v>7.5814869065161203E-2</v>
      </c>
      <c r="Z224" s="21"/>
      <c r="AA224" s="13">
        <v>0.10055888614996447</v>
      </c>
      <c r="AB224" s="13">
        <v>8.5438181914180483E-2</v>
      </c>
      <c r="AC224" s="21"/>
      <c r="AD224" s="13">
        <v>9.7801349776959576E-2</v>
      </c>
      <c r="AE224" s="13">
        <v>8.4999585275728692E-2</v>
      </c>
      <c r="AF224" s="13">
        <v>0.10312610773423599</v>
      </c>
      <c r="AG224" s="21"/>
      <c r="AH224" s="13">
        <v>8.5983754113620928E-2</v>
      </c>
      <c r="AI224" s="13">
        <v>0.10049765167210209</v>
      </c>
      <c r="AJ224" s="13">
        <v>9.5108875837677048E-2</v>
      </c>
      <c r="AK224" s="21"/>
      <c r="AL224" s="14">
        <v>9.8082677599315271E-2</v>
      </c>
      <c r="AM224" s="14">
        <v>9.7265579685160794E-2</v>
      </c>
      <c r="AN224" s="14">
        <v>8.3312463886585267E-2</v>
      </c>
      <c r="AO224" s="14">
        <v>8.7328577762035967E-2</v>
      </c>
      <c r="AP224" s="14">
        <v>9.974764180875012E-2</v>
      </c>
      <c r="AQ224" s="14">
        <v>7.2496682648374777E-2</v>
      </c>
      <c r="AR224" s="14">
        <v>0.23545912884777934</v>
      </c>
      <c r="AS224" s="21"/>
      <c r="AT224" s="13">
        <v>9.6787341821662168E-2</v>
      </c>
      <c r="AU224" s="13">
        <v>8.8432779601497202E-2</v>
      </c>
      <c r="AV224" s="13">
        <v>0.11027188520388657</v>
      </c>
      <c r="AW224" s="13">
        <v>4.8037273739638307E-2</v>
      </c>
      <c r="AX224" s="13">
        <v>0.10838829510020842</v>
      </c>
      <c r="AY224" s="21"/>
      <c r="AZ224" s="13">
        <v>0.10223346624600467</v>
      </c>
      <c r="BA224" s="13">
        <v>9.2972938127146229E-2</v>
      </c>
      <c r="BB224" s="21"/>
      <c r="BC224" s="13">
        <v>9.4269977585036829E-2</v>
      </c>
      <c r="BD224" s="13">
        <v>7.9356826526565213E-2</v>
      </c>
      <c r="BE224" s="14">
        <v>0.11457035056774811</v>
      </c>
      <c r="BF224" s="13">
        <v>9.4319520339232812E-2</v>
      </c>
      <c r="BG224" s="14">
        <v>6.8708350687186046E-2</v>
      </c>
      <c r="BH224" s="21"/>
      <c r="BI224" s="14">
        <v>9.8217782500816406E-2</v>
      </c>
      <c r="BJ224" s="14">
        <v>9.9211341165181058E-2</v>
      </c>
      <c r="BK224" s="14">
        <v>9.785607000965664E-2</v>
      </c>
      <c r="BL224" s="14">
        <v>2.5522190479606723E-2</v>
      </c>
      <c r="BM224" s="14">
        <v>0.13295416513568925</v>
      </c>
      <c r="BN224" s="21"/>
      <c r="BO224" s="14">
        <v>8.5444899883511283E-2</v>
      </c>
      <c r="BP224" s="13">
        <v>9.9418655054772154E-2</v>
      </c>
      <c r="BQ224" s="14">
        <v>8.9586858065151889E-2</v>
      </c>
      <c r="BR224" s="14">
        <v>0.17848030612059265</v>
      </c>
      <c r="BS224" s="21"/>
      <c r="BT224" s="13">
        <v>9.1986350934137082E-2</v>
      </c>
      <c r="BU224" s="13">
        <v>9.7530986818714319E-2</v>
      </c>
      <c r="BV224" s="13">
        <v>9.3191734196194601E-2</v>
      </c>
      <c r="BW224" s="21"/>
      <c r="BX224" s="13">
        <v>9.6678300513618143E-2</v>
      </c>
      <c r="BY224" s="13">
        <v>8.9958882838126045E-2</v>
      </c>
      <c r="BZ224" s="13">
        <v>9.4964748141944777E-2</v>
      </c>
      <c r="CA224" s="13">
        <v>9.4911464096339743E-2</v>
      </c>
      <c r="CB224" s="13">
        <v>9.3276208728691343E-2</v>
      </c>
      <c r="CC224" s="21"/>
      <c r="CD224" s="13">
        <v>0.10190853168829229</v>
      </c>
      <c r="CE224" s="13">
        <v>0.10181530767152662</v>
      </c>
      <c r="CF224" s="13">
        <v>8.3831748726854671E-2</v>
      </c>
      <c r="CG224" s="21"/>
      <c r="CH224" s="13">
        <v>9.7850935846247461E-2</v>
      </c>
      <c r="CI224" s="13">
        <v>8.5871512759705892E-2</v>
      </c>
      <c r="CJ224" s="13">
        <v>0.10428028801123938</v>
      </c>
      <c r="CK224" s="13">
        <v>8.5143604721002117E-2</v>
      </c>
      <c r="CL224" s="21"/>
      <c r="CM224" s="13">
        <v>8.3155478593368803E-2</v>
      </c>
      <c r="CN224" s="13">
        <v>0.1001940256631636</v>
      </c>
      <c r="CO224" s="13">
        <v>9.6700322243426298E-2</v>
      </c>
      <c r="CP224" s="13">
        <v>8.8673259671516472E-2</v>
      </c>
      <c r="CQ224" s="13">
        <v>0.10078052803980478</v>
      </c>
      <c r="CR224" s="13">
        <v>9.2547444600519946E-2</v>
      </c>
      <c r="CS224" s="21"/>
      <c r="CT224" s="14">
        <v>0.10180910875979968</v>
      </c>
      <c r="CU224" s="14">
        <v>9.5324861496834876E-2</v>
      </c>
      <c r="CV224" s="13">
        <v>7.1426785837907555E-2</v>
      </c>
      <c r="CW224" s="13">
        <v>4.8114536895622721E-2</v>
      </c>
      <c r="CX224" s="14">
        <v>0.13718568196179234</v>
      </c>
      <c r="CY224" s="14">
        <v>9.4782419592797956E-2</v>
      </c>
      <c r="CZ224" s="14">
        <v>0.10401370160393344</v>
      </c>
      <c r="DA224" s="14">
        <v>0.13166710184594682</v>
      </c>
      <c r="DB224" s="14">
        <v>0</v>
      </c>
      <c r="DC224" s="13">
        <v>0.12708079519183343</v>
      </c>
      <c r="DD224" s="21"/>
      <c r="DE224" s="13">
        <v>8.9972093295993469E-2</v>
      </c>
      <c r="DF224" s="13">
        <v>8.4417477292066945E-2</v>
      </c>
      <c r="DG224" s="13">
        <v>0.10246078874863383</v>
      </c>
      <c r="DH224" s="13">
        <v>9.8225630841268868E-2</v>
      </c>
      <c r="DI224" s="13">
        <v>7.8157568785724219E-2</v>
      </c>
      <c r="DJ224" s="13">
        <v>0.10124277039049948</v>
      </c>
      <c r="DK224" s="13">
        <v>7.0629339591225498E-2</v>
      </c>
      <c r="DL224" s="14">
        <v>0.13173643297890883</v>
      </c>
      <c r="DM224" s="13">
        <v>9.1201746273696552E-2</v>
      </c>
      <c r="DN224" s="14">
        <v>6.4752385702413054E-2</v>
      </c>
      <c r="DO224" s="21"/>
      <c r="DP224" s="14">
        <v>8.0871054665329206E-2</v>
      </c>
      <c r="DQ224" s="13">
        <v>0.10454550190862258</v>
      </c>
      <c r="DR224" s="14">
        <v>7.8319921002096865E-2</v>
      </c>
      <c r="DS224" s="14">
        <v>0.20897778653868682</v>
      </c>
      <c r="DT224" s="14">
        <v>8.9978822902194444E-2</v>
      </c>
      <c r="DU224" s="14">
        <v>9.3271660513268587E-2</v>
      </c>
      <c r="DV224" s="13">
        <v>9.9868299755638518E-2</v>
      </c>
      <c r="DW224" s="13">
        <v>0.13533593944778213</v>
      </c>
      <c r="DX224" s="21"/>
      <c r="DY224" s="13">
        <v>9.182412120233871E-2</v>
      </c>
      <c r="DZ224" s="13">
        <v>0.10263532361634815</v>
      </c>
      <c r="EA224" s="13">
        <v>8.9591056621937101E-2</v>
      </c>
      <c r="EB224" s="13">
        <v>0.11536282410683071</v>
      </c>
      <c r="EC224" s="13">
        <v>0.10103542684170314</v>
      </c>
      <c r="ED224" s="13">
        <v>7.8294520481894961E-2</v>
      </c>
      <c r="EE224" s="21"/>
      <c r="EF224" s="13">
        <v>9.6157445880208595E-2</v>
      </c>
      <c r="EG224" s="13">
        <v>8.9445967209832944E-2</v>
      </c>
      <c r="EH224" s="13">
        <v>9.7241418815646782E-2</v>
      </c>
      <c r="EI224" s="13">
        <v>0.10050754030361664</v>
      </c>
      <c r="EJ224" s="13">
        <v>8.0882517920349728E-2</v>
      </c>
      <c r="EK224" s="13">
        <v>0.10615257298271169</v>
      </c>
      <c r="EL224" s="21"/>
      <c r="EM224" s="13">
        <v>0.11205090203845368</v>
      </c>
      <c r="EN224" s="13">
        <v>8.9465279726071281E-2</v>
      </c>
      <c r="EO224" s="13">
        <v>9.0647158499772326E-2</v>
      </c>
      <c r="EP224" s="13">
        <v>9.6563313488024827E-2</v>
      </c>
      <c r="EQ224" s="21"/>
      <c r="ER224" s="13">
        <v>9.3022492467737722E-2</v>
      </c>
      <c r="ES224" s="13">
        <v>8.6665954501140077E-2</v>
      </c>
      <c r="ET224" s="13">
        <v>0.12445818084272404</v>
      </c>
      <c r="EU224" s="13">
        <v>3.0527174741374209E-2</v>
      </c>
      <c r="EV224" s="13">
        <v>0.11299838670245795</v>
      </c>
      <c r="EW224" s="13">
        <v>9.9859698912873315E-2</v>
      </c>
      <c r="EX224" s="13">
        <v>9.0416848077609344E-2</v>
      </c>
      <c r="EY224" s="13">
        <v>8.6896610231649421E-2</v>
      </c>
      <c r="EZ224" s="13">
        <v>9.2313582216817985E-2</v>
      </c>
      <c r="FA224" s="13">
        <v>9.179327421458873E-2</v>
      </c>
      <c r="FB224" s="21"/>
      <c r="FC224" s="13">
        <v>0.10385023179797542</v>
      </c>
      <c r="FD224" s="13">
        <v>9.9502146595163252E-2</v>
      </c>
      <c r="FE224" s="13">
        <v>9.7422365538053612E-2</v>
      </c>
      <c r="FF224" s="13">
        <v>8.3577554009635194E-2</v>
      </c>
      <c r="FG224" s="21"/>
      <c r="FH224" s="13">
        <v>9.652757978747252E-2</v>
      </c>
      <c r="FI224" s="13">
        <v>0.10515677328119503</v>
      </c>
      <c r="FJ224" s="13">
        <v>8.9653864453311707E-2</v>
      </c>
      <c r="FK224" s="14">
        <v>0.16997423983540971</v>
      </c>
      <c r="FL224" s="14">
        <v>7.1066646847090048E-2</v>
      </c>
      <c r="FM224" s="13">
        <v>8.9523974848455978E-2</v>
      </c>
      <c r="FN224" s="13">
        <v>8.9465623703392283E-2</v>
      </c>
      <c r="FO224" s="14">
        <v>0.21250567718821384</v>
      </c>
      <c r="FP224" s="21"/>
      <c r="FQ224" s="13">
        <v>9.1610964885669971E-2</v>
      </c>
      <c r="FR224" s="13">
        <v>0.10564169968297407</v>
      </c>
      <c r="FS224" s="13">
        <v>0.10459938540600404</v>
      </c>
      <c r="FT224" s="13">
        <v>7.3059187406180559E-2</v>
      </c>
      <c r="FU224" s="13">
        <v>9.3500908955624421E-2</v>
      </c>
      <c r="FV224" s="13">
        <v>7.9918687042461425E-2</v>
      </c>
      <c r="FW224" s="21"/>
      <c r="FX224" s="14">
        <v>0.10283045422869601</v>
      </c>
      <c r="FY224" s="13">
        <v>0.10222167938566737</v>
      </c>
      <c r="FZ224" s="14">
        <v>9.8731338304266572E-2</v>
      </c>
      <c r="GA224" s="14">
        <v>3.9966829822261615E-2</v>
      </c>
      <c r="GB224" s="14">
        <v>0.18608847477125579</v>
      </c>
      <c r="GC224" s="14">
        <v>9.2748071587259506E-2</v>
      </c>
      <c r="GD224" s="13">
        <v>9.0189772478765279E-2</v>
      </c>
      <c r="GE224" s="13">
        <v>9.3491099262705379E-2</v>
      </c>
      <c r="GF224" s="14">
        <v>0</v>
      </c>
      <c r="GG224" s="13">
        <v>0</v>
      </c>
      <c r="GH224" s="21"/>
      <c r="GI224" s="13">
        <v>0.10630619721475573</v>
      </c>
      <c r="GJ224" s="13">
        <v>9.0214300253618665E-2</v>
      </c>
      <c r="GK224" s="13">
        <v>0.10296630558457193</v>
      </c>
      <c r="GL224" s="13">
        <v>7.7892675423130248E-2</v>
      </c>
      <c r="GM224" s="13">
        <v>7.6569569845189006E-2</v>
      </c>
      <c r="GN224" s="13">
        <v>0.10326747745841947</v>
      </c>
      <c r="GO224" s="21"/>
      <c r="GP224" s="13">
        <v>0.10082892715913414</v>
      </c>
      <c r="GQ224" s="13">
        <v>7.7319209405851325E-2</v>
      </c>
      <c r="GR224" s="13">
        <v>0.10944191822999574</v>
      </c>
      <c r="GS224" s="13">
        <v>0.10817150624182763</v>
      </c>
      <c r="GT224" s="13">
        <v>0.12868978515313939</v>
      </c>
      <c r="GU224" s="13">
        <v>7.9703562899332003E-2</v>
      </c>
      <c r="GV224" s="13">
        <v>0.12333315345354869</v>
      </c>
      <c r="GW224" s="13">
        <v>8.5386094108896915E-2</v>
      </c>
      <c r="GX224" s="13">
        <v>4.1719517118528261E-2</v>
      </c>
      <c r="GY224" s="13">
        <v>8.1265660482096824E-2</v>
      </c>
      <c r="GZ224" s="21"/>
      <c r="HA224" s="13">
        <v>0.10826887284852568</v>
      </c>
      <c r="HB224" s="13">
        <v>9.1158637067770859E-2</v>
      </c>
      <c r="HC224" s="13">
        <v>0.10702410553826822</v>
      </c>
      <c r="HD224" s="13">
        <v>6.7161918578612506E-2</v>
      </c>
      <c r="HE224" s="13">
        <v>0.21237614000362398</v>
      </c>
      <c r="HF224" s="13">
        <v>8.5217111031160503E-2</v>
      </c>
      <c r="HG224" s="13">
        <v>6.8794295196464642E-2</v>
      </c>
      <c r="HH224" s="13">
        <v>0.11311118695277515</v>
      </c>
      <c r="HI224" s="13">
        <v>0</v>
      </c>
      <c r="HJ224" s="13">
        <v>7.486292176127439E-2</v>
      </c>
      <c r="HK224" s="21"/>
      <c r="HL224" s="13">
        <v>0.1616300043887885</v>
      </c>
      <c r="HM224" s="14">
        <v>7.9243760446403869E-2</v>
      </c>
      <c r="HN224" s="14">
        <v>8.1623988633709177E-2</v>
      </c>
      <c r="HO224" s="14">
        <v>9.3057045977223418E-2</v>
      </c>
      <c r="HP224" s="14">
        <v>0.10988858173216925</v>
      </c>
      <c r="HQ224" s="13">
        <v>8.3227016970638321E-2</v>
      </c>
      <c r="HR224" s="14">
        <v>7.7213036785203235E-2</v>
      </c>
      <c r="HS224" s="14">
        <v>8.2628121745105074E-2</v>
      </c>
      <c r="HT224" s="13">
        <v>0.12150152187113275</v>
      </c>
      <c r="HU224" s="13">
        <v>0</v>
      </c>
      <c r="HV224" s="14">
        <v>0.27236129683803972</v>
      </c>
      <c r="HW224" s="37">
        <v>0.16304321298122298</v>
      </c>
    </row>
    <row r="225" spans="1:231">
      <c r="A225" s="29" t="s">
        <v>144</v>
      </c>
      <c r="B225" s="13">
        <v>7.7996827944903591E-2</v>
      </c>
      <c r="C225" s="21"/>
      <c r="D225" s="13">
        <v>8.5991141180889852E-2</v>
      </c>
      <c r="E225" s="13">
        <v>6.9575862683476306E-2</v>
      </c>
      <c r="F225" s="21"/>
      <c r="G225" s="13">
        <v>7.0560713022848762E-2</v>
      </c>
      <c r="H225" s="13">
        <v>8.5538031301000322E-2</v>
      </c>
      <c r="I225" s="13">
        <v>0</v>
      </c>
      <c r="J225" s="13">
        <v>0</v>
      </c>
      <c r="K225" s="12" t="s">
        <v>106</v>
      </c>
      <c r="L225" s="21"/>
      <c r="M225" s="14">
        <v>6.0525082316993231E-2</v>
      </c>
      <c r="N225" s="13">
        <v>6.9706864725987472E-2</v>
      </c>
      <c r="O225" s="13">
        <v>8.3433909390538866E-2</v>
      </c>
      <c r="P225" s="14">
        <v>0.1033731768754801</v>
      </c>
      <c r="Q225" s="14">
        <v>0.10161814283336343</v>
      </c>
      <c r="R225" s="14">
        <v>5.4678754498946477E-2</v>
      </c>
      <c r="S225" s="21"/>
      <c r="T225" s="12" t="s">
        <v>106</v>
      </c>
      <c r="U225" s="13">
        <v>8.1922905184469846E-2</v>
      </c>
      <c r="V225" s="14">
        <v>9.9834520340132904E-2</v>
      </c>
      <c r="W225" s="13">
        <v>9.1982148892341908E-2</v>
      </c>
      <c r="X225" s="13">
        <v>6.6680482505218783E-2</v>
      </c>
      <c r="Y225" s="14">
        <v>5.3890701984793163E-2</v>
      </c>
      <c r="Z225" s="21"/>
      <c r="AA225" s="14">
        <v>8.9233149236996712E-2</v>
      </c>
      <c r="AB225" s="14">
        <v>5.9507372797332557E-2</v>
      </c>
      <c r="AC225" s="21"/>
      <c r="AD225" s="13">
        <v>8.8469452633027065E-2</v>
      </c>
      <c r="AE225" s="13">
        <v>7.5646835577981228E-2</v>
      </c>
      <c r="AF225" s="13">
        <v>6.0279992617472612E-2</v>
      </c>
      <c r="AG225" s="21"/>
      <c r="AH225" s="13">
        <v>7.0540778060535061E-2</v>
      </c>
      <c r="AI225" s="13">
        <v>8.1108773463262909E-2</v>
      </c>
      <c r="AJ225" s="13">
        <v>8.1829529399851109E-2</v>
      </c>
      <c r="AK225" s="21"/>
      <c r="AL225" s="13">
        <v>8.5918405578810378E-2</v>
      </c>
      <c r="AM225" s="13">
        <v>9.3327751762393718E-2</v>
      </c>
      <c r="AN225" s="13">
        <v>8.0851785376402224E-2</v>
      </c>
      <c r="AO225" s="13">
        <v>6.8461644844145436E-2</v>
      </c>
      <c r="AP225" s="13">
        <v>4.9518698804632708E-2</v>
      </c>
      <c r="AQ225" s="13">
        <v>8.6015226966583841E-2</v>
      </c>
      <c r="AR225" s="13">
        <v>4.5421109636880681E-2</v>
      </c>
      <c r="AS225" s="21"/>
      <c r="AT225" s="13">
        <v>7.7587506848477983E-2</v>
      </c>
      <c r="AU225" s="13">
        <v>7.2113575796970392E-2</v>
      </c>
      <c r="AV225" s="14">
        <v>0.11527323981275885</v>
      </c>
      <c r="AW225" s="13">
        <v>7.2822672226180829E-2</v>
      </c>
      <c r="AX225" s="14">
        <v>3.9518288468372832E-2</v>
      </c>
      <c r="AY225" s="21"/>
      <c r="AZ225" s="13">
        <v>6.6654339805451213E-2</v>
      </c>
      <c r="BA225" s="13">
        <v>8.08674194742144E-2</v>
      </c>
      <c r="BB225" s="21"/>
      <c r="BC225" s="14">
        <v>0.10068860091153264</v>
      </c>
      <c r="BD225" s="13">
        <v>8.3969561229416845E-2</v>
      </c>
      <c r="BE225" s="13">
        <v>8.2800283268175817E-2</v>
      </c>
      <c r="BF225" s="13">
        <v>7.012204928565921E-2</v>
      </c>
      <c r="BG225" s="14">
        <v>4.7545467697517073E-2</v>
      </c>
      <c r="BH225" s="21"/>
      <c r="BI225" s="13">
        <v>8.5747441541896979E-2</v>
      </c>
      <c r="BJ225" s="13">
        <v>6.8128184944205694E-2</v>
      </c>
      <c r="BK225" s="13">
        <v>5.200647532261693E-2</v>
      </c>
      <c r="BL225" s="13">
        <v>8.8694336916907673E-2</v>
      </c>
      <c r="BM225" s="13">
        <v>4.8888587193076823E-2</v>
      </c>
      <c r="BN225" s="21"/>
      <c r="BO225" s="13">
        <v>9.0762593038444292E-2</v>
      </c>
      <c r="BP225" s="13">
        <v>6.5969696367953232E-2</v>
      </c>
      <c r="BQ225" s="13">
        <v>8.01609510513627E-2</v>
      </c>
      <c r="BR225" s="13">
        <v>9.9150803284269229E-2</v>
      </c>
      <c r="BS225" s="21"/>
      <c r="BT225" s="13">
        <v>7.4605132515680406E-2</v>
      </c>
      <c r="BU225" s="13">
        <v>7.4578338018460963E-2</v>
      </c>
      <c r="BV225" s="13">
        <v>8.6967624735932947E-2</v>
      </c>
      <c r="BW225" s="21"/>
      <c r="BX225" s="14">
        <v>8.6082370223283161E-2</v>
      </c>
      <c r="BY225" s="14">
        <v>9.5743642725695119E-2</v>
      </c>
      <c r="BZ225" s="14">
        <v>5.3771686954089341E-2</v>
      </c>
      <c r="CA225" s="13">
        <v>7.9243737681855692E-2</v>
      </c>
      <c r="CB225" s="13">
        <v>8.1734560537643011E-2</v>
      </c>
      <c r="CC225" s="21"/>
      <c r="CD225" s="13">
        <v>7.5112123658208158E-2</v>
      </c>
      <c r="CE225" s="13">
        <v>7.3701432324565316E-2</v>
      </c>
      <c r="CF225" s="13">
        <v>8.3683102678034638E-2</v>
      </c>
      <c r="CG225" s="21"/>
      <c r="CH225" s="14">
        <v>9.6117303984695854E-2</v>
      </c>
      <c r="CI225" s="13">
        <v>6.2159079096097213E-2</v>
      </c>
      <c r="CJ225" s="13">
        <v>7.9772596635192261E-2</v>
      </c>
      <c r="CK225" s="14">
        <v>5.7704749682246897E-2</v>
      </c>
      <c r="CL225" s="21"/>
      <c r="CM225" s="13">
        <v>7.8212351023276741E-2</v>
      </c>
      <c r="CN225" s="13">
        <v>8.6521280690232391E-2</v>
      </c>
      <c r="CO225" s="13">
        <v>9.3865936712281772E-2</v>
      </c>
      <c r="CP225" s="13">
        <v>6.3245612517662253E-2</v>
      </c>
      <c r="CQ225" s="13">
        <v>7.6066154124144053E-2</v>
      </c>
      <c r="CR225" s="13">
        <v>6.2456945087976577E-2</v>
      </c>
      <c r="CS225" s="21"/>
      <c r="CT225" s="14">
        <v>0.10005857464972331</v>
      </c>
      <c r="CU225" s="13">
        <v>5.308310801544059E-2</v>
      </c>
      <c r="CV225" s="13">
        <v>6.311647703951774E-2</v>
      </c>
      <c r="CW225" s="13">
        <v>0.12015937474676169</v>
      </c>
      <c r="CX225" s="13">
        <v>2.6515940038001791E-2</v>
      </c>
      <c r="CY225" s="13">
        <v>7.2057809270983555E-2</v>
      </c>
      <c r="CZ225" s="13">
        <v>8.6718757494771981E-2</v>
      </c>
      <c r="DA225" s="14">
        <v>3.7793429698290082E-2</v>
      </c>
      <c r="DB225" s="13">
        <v>5.3148817467353358E-2</v>
      </c>
      <c r="DC225" s="13">
        <v>7.9941951451141455E-2</v>
      </c>
      <c r="DD225" s="21"/>
      <c r="DE225" s="14">
        <v>0.10978912168722055</v>
      </c>
      <c r="DF225" s="13">
        <v>7.9037334586127772E-2</v>
      </c>
      <c r="DG225" s="13">
        <v>9.0822293212366442E-2</v>
      </c>
      <c r="DH225" s="13">
        <v>7.6910626432388843E-2</v>
      </c>
      <c r="DI225" s="14">
        <v>2.6885359632230845E-2</v>
      </c>
      <c r="DJ225" s="13">
        <v>8.592411645287884E-2</v>
      </c>
      <c r="DK225" s="13">
        <v>9.2475570749947431E-2</v>
      </c>
      <c r="DL225" s="13">
        <v>7.1428568431412209E-2</v>
      </c>
      <c r="DM225" s="13">
        <v>6.470355184199135E-2</v>
      </c>
      <c r="DN225" s="14">
        <v>5.619493088437464E-2</v>
      </c>
      <c r="DO225" s="21"/>
      <c r="DP225" s="14">
        <v>0.12003306420319504</v>
      </c>
      <c r="DQ225" s="14">
        <v>6.7358408352575089E-2</v>
      </c>
      <c r="DR225" s="13">
        <v>8.6672078679146822E-2</v>
      </c>
      <c r="DS225" s="13">
        <v>3.973395236341612E-2</v>
      </c>
      <c r="DT225" s="14">
        <v>6.1747605287215609E-2</v>
      </c>
      <c r="DU225" s="14">
        <v>6.4304656386745027E-2</v>
      </c>
      <c r="DV225" s="13">
        <v>7.4219338111685337E-2</v>
      </c>
      <c r="DW225" s="13">
        <v>0.18320700620757904</v>
      </c>
      <c r="DX225" s="21"/>
      <c r="DY225" s="13">
        <v>7.8037676970302547E-2</v>
      </c>
      <c r="DZ225" s="13">
        <v>8.9447565199962414E-2</v>
      </c>
      <c r="EA225" s="13">
        <v>9.0102016389873807E-2</v>
      </c>
      <c r="EB225" s="13">
        <v>7.1208945599186654E-2</v>
      </c>
      <c r="EC225" s="13">
        <v>5.8725983065410735E-2</v>
      </c>
      <c r="ED225" s="13">
        <v>7.7511703101098769E-2</v>
      </c>
      <c r="EE225" s="21"/>
      <c r="EF225" s="13">
        <v>9.4536436979673413E-2</v>
      </c>
      <c r="EG225" s="13">
        <v>7.8811415180559632E-2</v>
      </c>
      <c r="EH225" s="13">
        <v>6.9138320062657188E-2</v>
      </c>
      <c r="EI225" s="13">
        <v>7.8481998015558718E-2</v>
      </c>
      <c r="EJ225" s="13">
        <v>7.2716635795694914E-2</v>
      </c>
      <c r="EK225" s="13">
        <v>5.5724200366877613E-2</v>
      </c>
      <c r="EL225" s="21"/>
      <c r="EM225" s="14">
        <v>4.5739093709968086E-2</v>
      </c>
      <c r="EN225" s="14">
        <v>9.6893100782037153E-2</v>
      </c>
      <c r="EO225" s="13">
        <v>9.1338023302198187E-2</v>
      </c>
      <c r="EP225" s="14">
        <v>6.4463823476598028E-2</v>
      </c>
      <c r="EQ225" s="21"/>
      <c r="ER225" s="13">
        <v>8.3750717274926528E-2</v>
      </c>
      <c r="ES225" s="13">
        <v>8.1882314787943791E-2</v>
      </c>
      <c r="ET225" s="14">
        <v>0.14037940572314186</v>
      </c>
      <c r="EU225" s="13">
        <v>0</v>
      </c>
      <c r="EV225" s="13">
        <v>5.0496456622484052E-2</v>
      </c>
      <c r="EW225" s="14">
        <v>7.2557934220668391E-2</v>
      </c>
      <c r="EX225" s="14">
        <v>6.1143702729487381E-2</v>
      </c>
      <c r="EY225" s="13">
        <v>7.3904897675071357E-2</v>
      </c>
      <c r="EZ225" s="13">
        <v>0.25696321306141967</v>
      </c>
      <c r="FA225" s="13">
        <v>0</v>
      </c>
      <c r="FB225" s="21"/>
      <c r="FC225" s="13">
        <v>7.5558530206719057E-2</v>
      </c>
      <c r="FD225" s="14">
        <v>9.3623606020187503E-2</v>
      </c>
      <c r="FE225" s="13">
        <v>4.015763674850438E-2</v>
      </c>
      <c r="FF225" s="14">
        <v>6.2511553972120354E-2</v>
      </c>
      <c r="FG225" s="21"/>
      <c r="FH225" s="14">
        <v>0.11281110488347386</v>
      </c>
      <c r="FI225" s="14">
        <v>8.6479046347230609E-2</v>
      </c>
      <c r="FJ225" s="14">
        <v>7.4023104632239947E-2</v>
      </c>
      <c r="FK225" s="13">
        <v>8.508615720454879E-2</v>
      </c>
      <c r="FL225" s="13">
        <v>6.2157681128008672E-2</v>
      </c>
      <c r="FM225" s="14">
        <v>3.0603840999220155E-2</v>
      </c>
      <c r="FN225" s="14">
        <v>9.1266129432631446E-2</v>
      </c>
      <c r="FO225" s="13">
        <v>0.15541121623577281</v>
      </c>
      <c r="FP225" s="21"/>
      <c r="FQ225" s="13">
        <v>7.8828830191010932E-2</v>
      </c>
      <c r="FR225" s="14">
        <v>9.713294631597251E-2</v>
      </c>
      <c r="FS225" s="13">
        <v>8.9847918143421066E-2</v>
      </c>
      <c r="FT225" s="13">
        <v>5.1504796119508131E-2</v>
      </c>
      <c r="FU225" s="14">
        <v>5.931328973958664E-2</v>
      </c>
      <c r="FV225" s="13">
        <v>6.8995567432756047E-2</v>
      </c>
      <c r="FW225" s="21"/>
      <c r="FX225" s="14">
        <v>0.10227818245278733</v>
      </c>
      <c r="FY225" s="13">
        <v>7.9617058544884878E-2</v>
      </c>
      <c r="FZ225" s="13">
        <v>5.5413868678035244E-2</v>
      </c>
      <c r="GA225" s="13">
        <v>0.11337013975047101</v>
      </c>
      <c r="GB225" s="13">
        <v>4.6855102826685063E-2</v>
      </c>
      <c r="GC225" s="14">
        <v>6.61452718442372E-2</v>
      </c>
      <c r="GD225" s="13">
        <v>3.369761444793478E-2</v>
      </c>
      <c r="GE225" s="13">
        <v>3.5013774442956766E-2</v>
      </c>
      <c r="GF225" s="13">
        <v>4.509473396277329E-2</v>
      </c>
      <c r="GG225" s="13">
        <v>5.3976829010923315E-2</v>
      </c>
      <c r="GH225" s="21"/>
      <c r="GI225" s="14">
        <v>9.8452376058311739E-2</v>
      </c>
      <c r="GJ225" s="13">
        <v>8.4922638526560193E-2</v>
      </c>
      <c r="GK225" s="13">
        <v>6.9694443912523468E-2</v>
      </c>
      <c r="GL225" s="13">
        <v>6.5100806337273442E-2</v>
      </c>
      <c r="GM225" s="13">
        <v>6.0651737606431902E-2</v>
      </c>
      <c r="GN225" s="14">
        <v>5.1951453948117891E-2</v>
      </c>
      <c r="GO225" s="21"/>
      <c r="GP225" s="14">
        <v>9.4551751507014309E-2</v>
      </c>
      <c r="GQ225" s="14">
        <v>0.10037787699184109</v>
      </c>
      <c r="GR225" s="13">
        <v>7.1832279419884862E-2</v>
      </c>
      <c r="GS225" s="13">
        <v>6.8890456781002335E-2</v>
      </c>
      <c r="GT225" s="13">
        <v>8.4149060407459383E-2</v>
      </c>
      <c r="GU225" s="13">
        <v>5.1445305190706801E-2</v>
      </c>
      <c r="GV225" s="13">
        <v>8.3507235723383699E-2</v>
      </c>
      <c r="GW225" s="14">
        <v>4.1822102483536537E-2</v>
      </c>
      <c r="GX225" s="13">
        <v>0.12077536802527593</v>
      </c>
      <c r="GY225" s="13">
        <v>8.091568060215569E-2</v>
      </c>
      <c r="GZ225" s="21"/>
      <c r="HA225" s="14">
        <v>0.10351401907708793</v>
      </c>
      <c r="HB225" s="14">
        <v>6.9405324927610396E-2</v>
      </c>
      <c r="HC225" s="14">
        <v>0.16591517873092596</v>
      </c>
      <c r="HD225" s="13">
        <v>6.2895012151470406E-2</v>
      </c>
      <c r="HE225" s="13">
        <v>0</v>
      </c>
      <c r="HF225" s="14">
        <v>5.1460701165862467E-2</v>
      </c>
      <c r="HG225" s="13">
        <v>9.1625213188468196E-2</v>
      </c>
      <c r="HH225" s="14">
        <v>7.1000610342347822E-2</v>
      </c>
      <c r="HI225" s="13">
        <v>9.7758964043274943E-2</v>
      </c>
      <c r="HJ225" s="14">
        <v>5.2258867675956437E-2</v>
      </c>
      <c r="HK225" s="21"/>
      <c r="HL225" s="13">
        <v>6.7412611139758494E-2</v>
      </c>
      <c r="HM225" s="14">
        <v>0.12005653947925825</v>
      </c>
      <c r="HN225" s="14">
        <v>7.811393854388525E-2</v>
      </c>
      <c r="HO225" s="14">
        <v>7.6097124234948174E-2</v>
      </c>
      <c r="HP225" s="14">
        <v>6.3835204367327217E-2</v>
      </c>
      <c r="HQ225" s="14">
        <v>1.5444518468392565E-2</v>
      </c>
      <c r="HR225" s="13">
        <v>7.4736551054374836E-2</v>
      </c>
      <c r="HS225" s="14">
        <v>6.3628131093852125E-2</v>
      </c>
      <c r="HT225" s="14">
        <v>0.13566700491477246</v>
      </c>
      <c r="HU225" s="13">
        <v>4.4166448277429562E-2</v>
      </c>
      <c r="HV225" s="13">
        <v>6.3697824655044061E-2</v>
      </c>
      <c r="HW225" s="36">
        <v>0.18812838808525204</v>
      </c>
    </row>
    <row r="226" spans="1:231">
      <c r="A226" s="29" t="s">
        <v>145</v>
      </c>
      <c r="B226" s="13">
        <v>7.9850098845913209E-2</v>
      </c>
      <c r="C226" s="21"/>
      <c r="D226" s="13">
        <v>8.7047319314355123E-2</v>
      </c>
      <c r="E226" s="13">
        <v>7.2268766747146121E-2</v>
      </c>
      <c r="F226" s="21"/>
      <c r="G226" s="13">
        <v>7.1573932628381853E-2</v>
      </c>
      <c r="H226" s="13">
        <v>8.673021954075591E-2</v>
      </c>
      <c r="I226" s="13">
        <v>0</v>
      </c>
      <c r="J226" s="13">
        <v>0.29909068407386352</v>
      </c>
      <c r="K226" s="12" t="s">
        <v>106</v>
      </c>
      <c r="L226" s="21"/>
      <c r="M226" s="13">
        <v>8.470463213755508E-2</v>
      </c>
      <c r="N226" s="13">
        <v>9.6883046805962852E-2</v>
      </c>
      <c r="O226" s="14">
        <v>4.3343023054452624E-2</v>
      </c>
      <c r="P226" s="14">
        <v>5.4518946554458103E-2</v>
      </c>
      <c r="Q226" s="14">
        <v>0.1024700429721874</v>
      </c>
      <c r="R226" s="13">
        <v>7.1216077648173559E-2</v>
      </c>
      <c r="S226" s="21"/>
      <c r="T226" s="12" t="s">
        <v>106</v>
      </c>
      <c r="U226" s="14">
        <v>7.5052899298707079E-2</v>
      </c>
      <c r="V226" s="14">
        <v>8.486963789607177E-2</v>
      </c>
      <c r="W226" s="13">
        <v>8.0454408805492247E-2</v>
      </c>
      <c r="X226" s="14">
        <v>0.12621362553276994</v>
      </c>
      <c r="Y226" s="14">
        <v>4.5950791301155113E-2</v>
      </c>
      <c r="Z226" s="21"/>
      <c r="AA226" s="13">
        <v>7.9030680734923198E-2</v>
      </c>
      <c r="AB226" s="13">
        <v>8.1198457798671977E-2</v>
      </c>
      <c r="AC226" s="21"/>
      <c r="AD226" s="13">
        <v>8.4262814238879519E-2</v>
      </c>
      <c r="AE226" s="14">
        <v>9.1152394468159773E-2</v>
      </c>
      <c r="AF226" s="14">
        <v>5.459271435580506E-2</v>
      </c>
      <c r="AG226" s="21"/>
      <c r="AH226" s="13">
        <v>6.3343816925299085E-2</v>
      </c>
      <c r="AI226" s="13">
        <v>8.5403158473108268E-2</v>
      </c>
      <c r="AJ226" s="13">
        <v>9.1263592135682803E-2</v>
      </c>
      <c r="AK226" s="21"/>
      <c r="AL226" s="14">
        <v>9.9022765346954547E-2</v>
      </c>
      <c r="AM226" s="14">
        <v>5.6153470861875152E-2</v>
      </c>
      <c r="AN226" s="13">
        <v>7.8764548306117135E-2</v>
      </c>
      <c r="AO226" s="14">
        <v>0.10825323903013664</v>
      </c>
      <c r="AP226" s="14">
        <v>4.7204367122593106E-2</v>
      </c>
      <c r="AQ226" s="13">
        <v>6.0659283133546869E-2</v>
      </c>
      <c r="AR226" s="13">
        <v>8.5454084352897655E-2</v>
      </c>
      <c r="AS226" s="21"/>
      <c r="AT226" s="13">
        <v>7.6797844315592584E-2</v>
      </c>
      <c r="AU226" s="13">
        <v>8.8207636506202614E-2</v>
      </c>
      <c r="AV226" s="13">
        <v>5.404058249428198E-2</v>
      </c>
      <c r="AW226" s="13">
        <v>0.13063933104738928</v>
      </c>
      <c r="AX226" s="13">
        <v>8.8303201556709746E-2</v>
      </c>
      <c r="AY226" s="21"/>
      <c r="AZ226" s="13">
        <v>9.6082551323517562E-2</v>
      </c>
      <c r="BA226" s="13">
        <v>7.5741940211823802E-2</v>
      </c>
      <c r="BB226" s="21"/>
      <c r="BC226" s="13">
        <v>9.6508058370418412E-2</v>
      </c>
      <c r="BD226" s="13">
        <v>0.10468489651247172</v>
      </c>
      <c r="BE226" s="13">
        <v>7.9602109475530328E-2</v>
      </c>
      <c r="BF226" s="13">
        <v>7.3615121508990064E-2</v>
      </c>
      <c r="BG226" s="13">
        <v>5.5992806020894424E-2</v>
      </c>
      <c r="BH226" s="21"/>
      <c r="BI226" s="13">
        <v>8.1176869876936231E-2</v>
      </c>
      <c r="BJ226" s="13">
        <v>0.10028109693983127</v>
      </c>
      <c r="BK226" s="13">
        <v>5.3579047439449634E-2</v>
      </c>
      <c r="BL226" s="13">
        <v>4.2497668436120982E-2</v>
      </c>
      <c r="BM226" s="13">
        <v>0.13028975605631676</v>
      </c>
      <c r="BN226" s="21"/>
      <c r="BO226" s="13">
        <v>8.7389278281016822E-2</v>
      </c>
      <c r="BP226" s="13">
        <v>6.8405691732433521E-2</v>
      </c>
      <c r="BQ226" s="13">
        <v>9.1841186795721244E-2</v>
      </c>
      <c r="BR226" s="13">
        <v>4.0541476923291332E-2</v>
      </c>
      <c r="BS226" s="21"/>
      <c r="BT226" s="13">
        <v>8.6616281821190022E-2</v>
      </c>
      <c r="BU226" s="13">
        <v>7.3068121937213015E-2</v>
      </c>
      <c r="BV226" s="13">
        <v>8.4450434321570553E-2</v>
      </c>
      <c r="BW226" s="21"/>
      <c r="BX226" s="13">
        <v>7.1238900941935801E-2</v>
      </c>
      <c r="BY226" s="13">
        <v>0.10688504454636365</v>
      </c>
      <c r="BZ226" s="13">
        <v>7.9165195405556207E-2</v>
      </c>
      <c r="CA226" s="13">
        <v>8.7514492025297319E-2</v>
      </c>
      <c r="CB226" s="13">
        <v>7.8996357365768294E-2</v>
      </c>
      <c r="CC226" s="21"/>
      <c r="CD226" s="13">
        <v>7.9472940508928447E-2</v>
      </c>
      <c r="CE226" s="13">
        <v>7.2114738249501126E-2</v>
      </c>
      <c r="CF226" s="13">
        <v>8.6487699922695047E-2</v>
      </c>
      <c r="CG226" s="21"/>
      <c r="CH226" s="14">
        <v>7.4941533720873574E-2</v>
      </c>
      <c r="CI226" s="14">
        <v>0.11553845059861483</v>
      </c>
      <c r="CJ226" s="13">
        <v>8.4650192765192644E-2</v>
      </c>
      <c r="CK226" s="14">
        <v>5.7854219101538672E-2</v>
      </c>
      <c r="CL226" s="21"/>
      <c r="CM226" s="13">
        <v>6.3572874879391381E-2</v>
      </c>
      <c r="CN226" s="13">
        <v>9.9175926275743592E-2</v>
      </c>
      <c r="CO226" s="13">
        <v>9.2766221293002174E-2</v>
      </c>
      <c r="CP226" s="13">
        <v>6.3125997750257651E-2</v>
      </c>
      <c r="CQ226" s="13">
        <v>7.2571614354571434E-2</v>
      </c>
      <c r="CR226" s="13">
        <v>8.884511216204595E-2</v>
      </c>
      <c r="CS226" s="21"/>
      <c r="CT226" s="13">
        <v>9.5987868271404389E-2</v>
      </c>
      <c r="CU226" s="13">
        <v>9.7462781398378565E-2</v>
      </c>
      <c r="CV226" s="13">
        <v>4.8365965790038989E-2</v>
      </c>
      <c r="CW226" s="13">
        <v>3.900304958120044E-2</v>
      </c>
      <c r="CX226" s="13">
        <v>0.12037658096957549</v>
      </c>
      <c r="CY226" s="13">
        <v>6.7009080362458201E-2</v>
      </c>
      <c r="CZ226" s="13">
        <v>0.10376357162519416</v>
      </c>
      <c r="DA226" s="13">
        <v>6.0248152378803738E-2</v>
      </c>
      <c r="DB226" s="13">
        <v>4.6445480072263325E-2</v>
      </c>
      <c r="DC226" s="13">
        <v>0.144049300681894</v>
      </c>
      <c r="DD226" s="21"/>
      <c r="DE226" s="13">
        <v>9.6498282873392946E-2</v>
      </c>
      <c r="DF226" s="13">
        <v>0.11555719863248072</v>
      </c>
      <c r="DG226" s="13">
        <v>9.1317478150254844E-2</v>
      </c>
      <c r="DH226" s="13">
        <v>7.678911921551651E-2</v>
      </c>
      <c r="DI226" s="13">
        <v>4.2728071521222662E-2</v>
      </c>
      <c r="DJ226" s="13">
        <v>9.6523917921478145E-2</v>
      </c>
      <c r="DK226" s="13">
        <v>8.5934763554020729E-2</v>
      </c>
      <c r="DL226" s="13">
        <v>6.2994821189507069E-2</v>
      </c>
      <c r="DM226" s="13">
        <v>7.108170425714283E-2</v>
      </c>
      <c r="DN226" s="13">
        <v>6.154615706706474E-2</v>
      </c>
      <c r="DO226" s="21"/>
      <c r="DP226" s="13">
        <v>9.8793691889203936E-2</v>
      </c>
      <c r="DQ226" s="13">
        <v>6.9969781060569322E-2</v>
      </c>
      <c r="DR226" s="13">
        <v>0.10652254173119727</v>
      </c>
      <c r="DS226" s="13">
        <v>4.5654515017327854E-2</v>
      </c>
      <c r="DT226" s="13">
        <v>7.6084406579806085E-2</v>
      </c>
      <c r="DU226" s="13">
        <v>6.6530377560477111E-2</v>
      </c>
      <c r="DV226" s="13">
        <v>7.8443979208453155E-2</v>
      </c>
      <c r="DW226" s="13">
        <v>3.3308132157856947E-2</v>
      </c>
      <c r="DX226" s="21"/>
      <c r="DY226" s="13">
        <v>6.5098213129905019E-2</v>
      </c>
      <c r="DZ226" s="14">
        <v>0.10029734362987652</v>
      </c>
      <c r="EA226" s="14">
        <v>9.5359593953773428E-2</v>
      </c>
      <c r="EB226" s="14">
        <v>9.8651234159661538E-2</v>
      </c>
      <c r="EC226" s="14">
        <v>4.5311511056872658E-2</v>
      </c>
      <c r="ED226" s="13">
        <v>7.7957907261823112E-2</v>
      </c>
      <c r="EE226" s="21"/>
      <c r="EF226" s="13">
        <v>8.671713681221549E-2</v>
      </c>
      <c r="EG226" s="14">
        <v>0.10732175469599528</v>
      </c>
      <c r="EH226" s="14">
        <v>4.6725805417331373E-2</v>
      </c>
      <c r="EI226" s="13">
        <v>8.0222514492371222E-2</v>
      </c>
      <c r="EJ226" s="13">
        <v>7.6180593543731287E-2</v>
      </c>
      <c r="EK226" s="14">
        <v>5.8638625166825803E-2</v>
      </c>
      <c r="EL226" s="21"/>
      <c r="EM226" s="13">
        <v>9.6673136184578901E-2</v>
      </c>
      <c r="EN226" s="13">
        <v>8.4440240339725414E-2</v>
      </c>
      <c r="EO226" s="13">
        <v>9.538555690509852E-2</v>
      </c>
      <c r="EP226" s="13">
        <v>6.683851835889712E-2</v>
      </c>
      <c r="EQ226" s="21"/>
      <c r="ER226" s="13">
        <v>9.5872834143469698E-2</v>
      </c>
      <c r="ES226" s="13">
        <v>7.9311079734766948E-2</v>
      </c>
      <c r="ET226" s="13">
        <v>4.6394955966546809E-2</v>
      </c>
      <c r="EU226" s="14">
        <v>0.18230370186741335</v>
      </c>
      <c r="EV226" s="13">
        <v>0.11283380328081449</v>
      </c>
      <c r="EW226" s="14">
        <v>6.1231436538514532E-2</v>
      </c>
      <c r="EX226" s="13">
        <v>9.8198086513156424E-2</v>
      </c>
      <c r="EY226" s="13">
        <v>6.6638559229770869E-2</v>
      </c>
      <c r="EZ226" s="13">
        <v>0</v>
      </c>
      <c r="FA226" s="13">
        <v>0</v>
      </c>
      <c r="FB226" s="21"/>
      <c r="FC226" s="13">
        <v>9.0554250321454297E-2</v>
      </c>
      <c r="FD226" s="13">
        <v>7.5330853036196715E-2</v>
      </c>
      <c r="FE226" s="13">
        <v>0.11253342933262142</v>
      </c>
      <c r="FF226" s="13">
        <v>7.6333485410560412E-2</v>
      </c>
      <c r="FG226" s="21"/>
      <c r="FH226" s="13">
        <v>8.3955788891457148E-2</v>
      </c>
      <c r="FI226" s="13">
        <v>6.3822933851205618E-2</v>
      </c>
      <c r="FJ226" s="13">
        <v>0.10035753508545597</v>
      </c>
      <c r="FK226" s="13">
        <v>3.3434154789774309E-2</v>
      </c>
      <c r="FL226" s="13">
        <v>9.1843758575382281E-2</v>
      </c>
      <c r="FM226" s="13">
        <v>7.630809490860338E-2</v>
      </c>
      <c r="FN226" s="13">
        <v>7.6432595498965222E-2</v>
      </c>
      <c r="FO226" s="13">
        <v>6.8971689524771687E-2</v>
      </c>
      <c r="FP226" s="21"/>
      <c r="FQ226" s="14">
        <v>5.0741732262913335E-2</v>
      </c>
      <c r="FR226" s="14">
        <v>8.6162007092304094E-2</v>
      </c>
      <c r="FS226" s="14">
        <v>0.11014806487852805</v>
      </c>
      <c r="FT226" s="13">
        <v>9.2288260357352658E-2</v>
      </c>
      <c r="FU226" s="13">
        <v>8.4371000814772293E-2</v>
      </c>
      <c r="FV226" s="13">
        <v>6.1037743439500421E-2</v>
      </c>
      <c r="FW226" s="21"/>
      <c r="FX226" s="13">
        <v>8.4720878629565552E-2</v>
      </c>
      <c r="FY226" s="14">
        <v>9.8073308863607739E-2</v>
      </c>
      <c r="FZ226" s="14">
        <v>5.8746997341864948E-2</v>
      </c>
      <c r="GA226" s="14">
        <v>2.6280539533644749E-2</v>
      </c>
      <c r="GB226" s="13">
        <v>6.7782416484822569E-2</v>
      </c>
      <c r="GC226" s="13">
        <v>7.6974380626544964E-2</v>
      </c>
      <c r="GD226" s="13">
        <v>0.10689753347149804</v>
      </c>
      <c r="GE226" s="13">
        <v>2.780643544759729E-2</v>
      </c>
      <c r="GF226" s="13">
        <v>7.1151665470100309E-2</v>
      </c>
      <c r="GG226" s="14">
        <v>0.28669738051932792</v>
      </c>
      <c r="GH226" s="21"/>
      <c r="GI226" s="14">
        <v>7.1233969136506856E-2</v>
      </c>
      <c r="GJ226" s="14">
        <v>0.10192613603259409</v>
      </c>
      <c r="GK226" s="14">
        <v>5.8881704378560218E-2</v>
      </c>
      <c r="GL226" s="14">
        <v>0.11476154290470696</v>
      </c>
      <c r="GM226" s="13">
        <v>7.3735755588008184E-2</v>
      </c>
      <c r="GN226" s="14">
        <v>5.0798439135987201E-2</v>
      </c>
      <c r="GO226" s="21"/>
      <c r="GP226" s="13">
        <v>6.4453270883836622E-2</v>
      </c>
      <c r="GQ226" s="13">
        <v>0.10381004120889269</v>
      </c>
      <c r="GR226" s="13">
        <v>0.10000423730650608</v>
      </c>
      <c r="GS226" s="13">
        <v>8.5090683447806043E-2</v>
      </c>
      <c r="GT226" s="13">
        <v>8.6617670219480344E-2</v>
      </c>
      <c r="GU226" s="13">
        <v>9.8989961112158811E-2</v>
      </c>
      <c r="GV226" s="13">
        <v>0.11500439937605718</v>
      </c>
      <c r="GW226" s="13">
        <v>6.5377281639582091E-2</v>
      </c>
      <c r="GX226" s="13">
        <v>9.7237469970895232E-2</v>
      </c>
      <c r="GY226" s="13">
        <v>7.6411581836892062E-2</v>
      </c>
      <c r="GZ226" s="21"/>
      <c r="HA226" s="14">
        <v>8.609736156101358E-2</v>
      </c>
      <c r="HB226" s="14">
        <v>8.1329557904329539E-2</v>
      </c>
      <c r="HC226" s="14">
        <v>3.974167586229229E-2</v>
      </c>
      <c r="HD226" s="13">
        <v>5.0802555815450012E-2</v>
      </c>
      <c r="HE226" s="13">
        <v>6.1510246244600497E-2</v>
      </c>
      <c r="HF226" s="14">
        <v>6.7426484301146339E-2</v>
      </c>
      <c r="HG226" s="14">
        <v>0.13776086554723482</v>
      </c>
      <c r="HH226" s="14">
        <v>6.6541095086681698E-2</v>
      </c>
      <c r="HI226" s="14">
        <v>0.33117330480730961</v>
      </c>
      <c r="HJ226" s="13">
        <v>9.694117102829676E-2</v>
      </c>
      <c r="HK226" s="21"/>
      <c r="HL226" s="13">
        <v>0.14466169281836935</v>
      </c>
      <c r="HM226" s="13">
        <v>6.8635959914305752E-2</v>
      </c>
      <c r="HN226" s="13">
        <v>9.1625987611174631E-2</v>
      </c>
      <c r="HO226" s="13">
        <v>8.1446868488690843E-2</v>
      </c>
      <c r="HP226" s="13">
        <v>5.5658908353292028E-2</v>
      </c>
      <c r="HQ226" s="13">
        <v>5.5835970888696004E-2</v>
      </c>
      <c r="HR226" s="13">
        <v>9.8773889253824187E-2</v>
      </c>
      <c r="HS226" s="13">
        <v>9.2103983440165196E-2</v>
      </c>
      <c r="HT226" s="13">
        <v>8.5156446320572621E-2</v>
      </c>
      <c r="HU226" s="13">
        <v>0</v>
      </c>
      <c r="HV226" s="13">
        <v>5.7597741264870127E-2</v>
      </c>
      <c r="HW226" s="37">
        <v>4.3250328958107521E-2</v>
      </c>
    </row>
    <row r="227" spans="1:231">
      <c r="A227" s="29" t="s">
        <v>146</v>
      </c>
      <c r="B227" s="13">
        <v>5.9082854561607702E-2</v>
      </c>
      <c r="C227" s="21"/>
      <c r="D227" s="13">
        <v>6.6156418143810986E-2</v>
      </c>
      <c r="E227" s="13">
        <v>5.1631778847924692E-2</v>
      </c>
      <c r="F227" s="21"/>
      <c r="G227" s="13">
        <v>5.2024870376708526E-2</v>
      </c>
      <c r="H227" s="13">
        <v>6.6141067390488875E-2</v>
      </c>
      <c r="I227" s="13">
        <v>0</v>
      </c>
      <c r="J227" s="13">
        <v>0</v>
      </c>
      <c r="K227" s="12" t="s">
        <v>106</v>
      </c>
      <c r="L227" s="21"/>
      <c r="M227" s="13">
        <v>5.252545636957532E-2</v>
      </c>
      <c r="N227" s="13">
        <v>7.0317511950820991E-2</v>
      </c>
      <c r="O227" s="13">
        <v>6.461856379902034E-2</v>
      </c>
      <c r="P227" s="13">
        <v>6.7939063149245665E-2</v>
      </c>
      <c r="Q227" s="13">
        <v>4.4855468094393079E-2</v>
      </c>
      <c r="R227" s="13">
        <v>6.3222292634065008E-2</v>
      </c>
      <c r="S227" s="21"/>
      <c r="T227" s="12" t="s">
        <v>106</v>
      </c>
      <c r="U227" s="14">
        <v>6.4137692019203149E-2</v>
      </c>
      <c r="V227" s="14">
        <v>6.5955520719239921E-2</v>
      </c>
      <c r="W227" s="13">
        <v>5.3009828773883938E-2</v>
      </c>
      <c r="X227" s="14">
        <v>8.7222826010281487E-2</v>
      </c>
      <c r="Y227" s="14">
        <v>2.9210178560545239E-2</v>
      </c>
      <c r="Z227" s="21"/>
      <c r="AA227" s="13">
        <v>6.1754519900936458E-2</v>
      </c>
      <c r="AB227" s="13">
        <v>5.4686608212226949E-2</v>
      </c>
      <c r="AC227" s="21"/>
      <c r="AD227" s="13">
        <v>6.8314937082597713E-2</v>
      </c>
      <c r="AE227" s="13">
        <v>5.0761728067498228E-2</v>
      </c>
      <c r="AF227" s="13">
        <v>5.2510278394871684E-2</v>
      </c>
      <c r="AG227" s="21"/>
      <c r="AH227" s="13">
        <v>6.0040434913413522E-2</v>
      </c>
      <c r="AI227" s="13">
        <v>5.1234587574523226E-2</v>
      </c>
      <c r="AJ227" s="13">
        <v>7.4916122736697205E-2</v>
      </c>
      <c r="AK227" s="21"/>
      <c r="AL227" s="13">
        <v>6.3334394522743018E-2</v>
      </c>
      <c r="AM227" s="13">
        <v>7.7800048516478482E-2</v>
      </c>
      <c r="AN227" s="13">
        <v>4.5432379640062116E-2</v>
      </c>
      <c r="AO227" s="13">
        <v>5.8118645313810974E-2</v>
      </c>
      <c r="AP227" s="13">
        <v>5.5023628255405445E-2</v>
      </c>
      <c r="AQ227" s="13">
        <v>3.788194943033496E-2</v>
      </c>
      <c r="AR227" s="13">
        <v>8.6480425428182198E-2</v>
      </c>
      <c r="AS227" s="21"/>
      <c r="AT227" s="13">
        <v>6.1875068836711802E-2</v>
      </c>
      <c r="AU227" s="13">
        <v>5.3318332306201643E-2</v>
      </c>
      <c r="AV227" s="13">
        <v>6.1566666662324118E-2</v>
      </c>
      <c r="AW227" s="13">
        <v>0.10736553932948537</v>
      </c>
      <c r="AX227" s="13">
        <v>4.53538630073771E-2</v>
      </c>
      <c r="AY227" s="21"/>
      <c r="AZ227" s="13">
        <v>6.4384323731059026E-2</v>
      </c>
      <c r="BA227" s="13">
        <v>5.7741142557713822E-2</v>
      </c>
      <c r="BB227" s="21"/>
      <c r="BC227" s="14">
        <v>6.2470949187881826E-2</v>
      </c>
      <c r="BD227" s="14">
        <v>0.11626452020382334</v>
      </c>
      <c r="BE227" s="14">
        <v>7.0162028858044651E-2</v>
      </c>
      <c r="BF227" s="14">
        <v>4.6424907202771495E-2</v>
      </c>
      <c r="BG227" s="14">
        <v>3.0814269375158129E-2</v>
      </c>
      <c r="BH227" s="21"/>
      <c r="BI227" s="13">
        <v>5.9970287699888415E-2</v>
      </c>
      <c r="BJ227" s="13">
        <v>6.0087200060480309E-2</v>
      </c>
      <c r="BK227" s="13">
        <v>5.0435934692000139E-2</v>
      </c>
      <c r="BL227" s="13">
        <v>5.813794349372986E-2</v>
      </c>
      <c r="BM227" s="13">
        <v>7.4631285856454219E-2</v>
      </c>
      <c r="BN227" s="21"/>
      <c r="BO227" s="14">
        <v>8.1344970466887739E-2</v>
      </c>
      <c r="BP227" s="13">
        <v>5.4267316194038191E-2</v>
      </c>
      <c r="BQ227" s="14">
        <v>4.5047321759756273E-2</v>
      </c>
      <c r="BR227" s="13">
        <v>5.5661879629909435E-2</v>
      </c>
      <c r="BS227" s="21"/>
      <c r="BT227" s="13">
        <v>4.3398182673091958E-2</v>
      </c>
      <c r="BU227" s="13">
        <v>6.2862435460135882E-2</v>
      </c>
      <c r="BV227" s="13">
        <v>6.8169832138339478E-2</v>
      </c>
      <c r="BW227" s="21"/>
      <c r="BX227" s="13">
        <v>5.1475633098846112E-2</v>
      </c>
      <c r="BY227" s="13">
        <v>6.414908876477593E-2</v>
      </c>
      <c r="BZ227" s="13">
        <v>6.478852249964083E-2</v>
      </c>
      <c r="CA227" s="13">
        <v>9.8876243617995074E-2</v>
      </c>
      <c r="CB227" s="13">
        <v>4.9150505759857792E-2</v>
      </c>
      <c r="CC227" s="21"/>
      <c r="CD227" s="13">
        <v>6.1317522648008521E-2</v>
      </c>
      <c r="CE227" s="13">
        <v>6.0878857655241085E-2</v>
      </c>
      <c r="CF227" s="13">
        <v>5.5936217495247138E-2</v>
      </c>
      <c r="CG227" s="21"/>
      <c r="CH227" s="13">
        <v>6.1381702253222807E-2</v>
      </c>
      <c r="CI227" s="14">
        <v>7.7393777027569499E-2</v>
      </c>
      <c r="CJ227" s="13">
        <v>6.2266864712513581E-2</v>
      </c>
      <c r="CK227" s="14">
        <v>3.9250333311134353E-2</v>
      </c>
      <c r="CL227" s="21"/>
      <c r="CM227" s="13">
        <v>5.4485691324852217E-2</v>
      </c>
      <c r="CN227" s="13">
        <v>6.1680312046385709E-2</v>
      </c>
      <c r="CO227" s="14">
        <v>8.7005983319246263E-2</v>
      </c>
      <c r="CP227" s="13">
        <v>6.5322633782351217E-2</v>
      </c>
      <c r="CQ227" s="14">
        <v>4.1502718401129082E-2</v>
      </c>
      <c r="CR227" s="13">
        <v>5.5457505445443159E-2</v>
      </c>
      <c r="CS227" s="21"/>
      <c r="CT227" s="13">
        <v>7.1319172170835193E-2</v>
      </c>
      <c r="CU227" s="13">
        <v>6.31800645337975E-2</v>
      </c>
      <c r="CV227" s="13">
        <v>4.8237471570597143E-2</v>
      </c>
      <c r="CW227" s="13">
        <v>5.6022144592476508E-2</v>
      </c>
      <c r="CX227" s="13">
        <v>8.210014679059649E-2</v>
      </c>
      <c r="CY227" s="13">
        <v>4.9114260163719295E-2</v>
      </c>
      <c r="CZ227" s="13">
        <v>5.6265476738458442E-2</v>
      </c>
      <c r="DA227" s="13">
        <v>5.3248432605512402E-2</v>
      </c>
      <c r="DB227" s="13">
        <v>6.0528125619126495E-2</v>
      </c>
      <c r="DC227" s="13">
        <v>6.4264463478524922E-2</v>
      </c>
      <c r="DD227" s="21"/>
      <c r="DE227" s="14">
        <v>6.886071334372916E-2</v>
      </c>
      <c r="DF227" s="14">
        <v>6.5282448176488234E-2</v>
      </c>
      <c r="DG227" s="14">
        <v>8.3341209749068612E-2</v>
      </c>
      <c r="DH227" s="14">
        <v>6.0104144803252331E-2</v>
      </c>
      <c r="DI227" s="14">
        <v>1.4032821693021523E-2</v>
      </c>
      <c r="DJ227" s="14">
        <v>5.2104336562206005E-2</v>
      </c>
      <c r="DK227" s="14">
        <v>0.20418707960829396</v>
      </c>
      <c r="DL227" s="14">
        <v>5.1479692645861261E-2</v>
      </c>
      <c r="DM227" s="14">
        <v>3.5506431597726755E-2</v>
      </c>
      <c r="DN227" s="14">
        <v>3.7839910939574908E-2</v>
      </c>
      <c r="DO227" s="21"/>
      <c r="DP227" s="14">
        <v>8.8800695560897522E-2</v>
      </c>
      <c r="DQ227" s="13">
        <v>6.2177819323178091E-2</v>
      </c>
      <c r="DR227" s="13">
        <v>5.3212863690832314E-2</v>
      </c>
      <c r="DS227" s="13">
        <v>3.9913463604007909E-2</v>
      </c>
      <c r="DT227" s="13">
        <v>7.3954321677477827E-2</v>
      </c>
      <c r="DU227" s="14">
        <v>4.4782769270455207E-2</v>
      </c>
      <c r="DV227" s="14">
        <v>3.7596002668708016E-2</v>
      </c>
      <c r="DW227" s="13">
        <v>7.7940947481505957E-2</v>
      </c>
      <c r="DX227" s="21"/>
      <c r="DY227" s="13">
        <v>5.6263319965145518E-2</v>
      </c>
      <c r="DZ227" s="14">
        <v>8.9954211046240073E-2</v>
      </c>
      <c r="EA227" s="13">
        <v>5.5338073718246006E-2</v>
      </c>
      <c r="EB227" s="13">
        <v>6.806067545129009E-2</v>
      </c>
      <c r="EC227" s="14">
        <v>3.3226577387797419E-2</v>
      </c>
      <c r="ED227" s="13">
        <v>5.6511296771593014E-2</v>
      </c>
      <c r="EE227" s="21"/>
      <c r="EF227" s="14">
        <v>7.834352959365784E-2</v>
      </c>
      <c r="EG227" s="14">
        <v>3.5252570144653321E-2</v>
      </c>
      <c r="EH227" s="14">
        <v>8.44611752618801E-2</v>
      </c>
      <c r="EI227" s="13">
        <v>5.1805892908673511E-2</v>
      </c>
      <c r="EJ227" s="13">
        <v>6.512222357594899E-2</v>
      </c>
      <c r="EK227" s="14">
        <v>3.6078096445512423E-2</v>
      </c>
      <c r="EL227" s="21"/>
      <c r="EM227" s="13">
        <v>6.5141117712222779E-2</v>
      </c>
      <c r="EN227" s="13">
        <v>6.64314045105589E-2</v>
      </c>
      <c r="EO227" s="13">
        <v>6.349117320258757E-2</v>
      </c>
      <c r="EP227" s="13">
        <v>4.884594843461959E-2</v>
      </c>
      <c r="EQ227" s="21"/>
      <c r="ER227" s="13">
        <v>7.6630300998398973E-2</v>
      </c>
      <c r="ES227" s="13">
        <v>5.4158399416646581E-2</v>
      </c>
      <c r="ET227" s="13">
        <v>6.7066084069424173E-2</v>
      </c>
      <c r="EU227" s="14">
        <v>0.14982574631874385</v>
      </c>
      <c r="EV227" s="13">
        <v>2.4076091368691967E-2</v>
      </c>
      <c r="EW227" s="14">
        <v>4.9833858710423555E-2</v>
      </c>
      <c r="EX227" s="13">
        <v>5.2374973129724028E-2</v>
      </c>
      <c r="EY227" s="13">
        <v>5.2505076706018554E-2</v>
      </c>
      <c r="EZ227" s="13">
        <v>0</v>
      </c>
      <c r="FA227" s="13">
        <v>0.12194779978970126</v>
      </c>
      <c r="FB227" s="21"/>
      <c r="FC227" s="13">
        <v>5.4989355978866929E-2</v>
      </c>
      <c r="FD227" s="13">
        <v>6.3926584787371885E-2</v>
      </c>
      <c r="FE227" s="13">
        <v>9.2341460712763584E-2</v>
      </c>
      <c r="FF227" s="13">
        <v>4.884043032452557E-2</v>
      </c>
      <c r="FG227" s="21"/>
      <c r="FH227" s="14">
        <v>9.8351697106339633E-2</v>
      </c>
      <c r="FI227" s="14">
        <v>4.8070394792489084E-2</v>
      </c>
      <c r="FJ227" s="14">
        <v>4.8844870607845564E-2</v>
      </c>
      <c r="FK227" s="13">
        <v>6.9576897242764599E-2</v>
      </c>
      <c r="FL227" s="13">
        <v>5.9281081492174675E-2</v>
      </c>
      <c r="FM227" s="13">
        <v>6.4953146132092049E-2</v>
      </c>
      <c r="FN227" s="14">
        <v>3.8176433423706614E-2</v>
      </c>
      <c r="FO227" s="13">
        <v>0</v>
      </c>
      <c r="FP227" s="21"/>
      <c r="FQ227" s="13">
        <v>5.5794369818455217E-2</v>
      </c>
      <c r="FR227" s="13">
        <v>5.6424471935429051E-2</v>
      </c>
      <c r="FS227" s="13">
        <v>8.2332814164757226E-2</v>
      </c>
      <c r="FT227" s="13">
        <v>6.9792788928036656E-2</v>
      </c>
      <c r="FU227" s="13">
        <v>4.4175499960103233E-2</v>
      </c>
      <c r="FV227" s="13">
        <v>6.3045217152862501E-2</v>
      </c>
      <c r="FW227" s="21"/>
      <c r="FX227" s="13">
        <v>6.4158971387682256E-2</v>
      </c>
      <c r="FY227" s="13">
        <v>5.748423398446037E-2</v>
      </c>
      <c r="FZ227" s="13">
        <v>5.2081844229010195E-2</v>
      </c>
      <c r="GA227" s="13">
        <v>5.979308925418779E-2</v>
      </c>
      <c r="GB227" s="13">
        <v>0.10445721757623341</v>
      </c>
      <c r="GC227" s="13">
        <v>5.5003342243508037E-2</v>
      </c>
      <c r="GD227" s="13">
        <v>6.7887930584184991E-2</v>
      </c>
      <c r="GE227" s="13">
        <v>4.2227769235283034E-2</v>
      </c>
      <c r="GF227" s="13">
        <v>5.5213471350962169E-2</v>
      </c>
      <c r="GG227" s="13">
        <v>0</v>
      </c>
      <c r="GH227" s="21"/>
      <c r="GI227" s="13">
        <v>6.9479817624376133E-2</v>
      </c>
      <c r="GJ227" s="13">
        <v>5.3451790353528518E-2</v>
      </c>
      <c r="GK227" s="13">
        <v>5.4318150071890343E-2</v>
      </c>
      <c r="GL227" s="13">
        <v>6.5588112464401896E-2</v>
      </c>
      <c r="GM227" s="13">
        <v>4.6413021249101009E-2</v>
      </c>
      <c r="GN227" s="13">
        <v>5.091093620281021E-2</v>
      </c>
      <c r="GO227" s="21"/>
      <c r="GP227" s="14">
        <v>4.9267022461964786E-2</v>
      </c>
      <c r="GQ227" s="14">
        <v>8.8443957776537574E-2</v>
      </c>
      <c r="GR227" s="14">
        <v>7.9830822959331846E-2</v>
      </c>
      <c r="GS227" s="13">
        <v>6.8350150591897946E-2</v>
      </c>
      <c r="GT227" s="13">
        <v>4.8352357320946712E-2</v>
      </c>
      <c r="GU227" s="13">
        <v>6.0508145356647683E-2</v>
      </c>
      <c r="GV227" s="14">
        <v>0</v>
      </c>
      <c r="GW227" s="14">
        <v>5.4835956418825056E-2</v>
      </c>
      <c r="GX227" s="14">
        <v>0.22133002648447075</v>
      </c>
      <c r="GY227" s="14">
        <v>4.9421198564746784E-2</v>
      </c>
      <c r="GZ227" s="21"/>
      <c r="HA227" s="13">
        <v>6.63193250385887E-2</v>
      </c>
      <c r="HB227" s="13">
        <v>5.8731464782401432E-2</v>
      </c>
      <c r="HC227" s="13">
        <v>6.2290191163490889E-2</v>
      </c>
      <c r="HD227" s="13">
        <v>5.0802555815450012E-2</v>
      </c>
      <c r="HE227" s="13">
        <v>5.2420075096053842E-2</v>
      </c>
      <c r="HF227" s="13">
        <v>5.7396478844878446E-2</v>
      </c>
      <c r="HG227" s="14">
        <v>1.4319331429774308E-2</v>
      </c>
      <c r="HH227" s="13">
        <v>6.093414087762463E-2</v>
      </c>
      <c r="HI227" s="14">
        <v>0.24944041420805643</v>
      </c>
      <c r="HJ227" s="13">
        <v>4.307573714963852E-2</v>
      </c>
      <c r="HK227" s="21"/>
      <c r="HL227" s="13">
        <v>1.6712170300217051E-2</v>
      </c>
      <c r="HM227" s="14">
        <v>6.5985497275323587E-2</v>
      </c>
      <c r="HN227" s="14">
        <v>9.498927472662598E-2</v>
      </c>
      <c r="HO227" s="14">
        <v>4.5309069871480555E-2</v>
      </c>
      <c r="HP227" s="14">
        <v>6.6293370292089718E-2</v>
      </c>
      <c r="HQ227" s="13">
        <v>4.5733533441074191E-2</v>
      </c>
      <c r="HR227" s="13">
        <v>3.6653108317697622E-2</v>
      </c>
      <c r="HS227" s="14">
        <v>5.9372399832731432E-2</v>
      </c>
      <c r="HT227" s="14">
        <v>8.0508635046729303E-3</v>
      </c>
      <c r="HU227" s="13">
        <v>0.10791852630609274</v>
      </c>
      <c r="HV227" s="13">
        <v>4.7071436985854614E-2</v>
      </c>
      <c r="HW227" s="37">
        <v>3.2667098065488738E-2</v>
      </c>
    </row>
    <row r="228" spans="1:231">
      <c r="A228" s="29" t="s">
        <v>147</v>
      </c>
      <c r="B228" s="13">
        <v>4.3055733120474247E-2</v>
      </c>
      <c r="C228" s="21"/>
      <c r="D228" s="13">
        <v>4.3792204183750245E-2</v>
      </c>
      <c r="E228" s="13">
        <v>4.227995700852849E-2</v>
      </c>
      <c r="F228" s="21"/>
      <c r="G228" s="13">
        <v>4.2540730273485414E-2</v>
      </c>
      <c r="H228" s="13">
        <v>4.3828697673577423E-2</v>
      </c>
      <c r="I228" s="13">
        <v>0</v>
      </c>
      <c r="J228" s="13">
        <v>0</v>
      </c>
      <c r="K228" s="12" t="s">
        <v>106</v>
      </c>
      <c r="L228" s="21"/>
      <c r="M228" s="13">
        <v>3.7538603100842428E-2</v>
      </c>
      <c r="N228" s="13">
        <v>3.1798769267926054E-2</v>
      </c>
      <c r="O228" s="13">
        <v>7.0046999071094115E-2</v>
      </c>
      <c r="P228" s="13">
        <v>3.9457554761953714E-2</v>
      </c>
      <c r="Q228" s="13">
        <v>5.1957253187255539E-2</v>
      </c>
      <c r="R228" s="13">
        <v>4.1827948441605305E-2</v>
      </c>
      <c r="S228" s="21"/>
      <c r="T228" s="12" t="s">
        <v>106</v>
      </c>
      <c r="U228" s="14">
        <v>3.1943186862272911E-2</v>
      </c>
      <c r="V228" s="13">
        <v>4.2860953415836539E-2</v>
      </c>
      <c r="W228" s="14">
        <v>7.0305703463761152E-2</v>
      </c>
      <c r="X228" s="14">
        <v>2.7551651378510497E-2</v>
      </c>
      <c r="Y228" s="13">
        <v>5.0400883346668361E-2</v>
      </c>
      <c r="Z228" s="21"/>
      <c r="AA228" s="13">
        <v>4.4689975757724321E-2</v>
      </c>
      <c r="AB228" s="13">
        <v>4.0366573994796491E-2</v>
      </c>
      <c r="AC228" s="21"/>
      <c r="AD228" s="13">
        <v>4.4715278030643471E-2</v>
      </c>
      <c r="AE228" s="13">
        <v>3.7711070524970171E-2</v>
      </c>
      <c r="AF228" s="13">
        <v>4.7445152047544403E-2</v>
      </c>
      <c r="AG228" s="21"/>
      <c r="AH228" s="13">
        <v>5.3518401176147555E-2</v>
      </c>
      <c r="AI228" s="13">
        <v>4.0836236564148386E-2</v>
      </c>
      <c r="AJ228" s="13">
        <v>3.297109912319534E-2</v>
      </c>
      <c r="AK228" s="21"/>
      <c r="AL228" s="13">
        <v>4.8685015758668009E-2</v>
      </c>
      <c r="AM228" s="13">
        <v>3.7155177045441162E-2</v>
      </c>
      <c r="AN228" s="13">
        <v>4.3706155650438526E-2</v>
      </c>
      <c r="AO228" s="13">
        <v>2.9435134779127028E-2</v>
      </c>
      <c r="AP228" s="13">
        <v>5.6633006786626763E-2</v>
      </c>
      <c r="AQ228" s="13">
        <v>4.246294946492523E-2</v>
      </c>
      <c r="AR228" s="13">
        <v>0</v>
      </c>
      <c r="AS228" s="21"/>
      <c r="AT228" s="13">
        <v>4.2363073743026627E-2</v>
      </c>
      <c r="AU228" s="13">
        <v>3.5902524480659267E-2</v>
      </c>
      <c r="AV228" s="13">
        <v>5.2462856492477034E-2</v>
      </c>
      <c r="AW228" s="13">
        <v>6.7373042501626026E-2</v>
      </c>
      <c r="AX228" s="13">
        <v>7.7930690273708095E-2</v>
      </c>
      <c r="AY228" s="21"/>
      <c r="AZ228" s="13">
        <v>4.6773360520630081E-2</v>
      </c>
      <c r="BA228" s="13">
        <v>4.2114864627352339E-2</v>
      </c>
      <c r="BB228" s="21"/>
      <c r="BC228" s="13">
        <v>4.8801281485598355E-2</v>
      </c>
      <c r="BD228" s="13">
        <v>5.1552166071265691E-2</v>
      </c>
      <c r="BE228" s="13">
        <v>4.8883149830210498E-2</v>
      </c>
      <c r="BF228" s="13">
        <v>3.3507600759239524E-2</v>
      </c>
      <c r="BG228" s="13">
        <v>3.6596444428254507E-2</v>
      </c>
      <c r="BH228" s="21"/>
      <c r="BI228" s="13">
        <v>4.5991822194228892E-2</v>
      </c>
      <c r="BJ228" s="13">
        <v>3.9709198699956733E-2</v>
      </c>
      <c r="BK228" s="13">
        <v>3.4661088197079755E-2</v>
      </c>
      <c r="BL228" s="13">
        <v>3.9499839246215265E-2</v>
      </c>
      <c r="BM228" s="13">
        <v>4.063701034779002E-2</v>
      </c>
      <c r="BN228" s="21"/>
      <c r="BO228" s="13">
        <v>4.7561860452627024E-2</v>
      </c>
      <c r="BP228" s="13">
        <v>4.0218120368590245E-2</v>
      </c>
      <c r="BQ228" s="13">
        <v>4.2229029790900104E-2</v>
      </c>
      <c r="BR228" s="13">
        <v>4.7422488284475747E-2</v>
      </c>
      <c r="BS228" s="21"/>
      <c r="BT228" s="13">
        <v>3.6169671571103089E-2</v>
      </c>
      <c r="BU228" s="13">
        <v>4.0986462471768285E-2</v>
      </c>
      <c r="BV228" s="13">
        <v>5.3212167218654835E-2</v>
      </c>
      <c r="BW228" s="21"/>
      <c r="BX228" s="13">
        <v>3.6835504501892345E-2</v>
      </c>
      <c r="BY228" s="13">
        <v>4.7042366151130159E-2</v>
      </c>
      <c r="BZ228" s="13">
        <v>5.8829435183277559E-2</v>
      </c>
      <c r="CA228" s="13">
        <v>4.3884452350303096E-2</v>
      </c>
      <c r="CB228" s="13">
        <v>2.6060740228229667E-2</v>
      </c>
      <c r="CC228" s="21"/>
      <c r="CD228" s="13">
        <v>4.6965268697993966E-2</v>
      </c>
      <c r="CE228" s="13">
        <v>3.9664590915916002E-2</v>
      </c>
      <c r="CF228" s="13">
        <v>4.2918594957864709E-2</v>
      </c>
      <c r="CG228" s="21"/>
      <c r="CH228" s="13">
        <v>4.1302263270390487E-2</v>
      </c>
      <c r="CI228" s="13">
        <v>4.9652314038229894E-2</v>
      </c>
      <c r="CJ228" s="13">
        <v>4.93455410901169E-2</v>
      </c>
      <c r="CK228" s="13">
        <v>3.4054151819396437E-2</v>
      </c>
      <c r="CL228" s="21"/>
      <c r="CM228" s="13">
        <v>4.3104472501529004E-2</v>
      </c>
      <c r="CN228" s="13">
        <v>5.2555854472804087E-2</v>
      </c>
      <c r="CO228" s="13">
        <v>2.9548743310774731E-2</v>
      </c>
      <c r="CP228" s="14">
        <v>6.3421368142893758E-2</v>
      </c>
      <c r="CQ228" s="14">
        <v>2.9917531159230924E-2</v>
      </c>
      <c r="CR228" s="13">
        <v>3.8479377033737681E-2</v>
      </c>
      <c r="CS228" s="21"/>
      <c r="CT228" s="13">
        <v>4.6590555987127004E-2</v>
      </c>
      <c r="CU228" s="13">
        <v>3.3318452034147607E-2</v>
      </c>
      <c r="CV228" s="13">
        <v>3.5841284764513134E-2</v>
      </c>
      <c r="CW228" s="13">
        <v>5.1763102558793836E-2</v>
      </c>
      <c r="CX228" s="13">
        <v>6.991427275301007E-2</v>
      </c>
      <c r="CY228" s="13">
        <v>4.5419090084815719E-2</v>
      </c>
      <c r="CZ228" s="13">
        <v>4.760597716812541E-2</v>
      </c>
      <c r="DA228" s="13">
        <v>3.3151260558341673E-2</v>
      </c>
      <c r="DB228" s="13">
        <v>2.5646238721423211E-2</v>
      </c>
      <c r="DC228" s="13">
        <v>0</v>
      </c>
      <c r="DD228" s="21"/>
      <c r="DE228" s="13">
        <v>4.4330909391261393E-2</v>
      </c>
      <c r="DF228" s="13">
        <v>3.8410147991487682E-2</v>
      </c>
      <c r="DG228" s="13">
        <v>5.6131433080711668E-2</v>
      </c>
      <c r="DH228" s="13">
        <v>3.1395599542787513E-2</v>
      </c>
      <c r="DI228" s="13">
        <v>3.4745831777424532E-2</v>
      </c>
      <c r="DJ228" s="13">
        <v>5.6053914707157391E-2</v>
      </c>
      <c r="DK228" s="13">
        <v>7.4216601222005948E-2</v>
      </c>
      <c r="DL228" s="13">
        <v>3.8608242325205565E-2</v>
      </c>
      <c r="DM228" s="13">
        <v>3.5193355070491948E-2</v>
      </c>
      <c r="DN228" s="13">
        <v>3.7371213173214776E-2</v>
      </c>
      <c r="DO228" s="21"/>
      <c r="DP228" s="13">
        <v>6.095555569476261E-2</v>
      </c>
      <c r="DQ228" s="13">
        <v>3.4029468141746226E-2</v>
      </c>
      <c r="DR228" s="13">
        <v>4.2720822970117908E-2</v>
      </c>
      <c r="DS228" s="13">
        <v>3.7491542192807578E-2</v>
      </c>
      <c r="DT228" s="13">
        <v>3.428507029756285E-2</v>
      </c>
      <c r="DU228" s="13">
        <v>4.7638199911067755E-2</v>
      </c>
      <c r="DV228" s="13">
        <v>4.1780252730408099E-2</v>
      </c>
      <c r="DW228" s="13">
        <v>6.147166132149276E-2</v>
      </c>
      <c r="DX228" s="21"/>
      <c r="DY228" s="14">
        <v>2.903909355519229E-2</v>
      </c>
      <c r="DZ228" s="14">
        <v>5.9659555508444699E-2</v>
      </c>
      <c r="EA228" s="13">
        <v>4.3691350986647941E-2</v>
      </c>
      <c r="EB228" s="14">
        <v>7.0881788424469544E-2</v>
      </c>
      <c r="EC228" s="14">
        <v>2.0648266078351622E-2</v>
      </c>
      <c r="ED228" s="13">
        <v>4.2175636500530758E-2</v>
      </c>
      <c r="EE228" s="21"/>
      <c r="EF228" s="13">
        <v>4.2803697485370898E-2</v>
      </c>
      <c r="EG228" s="13">
        <v>4.5732537434239183E-2</v>
      </c>
      <c r="EH228" s="13">
        <v>4.3467812046554193E-2</v>
      </c>
      <c r="EI228" s="13">
        <v>4.786211719367732E-2</v>
      </c>
      <c r="EJ228" s="13">
        <v>3.0283701476643759E-2</v>
      </c>
      <c r="EK228" s="13">
        <v>4.94906775563516E-2</v>
      </c>
      <c r="EL228" s="21"/>
      <c r="EM228" s="13">
        <v>3.9984037434910205E-2</v>
      </c>
      <c r="EN228" s="13">
        <v>4.4823617059834939E-2</v>
      </c>
      <c r="EO228" s="13">
        <v>5.4785960584717221E-2</v>
      </c>
      <c r="EP228" s="13">
        <v>3.9342234889712918E-2</v>
      </c>
      <c r="EQ228" s="21"/>
      <c r="ER228" s="13">
        <v>4.3277297094490227E-2</v>
      </c>
      <c r="ES228" s="13">
        <v>3.7363713619607018E-2</v>
      </c>
      <c r="ET228" s="13">
        <v>4.660004893338348E-2</v>
      </c>
      <c r="EU228" s="13">
        <v>4.5756603504272776E-2</v>
      </c>
      <c r="EV228" s="13">
        <v>7.8628429315632228E-2</v>
      </c>
      <c r="EW228" s="13">
        <v>4.1617009204244444E-2</v>
      </c>
      <c r="EX228" s="13">
        <v>3.4261672022972214E-2</v>
      </c>
      <c r="EY228" s="13">
        <v>6.2123217610846722E-2</v>
      </c>
      <c r="EZ228" s="13">
        <v>0.12203270612316425</v>
      </c>
      <c r="FA228" s="13">
        <v>7.5419027822620666E-2</v>
      </c>
      <c r="FB228" s="21"/>
      <c r="FC228" s="13">
        <v>4.9817307610471755E-2</v>
      </c>
      <c r="FD228" s="13">
        <v>4.3043763248058024E-2</v>
      </c>
      <c r="FE228" s="13">
        <v>3.7715314979610629E-2</v>
      </c>
      <c r="FF228" s="13">
        <v>4.0778200406795626E-2</v>
      </c>
      <c r="FG228" s="21"/>
      <c r="FH228" s="13">
        <v>4.8888459544574048E-2</v>
      </c>
      <c r="FI228" s="13">
        <v>4.4041908541125316E-2</v>
      </c>
      <c r="FJ228" s="13">
        <v>4.1747757171917567E-2</v>
      </c>
      <c r="FK228" s="13">
        <v>4.7703769791613823E-2</v>
      </c>
      <c r="FL228" s="13">
        <v>4.5840780570577583E-2</v>
      </c>
      <c r="FM228" s="13">
        <v>3.36244672490527E-2</v>
      </c>
      <c r="FN228" s="13">
        <v>4.3099794211979424E-2</v>
      </c>
      <c r="FO228" s="13">
        <v>4.6297325684755093E-2</v>
      </c>
      <c r="FP228" s="21"/>
      <c r="FQ228" s="13">
        <v>5.699843546993906E-2</v>
      </c>
      <c r="FR228" s="13">
        <v>4.2657555067480826E-2</v>
      </c>
      <c r="FS228" s="13">
        <v>2.8954109119744015E-2</v>
      </c>
      <c r="FT228" s="13">
        <v>4.5525465209060881E-2</v>
      </c>
      <c r="FU228" s="13">
        <v>3.835894689934654E-2</v>
      </c>
      <c r="FV228" s="13">
        <v>3.9400557531262217E-2</v>
      </c>
      <c r="FW228" s="21"/>
      <c r="FX228" s="13">
        <v>4.8354371929691886E-2</v>
      </c>
      <c r="FY228" s="13">
        <v>3.9682663483602103E-2</v>
      </c>
      <c r="FZ228" s="13">
        <v>2.9830524861417063E-2</v>
      </c>
      <c r="GA228" s="13">
        <v>6.1855323680841928E-2</v>
      </c>
      <c r="GB228" s="13">
        <v>5.6877340150768049E-2</v>
      </c>
      <c r="GC228" s="13">
        <v>4.3190308270361591E-2</v>
      </c>
      <c r="GD228" s="13">
        <v>3.9788721085621773E-2</v>
      </c>
      <c r="GE228" s="13">
        <v>5.8751150388649677E-2</v>
      </c>
      <c r="GF228" s="13">
        <v>0</v>
      </c>
      <c r="GG228" s="13">
        <v>0</v>
      </c>
      <c r="GH228" s="21"/>
      <c r="GI228" s="14">
        <v>4.0068396556617134E-2</v>
      </c>
      <c r="GJ228" s="14">
        <v>3.5213189991362241E-2</v>
      </c>
      <c r="GK228" s="14">
        <v>7.6655313181221707E-2</v>
      </c>
      <c r="GL228" s="13">
        <v>5.5592986385068391E-2</v>
      </c>
      <c r="GM228" s="13">
        <v>4.1749099742528516E-2</v>
      </c>
      <c r="GN228" s="14">
        <v>2.1604245454528256E-2</v>
      </c>
      <c r="GO228" s="21"/>
      <c r="GP228" s="13">
        <v>4.1378011572496591E-2</v>
      </c>
      <c r="GQ228" s="13">
        <v>3.5537171911666735E-2</v>
      </c>
      <c r="GR228" s="14">
        <v>6.5064431795038125E-2</v>
      </c>
      <c r="GS228" s="13">
        <v>3.1293262427880365E-2</v>
      </c>
      <c r="GT228" s="13">
        <v>6.1986877055142803E-2</v>
      </c>
      <c r="GU228" s="14">
        <v>1.8258101083098367E-2</v>
      </c>
      <c r="GV228" s="14">
        <v>7.7421115102854446E-2</v>
      </c>
      <c r="GW228" s="14">
        <v>5.4704120976285277E-2</v>
      </c>
      <c r="GX228" s="13">
        <v>9.4393334553891137E-2</v>
      </c>
      <c r="GY228" s="14">
        <v>1.3876356631900484E-2</v>
      </c>
      <c r="GZ228" s="21"/>
      <c r="HA228" s="13">
        <v>5.4578625144339012E-2</v>
      </c>
      <c r="HB228" s="13">
        <v>3.1405512528733796E-2</v>
      </c>
      <c r="HC228" s="13">
        <v>4.8786955895661566E-2</v>
      </c>
      <c r="HD228" s="13">
        <v>9.4195661881491213E-2</v>
      </c>
      <c r="HE228" s="13">
        <v>0.11967447893542657</v>
      </c>
      <c r="HF228" s="13">
        <v>3.0053151955093064E-2</v>
      </c>
      <c r="HG228" s="13">
        <v>6.8301320154982914E-2</v>
      </c>
      <c r="HH228" s="13">
        <v>5.5676433787687857E-2</v>
      </c>
      <c r="HI228" s="13">
        <v>0</v>
      </c>
      <c r="HJ228" s="13">
        <v>6.4472616392424034E-2</v>
      </c>
      <c r="HK228" s="21"/>
      <c r="HL228" s="13">
        <v>0</v>
      </c>
      <c r="HM228" s="13">
        <v>5.0960133411238298E-2</v>
      </c>
      <c r="HN228" s="13">
        <v>5.0185883993441725E-2</v>
      </c>
      <c r="HO228" s="14">
        <v>3.0035795899749095E-2</v>
      </c>
      <c r="HP228" s="14">
        <v>3.8488599201698462E-2</v>
      </c>
      <c r="HQ228" s="14">
        <v>0.11136458664852916</v>
      </c>
      <c r="HR228" s="13">
        <v>5.4277709632468418E-2</v>
      </c>
      <c r="HS228" s="14">
        <v>4.142864984156041E-2</v>
      </c>
      <c r="HT228" s="13">
        <v>3.4482252808875305E-2</v>
      </c>
      <c r="HU228" s="13">
        <v>0.17612567681384519</v>
      </c>
      <c r="HV228" s="13">
        <v>0</v>
      </c>
      <c r="HW228" s="37">
        <v>2.9031832909169653E-2</v>
      </c>
    </row>
    <row r="229" spans="1:231">
      <c r="A229" s="27" t="s">
        <v>153</v>
      </c>
      <c r="B229" s="7"/>
      <c r="C229" s="20"/>
      <c r="D229" s="6"/>
      <c r="E229" s="7"/>
      <c r="F229" s="20"/>
      <c r="G229" s="6"/>
      <c r="H229" s="5"/>
      <c r="I229" s="5"/>
      <c r="J229" s="5"/>
      <c r="K229" s="7"/>
      <c r="L229" s="20"/>
      <c r="M229" s="9"/>
      <c r="N229" s="8"/>
      <c r="O229" s="8"/>
      <c r="P229" s="8"/>
      <c r="Q229" s="8"/>
      <c r="R229" s="10"/>
      <c r="S229" s="20"/>
      <c r="T229" s="6"/>
      <c r="U229" s="5"/>
      <c r="V229" s="5"/>
      <c r="W229" s="5"/>
      <c r="X229" s="5"/>
      <c r="Y229" s="7"/>
      <c r="Z229" s="20"/>
      <c r="AA229" s="6"/>
      <c r="AB229" s="7"/>
      <c r="AC229" s="20"/>
      <c r="AD229" s="6"/>
      <c r="AE229" s="5"/>
      <c r="AF229" s="7"/>
      <c r="AG229" s="20"/>
      <c r="AH229" s="9"/>
      <c r="AI229" s="8"/>
      <c r="AJ229" s="10"/>
      <c r="AK229" s="20"/>
      <c r="AL229" s="6"/>
      <c r="AM229" s="5"/>
      <c r="AN229" s="5"/>
      <c r="AO229" s="5"/>
      <c r="AP229" s="5"/>
      <c r="AQ229" s="5"/>
      <c r="AR229" s="7"/>
      <c r="AS229" s="20"/>
      <c r="AT229" s="6"/>
      <c r="AU229" s="5"/>
      <c r="AV229" s="5"/>
      <c r="AW229" s="5"/>
      <c r="AX229" s="7"/>
      <c r="AY229" s="20"/>
      <c r="AZ229" s="6"/>
      <c r="BA229" s="7"/>
      <c r="BB229" s="20"/>
      <c r="BC229" s="6"/>
      <c r="BD229" s="5"/>
      <c r="BE229" s="5"/>
      <c r="BF229" s="5"/>
      <c r="BG229" s="7"/>
      <c r="BH229" s="20"/>
      <c r="BI229" s="9"/>
      <c r="BJ229" s="8"/>
      <c r="BK229" s="8"/>
      <c r="BL229" s="8"/>
      <c r="BM229" s="10"/>
      <c r="BN229" s="20"/>
      <c r="BO229" s="6"/>
      <c r="BP229" s="5"/>
      <c r="BQ229" s="5"/>
      <c r="BR229" s="7"/>
      <c r="BS229" s="20"/>
      <c r="BT229" s="6"/>
      <c r="BU229" s="5"/>
      <c r="BV229" s="7"/>
      <c r="BW229" s="20"/>
      <c r="BX229" s="6"/>
      <c r="BY229" s="5"/>
      <c r="BZ229" s="5"/>
      <c r="CA229" s="5"/>
      <c r="CB229" s="7"/>
      <c r="CC229" s="20"/>
      <c r="CD229" s="6"/>
      <c r="CE229" s="5"/>
      <c r="CF229" s="7"/>
      <c r="CG229" s="20"/>
      <c r="CH229" s="6"/>
      <c r="CI229" s="5"/>
      <c r="CJ229" s="5"/>
      <c r="CK229" s="7"/>
      <c r="CL229" s="20"/>
      <c r="CM229" s="6"/>
      <c r="CN229" s="5"/>
      <c r="CO229" s="5"/>
      <c r="CP229" s="5"/>
      <c r="CQ229" s="5"/>
      <c r="CR229" s="7"/>
      <c r="CS229" s="20"/>
      <c r="CT229" s="9"/>
      <c r="CU229" s="8"/>
      <c r="CV229" s="8"/>
      <c r="CW229" s="8"/>
      <c r="CX229" s="8"/>
      <c r="CY229" s="8"/>
      <c r="CZ229" s="8"/>
      <c r="DA229" s="8"/>
      <c r="DB229" s="8"/>
      <c r="DC229" s="10"/>
      <c r="DD229" s="20"/>
      <c r="DE229" s="6"/>
      <c r="DF229" s="5"/>
      <c r="DG229" s="5"/>
      <c r="DH229" s="5"/>
      <c r="DI229" s="5"/>
      <c r="DJ229" s="5"/>
      <c r="DK229" s="5"/>
      <c r="DL229" s="5"/>
      <c r="DM229" s="5"/>
      <c r="DN229" s="7"/>
      <c r="DO229" s="20"/>
      <c r="DP229" s="6"/>
      <c r="DQ229" s="5"/>
      <c r="DR229" s="5"/>
      <c r="DS229" s="5"/>
      <c r="DT229" s="5"/>
      <c r="DU229" s="5"/>
      <c r="DV229" s="5"/>
      <c r="DW229" s="7"/>
      <c r="DX229" s="20"/>
      <c r="DY229" s="6"/>
      <c r="DZ229" s="5"/>
      <c r="EA229" s="5"/>
      <c r="EB229" s="5"/>
      <c r="EC229" s="5"/>
      <c r="ED229" s="7"/>
      <c r="EE229" s="20"/>
      <c r="EF229" s="6"/>
      <c r="EG229" s="5"/>
      <c r="EH229" s="5"/>
      <c r="EI229" s="5"/>
      <c r="EJ229" s="5"/>
      <c r="EK229" s="7"/>
      <c r="EL229" s="20"/>
      <c r="EM229" s="6"/>
      <c r="EN229" s="5"/>
      <c r="EO229" s="5"/>
      <c r="EP229" s="7"/>
      <c r="EQ229" s="20"/>
      <c r="ER229" s="6"/>
      <c r="ES229" s="5"/>
      <c r="ET229" s="5"/>
      <c r="EU229" s="5"/>
      <c r="EV229" s="5"/>
      <c r="EW229" s="5"/>
      <c r="EX229" s="5"/>
      <c r="EY229" s="5"/>
      <c r="EZ229" s="5"/>
      <c r="FA229" s="7"/>
      <c r="FB229" s="20"/>
      <c r="FC229" s="6"/>
      <c r="FD229" s="5"/>
      <c r="FE229" s="5"/>
      <c r="FF229" s="7"/>
      <c r="FG229" s="20"/>
      <c r="FH229" s="6"/>
      <c r="FI229" s="5"/>
      <c r="FJ229" s="5"/>
      <c r="FK229" s="5"/>
      <c r="FL229" s="5"/>
      <c r="FM229" s="5"/>
      <c r="FN229" s="5"/>
      <c r="FO229" s="7"/>
      <c r="FP229" s="20"/>
      <c r="FQ229" s="6"/>
      <c r="FR229" s="5"/>
      <c r="FS229" s="5"/>
      <c r="FT229" s="5"/>
      <c r="FU229" s="5"/>
      <c r="FV229" s="7"/>
      <c r="FW229" s="20"/>
      <c r="FX229" s="9"/>
      <c r="FY229" s="8"/>
      <c r="FZ229" s="8"/>
      <c r="GA229" s="8"/>
      <c r="GB229" s="8"/>
      <c r="GC229" s="8"/>
      <c r="GD229" s="8"/>
      <c r="GE229" s="8"/>
      <c r="GF229" s="8"/>
      <c r="GG229" s="10"/>
      <c r="GH229" s="20"/>
      <c r="GI229" s="6"/>
      <c r="GJ229" s="5"/>
      <c r="GK229" s="5"/>
      <c r="GL229" s="5"/>
      <c r="GM229" s="5"/>
      <c r="GN229" s="7"/>
      <c r="GO229" s="20"/>
      <c r="GP229" s="6"/>
      <c r="GQ229" s="5"/>
      <c r="GR229" s="5"/>
      <c r="GS229" s="5"/>
      <c r="GT229" s="5"/>
      <c r="GU229" s="5"/>
      <c r="GV229" s="5"/>
      <c r="GW229" s="5"/>
      <c r="GX229" s="5"/>
      <c r="GY229" s="7"/>
      <c r="GZ229" s="20"/>
      <c r="HA229" s="6"/>
      <c r="HB229" s="5"/>
      <c r="HC229" s="5"/>
      <c r="HD229" s="5"/>
      <c r="HE229" s="5"/>
      <c r="HF229" s="5"/>
      <c r="HG229" s="5"/>
      <c r="HH229" s="5"/>
      <c r="HI229" s="5"/>
      <c r="HJ229" s="7"/>
      <c r="HK229" s="20"/>
      <c r="HL229" s="6"/>
      <c r="HM229" s="5"/>
      <c r="HN229" s="5"/>
      <c r="HO229" s="5"/>
      <c r="HP229" s="5"/>
      <c r="HQ229" s="5"/>
      <c r="HR229" s="5"/>
      <c r="HS229" s="5"/>
      <c r="HT229" s="5"/>
      <c r="HU229" s="5"/>
      <c r="HV229" s="5"/>
      <c r="HW229" s="38"/>
    </row>
    <row r="230" spans="1:231">
      <c r="A230" s="28" t="s">
        <v>105</v>
      </c>
      <c r="B230" s="11">
        <v>1800.0000000000059</v>
      </c>
      <c r="C230" s="21"/>
      <c r="D230" s="11">
        <v>923.39203827447932</v>
      </c>
      <c r="E230" s="11">
        <v>876.60796172551625</v>
      </c>
      <c r="F230" s="21"/>
      <c r="G230" s="11">
        <v>871.23438400842485</v>
      </c>
      <c r="H230" s="11">
        <v>922.6231859073331</v>
      </c>
      <c r="I230" s="11">
        <v>1.6180653245956118</v>
      </c>
      <c r="J230" s="11">
        <v>4.5243647596417436</v>
      </c>
      <c r="K230" s="12" t="s">
        <v>106</v>
      </c>
      <c r="L230" s="21"/>
      <c r="M230" s="11">
        <v>426.59991602478004</v>
      </c>
      <c r="N230" s="11">
        <v>293.40081974345492</v>
      </c>
      <c r="O230" s="11">
        <v>143.99985668484149</v>
      </c>
      <c r="P230" s="11">
        <v>291.60003161776893</v>
      </c>
      <c r="Q230" s="11">
        <v>356.39995944451459</v>
      </c>
      <c r="R230" s="11">
        <v>287.99941648463994</v>
      </c>
      <c r="S230" s="21"/>
      <c r="T230" s="12" t="s">
        <v>106</v>
      </c>
      <c r="U230" s="11">
        <v>536.40201251674841</v>
      </c>
      <c r="V230" s="11">
        <v>295.19933879722879</v>
      </c>
      <c r="W230" s="11">
        <v>287.99999310104545</v>
      </c>
      <c r="X230" s="11">
        <v>298.79912822679347</v>
      </c>
      <c r="Y230" s="11">
        <v>381.5995273581832</v>
      </c>
      <c r="Z230" s="21"/>
      <c r="AA230" s="11">
        <v>1119.6013444150221</v>
      </c>
      <c r="AB230" s="11">
        <v>680.39865558497718</v>
      </c>
      <c r="AC230" s="21"/>
      <c r="AD230" s="11">
        <v>813.12515793735497</v>
      </c>
      <c r="AE230" s="11">
        <v>583.64261840307131</v>
      </c>
      <c r="AF230" s="11">
        <v>403.23222365957025</v>
      </c>
      <c r="AG230" s="21"/>
      <c r="AH230" s="11">
        <v>556.61277782801096</v>
      </c>
      <c r="AI230" s="11">
        <v>853.82491697738612</v>
      </c>
      <c r="AJ230" s="11">
        <v>389.56230519460041</v>
      </c>
      <c r="AK230" s="21"/>
      <c r="AL230" s="11">
        <v>533.16516045994115</v>
      </c>
      <c r="AM230" s="11">
        <v>279.95999747741718</v>
      </c>
      <c r="AN230" s="11">
        <v>338.4613372789201</v>
      </c>
      <c r="AO230" s="11">
        <v>245.18128112415138</v>
      </c>
      <c r="AP230" s="11">
        <v>245.74577492727983</v>
      </c>
      <c r="AQ230" s="11">
        <v>122.7915650810628</v>
      </c>
      <c r="AR230" s="11">
        <v>34.694883651228317</v>
      </c>
      <c r="AS230" s="21"/>
      <c r="AT230" s="11">
        <v>886.55115231948218</v>
      </c>
      <c r="AU230" s="11">
        <v>622.00062563922972</v>
      </c>
      <c r="AV230" s="11">
        <v>186.30971434056391</v>
      </c>
      <c r="AW230" s="11">
        <v>33.715957244652422</v>
      </c>
      <c r="AX230" s="11">
        <v>71.422550456070041</v>
      </c>
      <c r="AY230" s="21"/>
      <c r="AZ230" s="11">
        <v>363.54293884071041</v>
      </c>
      <c r="BA230" s="11">
        <v>1436.4570611592933</v>
      </c>
      <c r="BB230" s="21"/>
      <c r="BC230" s="11">
        <v>410.97013033961838</v>
      </c>
      <c r="BD230" s="11">
        <v>124.79179439876719</v>
      </c>
      <c r="BE230" s="11">
        <v>504.60089554276715</v>
      </c>
      <c r="BF230" s="11">
        <v>471.1593967316897</v>
      </c>
      <c r="BG230" s="11">
        <v>288.47778298715775</v>
      </c>
      <c r="BH230" s="21"/>
      <c r="BI230" s="11">
        <v>1132.2000000000057</v>
      </c>
      <c r="BJ230" s="11">
        <v>295.19999999999982</v>
      </c>
      <c r="BK230" s="11">
        <v>219.59999999999997</v>
      </c>
      <c r="BL230" s="11">
        <v>108.00000000000001</v>
      </c>
      <c r="BM230" s="11">
        <v>45.000000000000014</v>
      </c>
      <c r="BN230" s="21"/>
      <c r="BO230" s="11">
        <v>499.51818472971922</v>
      </c>
      <c r="BP230" s="11">
        <v>715.36022752241479</v>
      </c>
      <c r="BQ230" s="11">
        <v>534.53011314331286</v>
      </c>
      <c r="BR230" s="11">
        <v>50.591474604551664</v>
      </c>
      <c r="BS230" s="21"/>
      <c r="BT230" s="11">
        <v>484.66602816824945</v>
      </c>
      <c r="BU230" s="11">
        <v>819.720654852498</v>
      </c>
      <c r="BV230" s="11">
        <v>495.61331697925141</v>
      </c>
      <c r="BW230" s="21"/>
      <c r="BX230" s="11">
        <v>776.11242138381215</v>
      </c>
      <c r="BY230" s="11">
        <v>236.36855215050707</v>
      </c>
      <c r="BZ230" s="11">
        <v>470.4290339423564</v>
      </c>
      <c r="CA230" s="11">
        <v>104.00845517798183</v>
      </c>
      <c r="CB230" s="11">
        <v>213.08153734534176</v>
      </c>
      <c r="CC230" s="21"/>
      <c r="CD230" s="11">
        <v>523.84752548036363</v>
      </c>
      <c r="CE230" s="11">
        <v>575.5958838250051</v>
      </c>
      <c r="CF230" s="11">
        <v>700.55659069463059</v>
      </c>
      <c r="CG230" s="21"/>
      <c r="CH230" s="11">
        <v>648.04142315899014</v>
      </c>
      <c r="CI230" s="11">
        <v>275.35061511549191</v>
      </c>
      <c r="CJ230" s="11">
        <v>471.55992125603052</v>
      </c>
      <c r="CK230" s="11">
        <v>405.04804046948459</v>
      </c>
      <c r="CL230" s="21"/>
      <c r="CM230" s="11">
        <v>271.3070957984869</v>
      </c>
      <c r="CN230" s="11">
        <v>411.8088873774746</v>
      </c>
      <c r="CO230" s="11">
        <v>240.27605509852273</v>
      </c>
      <c r="CP230" s="11">
        <v>285.30568202952372</v>
      </c>
      <c r="CQ230" s="11">
        <v>442.01602959991413</v>
      </c>
      <c r="CR230" s="11">
        <v>149.28625009607765</v>
      </c>
      <c r="CS230" s="21"/>
      <c r="CT230" s="11">
        <v>553.53492833082078</v>
      </c>
      <c r="CU230" s="11">
        <v>163.15834841540504</v>
      </c>
      <c r="CV230" s="11">
        <v>123.25470852872738</v>
      </c>
      <c r="CW230" s="11">
        <v>57.2882282495437</v>
      </c>
      <c r="CX230" s="11">
        <v>26.155824749987413</v>
      </c>
      <c r="CY230" s="11">
        <v>578.66507166917825</v>
      </c>
      <c r="CZ230" s="11">
        <v>132.04165158459509</v>
      </c>
      <c r="DA230" s="11">
        <v>96.345291471272503</v>
      </c>
      <c r="DB230" s="11">
        <v>50.711771750456336</v>
      </c>
      <c r="DC230" s="11">
        <v>18.844175250012597</v>
      </c>
      <c r="DD230" s="21"/>
      <c r="DE230" s="11">
        <v>254.25354165180693</v>
      </c>
      <c r="DF230" s="11">
        <v>78.989547311118599</v>
      </c>
      <c r="DG230" s="11">
        <v>295.87805103448193</v>
      </c>
      <c r="DH230" s="11">
        <v>209.13905029785229</v>
      </c>
      <c r="DI230" s="11">
        <v>85.131847979223835</v>
      </c>
      <c r="DJ230" s="11">
        <v>156.71658868781063</v>
      </c>
      <c r="DK230" s="11">
        <v>45.802247087648681</v>
      </c>
      <c r="DL230" s="11">
        <v>208.72284450828514</v>
      </c>
      <c r="DM230" s="11">
        <v>262.02034643383706</v>
      </c>
      <c r="DN230" s="11">
        <v>203.3459350079344</v>
      </c>
      <c r="DO230" s="21"/>
      <c r="DP230" s="11">
        <v>248.66432007238137</v>
      </c>
      <c r="DQ230" s="11">
        <v>390.0458822847267</v>
      </c>
      <c r="DR230" s="11">
        <v>255.04193391759958</v>
      </c>
      <c r="DS230" s="11">
        <v>29.639901999776679</v>
      </c>
      <c r="DT230" s="11">
        <v>250.85386465733811</v>
      </c>
      <c r="DU230" s="11">
        <v>325.31434523768974</v>
      </c>
      <c r="DV230" s="11">
        <v>279.488179225713</v>
      </c>
      <c r="DW230" s="11">
        <v>20.951572604774999</v>
      </c>
      <c r="DX230" s="21"/>
      <c r="DY230" s="11">
        <v>299.42167243189601</v>
      </c>
      <c r="DZ230" s="11">
        <v>280.57822394195955</v>
      </c>
      <c r="EA230" s="11">
        <v>343.3921419006287</v>
      </c>
      <c r="EB230" s="11">
        <v>224.42585304846733</v>
      </c>
      <c r="EC230" s="11">
        <v>295.01765988304612</v>
      </c>
      <c r="ED230" s="11">
        <v>357.16444879400251</v>
      </c>
      <c r="EE230" s="21"/>
      <c r="EF230" s="11">
        <v>505.84455996084625</v>
      </c>
      <c r="EG230" s="11">
        <v>280.59907756868137</v>
      </c>
      <c r="EH230" s="11">
        <v>136.94840074495724</v>
      </c>
      <c r="EI230" s="11">
        <v>307.28059797651224</v>
      </c>
      <c r="EJ230" s="11">
        <v>303.04354083439023</v>
      </c>
      <c r="EK230" s="11">
        <v>266.28382291461327</v>
      </c>
      <c r="EL230" s="21"/>
      <c r="EM230" s="11">
        <v>196.79362915024288</v>
      </c>
      <c r="EN230" s="11">
        <v>726.59840912423897</v>
      </c>
      <c r="EO230" s="11">
        <v>166.74930969046781</v>
      </c>
      <c r="EP230" s="11">
        <v>709.85865203504773</v>
      </c>
      <c r="EQ230" s="21"/>
      <c r="ER230" s="11">
        <v>398.37932954152626</v>
      </c>
      <c r="ES230" s="11">
        <v>329.01275610558599</v>
      </c>
      <c r="ET230" s="11">
        <v>115.94405483740888</v>
      </c>
      <c r="EU230" s="11">
        <v>24.160947117065071</v>
      </c>
      <c r="EV230" s="11">
        <v>55.89495067289819</v>
      </c>
      <c r="EW230" s="11">
        <v>488.17182277795621</v>
      </c>
      <c r="EX230" s="11">
        <v>292.98786953364464</v>
      </c>
      <c r="EY230" s="11">
        <v>70.365659503155001</v>
      </c>
      <c r="EZ230" s="11">
        <v>9.5550101275873462</v>
      </c>
      <c r="FA230" s="11">
        <v>15.527599783171871</v>
      </c>
      <c r="FB230" s="21"/>
      <c r="FC230" s="11">
        <v>272.10299961163389</v>
      </c>
      <c r="FD230" s="11">
        <v>847.49834480338734</v>
      </c>
      <c r="FE230" s="11">
        <v>91.439939229076586</v>
      </c>
      <c r="FF230" s="11">
        <v>588.95871635589936</v>
      </c>
      <c r="FG230" s="21"/>
      <c r="FH230" s="11">
        <v>282.08702615709427</v>
      </c>
      <c r="FI230" s="11">
        <v>452.78270004608584</v>
      </c>
      <c r="FJ230" s="11">
        <v>344.25817542647889</v>
      </c>
      <c r="FK230" s="11">
        <v>40.473442785363879</v>
      </c>
      <c r="FL230" s="11">
        <v>217.43115857262509</v>
      </c>
      <c r="FM230" s="11">
        <v>262.57752747632998</v>
      </c>
      <c r="FN230" s="11">
        <v>190.27193771683434</v>
      </c>
      <c r="FO230" s="11">
        <v>10.118031819187784</v>
      </c>
      <c r="FP230" s="21"/>
      <c r="FQ230" s="11">
        <v>387.77842097369785</v>
      </c>
      <c r="FR230" s="11">
        <v>492.05965271692259</v>
      </c>
      <c r="FS230" s="11">
        <v>239.76327072440256</v>
      </c>
      <c r="FT230" s="11">
        <v>168.83435685431294</v>
      </c>
      <c r="FU230" s="11">
        <v>361.76526426046587</v>
      </c>
      <c r="FV230" s="11">
        <v>149.799034470198</v>
      </c>
      <c r="FW230" s="21"/>
      <c r="FX230" s="11">
        <v>614.22055843016642</v>
      </c>
      <c r="FY230" s="11">
        <v>221.34206130718883</v>
      </c>
      <c r="FZ230" s="11">
        <v>182.92058213911554</v>
      </c>
      <c r="GA230" s="11">
        <v>68.967105573687689</v>
      </c>
      <c r="GB230" s="11">
        <v>32.151036964865135</v>
      </c>
      <c r="GC230" s="11">
        <v>517.97944156983397</v>
      </c>
      <c r="GD230" s="11">
        <v>73.85793869281126</v>
      </c>
      <c r="GE230" s="11">
        <v>36.679417860884449</v>
      </c>
      <c r="GF230" s="11">
        <v>39.032894426312303</v>
      </c>
      <c r="GG230" s="11">
        <v>12.848963035134876</v>
      </c>
      <c r="GH230" s="21"/>
      <c r="GI230" s="11">
        <v>569.73732777652162</v>
      </c>
      <c r="GJ230" s="11">
        <v>360.5872840125017</v>
      </c>
      <c r="GK230" s="11">
        <v>189.2767326259993</v>
      </c>
      <c r="GL230" s="11">
        <v>243.38783016083562</v>
      </c>
      <c r="GM230" s="11">
        <v>223.0553343905701</v>
      </c>
      <c r="GN230" s="11">
        <v>213.95549103357169</v>
      </c>
      <c r="GO230" s="21"/>
      <c r="GP230" s="11">
        <v>623.62497281274636</v>
      </c>
      <c r="GQ230" s="11">
        <v>171.43994473217529</v>
      </c>
      <c r="GR230" s="11">
        <v>187.31750533886611</v>
      </c>
      <c r="GS230" s="11">
        <v>83.254275847275096</v>
      </c>
      <c r="GT230" s="11">
        <v>53.964645683959816</v>
      </c>
      <c r="GU230" s="11">
        <v>152.48744857106607</v>
      </c>
      <c r="GV230" s="11">
        <v>64.928607418331566</v>
      </c>
      <c r="GW230" s="11">
        <v>283.11152860349029</v>
      </c>
      <c r="GX230" s="11">
        <v>20.754179330706787</v>
      </c>
      <c r="GY230" s="11">
        <v>159.11689166138203</v>
      </c>
      <c r="GZ230" s="21"/>
      <c r="HA230" s="11">
        <v>444.98123489175055</v>
      </c>
      <c r="HB230" s="11">
        <v>546.18864515788368</v>
      </c>
      <c r="HC230" s="11">
        <v>86.903634392236341</v>
      </c>
      <c r="HD230" s="11">
        <v>24.1151935774371</v>
      </c>
      <c r="HE230" s="11">
        <v>17.412636395714728</v>
      </c>
      <c r="HF230" s="11">
        <v>441.56991742773175</v>
      </c>
      <c r="HG230" s="11">
        <v>75.811980481346666</v>
      </c>
      <c r="HH230" s="11">
        <v>99.406079948327516</v>
      </c>
      <c r="HI230" s="11">
        <v>9.6007636672153147</v>
      </c>
      <c r="HJ230" s="11">
        <v>54.009914060355349</v>
      </c>
      <c r="HK230" s="21"/>
      <c r="HL230" s="11">
        <v>28.554266673940916</v>
      </c>
      <c r="HM230" s="11">
        <v>157.92538710377934</v>
      </c>
      <c r="HN230" s="11">
        <v>313.03853095199867</v>
      </c>
      <c r="HO230" s="11">
        <v>353.19901361659612</v>
      </c>
      <c r="HP230" s="11">
        <v>304.2168540153005</v>
      </c>
      <c r="HQ230" s="11">
        <v>57.944359890519216</v>
      </c>
      <c r="HR230" s="11">
        <v>91.950485973403246</v>
      </c>
      <c r="HS230" s="11">
        <v>334.08451759714313</v>
      </c>
      <c r="HT230" s="11">
        <v>108.49510957276625</v>
      </c>
      <c r="HU230" s="11">
        <v>10.962261904308987</v>
      </c>
      <c r="HV230" s="11">
        <v>23.493896136275534</v>
      </c>
      <c r="HW230" s="35">
        <v>16.135316563967159</v>
      </c>
    </row>
    <row r="231" spans="1:231">
      <c r="A231" s="29" t="s">
        <v>137</v>
      </c>
      <c r="B231" s="13">
        <v>6.0144368641242341E-2</v>
      </c>
      <c r="C231" s="21"/>
      <c r="D231" s="13">
        <v>5.7896201308214802E-2</v>
      </c>
      <c r="E231" s="13">
        <v>6.2512519407225409E-2</v>
      </c>
      <c r="F231" s="21"/>
      <c r="G231" s="13">
        <v>6.345380463400116E-2</v>
      </c>
      <c r="H231" s="13">
        <v>5.6635889245972959E-2</v>
      </c>
      <c r="I231" s="13">
        <v>0.44691804288435072</v>
      </c>
      <c r="J231" s="13">
        <v>0</v>
      </c>
      <c r="K231" s="12" t="s">
        <v>106</v>
      </c>
      <c r="L231" s="21"/>
      <c r="M231" s="14">
        <v>4.6133109268099305E-2</v>
      </c>
      <c r="N231" s="14">
        <v>3.4811982060646007E-2</v>
      </c>
      <c r="O231" s="14">
        <v>9.0919702971460667E-2</v>
      </c>
      <c r="P231" s="14">
        <v>4.957427751815785E-2</v>
      </c>
      <c r="Q231" s="14">
        <v>0.10199125616635012</v>
      </c>
      <c r="R231" s="14">
        <v>5.0235012510739807E-2</v>
      </c>
      <c r="S231" s="21"/>
      <c r="T231" s="12" t="s">
        <v>106</v>
      </c>
      <c r="U231" s="14">
        <v>8.3285541244786834E-2</v>
      </c>
      <c r="V231" s="14">
        <v>3.7560556979829303E-2</v>
      </c>
      <c r="W231" s="14">
        <v>7.0352927912951155E-2</v>
      </c>
      <c r="X231" s="14">
        <v>6.9437231900702681E-2</v>
      </c>
      <c r="Y231" s="14">
        <v>3.0104997768831247E-2</v>
      </c>
      <c r="Z231" s="21"/>
      <c r="AA231" s="13">
        <v>6.7902764368188068E-2</v>
      </c>
      <c r="AB231" s="13">
        <v>4.7377867392171515E-2</v>
      </c>
      <c r="AC231" s="21"/>
      <c r="AD231" s="13">
        <v>5.8478944118614574E-2</v>
      </c>
      <c r="AE231" s="13">
        <v>6.6236092373604033E-2</v>
      </c>
      <c r="AF231" s="13">
        <v>5.4685501808201302E-2</v>
      </c>
      <c r="AG231" s="21"/>
      <c r="AH231" s="13">
        <v>6.172268189313182E-2</v>
      </c>
      <c r="AI231" s="13">
        <v>6.2757532810763447E-2</v>
      </c>
      <c r="AJ231" s="13">
        <v>5.2161835521276873E-2</v>
      </c>
      <c r="AK231" s="21"/>
      <c r="AL231" s="13">
        <v>4.8200196457420436E-2</v>
      </c>
      <c r="AM231" s="13">
        <v>7.8054134129643543E-2</v>
      </c>
      <c r="AN231" s="13">
        <v>5.8278035337312503E-2</v>
      </c>
      <c r="AO231" s="13">
        <v>7.722181940095095E-2</v>
      </c>
      <c r="AP231" s="13">
        <v>6.4247704124876112E-2</v>
      </c>
      <c r="AQ231" s="13">
        <v>2.9116011118336154E-2</v>
      </c>
      <c r="AR231" s="13">
        <v>7.7451018757370357E-2</v>
      </c>
      <c r="AS231" s="21"/>
      <c r="AT231" s="13">
        <v>6.384314896056778E-2</v>
      </c>
      <c r="AU231" s="13">
        <v>6.31649588598822E-2</v>
      </c>
      <c r="AV231" s="13">
        <v>4.1457609589807327E-2</v>
      </c>
      <c r="AW231" s="13">
        <v>5.3039804428982283E-2</v>
      </c>
      <c r="AX231" s="13">
        <v>4.0026002287112901E-2</v>
      </c>
      <c r="AY231" s="21"/>
      <c r="AZ231" s="13">
        <v>4.6091687873729671E-2</v>
      </c>
      <c r="BA231" s="13">
        <v>6.3700863995645077E-2</v>
      </c>
      <c r="BB231" s="21"/>
      <c r="BC231" s="14">
        <v>7.3912817851772852E-2</v>
      </c>
      <c r="BD231" s="13">
        <v>5.3648943963684699E-2</v>
      </c>
      <c r="BE231" s="14">
        <v>6.9156575035952225E-2</v>
      </c>
      <c r="BF231" s="13">
        <v>5.6045109616348836E-2</v>
      </c>
      <c r="BG231" s="14">
        <v>3.4270595635871509E-2</v>
      </c>
      <c r="BH231" s="21"/>
      <c r="BI231" s="13">
        <v>6.544312744178471E-2</v>
      </c>
      <c r="BJ231" s="13">
        <v>4.6732687143073208E-2</v>
      </c>
      <c r="BK231" s="13">
        <v>6.0845704120573399E-2</v>
      </c>
      <c r="BL231" s="13">
        <v>3.8273558006056384E-2</v>
      </c>
      <c r="BM231" s="13">
        <v>6.3875656232897288E-2</v>
      </c>
      <c r="BN231" s="21"/>
      <c r="BO231" s="13">
        <v>5.0509409688736469E-2</v>
      </c>
      <c r="BP231" s="14">
        <v>4.9481765370942843E-2</v>
      </c>
      <c r="BQ231" s="14">
        <v>7.8360913937314675E-2</v>
      </c>
      <c r="BR231" s="13">
        <v>0.1135752581391995</v>
      </c>
      <c r="BS231" s="21"/>
      <c r="BT231" s="13">
        <v>5.6060934800265361E-2</v>
      </c>
      <c r="BU231" s="13">
        <v>6.7167697539566418E-2</v>
      </c>
      <c r="BV231" s="13">
        <v>5.2521356963890257E-2</v>
      </c>
      <c r="BW231" s="21"/>
      <c r="BX231" s="14">
        <v>7.6274476902928864E-2</v>
      </c>
      <c r="BY231" s="13">
        <v>6.7769805848082829E-2</v>
      </c>
      <c r="BZ231" s="14">
        <v>4.1335094212750119E-2</v>
      </c>
      <c r="CA231" s="13">
        <v>6.5941881592401441E-2</v>
      </c>
      <c r="CB231" s="14">
        <v>3.1630624206497128E-2</v>
      </c>
      <c r="CC231" s="21"/>
      <c r="CD231" s="14">
        <v>7.9547005787767036E-2</v>
      </c>
      <c r="CE231" s="14">
        <v>4.3780006534783603E-2</v>
      </c>
      <c r="CF231" s="13">
        <v>5.9081265393063846E-2</v>
      </c>
      <c r="CG231" s="21"/>
      <c r="CH231" s="13">
        <v>6.2631454978536019E-2</v>
      </c>
      <c r="CI231" s="13">
        <v>4.67517172973589E-2</v>
      </c>
      <c r="CJ231" s="13">
        <v>7.5146863547954593E-2</v>
      </c>
      <c r="CK231" s="13">
        <v>4.7803522614602571E-2</v>
      </c>
      <c r="CL231" s="21"/>
      <c r="CM231" s="13">
        <v>4.6994818562882193E-2</v>
      </c>
      <c r="CN231" s="13">
        <v>6.7514005615701617E-2</v>
      </c>
      <c r="CO231" s="13">
        <v>5.3721524819350885E-2</v>
      </c>
      <c r="CP231" s="13">
        <v>7.5727919359918724E-2</v>
      </c>
      <c r="CQ231" s="13">
        <v>5.8326114847446778E-2</v>
      </c>
      <c r="CR231" s="13">
        <v>4.9651517313944196E-2</v>
      </c>
      <c r="CS231" s="21"/>
      <c r="CT231" s="13">
        <v>6.1957305967339865E-2</v>
      </c>
      <c r="CU231" s="13">
        <v>4.587485293116713E-2</v>
      </c>
      <c r="CV231" s="13">
        <v>4.6325807172126164E-2</v>
      </c>
      <c r="CW231" s="13">
        <v>5.4046265382222868E-2</v>
      </c>
      <c r="CX231" s="13">
        <v>0.1098953888074878</v>
      </c>
      <c r="CY231" s="13">
        <v>6.8777567404552084E-2</v>
      </c>
      <c r="CZ231" s="13">
        <v>4.7792677014065872E-2</v>
      </c>
      <c r="DA231" s="13">
        <v>7.942103498437228E-2</v>
      </c>
      <c r="DB231" s="13">
        <v>2.0455398058391843E-2</v>
      </c>
      <c r="DC231" s="13">
        <v>0</v>
      </c>
      <c r="DD231" s="21"/>
      <c r="DE231" s="13">
        <v>5.8062418991423323E-2</v>
      </c>
      <c r="DF231" s="13">
        <v>8.475739148697134E-2</v>
      </c>
      <c r="DG231" s="13">
        <v>6.581773150501069E-2</v>
      </c>
      <c r="DH231" s="14">
        <v>4.277185816666685E-2</v>
      </c>
      <c r="DI231" s="13">
        <v>4.2100340254384874E-2</v>
      </c>
      <c r="DJ231" s="14">
        <v>9.9628155842352406E-2</v>
      </c>
      <c r="DK231" s="14">
        <v>0</v>
      </c>
      <c r="DL231" s="13">
        <v>7.3889600397748972E-2</v>
      </c>
      <c r="DM231" s="13">
        <v>6.6639535737574002E-2</v>
      </c>
      <c r="DN231" s="14">
        <v>3.0992631763353321E-2</v>
      </c>
      <c r="DO231" s="21"/>
      <c r="DP231" s="13">
        <v>5.62457066707941E-2</v>
      </c>
      <c r="DQ231" s="14">
        <v>4.1630707134094259E-2</v>
      </c>
      <c r="DR231" s="14">
        <v>7.8254370369882878E-2</v>
      </c>
      <c r="DS231" s="13">
        <v>0.11061302015064814</v>
      </c>
      <c r="DT231" s="13">
        <v>4.4823181211750135E-2</v>
      </c>
      <c r="DU231" s="13">
        <v>5.8895038968277899E-2</v>
      </c>
      <c r="DV231" s="14">
        <v>7.8458138362188679E-2</v>
      </c>
      <c r="DW231" s="13">
        <v>0.11776589553606329</v>
      </c>
      <c r="DX231" s="21"/>
      <c r="DY231" s="13">
        <v>6.3473951940907922E-2</v>
      </c>
      <c r="DZ231" s="14">
        <v>5.1228087206539097E-2</v>
      </c>
      <c r="EA231" s="13">
        <v>5.8481037605660736E-2</v>
      </c>
      <c r="EB231" s="14">
        <v>0.10099115136432482</v>
      </c>
      <c r="EC231" s="14">
        <v>3.6696467035873363E-2</v>
      </c>
      <c r="ED231" s="13">
        <v>5.9658348320103631E-2</v>
      </c>
      <c r="EE231" s="21"/>
      <c r="EF231" s="13">
        <v>5.1882541884919232E-2</v>
      </c>
      <c r="EG231" s="13">
        <v>6.6766633660386612E-2</v>
      </c>
      <c r="EH231" s="13">
        <v>6.1933793321472384E-2</v>
      </c>
      <c r="EI231" s="13">
        <v>6.9337925151589624E-2</v>
      </c>
      <c r="EJ231" s="13">
        <v>6.5744844827877028E-2</v>
      </c>
      <c r="EK231" s="13">
        <v>5.0957742757686109E-2</v>
      </c>
      <c r="EL231" s="21"/>
      <c r="EM231" s="13">
        <v>4.5383331019750221E-2</v>
      </c>
      <c r="EN231" s="13">
        <v>6.1285216649056277E-2</v>
      </c>
      <c r="EO231" s="13">
        <v>4.6927674039350484E-2</v>
      </c>
      <c r="EP231" s="13">
        <v>6.6173476696786693E-2</v>
      </c>
      <c r="EQ231" s="21"/>
      <c r="ER231" s="14">
        <v>7.8882516545964704E-2</v>
      </c>
      <c r="ES231" s="13">
        <v>4.9549161753526819E-2</v>
      </c>
      <c r="ET231" s="14">
        <v>2.4981701486847561E-2</v>
      </c>
      <c r="EU231" s="13">
        <v>3.8111496620651282E-2</v>
      </c>
      <c r="EV231" s="13">
        <v>3.4280938874956687E-2</v>
      </c>
      <c r="EW231" s="13">
        <v>5.1570066214200086E-2</v>
      </c>
      <c r="EX231" s="14">
        <v>7.8454912466722426E-2</v>
      </c>
      <c r="EY231" s="13">
        <v>6.8605562242763346E-2</v>
      </c>
      <c r="EZ231" s="13">
        <v>9.0787755575887849E-2</v>
      </c>
      <c r="FA231" s="13">
        <v>6.0706599450826425E-2</v>
      </c>
      <c r="FB231" s="21"/>
      <c r="FC231" s="13">
        <v>5.6283926593567443E-2</v>
      </c>
      <c r="FD231" s="14">
        <v>7.1633179453787749E-2</v>
      </c>
      <c r="FE231" s="14">
        <v>1.5762066574683341E-2</v>
      </c>
      <c r="FF231" s="13">
        <v>5.2286440480820401E-2</v>
      </c>
      <c r="FG231" s="21"/>
      <c r="FH231" s="13">
        <v>5.5815773892385262E-2</v>
      </c>
      <c r="FI231" s="13">
        <v>5.6904361017772312E-2</v>
      </c>
      <c r="FJ231" s="14">
        <v>8.5570733230817611E-2</v>
      </c>
      <c r="FK231" s="14">
        <v>0.12490624815383453</v>
      </c>
      <c r="FL231" s="14">
        <v>4.3625131889086219E-2</v>
      </c>
      <c r="FM231" s="14">
        <v>3.6682410717011955E-2</v>
      </c>
      <c r="FN231" s="13">
        <v>6.5316219775268622E-2</v>
      </c>
      <c r="FO231" s="13">
        <v>6.8249824867763736E-2</v>
      </c>
      <c r="FP231" s="21"/>
      <c r="FQ231" s="13">
        <v>6.511683407673767E-2</v>
      </c>
      <c r="FR231" s="13">
        <v>7.4159129321045583E-2</v>
      </c>
      <c r="FS231" s="13">
        <v>5.9568789316150964E-2</v>
      </c>
      <c r="FT231" s="13">
        <v>5.3926999788932936E-2</v>
      </c>
      <c r="FU231" s="13">
        <v>4.724950544186509E-2</v>
      </c>
      <c r="FV231" s="13">
        <v>4.0306515663945941E-2</v>
      </c>
      <c r="FW231" s="21"/>
      <c r="FX231" s="13">
        <v>7.1620376942908029E-2</v>
      </c>
      <c r="FY231" s="13">
        <v>5.5814998568102042E-2</v>
      </c>
      <c r="FZ231" s="13">
        <v>7.3046545493256773E-2</v>
      </c>
      <c r="GA231" s="13">
        <v>5.9935011485114709E-2</v>
      </c>
      <c r="GB231" s="13">
        <v>6.7924733911409393E-2</v>
      </c>
      <c r="GC231" s="13">
        <v>5.8118138583842766E-2</v>
      </c>
      <c r="GD231" s="13">
        <v>1.9514251754415492E-2</v>
      </c>
      <c r="GE231" s="13">
        <v>0</v>
      </c>
      <c r="GF231" s="13">
        <v>0</v>
      </c>
      <c r="GG231" s="13">
        <v>5.3743940096779838E-2</v>
      </c>
      <c r="GH231" s="21"/>
      <c r="GI231" s="13">
        <v>6.2534198998869223E-2</v>
      </c>
      <c r="GJ231" s="14">
        <v>8.4235514539421463E-2</v>
      </c>
      <c r="GK231" s="13">
        <v>5.294736072233247E-2</v>
      </c>
      <c r="GL231" s="13">
        <v>4.8986151987626222E-2</v>
      </c>
      <c r="GM231" s="14">
        <v>3.7138546823754323E-2</v>
      </c>
      <c r="GN231" s="13">
        <v>5.6223156504451179E-2</v>
      </c>
      <c r="GO231" s="21"/>
      <c r="GP231" s="14">
        <v>8.0215357859493075E-2</v>
      </c>
      <c r="GQ231" s="13">
        <v>6.3478702076502927E-2</v>
      </c>
      <c r="GR231" s="13">
        <v>4.8203322437385523E-2</v>
      </c>
      <c r="GS231" s="13">
        <v>5.8849314262104303E-2</v>
      </c>
      <c r="GT231" s="13">
        <v>2.2017333201907012E-2</v>
      </c>
      <c r="GU231" s="13">
        <v>6.0157532181079866E-2</v>
      </c>
      <c r="GV231" s="13">
        <v>7.9100198146501349E-2</v>
      </c>
      <c r="GW231" s="14">
        <v>3.6790809550508237E-2</v>
      </c>
      <c r="GX231" s="13">
        <v>9.4393334553891137E-2</v>
      </c>
      <c r="GY231" s="14">
        <v>3.4890981026585818E-2</v>
      </c>
      <c r="GZ231" s="21"/>
      <c r="HA231" s="14">
        <v>7.7579172193899412E-2</v>
      </c>
      <c r="HB231" s="13">
        <v>6.3791943912849411E-2</v>
      </c>
      <c r="HC231" s="13">
        <v>5.5541215111661602E-2</v>
      </c>
      <c r="HD231" s="13">
        <v>3.8183805220012711E-2</v>
      </c>
      <c r="HE231" s="13">
        <v>5.2420075096053842E-2</v>
      </c>
      <c r="HF231" s="13">
        <v>5.0001009041989564E-2</v>
      </c>
      <c r="HG231" s="13">
        <v>5.8647834858634083E-2</v>
      </c>
      <c r="HH231" s="14">
        <v>2.9145319377459043E-2</v>
      </c>
      <c r="HI231" s="13">
        <v>9.035509612123839E-2</v>
      </c>
      <c r="HJ231" s="13">
        <v>3.60301899063908E-2</v>
      </c>
      <c r="HK231" s="21"/>
      <c r="HL231" s="13">
        <v>3.7077915598438142E-2</v>
      </c>
      <c r="HM231" s="13">
        <v>5.4748789652926365E-2</v>
      </c>
      <c r="HN231" s="14">
        <v>4.959585039949773E-2</v>
      </c>
      <c r="HO231" s="14">
        <v>4.8720352749311711E-2</v>
      </c>
      <c r="HP231" s="14">
        <v>4.6671958740592837E-2</v>
      </c>
      <c r="HQ231" s="13">
        <v>6.8874864587413001E-2</v>
      </c>
      <c r="HR231" s="13">
        <v>8.4060450864740732E-2</v>
      </c>
      <c r="HS231" s="14">
        <v>9.2883973873927175E-2</v>
      </c>
      <c r="HT231" s="14">
        <v>2.8810250461076266E-2</v>
      </c>
      <c r="HU231" s="13">
        <v>0.10716019041695898</v>
      </c>
      <c r="HV231" s="13">
        <v>5.0354830158110694E-2</v>
      </c>
      <c r="HW231" s="36">
        <v>0.20998599882820582</v>
      </c>
    </row>
    <row r="232" spans="1:231">
      <c r="A232" s="29" t="s">
        <v>138</v>
      </c>
      <c r="B232" s="13">
        <v>6.5793833251684072E-2</v>
      </c>
      <c r="C232" s="21"/>
      <c r="D232" s="13">
        <v>6.1047645411198129E-2</v>
      </c>
      <c r="E232" s="13">
        <v>7.0793322482233467E-2</v>
      </c>
      <c r="F232" s="21"/>
      <c r="G232" s="13">
        <v>7.0111691683543004E-2</v>
      </c>
      <c r="H232" s="13">
        <v>6.1098518429999346E-2</v>
      </c>
      <c r="I232" s="13">
        <v>0</v>
      </c>
      <c r="J232" s="13">
        <v>0.21533931523788138</v>
      </c>
      <c r="K232" s="12" t="s">
        <v>106</v>
      </c>
      <c r="L232" s="21"/>
      <c r="M232" s="14">
        <v>4.4701967164024234E-2</v>
      </c>
      <c r="N232" s="14">
        <v>5.1592359242303078E-2</v>
      </c>
      <c r="O232" s="13">
        <v>6.510400027333943E-2</v>
      </c>
      <c r="P232" s="13">
        <v>7.7714410331335387E-2</v>
      </c>
      <c r="Q232" s="13">
        <v>6.6774205545311369E-2</v>
      </c>
      <c r="R232" s="14">
        <v>9.8566132181753627E-2</v>
      </c>
      <c r="S232" s="21"/>
      <c r="T232" s="12" t="s">
        <v>106</v>
      </c>
      <c r="U232" s="13">
        <v>6.0918611152384249E-2</v>
      </c>
      <c r="V232" s="13">
        <v>7.1020608085506101E-2</v>
      </c>
      <c r="W232" s="13">
        <v>5.5056507529074497E-2</v>
      </c>
      <c r="X232" s="14">
        <v>9.7493918439816377E-2</v>
      </c>
      <c r="Y232" s="14">
        <v>5.1885352674958363E-2</v>
      </c>
      <c r="Z232" s="21"/>
      <c r="AA232" s="13">
        <v>6.2074216242153396E-2</v>
      </c>
      <c r="AB232" s="13">
        <v>7.1914492324708756E-2</v>
      </c>
      <c r="AC232" s="21"/>
      <c r="AD232" s="13">
        <v>6.4587515109620353E-2</v>
      </c>
      <c r="AE232" s="13">
        <v>6.6245853039183261E-2</v>
      </c>
      <c r="AF232" s="13">
        <v>6.757213760180536E-2</v>
      </c>
      <c r="AG232" s="21"/>
      <c r="AH232" s="13">
        <v>6.1514874769902882E-2</v>
      </c>
      <c r="AI232" s="13">
        <v>7.3516832554513009E-2</v>
      </c>
      <c r="AJ232" s="13">
        <v>5.4980758640436611E-2</v>
      </c>
      <c r="AK232" s="21"/>
      <c r="AL232" s="13">
        <v>6.8158250659009947E-2</v>
      </c>
      <c r="AM232" s="13">
        <v>5.7787287186686152E-2</v>
      </c>
      <c r="AN232" s="13">
        <v>7.7282333639547243E-2</v>
      </c>
      <c r="AO232" s="13">
        <v>5.1010505684257856E-2</v>
      </c>
      <c r="AP232" s="13">
        <v>6.123521215870853E-2</v>
      </c>
      <c r="AQ232" s="13">
        <v>9.2251708490359727E-2</v>
      </c>
      <c r="AR232" s="13">
        <v>2.5111396240815365E-2</v>
      </c>
      <c r="AS232" s="21"/>
      <c r="AT232" s="13">
        <v>7.0490880971492198E-2</v>
      </c>
      <c r="AU232" s="13">
        <v>6.577353227606339E-2</v>
      </c>
      <c r="AV232" s="13">
        <v>5.8835827698981533E-2</v>
      </c>
      <c r="AW232" s="13">
        <v>4.9976958880500584E-2</v>
      </c>
      <c r="AX232" s="13">
        <v>3.3284202229210122E-2</v>
      </c>
      <c r="AY232" s="21"/>
      <c r="AZ232" s="13">
        <v>6.3501842262000036E-2</v>
      </c>
      <c r="BA232" s="13">
        <v>6.6373897329279147E-2</v>
      </c>
      <c r="BB232" s="21"/>
      <c r="BC232" s="13">
        <v>6.6409636598371471E-2</v>
      </c>
      <c r="BD232" s="13">
        <v>5.2289071292794455E-2</v>
      </c>
      <c r="BE232" s="13">
        <v>7.1868071177756232E-2</v>
      </c>
      <c r="BF232" s="13">
        <v>6.1216547534369718E-2</v>
      </c>
      <c r="BG232" s="13">
        <v>6.7609473855635427E-2</v>
      </c>
      <c r="BH232" s="21"/>
      <c r="BI232" s="13">
        <v>7.0912260052628989E-2</v>
      </c>
      <c r="BJ232" s="13">
        <v>6.3212718974200652E-2</v>
      </c>
      <c r="BK232" s="14">
        <v>3.9962873634122674E-2</v>
      </c>
      <c r="BL232" s="13">
        <v>5.1464328534180384E-2</v>
      </c>
      <c r="BM232" s="14">
        <v>0.11439221885590922</v>
      </c>
      <c r="BN232" s="21"/>
      <c r="BO232" s="13">
        <v>6.9074589183523036E-2</v>
      </c>
      <c r="BP232" s="13">
        <v>5.9737517761156107E-2</v>
      </c>
      <c r="BQ232" s="13">
        <v>7.0302914504215538E-2</v>
      </c>
      <c r="BR232" s="13">
        <v>7.1395770529969066E-2</v>
      </c>
      <c r="BS232" s="21"/>
      <c r="BT232" s="13">
        <v>6.430113677256527E-2</v>
      </c>
      <c r="BU232" s="13">
        <v>6.2431416976093231E-2</v>
      </c>
      <c r="BV232" s="13">
        <v>7.2814833749246258E-2</v>
      </c>
      <c r="BW232" s="21"/>
      <c r="BX232" s="13">
        <v>7.8421866071189242E-2</v>
      </c>
      <c r="BY232" s="13">
        <v>5.449359545348266E-2</v>
      </c>
      <c r="BZ232" s="13">
        <v>6.3130854748744789E-2</v>
      </c>
      <c r="CA232" s="13">
        <v>5.1036345727272787E-2</v>
      </c>
      <c r="CB232" s="13">
        <v>4.5416157872723351E-2</v>
      </c>
      <c r="CC232" s="21"/>
      <c r="CD232" s="13">
        <v>5.0624063068722608E-2</v>
      </c>
      <c r="CE232" s="13">
        <v>6.5624616819690174E-2</v>
      </c>
      <c r="CF232" s="13">
        <v>7.7276198789357292E-2</v>
      </c>
      <c r="CG232" s="21"/>
      <c r="CH232" s="13">
        <v>5.3382368619135638E-2</v>
      </c>
      <c r="CI232" s="13">
        <v>7.9087978748213189E-2</v>
      </c>
      <c r="CJ232" s="13">
        <v>7.4018991549814492E-2</v>
      </c>
      <c r="CK232" s="13">
        <v>6.7037974722142207E-2</v>
      </c>
      <c r="CL232" s="21"/>
      <c r="CM232" s="13">
        <v>5.7666901041309566E-2</v>
      </c>
      <c r="CN232" s="13">
        <v>6.7047565329885109E-2</v>
      </c>
      <c r="CO232" s="13">
        <v>5.4581747638737473E-2</v>
      </c>
      <c r="CP232" s="13">
        <v>6.5174046818588238E-2</v>
      </c>
      <c r="CQ232" s="13">
        <v>7.9543993470674285E-2</v>
      </c>
      <c r="CR232" s="13">
        <v>5.5622966408181318E-2</v>
      </c>
      <c r="CS232" s="21"/>
      <c r="CT232" s="13">
        <v>6.3544859847348562E-2</v>
      </c>
      <c r="CU232" s="13">
        <v>5.5659370862697934E-2</v>
      </c>
      <c r="CV232" s="13">
        <v>4.533629552161058E-2</v>
      </c>
      <c r="CW232" s="13">
        <v>6.2669087085868644E-2</v>
      </c>
      <c r="CX232" s="13">
        <v>0.11229645539885902</v>
      </c>
      <c r="CY232" s="13">
        <v>7.795971037281417E-2</v>
      </c>
      <c r="CZ232" s="13">
        <v>7.254607544232862E-2</v>
      </c>
      <c r="DA232" s="13">
        <v>3.3088645133379772E-2</v>
      </c>
      <c r="DB232" s="13">
        <v>3.8806502880822713E-2</v>
      </c>
      <c r="DC232" s="13">
        <v>0.11730115071271714</v>
      </c>
      <c r="DD232" s="21"/>
      <c r="DE232" s="13">
        <v>5.5298564206348468E-2</v>
      </c>
      <c r="DF232" s="13">
        <v>4.1117964175041009E-2</v>
      </c>
      <c r="DG232" s="13">
        <v>6.156032487740095E-2</v>
      </c>
      <c r="DH232" s="13">
        <v>6.7913651160759009E-2</v>
      </c>
      <c r="DI232" s="13">
        <v>7.8060317728152598E-2</v>
      </c>
      <c r="DJ232" s="13">
        <v>8.4435995715013201E-2</v>
      </c>
      <c r="DK232" s="13">
        <v>7.1554516774252244E-2</v>
      </c>
      <c r="DL232" s="13">
        <v>8.64799642510415E-2</v>
      </c>
      <c r="DM232" s="13">
        <v>5.587106230304241E-2</v>
      </c>
      <c r="DN232" s="13">
        <v>6.3234172958791579E-2</v>
      </c>
      <c r="DO232" s="21"/>
      <c r="DP232" s="13">
        <v>6.2017046313760295E-2</v>
      </c>
      <c r="DQ232" s="13">
        <v>5.2870383885541855E-2</v>
      </c>
      <c r="DR232" s="13">
        <v>7.4463258452447112E-2</v>
      </c>
      <c r="DS232" s="13">
        <v>4.5086319877807805E-2</v>
      </c>
      <c r="DT232" s="13">
        <v>7.607053122925736E-2</v>
      </c>
      <c r="DU232" s="13">
        <v>6.7971084249975333E-2</v>
      </c>
      <c r="DV232" s="13">
        <v>6.6506467122222898E-2</v>
      </c>
      <c r="DW232" s="13">
        <v>0.10861538901437323</v>
      </c>
      <c r="DX232" s="21"/>
      <c r="DY232" s="13">
        <v>5.1751914264085139E-2</v>
      </c>
      <c r="DZ232" s="13">
        <v>6.3410373139737908E-2</v>
      </c>
      <c r="EA232" s="13">
        <v>6.7222549138107088E-2</v>
      </c>
      <c r="EB232" s="13">
        <v>4.9119320693534564E-2</v>
      </c>
      <c r="EC232" s="13">
        <v>6.7730485869502213E-2</v>
      </c>
      <c r="ED232" s="13">
        <v>8.6942178422320313E-2</v>
      </c>
      <c r="EE232" s="21"/>
      <c r="EF232" s="13">
        <v>6.2909039116031573E-2</v>
      </c>
      <c r="EG232" s="14">
        <v>3.8759873264319865E-2</v>
      </c>
      <c r="EH232" s="14">
        <v>9.9838550577244278E-2</v>
      </c>
      <c r="EI232" s="13">
        <v>6.7350618136536644E-2</v>
      </c>
      <c r="EJ232" s="14">
        <v>9.1696125134284268E-2</v>
      </c>
      <c r="EK232" s="13">
        <v>5.0977687340440211E-2</v>
      </c>
      <c r="EL232" s="21"/>
      <c r="EM232" s="13">
        <v>5.8315452279711147E-2</v>
      </c>
      <c r="EN232" s="13">
        <v>6.1787639051608924E-2</v>
      </c>
      <c r="EO232" s="13">
        <v>6.96226982265475E-2</v>
      </c>
      <c r="EP232" s="13">
        <v>7.1068307912055304E-2</v>
      </c>
      <c r="EQ232" s="21"/>
      <c r="ER232" s="13">
        <v>7.3082310718343479E-2</v>
      </c>
      <c r="ES232" s="13">
        <v>5.1496624590990005E-2</v>
      </c>
      <c r="ET232" s="13">
        <v>6.8448001012140533E-2</v>
      </c>
      <c r="EU232" s="13">
        <v>0</v>
      </c>
      <c r="EV232" s="13">
        <v>4.2530543179429864E-2</v>
      </c>
      <c r="EW232" s="13">
        <v>6.8376109088039705E-2</v>
      </c>
      <c r="EX232" s="13">
        <v>8.1805884583371263E-2</v>
      </c>
      <c r="EY232" s="13">
        <v>4.2997500344462598E-2</v>
      </c>
      <c r="EZ232" s="13">
        <v>0.17634947387106328</v>
      </c>
      <c r="FA232" s="13">
        <v>0</v>
      </c>
      <c r="FB232" s="21"/>
      <c r="FC232" s="14">
        <v>4.6272366876457083E-2</v>
      </c>
      <c r="FD232" s="13">
        <v>6.7147654601274587E-2</v>
      </c>
      <c r="FE232" s="14">
        <v>0.1147725667798293</v>
      </c>
      <c r="FF232" s="13">
        <v>6.5260478019768559E-2</v>
      </c>
      <c r="FG232" s="21"/>
      <c r="FH232" s="13">
        <v>6.582131904988589E-2</v>
      </c>
      <c r="FI232" s="13">
        <v>6.2438451707993697E-2</v>
      </c>
      <c r="FJ232" s="13">
        <v>5.7345084116828877E-2</v>
      </c>
      <c r="FK232" s="13">
        <v>7.2108296949217374E-2</v>
      </c>
      <c r="FL232" s="13">
        <v>7.3295259777875113E-2</v>
      </c>
      <c r="FM232" s="13">
        <v>5.5080088860636291E-2</v>
      </c>
      <c r="FN232" s="13">
        <v>9.3747459717636233E-2</v>
      </c>
      <c r="FO232" s="13">
        <v>6.8545572212958636E-2</v>
      </c>
      <c r="FP232" s="21"/>
      <c r="FQ232" s="13">
        <v>5.6472159120254134E-2</v>
      </c>
      <c r="FR232" s="13">
        <v>6.6824211377389142E-2</v>
      </c>
      <c r="FS232" s="13">
        <v>6.1386354038662654E-2</v>
      </c>
      <c r="FT232" s="13">
        <v>7.3096974222134126E-2</v>
      </c>
      <c r="FU232" s="13">
        <v>8.2619886875975726E-2</v>
      </c>
      <c r="FV232" s="13">
        <v>4.4728179182580277E-2</v>
      </c>
      <c r="FW232" s="21"/>
      <c r="FX232" s="13">
        <v>6.9867233166229004E-2</v>
      </c>
      <c r="FY232" s="13">
        <v>5.001484895048932E-2</v>
      </c>
      <c r="FZ232" s="13">
        <v>4.7976268976550128E-2</v>
      </c>
      <c r="GA232" s="13">
        <v>5.4980348201940005E-2</v>
      </c>
      <c r="GB232" s="13">
        <v>9.1642851161167077E-2</v>
      </c>
      <c r="GC232" s="13">
        <v>7.2151454017150563E-2</v>
      </c>
      <c r="GD232" s="13">
        <v>0.10276491617351045</v>
      </c>
      <c r="GE232" s="13">
        <v>0</v>
      </c>
      <c r="GF232" s="13">
        <v>4.525188379520978E-2</v>
      </c>
      <c r="GG232" s="13">
        <v>0.17131632702564575</v>
      </c>
      <c r="GH232" s="21"/>
      <c r="GI232" s="13">
        <v>5.9058218270837549E-2</v>
      </c>
      <c r="GJ232" s="13">
        <v>6.5413183577334763E-2</v>
      </c>
      <c r="GK232" s="13">
        <v>6.479159969875449E-2</v>
      </c>
      <c r="GL232" s="13">
        <v>7.7530836077350757E-2</v>
      </c>
      <c r="GM232" s="13">
        <v>6.7591931672758288E-2</v>
      </c>
      <c r="GN232" s="13">
        <v>7.0031953550859852E-2</v>
      </c>
      <c r="GO232" s="21"/>
      <c r="GP232" s="13">
        <v>7.1628290813002149E-2</v>
      </c>
      <c r="GQ232" s="13">
        <v>5.3154267940174353E-2</v>
      </c>
      <c r="GR232" s="13">
        <v>5.8970782312053986E-2</v>
      </c>
      <c r="GS232" s="14">
        <v>3.4536743117184812E-2</v>
      </c>
      <c r="GT232" s="13">
        <v>3.3259347814317164E-2</v>
      </c>
      <c r="GU232" s="14">
        <v>0.10620541957273384</v>
      </c>
      <c r="GV232" s="13">
        <v>5.8030006351385895E-2</v>
      </c>
      <c r="GW232" s="13">
        <v>6.5883319103388863E-2</v>
      </c>
      <c r="GX232" s="13">
        <v>0.11722361553843233</v>
      </c>
      <c r="GY232" s="13">
        <v>4.9539151607701559E-2</v>
      </c>
      <c r="GZ232" s="21"/>
      <c r="HA232" s="13">
        <v>6.1701257323498765E-2</v>
      </c>
      <c r="HB232" s="13">
        <v>6.8486911439832224E-2</v>
      </c>
      <c r="HC232" s="13">
        <v>2.4630303456358662E-2</v>
      </c>
      <c r="HD232" s="13">
        <v>6.9873833001666885E-2</v>
      </c>
      <c r="HE232" s="13">
        <v>4.6530404465068294E-2</v>
      </c>
      <c r="HF232" s="13">
        <v>7.9348408241243285E-2</v>
      </c>
      <c r="HG232" s="13">
        <v>4.6224948004172199E-2</v>
      </c>
      <c r="HH232" s="13">
        <v>8.8739273992416115E-2</v>
      </c>
      <c r="HI232" s="13">
        <v>0</v>
      </c>
      <c r="HJ232" s="13">
        <v>2.9013665843994754E-2</v>
      </c>
      <c r="HK232" s="21"/>
      <c r="HL232" s="13">
        <v>5.862793943535799E-2</v>
      </c>
      <c r="HM232" s="13">
        <v>6.1745455936215395E-2</v>
      </c>
      <c r="HN232" s="13">
        <v>7.3724983572825364E-2</v>
      </c>
      <c r="HO232" s="13">
        <v>7.2142750032707467E-2</v>
      </c>
      <c r="HP232" s="13">
        <v>4.3904468567488537E-2</v>
      </c>
      <c r="HQ232" s="13">
        <v>6.7247560395029382E-2</v>
      </c>
      <c r="HR232" s="13">
        <v>4.3607715125079452E-2</v>
      </c>
      <c r="HS232" s="13">
        <v>7.7928037729599442E-2</v>
      </c>
      <c r="HT232" s="13">
        <v>6.9447585091967301E-2</v>
      </c>
      <c r="HU232" s="13">
        <v>0</v>
      </c>
      <c r="HV232" s="13">
        <v>8.6580649185955622E-2</v>
      </c>
      <c r="HW232" s="37">
        <v>9.7791730704366309E-2</v>
      </c>
    </row>
    <row r="233" spans="1:231">
      <c r="A233" s="29" t="s">
        <v>139</v>
      </c>
      <c r="B233" s="13">
        <v>8.4530408667701437E-2</v>
      </c>
      <c r="C233" s="21"/>
      <c r="D233" s="13">
        <v>8.3487584966003461E-2</v>
      </c>
      <c r="E233" s="13">
        <v>8.562888728701179E-2</v>
      </c>
      <c r="F233" s="21"/>
      <c r="G233" s="13">
        <v>8.717978449700467E-2</v>
      </c>
      <c r="H233" s="13">
        <v>8.2591366574741046E-2</v>
      </c>
      <c r="I233" s="13">
        <v>0</v>
      </c>
      <c r="J233" s="13">
        <v>0</v>
      </c>
      <c r="K233" s="12" t="s">
        <v>106</v>
      </c>
      <c r="L233" s="21"/>
      <c r="M233" s="13">
        <v>8.9872123952962499E-2</v>
      </c>
      <c r="N233" s="13">
        <v>7.6526367407300747E-2</v>
      </c>
      <c r="O233" s="13">
        <v>6.3629989600802947E-2</v>
      </c>
      <c r="P233" s="13">
        <v>7.5594457981129792E-2</v>
      </c>
      <c r="Q233" s="14">
        <v>0.11464190101574769</v>
      </c>
      <c r="R233" s="14">
        <v>6.7006981414649516E-2</v>
      </c>
      <c r="S233" s="21"/>
      <c r="T233" s="12" t="s">
        <v>106</v>
      </c>
      <c r="U233" s="14">
        <v>5.6393243494477593E-2</v>
      </c>
      <c r="V233" s="14">
        <v>0.10070597762928145</v>
      </c>
      <c r="W233" s="14">
        <v>0.11519383439525838</v>
      </c>
      <c r="X233" s="13">
        <v>8.572506671999941E-2</v>
      </c>
      <c r="Y233" s="13">
        <v>8.7491066372341664E-2</v>
      </c>
      <c r="Z233" s="21"/>
      <c r="AA233" s="13">
        <v>8.3202482104615699E-2</v>
      </c>
      <c r="AB233" s="13">
        <v>8.6715522281774565E-2</v>
      </c>
      <c r="AC233" s="21"/>
      <c r="AD233" s="13">
        <v>8.3037263545177042E-2</v>
      </c>
      <c r="AE233" s="13">
        <v>7.853442759207592E-2</v>
      </c>
      <c r="AF233" s="13">
        <v>9.6220010048442578E-2</v>
      </c>
      <c r="AG233" s="21"/>
      <c r="AH233" s="13">
        <v>6.5683556895282186E-2</v>
      </c>
      <c r="AI233" s="13">
        <v>9.0886304930766909E-2</v>
      </c>
      <c r="AJ233" s="13">
        <v>9.7528524377848577E-2</v>
      </c>
      <c r="AK233" s="21"/>
      <c r="AL233" s="13">
        <v>7.9853457311624382E-2</v>
      </c>
      <c r="AM233" s="13">
        <v>8.9100610368582106E-2</v>
      </c>
      <c r="AN233" s="13">
        <v>7.9663431917897709E-2</v>
      </c>
      <c r="AO233" s="13">
        <v>7.6975889712840903E-2</v>
      </c>
      <c r="AP233" s="13">
        <v>0.10209953902533622</v>
      </c>
      <c r="AQ233" s="13">
        <v>6.6758755688546625E-2</v>
      </c>
      <c r="AR233" s="13">
        <v>0.15884377179124337</v>
      </c>
      <c r="AS233" s="21"/>
      <c r="AT233" s="13">
        <v>9.4525958637207405E-2</v>
      </c>
      <c r="AU233" s="13">
        <v>7.2983974913992819E-2</v>
      </c>
      <c r="AV233" s="13">
        <v>9.2183730701325226E-2</v>
      </c>
      <c r="AW233" s="13">
        <v>0</v>
      </c>
      <c r="AX233" s="13">
        <v>8.0952520164435757E-2</v>
      </c>
      <c r="AY233" s="21"/>
      <c r="AZ233" s="13">
        <v>8.2186620443865294E-2</v>
      </c>
      <c r="BA233" s="13">
        <v>8.5123581747463525E-2</v>
      </c>
      <c r="BB233" s="21"/>
      <c r="BC233" s="13">
        <v>7.3340581300106053E-2</v>
      </c>
      <c r="BD233" s="13">
        <v>7.7848794461739868E-2</v>
      </c>
      <c r="BE233" s="13">
        <v>7.4241353477431715E-2</v>
      </c>
      <c r="BF233" s="13">
        <v>9.9670381405040767E-2</v>
      </c>
      <c r="BG233" s="13">
        <v>9.6631934974761025E-2</v>
      </c>
      <c r="BH233" s="21"/>
      <c r="BI233" s="14">
        <v>9.8977643521686892E-2</v>
      </c>
      <c r="BJ233" s="14">
        <v>8.3115231778887286E-2</v>
      </c>
      <c r="BK233" s="14">
        <v>1.6131772707845351E-2</v>
      </c>
      <c r="BL233" s="14">
        <v>9.0081327687373383E-2</v>
      </c>
      <c r="BM233" s="13">
        <v>5.0784677968931817E-2</v>
      </c>
      <c r="BN233" s="21"/>
      <c r="BO233" s="14">
        <v>0.10095301601527852</v>
      </c>
      <c r="BP233" s="13">
        <v>7.0836400163484942E-2</v>
      </c>
      <c r="BQ233" s="14">
        <v>9.4013500242122308E-2</v>
      </c>
      <c r="BR233" s="14">
        <v>1.5818436721531305E-2</v>
      </c>
      <c r="BS233" s="21"/>
      <c r="BT233" s="13">
        <v>9.6969029806132534E-2</v>
      </c>
      <c r="BU233" s="14">
        <v>6.7921171811510819E-2</v>
      </c>
      <c r="BV233" s="14">
        <v>9.9837417477600027E-2</v>
      </c>
      <c r="BW233" s="21"/>
      <c r="BX233" s="13">
        <v>9.158053605101657E-2</v>
      </c>
      <c r="BY233" s="13">
        <v>7.752863221243092E-2</v>
      </c>
      <c r="BZ233" s="13">
        <v>8.2023670643025723E-2</v>
      </c>
      <c r="CA233" s="13">
        <v>5.9370797684762194E-2</v>
      </c>
      <c r="CB233" s="13">
        <v>8.4433558170645504E-2</v>
      </c>
      <c r="CC233" s="21"/>
      <c r="CD233" s="13">
        <v>7.8289499230571588E-2</v>
      </c>
      <c r="CE233" s="13">
        <v>9.019850746505044E-2</v>
      </c>
      <c r="CF233" s="13">
        <v>8.4540044760788385E-2</v>
      </c>
      <c r="CG233" s="21"/>
      <c r="CH233" s="13">
        <v>8.2885556188262516E-2</v>
      </c>
      <c r="CI233" s="13">
        <v>8.4904467894505634E-2</v>
      </c>
      <c r="CJ233" s="13">
        <v>8.3638017680503093E-2</v>
      </c>
      <c r="CK233" s="13">
        <v>8.7946672391682898E-2</v>
      </c>
      <c r="CL233" s="21"/>
      <c r="CM233" s="14">
        <v>5.7941860106726431E-2</v>
      </c>
      <c r="CN233" s="13">
        <v>8.582591132178731E-2</v>
      </c>
      <c r="CO233" s="14">
        <v>0.10832481997175333</v>
      </c>
      <c r="CP233" s="13">
        <v>7.3045405622985352E-2</v>
      </c>
      <c r="CQ233" s="13">
        <v>9.5600873910747092E-2</v>
      </c>
      <c r="CR233" s="13">
        <v>8.0151898511022251E-2</v>
      </c>
      <c r="CS233" s="21"/>
      <c r="CT233" s="14">
        <v>0.10427497461473162</v>
      </c>
      <c r="CU233" s="14">
        <v>7.167937300902337E-2</v>
      </c>
      <c r="CV233" s="14">
        <v>2.0311819729294554E-2</v>
      </c>
      <c r="CW233" s="13">
        <v>8.4174508390253727E-2</v>
      </c>
      <c r="CX233" s="13">
        <v>1.3423651144016644E-2</v>
      </c>
      <c r="CY233" s="14">
        <v>9.3910363793753421E-2</v>
      </c>
      <c r="CZ233" s="14">
        <v>9.7246044346067248E-2</v>
      </c>
      <c r="DA233" s="14">
        <v>1.078423086747719E-2</v>
      </c>
      <c r="DB233" s="14">
        <v>9.6754161241431866E-2</v>
      </c>
      <c r="DC233" s="13">
        <v>0.10264200030578531</v>
      </c>
      <c r="DD233" s="21"/>
      <c r="DE233" s="13">
        <v>6.7558413249150892E-2</v>
      </c>
      <c r="DF233" s="13">
        <v>6.9298669376749167E-2</v>
      </c>
      <c r="DG233" s="13">
        <v>9.0742173038011908E-2</v>
      </c>
      <c r="DH233" s="14">
        <v>0.1075028266079698</v>
      </c>
      <c r="DI233" s="13">
        <v>6.0016065046153019E-2</v>
      </c>
      <c r="DJ233" s="13">
        <v>8.2721443388100696E-2</v>
      </c>
      <c r="DK233" s="13">
        <v>9.2594152012089703E-2</v>
      </c>
      <c r="DL233" s="14">
        <v>5.0850380900578376E-2</v>
      </c>
      <c r="DM233" s="13">
        <v>9.3418690749925384E-2</v>
      </c>
      <c r="DN233" s="14">
        <v>0.1119613620039643</v>
      </c>
      <c r="DO233" s="21"/>
      <c r="DP233" s="13">
        <v>0.10578420409511621</v>
      </c>
      <c r="DQ233" s="13">
        <v>7.2633472988015424E-2</v>
      </c>
      <c r="DR233" s="13">
        <v>8.4912895065182112E-2</v>
      </c>
      <c r="DS233" s="13">
        <v>2.7000023133918871E-2</v>
      </c>
      <c r="DT233" s="13">
        <v>9.6163996317871439E-2</v>
      </c>
      <c r="DU233" s="13">
        <v>6.8681743089073169E-2</v>
      </c>
      <c r="DV233" s="13">
        <v>0.10231809455654917</v>
      </c>
      <c r="DW233" s="13">
        <v>0</v>
      </c>
      <c r="DX233" s="21"/>
      <c r="DY233" s="13">
        <v>5.9937388231286005E-2</v>
      </c>
      <c r="DZ233" s="13">
        <v>9.7066830384290453E-2</v>
      </c>
      <c r="EA233" s="13">
        <v>9.2926935303297833E-2</v>
      </c>
      <c r="EB233" s="13">
        <v>0.10277428872082335</v>
      </c>
      <c r="EC233" s="13">
        <v>8.3666349875215887E-2</v>
      </c>
      <c r="ED233" s="13">
        <v>7.6476553791843774E-2</v>
      </c>
      <c r="EE233" s="21"/>
      <c r="EF233" s="13">
        <v>8.635064686205407E-2</v>
      </c>
      <c r="EG233" s="13">
        <v>7.6339803283411556E-2</v>
      </c>
      <c r="EH233" s="13">
        <v>8.7557706696645879E-2</v>
      </c>
      <c r="EI233" s="13">
        <v>7.7582780128571366E-2</v>
      </c>
      <c r="EJ233" s="13">
        <v>8.0566510357890475E-2</v>
      </c>
      <c r="EK233" s="13">
        <v>0.10067498811587332</v>
      </c>
      <c r="EL233" s="21"/>
      <c r="EM233" s="13">
        <v>6.4785632547981628E-2</v>
      </c>
      <c r="EN233" s="13">
        <v>8.8552865927702035E-2</v>
      </c>
      <c r="EO233" s="13">
        <v>0.10272285873586781</v>
      </c>
      <c r="EP233" s="13">
        <v>8.1613428813985422E-2</v>
      </c>
      <c r="EQ233" s="21"/>
      <c r="ER233" s="13">
        <v>9.2745735712888036E-2</v>
      </c>
      <c r="ES233" s="13">
        <v>7.3820019062644751E-2</v>
      </c>
      <c r="ET233" s="13">
        <v>8.68886625692456E-2</v>
      </c>
      <c r="EU233" s="13">
        <v>0</v>
      </c>
      <c r="EV233" s="13">
        <v>0.10344110490098135</v>
      </c>
      <c r="EW233" s="13">
        <v>9.5978734037043184E-2</v>
      </c>
      <c r="EX233" s="13">
        <v>7.2045133350306823E-2</v>
      </c>
      <c r="EY233" s="13">
        <v>0.1009086069294252</v>
      </c>
      <c r="EZ233" s="13">
        <v>0</v>
      </c>
      <c r="FA233" s="13">
        <v>0</v>
      </c>
      <c r="FB233" s="21"/>
      <c r="FC233" s="13">
        <v>8.4220461393934923E-2</v>
      </c>
      <c r="FD233" s="13">
        <v>8.2875643450753239E-2</v>
      </c>
      <c r="FE233" s="13">
        <v>7.6134404881248799E-2</v>
      </c>
      <c r="FF233" s="13">
        <v>8.8358314391324105E-2</v>
      </c>
      <c r="FG233" s="21"/>
      <c r="FH233" s="14">
        <v>9.6177076684778054E-2</v>
      </c>
      <c r="FI233" s="13">
        <v>7.0624240181491299E-2</v>
      </c>
      <c r="FJ233" s="14">
        <v>9.8896332893900485E-2</v>
      </c>
      <c r="FK233" s="14">
        <v>0</v>
      </c>
      <c r="FL233" s="14">
        <v>0.1071491404883841</v>
      </c>
      <c r="FM233" s="13">
        <v>7.1202243997921175E-2</v>
      </c>
      <c r="FN233" s="13">
        <v>8.5179012719765454E-2</v>
      </c>
      <c r="FO233" s="13">
        <v>7.9094240261570956E-2</v>
      </c>
      <c r="FP233" s="21"/>
      <c r="FQ233" s="13">
        <v>7.3374405064422318E-2</v>
      </c>
      <c r="FR233" s="13">
        <v>7.8156733534997636E-2</v>
      </c>
      <c r="FS233" s="14">
        <v>0.10945306446321137</v>
      </c>
      <c r="FT233" s="14">
        <v>4.8019231845902052E-2</v>
      </c>
      <c r="FU233" s="14">
        <v>0.10820059433066774</v>
      </c>
      <c r="FV233" s="13">
        <v>7.8442508617715928E-2</v>
      </c>
      <c r="FW233" s="21"/>
      <c r="FX233" s="14">
        <v>0.10044433029174477</v>
      </c>
      <c r="FY233" s="14">
        <v>8.6877463358116164E-2</v>
      </c>
      <c r="FZ233" s="14">
        <v>1.9366531886218539E-2</v>
      </c>
      <c r="GA233" s="14">
        <v>0.1093686214160583</v>
      </c>
      <c r="GB233" s="13">
        <v>3.5570448759920603E-2</v>
      </c>
      <c r="GC233" s="14">
        <v>9.7238444830294368E-2</v>
      </c>
      <c r="GD233" s="14">
        <v>7.1840342341137564E-2</v>
      </c>
      <c r="GE233" s="14">
        <v>0</v>
      </c>
      <c r="GF233" s="13">
        <v>5.6002665513649338E-2</v>
      </c>
      <c r="GG233" s="13">
        <v>8.8854150528957412E-2</v>
      </c>
      <c r="GH233" s="21"/>
      <c r="GI233" s="13">
        <v>8.112207300977109E-2</v>
      </c>
      <c r="GJ233" s="13">
        <v>7.3214015156843143E-2</v>
      </c>
      <c r="GK233" s="13">
        <v>0.10849349817463394</v>
      </c>
      <c r="GL233" s="13">
        <v>8.7520460330751101E-2</v>
      </c>
      <c r="GM233" s="13">
        <v>8.7135311651130157E-2</v>
      </c>
      <c r="GN233" s="13">
        <v>8.5362210983659259E-2</v>
      </c>
      <c r="GO233" s="21"/>
      <c r="GP233" s="13">
        <v>9.1735654493404012E-2</v>
      </c>
      <c r="GQ233" s="13">
        <v>6.7516541306981454E-2</v>
      </c>
      <c r="GR233" s="13">
        <v>7.916303235103235E-2</v>
      </c>
      <c r="GS233" s="13">
        <v>6.3815898689845718E-2</v>
      </c>
      <c r="GT233" s="13">
        <v>7.8354364265654938E-2</v>
      </c>
      <c r="GU233" s="13">
        <v>9.0946151153615831E-2</v>
      </c>
      <c r="GV233" s="13">
        <v>0.10396493478742147</v>
      </c>
      <c r="GW233" s="13">
        <v>8.3916379255692342E-2</v>
      </c>
      <c r="GX233" s="13">
        <v>4.1539513713023307E-2</v>
      </c>
      <c r="GY233" s="13">
        <v>8.6495322586110854E-2</v>
      </c>
      <c r="GZ233" s="21"/>
      <c r="HA233" s="14">
        <v>0.10888353871315665</v>
      </c>
      <c r="HB233" s="14">
        <v>6.4673712528634755E-2</v>
      </c>
      <c r="HC233" s="13">
        <v>9.7321844919719555E-2</v>
      </c>
      <c r="HD233" s="13">
        <v>0</v>
      </c>
      <c r="HE233" s="13">
        <v>5.2881702315358298E-2</v>
      </c>
      <c r="HF233" s="13">
        <v>8.0057460082165632E-2</v>
      </c>
      <c r="HG233" s="14">
        <v>0.1328553952930186</v>
      </c>
      <c r="HH233" s="13">
        <v>8.7691844493429288E-2</v>
      </c>
      <c r="HI233" s="13">
        <v>0</v>
      </c>
      <c r="HJ233" s="13">
        <v>9.0002468734805802E-2</v>
      </c>
      <c r="HK233" s="21"/>
      <c r="HL233" s="13">
        <v>6.0239587311773382E-2</v>
      </c>
      <c r="HM233" s="13">
        <v>8.6867091467362267E-2</v>
      </c>
      <c r="HN233" s="14">
        <v>0.11177298497262729</v>
      </c>
      <c r="HO233" s="14">
        <v>9.8077096255640359E-2</v>
      </c>
      <c r="HP233" s="14">
        <v>4.3678104111471237E-2</v>
      </c>
      <c r="HQ233" s="13">
        <v>4.7376384258787881E-2</v>
      </c>
      <c r="HR233" s="14">
        <v>0.11567925413948218</v>
      </c>
      <c r="HS233" s="14">
        <v>8.5817364938610058E-2</v>
      </c>
      <c r="HT233" s="14">
        <v>0.10088961947118372</v>
      </c>
      <c r="HU233" s="13">
        <v>0</v>
      </c>
      <c r="HV233" s="13">
        <v>0</v>
      </c>
      <c r="HW233" s="37">
        <v>4.9597913775563114E-2</v>
      </c>
    </row>
    <row r="234" spans="1:231">
      <c r="A234" s="29" t="s">
        <v>140</v>
      </c>
      <c r="B234" s="13">
        <v>7.8317547897235135E-2</v>
      </c>
      <c r="C234" s="21"/>
      <c r="D234" s="13">
        <v>7.2490511951322778E-2</v>
      </c>
      <c r="E234" s="13">
        <v>8.4455569491978952E-2</v>
      </c>
      <c r="F234" s="21"/>
      <c r="G234" s="13">
        <v>8.3284711148418136E-2</v>
      </c>
      <c r="H234" s="13">
        <v>7.4148453285438301E-2</v>
      </c>
      <c r="I234" s="13">
        <v>0</v>
      </c>
      <c r="J234" s="13">
        <v>0</v>
      </c>
      <c r="K234" s="12" t="s">
        <v>106</v>
      </c>
      <c r="L234" s="21"/>
      <c r="M234" s="13">
        <v>7.2205332409912254E-2</v>
      </c>
      <c r="N234" s="13">
        <v>8.9795934212502829E-2</v>
      </c>
      <c r="O234" s="13">
        <v>8.5262707724071796E-2</v>
      </c>
      <c r="P234" s="13">
        <v>6.7974737359839318E-2</v>
      </c>
      <c r="Q234" s="13">
        <v>9.2017981326153034E-2</v>
      </c>
      <c r="R234" s="13">
        <v>6.5722836965790066E-2</v>
      </c>
      <c r="S234" s="21"/>
      <c r="T234" s="12" t="s">
        <v>106</v>
      </c>
      <c r="U234" s="13">
        <v>7.1120978380811745E-2</v>
      </c>
      <c r="V234" s="13">
        <v>8.2346861054379786E-2</v>
      </c>
      <c r="W234" s="13">
        <v>7.8621010800643154E-2</v>
      </c>
      <c r="X234" s="13">
        <v>8.6988215803056643E-2</v>
      </c>
      <c r="Y234" s="13">
        <v>7.8298204232132199E-2</v>
      </c>
      <c r="Z234" s="21"/>
      <c r="AA234" s="13">
        <v>7.6010113656619818E-2</v>
      </c>
      <c r="AB234" s="13">
        <v>8.2114449106161988E-2</v>
      </c>
      <c r="AC234" s="21"/>
      <c r="AD234" s="13">
        <v>8.2099130437276652E-2</v>
      </c>
      <c r="AE234" s="13">
        <v>7.7348413355271345E-2</v>
      </c>
      <c r="AF234" s="13">
        <v>7.2094653169988823E-2</v>
      </c>
      <c r="AG234" s="21"/>
      <c r="AH234" s="13">
        <v>7.1110241195400228E-2</v>
      </c>
      <c r="AI234" s="13">
        <v>8.0190598920780953E-2</v>
      </c>
      <c r="AJ234" s="13">
        <v>8.4510193687461321E-2</v>
      </c>
      <c r="AK234" s="21"/>
      <c r="AL234" s="13">
        <v>8.5596434681373679E-2</v>
      </c>
      <c r="AM234" s="13">
        <v>7.5438747542281526E-2</v>
      </c>
      <c r="AN234" s="13">
        <v>6.0878303847436845E-2</v>
      </c>
      <c r="AO234" s="13">
        <v>0.10008463230148509</v>
      </c>
      <c r="AP234" s="13">
        <v>6.5004035824703474E-2</v>
      </c>
      <c r="AQ234" s="13">
        <v>7.8887260432972825E-2</v>
      </c>
      <c r="AR234" s="13">
        <v>9.8277602407086329E-2</v>
      </c>
      <c r="AS234" s="21"/>
      <c r="AT234" s="13">
        <v>8.9900424396903267E-2</v>
      </c>
      <c r="AU234" s="13">
        <v>6.3762520004646134E-2</v>
      </c>
      <c r="AV234" s="13">
        <v>6.0577761155815008E-2</v>
      </c>
      <c r="AW234" s="13">
        <v>0.13418926673339543</v>
      </c>
      <c r="AX234" s="13">
        <v>8.1198291624670627E-2</v>
      </c>
      <c r="AY234" s="21"/>
      <c r="AZ234" s="13">
        <v>8.0679138496173766E-2</v>
      </c>
      <c r="BA234" s="13">
        <v>7.7719869338028033E-2</v>
      </c>
      <c r="BB234" s="21"/>
      <c r="BC234" s="13">
        <v>8.9004736778085944E-2</v>
      </c>
      <c r="BD234" s="14">
        <v>0.12106250992820214</v>
      </c>
      <c r="BE234" s="13">
        <v>7.4926027724952257E-2</v>
      </c>
      <c r="BF234" s="14">
        <v>6.5155473464257999E-2</v>
      </c>
      <c r="BG234" s="13">
        <v>7.2030974504528972E-2</v>
      </c>
      <c r="BH234" s="21"/>
      <c r="BI234" s="14">
        <v>9.1925042225128886E-2</v>
      </c>
      <c r="BJ234" s="13">
        <v>6.9959100870726529E-2</v>
      </c>
      <c r="BK234" s="14">
        <v>4.9893232153486067E-2</v>
      </c>
      <c r="BL234" s="14">
        <v>3.0480480941922145E-2</v>
      </c>
      <c r="BM234" s="13">
        <v>4.4304024623570977E-2</v>
      </c>
      <c r="BN234" s="21"/>
      <c r="BO234" s="13">
        <v>8.5903551796694025E-2</v>
      </c>
      <c r="BP234" s="13">
        <v>7.3144822676287607E-2</v>
      </c>
      <c r="BQ234" s="13">
        <v>7.8743410785269558E-2</v>
      </c>
      <c r="BR234" s="13">
        <v>7.2059150678315836E-2</v>
      </c>
      <c r="BS234" s="21"/>
      <c r="BT234" s="13">
        <v>8.1460618492448456E-2</v>
      </c>
      <c r="BU234" s="13">
        <v>7.9887705844529033E-2</v>
      </c>
      <c r="BV234" s="13">
        <v>7.264693666438761E-2</v>
      </c>
      <c r="BW234" s="21"/>
      <c r="BX234" s="14">
        <v>6.6337983120645289E-2</v>
      </c>
      <c r="BY234" s="13">
        <v>6.6096127669570209E-2</v>
      </c>
      <c r="BZ234" s="13">
        <v>8.6990058325848441E-2</v>
      </c>
      <c r="CA234" s="14">
        <v>0.12909826865917115</v>
      </c>
      <c r="CB234" s="13">
        <v>9.157455478507702E-2</v>
      </c>
      <c r="CC234" s="21"/>
      <c r="CD234" s="13">
        <v>8.1050591923572626E-2</v>
      </c>
      <c r="CE234" s="13">
        <v>7.7512819236365924E-2</v>
      </c>
      <c r="CF234" s="13">
        <v>7.6935075933803207E-2</v>
      </c>
      <c r="CG234" s="21"/>
      <c r="CH234" s="13">
        <v>7.9581933326140053E-2</v>
      </c>
      <c r="CI234" s="14">
        <v>5.580075515514013E-2</v>
      </c>
      <c r="CJ234" s="13">
        <v>7.1101538950487625E-2</v>
      </c>
      <c r="CK234" s="14">
        <v>0.10000243050949524</v>
      </c>
      <c r="CL234" s="21"/>
      <c r="CM234" s="13">
        <v>6.5730578092991376E-2</v>
      </c>
      <c r="CN234" s="13">
        <v>7.2718062497137914E-2</v>
      </c>
      <c r="CO234" s="13">
        <v>7.97334754046954E-2</v>
      </c>
      <c r="CP234" s="13">
        <v>7.6225949940863652E-2</v>
      </c>
      <c r="CQ234" s="13">
        <v>8.7152466148295804E-2</v>
      </c>
      <c r="CR234" s="13">
        <v>9.2198316502263997E-2</v>
      </c>
      <c r="CS234" s="21"/>
      <c r="CT234" s="14">
        <v>8.2536551852157553E-2</v>
      </c>
      <c r="CU234" s="14">
        <v>8.1325533766209282E-2</v>
      </c>
      <c r="CV234" s="14">
        <v>3.5517123767667171E-2</v>
      </c>
      <c r="CW234" s="13">
        <v>4.8701730754508801E-2</v>
      </c>
      <c r="CX234" s="13">
        <v>3.1108516028160088E-2</v>
      </c>
      <c r="CY234" s="14">
        <v>0.10090581124017851</v>
      </c>
      <c r="CZ234" s="13">
        <v>5.5914074953935633E-2</v>
      </c>
      <c r="DA234" s="13">
        <v>6.8284614044731295E-2</v>
      </c>
      <c r="DB234" s="14">
        <v>9.8962441419916218E-3</v>
      </c>
      <c r="DC234" s="13">
        <v>6.2619467232728904E-2</v>
      </c>
      <c r="DD234" s="21"/>
      <c r="DE234" s="13">
        <v>9.7951584893889707E-2</v>
      </c>
      <c r="DF234" s="13">
        <v>9.803028639005823E-2</v>
      </c>
      <c r="DG234" s="14">
        <v>5.973687448914583E-2</v>
      </c>
      <c r="DH234" s="14">
        <v>5.8723326035711315E-2</v>
      </c>
      <c r="DI234" s="14">
        <v>5.0898526680180745E-2</v>
      </c>
      <c r="DJ234" s="13">
        <v>7.4489567458038253E-2</v>
      </c>
      <c r="DK234" s="14">
        <v>0.16078337574871493</v>
      </c>
      <c r="DL234" s="13">
        <v>9.6457628958453653E-2</v>
      </c>
      <c r="DM234" s="14">
        <v>7.0289476311329729E-2</v>
      </c>
      <c r="DN234" s="13">
        <v>8.0878185222269944E-2</v>
      </c>
      <c r="DO234" s="21"/>
      <c r="DP234" s="13">
        <v>8.6553525234740816E-2</v>
      </c>
      <c r="DQ234" s="13">
        <v>6.6365526520393917E-2</v>
      </c>
      <c r="DR234" s="13">
        <v>7.1239707268765981E-2</v>
      </c>
      <c r="DS234" s="13">
        <v>4.5873128239457397E-2</v>
      </c>
      <c r="DT234" s="13">
        <v>8.5259251565330957E-2</v>
      </c>
      <c r="DU234" s="13">
        <v>8.1273073363981305E-2</v>
      </c>
      <c r="DV234" s="13">
        <v>8.5590781080840547E-2</v>
      </c>
      <c r="DW234" s="13">
        <v>0.10910415696461372</v>
      </c>
      <c r="DX234" s="21"/>
      <c r="DY234" s="13">
        <v>7.7626350528209404E-2</v>
      </c>
      <c r="DZ234" s="14">
        <v>5.3292693887597817E-2</v>
      </c>
      <c r="EA234" s="13">
        <v>8.369842223880565E-2</v>
      </c>
      <c r="EB234" s="13">
        <v>8.5619103400673996E-2</v>
      </c>
      <c r="EC234" s="14">
        <v>0.10054750725030695</v>
      </c>
      <c r="ED234" s="13">
        <v>7.0432525128613616E-2</v>
      </c>
      <c r="EE234" s="21"/>
      <c r="EF234" s="13">
        <v>8.4487990870260932E-2</v>
      </c>
      <c r="EG234" s="13">
        <v>6.3904907435374914E-2</v>
      </c>
      <c r="EH234" s="13">
        <v>4.5766967047272775E-2</v>
      </c>
      <c r="EI234" s="13">
        <v>7.8166594304216158E-2</v>
      </c>
      <c r="EJ234" s="13">
        <v>8.979624626411889E-2</v>
      </c>
      <c r="EK234" s="13">
        <v>8.5634846751246302E-2</v>
      </c>
      <c r="EL234" s="21"/>
      <c r="EM234" s="13">
        <v>9.1221202594717971E-2</v>
      </c>
      <c r="EN234" s="13">
        <v>6.7417447460791896E-2</v>
      </c>
      <c r="EO234" s="13">
        <v>6.8237641397696641E-2</v>
      </c>
      <c r="EP234" s="13">
        <v>8.8265241046419335E-2</v>
      </c>
      <c r="EQ234" s="21"/>
      <c r="ER234" s="14">
        <v>7.1476845457447605E-2</v>
      </c>
      <c r="ES234" s="14">
        <v>7.024989689840179E-2</v>
      </c>
      <c r="ET234" s="13">
        <v>5.1545306205087661E-2</v>
      </c>
      <c r="EU234" s="14">
        <v>0.18725754242799764</v>
      </c>
      <c r="EV234" s="13">
        <v>8.6742365330639865E-2</v>
      </c>
      <c r="EW234" s="14">
        <v>0.10493523935998261</v>
      </c>
      <c r="EX234" s="14">
        <v>5.6477475217270756E-2</v>
      </c>
      <c r="EY234" s="13">
        <v>7.546086549276225E-2</v>
      </c>
      <c r="EZ234" s="13">
        <v>0</v>
      </c>
      <c r="FA234" s="13">
        <v>6.1241200338874834E-2</v>
      </c>
      <c r="FB234" s="21"/>
      <c r="FC234" s="13">
        <v>7.9555055925181056E-2</v>
      </c>
      <c r="FD234" s="13">
        <v>7.4871952820507195E-2</v>
      </c>
      <c r="FE234" s="13">
        <v>8.4024134588220667E-2</v>
      </c>
      <c r="FF234" s="13">
        <v>8.1817957145729786E-2</v>
      </c>
      <c r="FG234" s="21"/>
      <c r="FH234" s="13">
        <v>8.0629146060648152E-2</v>
      </c>
      <c r="FI234" s="13">
        <v>7.3695943726136859E-2</v>
      </c>
      <c r="FJ234" s="13">
        <v>7.6130702308882095E-2</v>
      </c>
      <c r="FK234" s="13">
        <v>6.8680205102402636E-2</v>
      </c>
      <c r="FL234" s="13">
        <v>9.2746367879698616E-2</v>
      </c>
      <c r="FM234" s="13">
        <v>7.2194482106775038E-2</v>
      </c>
      <c r="FN234" s="13">
        <v>8.3470572676798555E-2</v>
      </c>
      <c r="FO234" s="13">
        <v>8.5575372299820734E-2</v>
      </c>
      <c r="FP234" s="21"/>
      <c r="FQ234" s="13">
        <v>7.260453838285072E-2</v>
      </c>
      <c r="FR234" s="13">
        <v>7.7888861207281043E-2</v>
      </c>
      <c r="FS234" s="13">
        <v>7.7662379800851E-2</v>
      </c>
      <c r="FT234" s="13">
        <v>6.7678142334651123E-2</v>
      </c>
      <c r="FU234" s="13">
        <v>8.3321336920918435E-2</v>
      </c>
      <c r="FV234" s="13">
        <v>9.5470573108947548E-2</v>
      </c>
      <c r="FW234" s="21"/>
      <c r="FX234" s="14">
        <v>9.1724743707854328E-2</v>
      </c>
      <c r="FY234" s="13">
        <v>7.233763795623005E-2</v>
      </c>
      <c r="FZ234" s="13">
        <v>4.8190966590463895E-2</v>
      </c>
      <c r="GA234" s="14">
        <v>2.8153123940418006E-2</v>
      </c>
      <c r="GB234" s="13">
        <v>6.2009853997536765E-2</v>
      </c>
      <c r="GC234" s="14">
        <v>9.2162556414419616E-2</v>
      </c>
      <c r="GD234" s="13">
        <v>6.2830953095161873E-2</v>
      </c>
      <c r="GE234" s="13">
        <v>5.8382445611681176E-2</v>
      </c>
      <c r="GF234" s="13">
        <v>3.4592681135874354E-2</v>
      </c>
      <c r="GG234" s="13">
        <v>0</v>
      </c>
      <c r="GH234" s="21"/>
      <c r="GI234" s="13">
        <v>8.2121620986320795E-2</v>
      </c>
      <c r="GJ234" s="13">
        <v>7.6246905242703888E-2</v>
      </c>
      <c r="GK234" s="13">
        <v>5.7162905972290172E-2</v>
      </c>
      <c r="GL234" s="13">
        <v>8.2046483165207518E-2</v>
      </c>
      <c r="GM234" s="13">
        <v>7.9129091767260823E-2</v>
      </c>
      <c r="GN234" s="13">
        <v>8.5304093639709283E-2</v>
      </c>
      <c r="GO234" s="21"/>
      <c r="GP234" s="14">
        <v>6.7380527688867639E-2</v>
      </c>
      <c r="GQ234" s="14">
        <v>6.4866300711347344E-2</v>
      </c>
      <c r="GR234" s="14">
        <v>6.7021167586731031E-2</v>
      </c>
      <c r="GS234" s="14">
        <v>0.14824145053129328</v>
      </c>
      <c r="GT234" s="13">
        <v>0.13090418848798804</v>
      </c>
      <c r="GU234" s="14">
        <v>6.2074308738876295E-2</v>
      </c>
      <c r="GV234" s="13">
        <v>6.9343409170456879E-2</v>
      </c>
      <c r="GW234" s="13">
        <v>0.10020224652633186</v>
      </c>
      <c r="GX234" s="13">
        <v>5.2306422603461918E-2</v>
      </c>
      <c r="GY234" s="13">
        <v>7.8235871974616872E-2</v>
      </c>
      <c r="GZ234" s="21"/>
      <c r="HA234" s="14">
        <v>9.5309842737025835E-2</v>
      </c>
      <c r="HB234" s="14">
        <v>6.171880193557483E-2</v>
      </c>
      <c r="HC234" s="14">
        <v>3.8100884726093777E-2</v>
      </c>
      <c r="HD234" s="14">
        <v>0.18761282447707611</v>
      </c>
      <c r="HE234" s="13">
        <v>6.5722395422014163E-2</v>
      </c>
      <c r="HF234" s="13">
        <v>8.4449215974337313E-2</v>
      </c>
      <c r="HG234" s="13">
        <v>7.8486520039249608E-2</v>
      </c>
      <c r="HH234" s="13">
        <v>8.0227688529908553E-2</v>
      </c>
      <c r="HI234" s="13">
        <v>0</v>
      </c>
      <c r="HJ234" s="13">
        <v>8.6187674743731693E-2</v>
      </c>
      <c r="HK234" s="21"/>
      <c r="HL234" s="13">
        <v>8.2134683913800646E-2</v>
      </c>
      <c r="HM234" s="13">
        <v>9.7054032316953781E-2</v>
      </c>
      <c r="HN234" s="13">
        <v>8.0622008055288935E-2</v>
      </c>
      <c r="HO234" s="13">
        <v>7.90896209854383E-2</v>
      </c>
      <c r="HP234" s="13">
        <v>7.468036839350832E-2</v>
      </c>
      <c r="HQ234" s="13">
        <v>2.8846537371538493E-2</v>
      </c>
      <c r="HR234" s="13">
        <v>8.7237281351254012E-2</v>
      </c>
      <c r="HS234" s="13">
        <v>7.6230813053831573E-2</v>
      </c>
      <c r="HT234" s="13">
        <v>7.9281725138014819E-2</v>
      </c>
      <c r="HU234" s="13">
        <v>0.10764313285856927</v>
      </c>
      <c r="HV234" s="13">
        <v>8.3925875042704323E-2</v>
      </c>
      <c r="HW234" s="37">
        <v>3.0604957988556707E-2</v>
      </c>
    </row>
    <row r="235" spans="1:231">
      <c r="A235" s="29" t="s">
        <v>141</v>
      </c>
      <c r="B235" s="13">
        <v>8.4990702391887385E-2</v>
      </c>
      <c r="C235" s="21"/>
      <c r="D235" s="13">
        <v>9.0757524752332661E-2</v>
      </c>
      <c r="E235" s="13">
        <v>7.8916107947986147E-2</v>
      </c>
      <c r="F235" s="21"/>
      <c r="G235" s="13">
        <v>7.849922788406713E-2</v>
      </c>
      <c r="H235" s="13">
        <v>9.0271093141963812E-2</v>
      </c>
      <c r="I235" s="13">
        <v>0</v>
      </c>
      <c r="J235" s="13">
        <v>0.28862268496955756</v>
      </c>
      <c r="K235" s="12" t="s">
        <v>106</v>
      </c>
      <c r="L235" s="21"/>
      <c r="M235" s="14">
        <v>6.3863913721223173E-2</v>
      </c>
      <c r="N235" s="13">
        <v>7.0019811115138955E-2</v>
      </c>
      <c r="O235" s="13">
        <v>0.10774991889671257</v>
      </c>
      <c r="P235" s="13">
        <v>7.8471862210127946E-2</v>
      </c>
      <c r="Q235" s="13">
        <v>9.9185814304594527E-2</v>
      </c>
      <c r="R235" s="14">
        <v>0.10919071956170692</v>
      </c>
      <c r="S235" s="21"/>
      <c r="T235" s="12" t="s">
        <v>106</v>
      </c>
      <c r="U235" s="13">
        <v>8.1875040796402274E-2</v>
      </c>
      <c r="V235" s="13">
        <v>7.5836280687458249E-2</v>
      </c>
      <c r="W235" s="13">
        <v>9.3124794853970697E-2</v>
      </c>
      <c r="X235" s="13">
        <v>8.7030521225302804E-2</v>
      </c>
      <c r="Y235" s="13">
        <v>8.8715842546203835E-2</v>
      </c>
      <c r="Z235" s="21"/>
      <c r="AA235" s="13">
        <v>8.3176656864409226E-2</v>
      </c>
      <c r="AB235" s="13">
        <v>8.7975728588990984E-2</v>
      </c>
      <c r="AC235" s="21"/>
      <c r="AD235" s="13">
        <v>8.7228319022446474E-2</v>
      </c>
      <c r="AE235" s="13">
        <v>9.2770265068670588E-2</v>
      </c>
      <c r="AF235" s="13">
        <v>6.9218285571837651E-2</v>
      </c>
      <c r="AG235" s="21"/>
      <c r="AH235" s="14">
        <v>6.1774984135716714E-2</v>
      </c>
      <c r="AI235" s="14">
        <v>9.7106647448242475E-2</v>
      </c>
      <c r="AJ235" s="13">
        <v>9.1606510984322986E-2</v>
      </c>
      <c r="AK235" s="21"/>
      <c r="AL235" s="13">
        <v>8.5819727520617076E-2</v>
      </c>
      <c r="AM235" s="13">
        <v>8.991088767819054E-2</v>
      </c>
      <c r="AN235" s="13">
        <v>9.5142908505434512E-2</v>
      </c>
      <c r="AO235" s="13">
        <v>8.9494941329389857E-2</v>
      </c>
      <c r="AP235" s="13">
        <v>6.4532741417715658E-2</v>
      </c>
      <c r="AQ235" s="13">
        <v>7.4367366675935506E-2</v>
      </c>
      <c r="AR235" s="13">
        <v>8.418270963010227E-2</v>
      </c>
      <c r="AS235" s="21"/>
      <c r="AT235" s="13">
        <v>8.7124445712970414E-2</v>
      </c>
      <c r="AU235" s="14">
        <v>7.2703926067734334E-2</v>
      </c>
      <c r="AV235" s="14">
        <v>0.12649214639801817</v>
      </c>
      <c r="AW235" s="13">
        <v>0.10010826878236474</v>
      </c>
      <c r="AX235" s="13">
        <v>5.0112146207495593E-2</v>
      </c>
      <c r="AY235" s="21"/>
      <c r="AZ235" s="13">
        <v>8.4423317613300825E-2</v>
      </c>
      <c r="BA235" s="13">
        <v>8.5134297863996067E-2</v>
      </c>
      <c r="BB235" s="21"/>
      <c r="BC235" s="13">
        <v>8.3052400469130552E-2</v>
      </c>
      <c r="BD235" s="13">
        <v>6.1069269899687494E-2</v>
      </c>
      <c r="BE235" s="13">
        <v>0.10039814826805014</v>
      </c>
      <c r="BF235" s="13">
        <v>8.153868561228686E-2</v>
      </c>
      <c r="BG235" s="13">
        <v>7.6787720033501011E-2</v>
      </c>
      <c r="BH235" s="21"/>
      <c r="BI235" s="13">
        <v>8.303139814665661E-2</v>
      </c>
      <c r="BJ235" s="13">
        <v>8.1517367996254475E-2</v>
      </c>
      <c r="BK235" s="13">
        <v>8.7141912770466859E-2</v>
      </c>
      <c r="BL235" s="13">
        <v>8.297303663907743E-2</v>
      </c>
      <c r="BM235" s="13">
        <v>0.15141636199652375</v>
      </c>
      <c r="BN235" s="21"/>
      <c r="BO235" s="13">
        <v>7.5819077413437283E-2</v>
      </c>
      <c r="BP235" s="13">
        <v>9.1059961154107749E-2</v>
      </c>
      <c r="BQ235" s="13">
        <v>8.339510315294657E-2</v>
      </c>
      <c r="BR235" s="13">
        <v>0.10658688992123108</v>
      </c>
      <c r="BS235" s="21"/>
      <c r="BT235" s="13">
        <v>8.2300349862328939E-2</v>
      </c>
      <c r="BU235" s="13">
        <v>8.7255107665105441E-2</v>
      </c>
      <c r="BV235" s="13">
        <v>8.3876411714821714E-2</v>
      </c>
      <c r="BW235" s="21"/>
      <c r="BX235" s="13">
        <v>7.6463962624547466E-2</v>
      </c>
      <c r="BY235" s="13">
        <v>9.3175788696402806E-2</v>
      </c>
      <c r="BZ235" s="13">
        <v>9.7418676538415669E-2</v>
      </c>
      <c r="CA235" s="13">
        <v>7.4903356898620627E-2</v>
      </c>
      <c r="CB235" s="13">
        <v>8.4454292700464381E-2</v>
      </c>
      <c r="CC235" s="21"/>
      <c r="CD235" s="13">
        <v>7.7868836315944531E-2</v>
      </c>
      <c r="CE235" s="13">
        <v>9.6578789949042398E-2</v>
      </c>
      <c r="CF235" s="13">
        <v>8.0795061928778111E-2</v>
      </c>
      <c r="CG235" s="21"/>
      <c r="CH235" s="13">
        <v>8.9057646470997773E-2</v>
      </c>
      <c r="CI235" s="13">
        <v>9.4758211441087745E-2</v>
      </c>
      <c r="CJ235" s="13">
        <v>7.5094704386163155E-2</v>
      </c>
      <c r="CK235" s="13">
        <v>8.3365014207629179E-2</v>
      </c>
      <c r="CL235" s="21"/>
      <c r="CM235" s="13">
        <v>7.0734062988130481E-2</v>
      </c>
      <c r="CN235" s="14">
        <v>9.6665891376168031E-2</v>
      </c>
      <c r="CO235" s="14">
        <v>0.10324062204751501</v>
      </c>
      <c r="CP235" s="14">
        <v>5.3255484463689606E-2</v>
      </c>
      <c r="CQ235" s="14">
        <v>9.7517282482926432E-2</v>
      </c>
      <c r="CR235" s="13">
        <v>7.288142204248943E-2</v>
      </c>
      <c r="CS235" s="21"/>
      <c r="CT235" s="13">
        <v>8.8238437276773454E-2</v>
      </c>
      <c r="CU235" s="13">
        <v>8.693785529660171E-2</v>
      </c>
      <c r="CV235" s="13">
        <v>9.3380531385589507E-2</v>
      </c>
      <c r="CW235" s="13">
        <v>0.10462596621375507</v>
      </c>
      <c r="CX235" s="13">
        <v>0.12515970919020433</v>
      </c>
      <c r="CY235" s="13">
        <v>7.8050489201538537E-2</v>
      </c>
      <c r="CZ235" s="13">
        <v>7.4819498461013531E-2</v>
      </c>
      <c r="DA235" s="13">
        <v>7.9160836505228635E-2</v>
      </c>
      <c r="DB235" s="13">
        <v>5.8512089428447454E-2</v>
      </c>
      <c r="DC235" s="13">
        <v>0.18786074866836275</v>
      </c>
      <c r="DD235" s="21"/>
      <c r="DE235" s="13">
        <v>8.1850797242569467E-2</v>
      </c>
      <c r="DF235" s="13">
        <v>5.0780542056990341E-2</v>
      </c>
      <c r="DG235" s="13">
        <v>0.11435154697078147</v>
      </c>
      <c r="DH235" s="13">
        <v>9.517106663365936E-2</v>
      </c>
      <c r="DI235" s="13">
        <v>6.1606665859653499E-2</v>
      </c>
      <c r="DJ235" s="13">
        <v>8.5001855077423791E-2</v>
      </c>
      <c r="DK235" s="13">
        <v>7.8812983502793685E-2</v>
      </c>
      <c r="DL235" s="13">
        <v>8.0618308532743488E-2</v>
      </c>
      <c r="DM235" s="13">
        <v>7.0657609928997417E-2</v>
      </c>
      <c r="DN235" s="13">
        <v>8.3143348416443025E-2</v>
      </c>
      <c r="DO235" s="21"/>
      <c r="DP235" s="13">
        <v>8.2060782781557956E-2</v>
      </c>
      <c r="DQ235" s="13">
        <v>9.9289050678207078E-2</v>
      </c>
      <c r="DR235" s="13">
        <v>8.5264824302794584E-2</v>
      </c>
      <c r="DS235" s="13">
        <v>9.8711391033554419E-2</v>
      </c>
      <c r="DT235" s="13">
        <v>6.9631851940247902E-2</v>
      </c>
      <c r="DU235" s="13">
        <v>8.1193435036170075E-2</v>
      </c>
      <c r="DV235" s="13">
        <v>8.1688922593665225E-2</v>
      </c>
      <c r="DW235" s="13">
        <v>0.11772825002977416</v>
      </c>
      <c r="DX235" s="21"/>
      <c r="DY235" s="13">
        <v>8.4294527284767912E-2</v>
      </c>
      <c r="DZ235" s="13">
        <v>0.10400753071237352</v>
      </c>
      <c r="EA235" s="13">
        <v>8.5566661563204818E-2</v>
      </c>
      <c r="EB235" s="13">
        <v>6.9295888456857579E-2</v>
      </c>
      <c r="EC235" s="13">
        <v>8.9513643780073912E-2</v>
      </c>
      <c r="ED235" s="13">
        <v>7.6207455787431322E-2</v>
      </c>
      <c r="EE235" s="21"/>
      <c r="EF235" s="13">
        <v>9.7229729698206813E-2</v>
      </c>
      <c r="EG235" s="13">
        <v>9.1834616744437797E-2</v>
      </c>
      <c r="EH235" s="13">
        <v>6.4644326914236647E-2</v>
      </c>
      <c r="EI235" s="13">
        <v>7.0764021518525635E-2</v>
      </c>
      <c r="EJ235" s="13">
        <v>9.3636616009480908E-2</v>
      </c>
      <c r="EK235" s="13">
        <v>7.1570648987593674E-2</v>
      </c>
      <c r="EL235" s="21"/>
      <c r="EM235" s="13">
        <v>8.1183354769154087E-2</v>
      </c>
      <c r="EN235" s="13">
        <v>9.3350615562098879E-2</v>
      </c>
      <c r="EO235" s="13">
        <v>8.8247045864980708E-2</v>
      </c>
      <c r="EP235" s="13">
        <v>7.6724224462502336E-2</v>
      </c>
      <c r="EQ235" s="21"/>
      <c r="ER235" s="13">
        <v>0.10006367258555264</v>
      </c>
      <c r="ES235" s="13">
        <v>7.4990191024807556E-2</v>
      </c>
      <c r="ET235" s="13">
        <v>0.11378999562677461</v>
      </c>
      <c r="EU235" s="13">
        <v>0.13969841884709971</v>
      </c>
      <c r="EV235" s="13">
        <v>4.8308977971045969E-2</v>
      </c>
      <c r="EW235" s="14">
        <v>7.6565211677396799E-2</v>
      </c>
      <c r="EX235" s="14">
        <v>7.0136549009046964E-2</v>
      </c>
      <c r="EY235" s="14">
        <v>0.14742194192573668</v>
      </c>
      <c r="EZ235" s="13">
        <v>0</v>
      </c>
      <c r="FA235" s="13">
        <v>5.6603039908949521E-2</v>
      </c>
      <c r="FB235" s="21"/>
      <c r="FC235" s="13">
        <v>8.1583233489736159E-2</v>
      </c>
      <c r="FD235" s="13">
        <v>8.3688251114189788E-2</v>
      </c>
      <c r="FE235" s="13">
        <v>9.2874716593732101E-2</v>
      </c>
      <c r="FF235" s="13">
        <v>8.7215126609604204E-2</v>
      </c>
      <c r="FG235" s="21"/>
      <c r="FH235" s="13">
        <v>6.8359103043009892E-2</v>
      </c>
      <c r="FI235" s="13">
        <v>9.4109179088530961E-2</v>
      </c>
      <c r="FJ235" s="13">
        <v>7.9634569855040277E-2</v>
      </c>
      <c r="FK235" s="13">
        <v>9.4274679211526505E-2</v>
      </c>
      <c r="FL235" s="13">
        <v>8.5497368230524173E-2</v>
      </c>
      <c r="FM235" s="13">
        <v>8.5801959288347801E-2</v>
      </c>
      <c r="FN235" s="13">
        <v>9.0199019417752477E-2</v>
      </c>
      <c r="FO235" s="13">
        <v>0.15583733354758589</v>
      </c>
      <c r="FP235" s="21"/>
      <c r="FQ235" s="14">
        <v>5.934042413661126E-2</v>
      </c>
      <c r="FR235" s="14">
        <v>9.9778670001408623E-2</v>
      </c>
      <c r="FS235" s="13">
        <v>8.7656058014170174E-2</v>
      </c>
      <c r="FT235" s="13">
        <v>6.7366676785296883E-2</v>
      </c>
      <c r="FU235" s="13">
        <v>9.3472261785896849E-2</v>
      </c>
      <c r="FV235" s="13">
        <v>9.7929472466128653E-2</v>
      </c>
      <c r="FW235" s="21"/>
      <c r="FX235" s="13">
        <v>7.4210585629065323E-2</v>
      </c>
      <c r="FY235" s="13">
        <v>8.4258636742586698E-2</v>
      </c>
      <c r="FZ235" s="13">
        <v>8.5776769957627383E-2</v>
      </c>
      <c r="GA235" s="14">
        <v>0.11544319112104269</v>
      </c>
      <c r="GB235" s="14">
        <v>0.16300966356215529</v>
      </c>
      <c r="GC235" s="14">
        <v>9.3491126768208033E-2</v>
      </c>
      <c r="GD235" s="13">
        <v>7.3302163433969225E-2</v>
      </c>
      <c r="GE235" s="13">
        <v>9.3949892083953129E-2</v>
      </c>
      <c r="GF235" s="14">
        <v>2.560161683880588E-2</v>
      </c>
      <c r="GG235" s="13">
        <v>0.12240727650361526</v>
      </c>
      <c r="GH235" s="21"/>
      <c r="GI235" s="13">
        <v>8.8991726255415515E-2</v>
      </c>
      <c r="GJ235" s="13">
        <v>8.8715449772131222E-2</v>
      </c>
      <c r="GK235" s="13">
        <v>5.5121014138036946E-2</v>
      </c>
      <c r="GL235" s="13">
        <v>8.3100426004829892E-2</v>
      </c>
      <c r="GM235" s="13">
        <v>9.9325207316280181E-2</v>
      </c>
      <c r="GN235" s="13">
        <v>8.16895031276091E-2</v>
      </c>
      <c r="GO235" s="21"/>
      <c r="GP235" s="13">
        <v>7.6445791215149744E-2</v>
      </c>
      <c r="GQ235" s="13">
        <v>9.5746868658301704E-2</v>
      </c>
      <c r="GR235" s="13">
        <v>0.11026909073837018</v>
      </c>
      <c r="GS235" s="13">
        <v>7.3386952507266082E-2</v>
      </c>
      <c r="GT235" s="13">
        <v>4.2087664999394175E-2</v>
      </c>
      <c r="GU235" s="13">
        <v>7.6538277886543007E-2</v>
      </c>
      <c r="GV235" s="13">
        <v>8.6387012160199395E-2</v>
      </c>
      <c r="GW235" s="13">
        <v>8.8916346935731486E-2</v>
      </c>
      <c r="GX235" s="13">
        <v>8.0986331680815857E-2</v>
      </c>
      <c r="GY235" s="13">
        <v>9.8822974924209481E-2</v>
      </c>
      <c r="GZ235" s="21"/>
      <c r="HA235" s="14">
        <v>8.4705431910578374E-2</v>
      </c>
      <c r="HB235" s="14">
        <v>7.0028942674418129E-2</v>
      </c>
      <c r="HC235" s="14">
        <v>0.15888989938127376</v>
      </c>
      <c r="HD235" s="13">
        <v>0.13996346739925672</v>
      </c>
      <c r="HE235" s="13">
        <v>0</v>
      </c>
      <c r="HF235" s="14">
        <v>8.9562147437034972E-2</v>
      </c>
      <c r="HG235" s="13">
        <v>9.1975887387550317E-2</v>
      </c>
      <c r="HH235" s="13">
        <v>9.8169105374266374E-2</v>
      </c>
      <c r="HI235" s="13">
        <v>0</v>
      </c>
      <c r="HJ235" s="13">
        <v>6.6268153786861711E-2</v>
      </c>
      <c r="HK235" s="21"/>
      <c r="HL235" s="13">
        <v>0.10112963813462218</v>
      </c>
      <c r="HM235" s="13">
        <v>5.7623552706807912E-2</v>
      </c>
      <c r="HN235" s="13">
        <v>8.2689831552904422E-2</v>
      </c>
      <c r="HO235" s="13">
        <v>8.6788542348478173E-2</v>
      </c>
      <c r="HP235" s="13">
        <v>9.068959164364368E-2</v>
      </c>
      <c r="HQ235" s="13">
        <v>0.11904083037505675</v>
      </c>
      <c r="HR235" s="13">
        <v>6.203410015308386E-2</v>
      </c>
      <c r="HS235" s="13">
        <v>9.4773852675758968E-2</v>
      </c>
      <c r="HT235" s="13">
        <v>6.6460612320080784E-2</v>
      </c>
      <c r="HU235" s="13">
        <v>5.8638247070249776E-2</v>
      </c>
      <c r="HV235" s="13">
        <v>0.13504839702954341</v>
      </c>
      <c r="HW235" s="37">
        <v>9.7721485240211334E-2</v>
      </c>
    </row>
    <row r="236" spans="1:231">
      <c r="A236" s="29" t="s">
        <v>142</v>
      </c>
      <c r="B236" s="13">
        <v>9.8671680737744169E-2</v>
      </c>
      <c r="C236" s="21"/>
      <c r="D236" s="13">
        <v>9.3478986248307486E-2</v>
      </c>
      <c r="E236" s="13">
        <v>0.10414150642732646</v>
      </c>
      <c r="F236" s="21"/>
      <c r="G236" s="13">
        <v>0.10485846614500455</v>
      </c>
      <c r="H236" s="13">
        <v>9.252061294052355E-2</v>
      </c>
      <c r="I236" s="13">
        <v>0</v>
      </c>
      <c r="J236" s="13">
        <v>0.19694731571869764</v>
      </c>
      <c r="K236" s="12" t="s">
        <v>106</v>
      </c>
      <c r="L236" s="21"/>
      <c r="M236" s="13">
        <v>0.10518937162996488</v>
      </c>
      <c r="N236" s="13">
        <v>9.5450842775075637E-2</v>
      </c>
      <c r="O236" s="13">
        <v>0.10343397295538498</v>
      </c>
      <c r="P236" s="13">
        <v>0.11656810162585027</v>
      </c>
      <c r="Q236" s="13">
        <v>8.3308917085991765E-2</v>
      </c>
      <c r="R236" s="13">
        <v>9.080872091776411E-2</v>
      </c>
      <c r="S236" s="21"/>
      <c r="T236" s="12" t="s">
        <v>106</v>
      </c>
      <c r="U236" s="13">
        <v>0.11038316795815244</v>
      </c>
      <c r="V236" s="13">
        <v>9.0599607945360053E-2</v>
      </c>
      <c r="W236" s="13">
        <v>7.5581805505952629E-2</v>
      </c>
      <c r="X236" s="13">
        <v>8.493289228464361E-2</v>
      </c>
      <c r="Y236" s="13">
        <v>0.11663770706918679</v>
      </c>
      <c r="Z236" s="21"/>
      <c r="AA236" s="13">
        <v>9.6214833791618992E-2</v>
      </c>
      <c r="AB236" s="13">
        <v>0.10271444172988549</v>
      </c>
      <c r="AC236" s="21"/>
      <c r="AD236" s="13">
        <v>9.4159299203231017E-2</v>
      </c>
      <c r="AE236" s="13">
        <v>9.4776011478942004E-2</v>
      </c>
      <c r="AF236" s="13">
        <v>0.11340961388363899</v>
      </c>
      <c r="AG236" s="21"/>
      <c r="AH236" s="14">
        <v>7.7854862072264261E-2</v>
      </c>
      <c r="AI236" s="13">
        <v>0.10436358474233047</v>
      </c>
      <c r="AJ236" s="14">
        <v>0.11593982426465979</v>
      </c>
      <c r="AK236" s="21"/>
      <c r="AL236" s="13">
        <v>9.4801883159551015E-2</v>
      </c>
      <c r="AM236" s="13">
        <v>9.2935540876085437E-2</v>
      </c>
      <c r="AN236" s="13">
        <v>9.9193242393542283E-2</v>
      </c>
      <c r="AO236" s="13">
        <v>8.8678229969804762E-2</v>
      </c>
      <c r="AP236" s="13">
        <v>0.11591333650587364</v>
      </c>
      <c r="AQ236" s="13">
        <v>9.6343122459841696E-2</v>
      </c>
      <c r="AR236" s="13">
        <v>0.15607705589750184</v>
      </c>
      <c r="AS236" s="21"/>
      <c r="AT236" s="13">
        <v>9.6401624283702192E-2</v>
      </c>
      <c r="AU236" s="13">
        <v>8.8718656816800578E-2</v>
      </c>
      <c r="AV236" s="13">
        <v>0.116417114954054</v>
      </c>
      <c r="AW236" s="13">
        <v>0.1556879580062345</v>
      </c>
      <c r="AX236" s="13">
        <v>0.14032243537576539</v>
      </c>
      <c r="AY236" s="21"/>
      <c r="AZ236" s="13">
        <v>0.10262564706113936</v>
      </c>
      <c r="BA236" s="13">
        <v>9.7670998868336911E-2</v>
      </c>
      <c r="BB236" s="21"/>
      <c r="BC236" s="13">
        <v>9.6750667217947478E-2</v>
      </c>
      <c r="BD236" s="14">
        <v>0.1543257704675304</v>
      </c>
      <c r="BE236" s="14">
        <v>8.6161497449336183E-2</v>
      </c>
      <c r="BF236" s="14">
        <v>8.9604268928199324E-2</v>
      </c>
      <c r="BG236" s="13">
        <v>0.11402520771157212</v>
      </c>
      <c r="BH236" s="21"/>
      <c r="BI236" s="13">
        <v>0.10022465362458573</v>
      </c>
      <c r="BJ236" s="13">
        <v>0.11910161915884113</v>
      </c>
      <c r="BK236" s="13">
        <v>7.3953861181936101E-2</v>
      </c>
      <c r="BL236" s="13">
        <v>8.6575311329123841E-2</v>
      </c>
      <c r="BM236" s="13">
        <v>7.5232732875446309E-2</v>
      </c>
      <c r="BN236" s="21"/>
      <c r="BO236" s="14">
        <v>0.11342080296762733</v>
      </c>
      <c r="BP236" s="14">
        <v>7.9834428856788528E-2</v>
      </c>
      <c r="BQ236" s="13">
        <v>0.1079912777626128</v>
      </c>
      <c r="BR236" s="13">
        <v>0.12093552628645336</v>
      </c>
      <c r="BS236" s="21"/>
      <c r="BT236" s="14">
        <v>7.2623299594708979E-2</v>
      </c>
      <c r="BU236" s="14">
        <v>0.11423104734051773</v>
      </c>
      <c r="BV236" s="13">
        <v>9.8410249602888855E-2</v>
      </c>
      <c r="BW236" s="21"/>
      <c r="BX236" s="13">
        <v>0.10267743487461642</v>
      </c>
      <c r="BY236" s="13">
        <v>8.3749299271838634E-2</v>
      </c>
      <c r="BZ236" s="13">
        <v>9.1558277757443352E-2</v>
      </c>
      <c r="CA236" s="13">
        <v>0.11185312727682285</v>
      </c>
      <c r="CB236" s="13">
        <v>0.10990510616466755</v>
      </c>
      <c r="CC236" s="21"/>
      <c r="CD236" s="13">
        <v>8.8380540654751372E-2</v>
      </c>
      <c r="CE236" s="13">
        <v>9.5327553089229938E-2</v>
      </c>
      <c r="CF236" s="13">
        <v>0.10911459780325129</v>
      </c>
      <c r="CG236" s="21"/>
      <c r="CH236" s="13">
        <v>9.4511356403166907E-2</v>
      </c>
      <c r="CI236" s="13">
        <v>9.1049289027178709E-2</v>
      </c>
      <c r="CJ236" s="13">
        <v>9.8555838320145209E-2</v>
      </c>
      <c r="CK236" s="13">
        <v>0.11064438250526498</v>
      </c>
      <c r="CL236" s="21"/>
      <c r="CM236" s="14">
        <v>5.950127605343087E-2</v>
      </c>
      <c r="CN236" s="14">
        <v>0.10539692334500574</v>
      </c>
      <c r="CO236" s="14">
        <v>0.11141869088288159</v>
      </c>
      <c r="CP236" s="13">
        <v>9.5307925344036593E-2</v>
      </c>
      <c r="CQ236" s="14">
        <v>0.10340086395449544</v>
      </c>
      <c r="CR236" s="14">
        <v>0.12321658346283623</v>
      </c>
      <c r="CS236" s="21"/>
      <c r="CT236" s="13">
        <v>9.5230701267255399E-2</v>
      </c>
      <c r="CU236" s="13">
        <v>9.7059834944756784E-2</v>
      </c>
      <c r="CV236" s="13">
        <v>8.9906908848002537E-2</v>
      </c>
      <c r="CW236" s="13">
        <v>8.486850915735282E-2</v>
      </c>
      <c r="CX236" s="13">
        <v>6.9762415392804311E-2</v>
      </c>
      <c r="CY236" s="13">
        <v>0.10500172968384981</v>
      </c>
      <c r="CZ236" s="14">
        <v>0.14633773038087225</v>
      </c>
      <c r="DA236" s="14">
        <v>5.3545097969961167E-2</v>
      </c>
      <c r="DB236" s="13">
        <v>8.8503456787625862E-2</v>
      </c>
      <c r="DC236" s="13">
        <v>8.2825565329213729E-2</v>
      </c>
      <c r="DD236" s="21"/>
      <c r="DE236" s="13">
        <v>0.11347697192005132</v>
      </c>
      <c r="DF236" s="13">
        <v>0.12200664748636483</v>
      </c>
      <c r="DG236" s="14">
        <v>8.1058722301471348E-2</v>
      </c>
      <c r="DH236" s="14">
        <v>7.744836339659493E-2</v>
      </c>
      <c r="DI236" s="13">
        <v>8.9832489566545798E-2</v>
      </c>
      <c r="DJ236" s="14">
        <v>6.9614278882384709E-2</v>
      </c>
      <c r="DK236" s="14">
        <v>0.21006261868131698</v>
      </c>
      <c r="DL236" s="14">
        <v>9.3395009282572619E-2</v>
      </c>
      <c r="DM236" s="14">
        <v>9.9306853376281951E-2</v>
      </c>
      <c r="DN236" s="13">
        <v>0.12415361673654809</v>
      </c>
      <c r="DO236" s="21"/>
      <c r="DP236" s="13">
        <v>0.11569539796468402</v>
      </c>
      <c r="DQ236" s="14">
        <v>8.1455368163568936E-2</v>
      </c>
      <c r="DR236" s="13">
        <v>8.4246760801000756E-2</v>
      </c>
      <c r="DS236" s="13">
        <v>0.14475913024713016</v>
      </c>
      <c r="DT236" s="13">
        <v>0.11116606147039824</v>
      </c>
      <c r="DU236" s="14">
        <v>7.7890952612046399E-2</v>
      </c>
      <c r="DV236" s="14">
        <v>0.12965891158743426</v>
      </c>
      <c r="DW236" s="13">
        <v>8.7232600974058314E-2</v>
      </c>
      <c r="DX236" s="21"/>
      <c r="DY236" s="13">
        <v>9.1189024192541018E-2</v>
      </c>
      <c r="DZ236" s="13">
        <v>9.9870850051204052E-2</v>
      </c>
      <c r="EA236" s="13">
        <v>9.0253072228197423E-2</v>
      </c>
      <c r="EB236" s="13">
        <v>8.4633553280258414E-2</v>
      </c>
      <c r="EC236" s="13">
        <v>9.1006624664345101E-2</v>
      </c>
      <c r="ED236" s="13">
        <v>0.1272488205362278</v>
      </c>
      <c r="EE236" s="21"/>
      <c r="EF236" s="13">
        <v>9.172329156686311E-2</v>
      </c>
      <c r="EG236" s="13">
        <v>8.0240012099711489E-2</v>
      </c>
      <c r="EH236" s="13">
        <v>0.12708983904084356</v>
      </c>
      <c r="EI236" s="13">
        <v>9.8169448945824397E-2</v>
      </c>
      <c r="EJ236" s="13">
        <v>0.10823542396508372</v>
      </c>
      <c r="EK236" s="13">
        <v>0.1063739444366411</v>
      </c>
      <c r="EL236" s="21"/>
      <c r="EM236" s="13">
        <v>8.8971121842489009E-2</v>
      </c>
      <c r="EN236" s="13">
        <v>9.4699906890299043E-2</v>
      </c>
      <c r="EO236" s="13">
        <v>0.11874039786334491</v>
      </c>
      <c r="EP236" s="13">
        <v>0.10071215459478466</v>
      </c>
      <c r="EQ236" s="21"/>
      <c r="ER236" s="13">
        <v>9.4020464916809779E-2</v>
      </c>
      <c r="ES236" s="14">
        <v>7.7130433482239275E-2</v>
      </c>
      <c r="ET236" s="13">
        <v>0.12803971604260733</v>
      </c>
      <c r="EU236" s="13">
        <v>0.1288473824369423</v>
      </c>
      <c r="EV236" s="13">
        <v>9.8873451954640146E-2</v>
      </c>
      <c r="EW236" s="13">
        <v>9.8344802131854273E-2</v>
      </c>
      <c r="EX236" s="13">
        <v>0.10173173242207983</v>
      </c>
      <c r="EY236" s="13">
        <v>9.7266132678330064E-2</v>
      </c>
      <c r="EZ236" s="13">
        <v>0.22355745455955775</v>
      </c>
      <c r="FA236" s="14">
        <v>0.28952700762887074</v>
      </c>
      <c r="FB236" s="21"/>
      <c r="FC236" s="13">
        <v>0.10794170378209619</v>
      </c>
      <c r="FD236" s="13">
        <v>9.2449733222361066E-2</v>
      </c>
      <c r="FE236" s="13">
        <v>8.6806356365263848E-2</v>
      </c>
      <c r="FF236" s="13">
        <v>0.10518428268578894</v>
      </c>
      <c r="FG236" s="21"/>
      <c r="FH236" s="14">
        <v>0.11652105372560535</v>
      </c>
      <c r="FI236" s="14">
        <v>6.3958079943385301E-2</v>
      </c>
      <c r="FJ236" s="14">
        <v>0.11554049792108316</v>
      </c>
      <c r="FK236" s="14">
        <v>0.15116842516598847</v>
      </c>
      <c r="FL236" s="14">
        <v>0.10939865396929403</v>
      </c>
      <c r="FM236" s="14">
        <v>0.10721124284759122</v>
      </c>
      <c r="FN236" s="13">
        <v>9.4332507116593897E-2</v>
      </c>
      <c r="FO236" s="13">
        <v>0</v>
      </c>
      <c r="FP236" s="21"/>
      <c r="FQ236" s="13">
        <v>7.3179309072025661E-2</v>
      </c>
      <c r="FR236" s="13">
        <v>0.10321571690036019</v>
      </c>
      <c r="FS236" s="13">
        <v>0.11910335743531555</v>
      </c>
      <c r="FT236" s="13">
        <v>8.8593663068650852E-2</v>
      </c>
      <c r="FU236" s="13">
        <v>0.10592487187375045</v>
      </c>
      <c r="FV236" s="13">
        <v>0.11087638001267103</v>
      </c>
      <c r="FW236" s="21"/>
      <c r="FX236" s="13">
        <v>9.3759696729743908E-2</v>
      </c>
      <c r="FY236" s="14">
        <v>0.12298263540237704</v>
      </c>
      <c r="FZ236" s="14">
        <v>6.3013903029341151E-2</v>
      </c>
      <c r="GA236" s="13">
        <v>0.11599560524253494</v>
      </c>
      <c r="GB236" s="13">
        <v>0.10529902917578529</v>
      </c>
      <c r="GC236" s="13">
        <v>0.10789080620806041</v>
      </c>
      <c r="GD236" s="13">
        <v>0.10747074845604743</v>
      </c>
      <c r="GE236" s="13">
        <v>0.12851152950262892</v>
      </c>
      <c r="GF236" s="13">
        <v>3.4592681135874354E-2</v>
      </c>
      <c r="GG236" s="13">
        <v>0</v>
      </c>
      <c r="GH236" s="21"/>
      <c r="GI236" s="13">
        <v>8.5299215644454626E-2</v>
      </c>
      <c r="GJ236" s="13">
        <v>9.8806290548119888E-2</v>
      </c>
      <c r="GK236" s="13">
        <v>0.12413474073112589</v>
      </c>
      <c r="GL236" s="13">
        <v>0.11489953230082664</v>
      </c>
      <c r="GM236" s="13">
        <v>8.8260734059830107E-2</v>
      </c>
      <c r="GN236" s="13">
        <v>0.10392157991505403</v>
      </c>
      <c r="GO236" s="21"/>
      <c r="GP236" s="13">
        <v>0.10199127095006598</v>
      </c>
      <c r="GQ236" s="13">
        <v>7.5803960510623061E-2</v>
      </c>
      <c r="GR236" s="13">
        <v>8.889360639296473E-2</v>
      </c>
      <c r="GS236" s="13">
        <v>0.10175739936226839</v>
      </c>
      <c r="GT236" s="13">
        <v>0.11116648001343768</v>
      </c>
      <c r="GU236" s="13">
        <v>0.10548362622218452</v>
      </c>
      <c r="GV236" s="13">
        <v>0.10472847150827634</v>
      </c>
      <c r="GW236" s="13">
        <v>9.3321327093527071E-2</v>
      </c>
      <c r="GX236" s="13">
        <v>0.15235159764677719</v>
      </c>
      <c r="GY236" s="13">
        <v>0.10947731001987632</v>
      </c>
      <c r="GZ236" s="21"/>
      <c r="HA236" s="13">
        <v>9.7499473828701916E-2</v>
      </c>
      <c r="HB236" s="13">
        <v>9.143908629458658E-2</v>
      </c>
      <c r="HC236" s="13">
        <v>8.9308622793914688E-2</v>
      </c>
      <c r="HD236" s="13">
        <v>0.16337944507847096</v>
      </c>
      <c r="HE236" s="13">
        <v>0.15463824278340782</v>
      </c>
      <c r="HF236" s="13">
        <v>9.529529337894975E-2</v>
      </c>
      <c r="HG236" s="13">
        <v>6.9119278443020155E-2</v>
      </c>
      <c r="HH236" s="13">
        <v>0.14011613309091395</v>
      </c>
      <c r="HI236" s="13">
        <v>0.13636848446490368</v>
      </c>
      <c r="HJ236" s="13">
        <v>0.1357070614497525</v>
      </c>
      <c r="HK236" s="21"/>
      <c r="HL236" s="13">
        <v>6.1364119633653298E-2</v>
      </c>
      <c r="HM236" s="14">
        <v>0.14650858366306294</v>
      </c>
      <c r="HN236" s="13">
        <v>0.10147671370397769</v>
      </c>
      <c r="HO236" s="14">
        <v>7.2983866569590619E-2</v>
      </c>
      <c r="HP236" s="14">
        <v>8.2916436021086642E-2</v>
      </c>
      <c r="HQ236" s="13">
        <v>0.10541091847168832</v>
      </c>
      <c r="HR236" s="13">
        <v>7.3574438209852572E-2</v>
      </c>
      <c r="HS236" s="14">
        <v>0.12148763487261879</v>
      </c>
      <c r="HT236" s="13">
        <v>9.5601052644046017E-2</v>
      </c>
      <c r="HU236" s="13">
        <v>8.2355603959240367E-2</v>
      </c>
      <c r="HV236" s="14">
        <v>0.1995585964674689</v>
      </c>
      <c r="HW236" s="37">
        <v>3.2667098065488738E-2</v>
      </c>
    </row>
    <row r="237" spans="1:231">
      <c r="A237" s="29" t="s">
        <v>143</v>
      </c>
      <c r="B237" s="13">
        <v>0.10683676595652847</v>
      </c>
      <c r="C237" s="21"/>
      <c r="D237" s="13">
        <v>9.4223774506021235E-2</v>
      </c>
      <c r="E237" s="13">
        <v>0.12012290570513176</v>
      </c>
      <c r="F237" s="21"/>
      <c r="G237" s="13">
        <v>0.12012725080975403</v>
      </c>
      <c r="H237" s="13">
        <v>9.4997815683220174E-2</v>
      </c>
      <c r="I237" s="13">
        <v>0</v>
      </c>
      <c r="J237" s="13">
        <v>0</v>
      </c>
      <c r="K237" s="12" t="s">
        <v>106</v>
      </c>
      <c r="L237" s="21"/>
      <c r="M237" s="13">
        <v>0.10818856794182241</v>
      </c>
      <c r="N237" s="13">
        <v>0.11939534386493267</v>
      </c>
      <c r="O237" s="13">
        <v>0.11198493275483627</v>
      </c>
      <c r="P237" s="13">
        <v>9.0458171982431002E-2</v>
      </c>
      <c r="Q237" s="13">
        <v>0.1240090453904877</v>
      </c>
      <c r="R237" s="13">
        <v>8.4798831997166646E-2</v>
      </c>
      <c r="S237" s="21"/>
      <c r="T237" s="12" t="s">
        <v>106</v>
      </c>
      <c r="U237" s="13">
        <v>0.11195347756387797</v>
      </c>
      <c r="V237" s="13">
        <v>0.1051895943750501</v>
      </c>
      <c r="W237" s="13">
        <v>0.10886887230414924</v>
      </c>
      <c r="X237" s="13">
        <v>9.7725083228281093E-2</v>
      </c>
      <c r="Y237" s="13">
        <v>0.106519537575861</v>
      </c>
      <c r="Z237" s="21"/>
      <c r="AA237" s="13">
        <v>0.10937661379629074</v>
      </c>
      <c r="AB237" s="13">
        <v>0.10265742634045888</v>
      </c>
      <c r="AC237" s="21"/>
      <c r="AD237" s="14">
        <v>9.1382194934546399E-2</v>
      </c>
      <c r="AE237" s="13">
        <v>0.11256712683981834</v>
      </c>
      <c r="AF237" s="14">
        <v>0.12970700581258751</v>
      </c>
      <c r="AG237" s="21"/>
      <c r="AH237" s="14">
        <v>0.14670379439596806</v>
      </c>
      <c r="AI237" s="14">
        <v>8.9963931286107079E-2</v>
      </c>
      <c r="AJ237" s="14">
        <v>8.6855236229493427E-2</v>
      </c>
      <c r="AK237" s="21"/>
      <c r="AL237" s="13">
        <v>9.2293339767917398E-2</v>
      </c>
      <c r="AM237" s="13">
        <v>8.9646980312228855E-2</v>
      </c>
      <c r="AN237" s="13">
        <v>0.12041083961727291</v>
      </c>
      <c r="AO237" s="13">
        <v>0.10173924673528149</v>
      </c>
      <c r="AP237" s="13">
        <v>0.13389747719986725</v>
      </c>
      <c r="AQ237" s="13">
        <v>0.14159642122041002</v>
      </c>
      <c r="AR237" s="13">
        <v>5.7946841137268112E-2</v>
      </c>
      <c r="AS237" s="21"/>
      <c r="AT237" s="14">
        <v>0.10449385331279146</v>
      </c>
      <c r="AU237" s="14">
        <v>0.11307046890759523</v>
      </c>
      <c r="AV237" s="14">
        <v>7.2350873195518722E-2</v>
      </c>
      <c r="AW237" s="14">
        <v>0.22618163948493439</v>
      </c>
      <c r="AX237" s="13">
        <v>0.11525112445353515</v>
      </c>
      <c r="AY237" s="21"/>
      <c r="AZ237" s="13">
        <v>0.11743158385735544</v>
      </c>
      <c r="BA237" s="13">
        <v>0.10415539709400215</v>
      </c>
      <c r="BB237" s="21"/>
      <c r="BC237" s="13">
        <v>9.2937297212990863E-2</v>
      </c>
      <c r="BD237" s="14">
        <v>5.5215586527430749E-2</v>
      </c>
      <c r="BE237" s="13">
        <v>0.11177578305996978</v>
      </c>
      <c r="BF237" s="14">
        <v>0.12586281246402986</v>
      </c>
      <c r="BG237" s="13">
        <v>0.10925509098570985</v>
      </c>
      <c r="BH237" s="21"/>
      <c r="BI237" s="13">
        <v>0.11336084466845854</v>
      </c>
      <c r="BJ237" s="13">
        <v>0.1052863573140486</v>
      </c>
      <c r="BK237" s="13">
        <v>7.3924046872819241E-2</v>
      </c>
      <c r="BL237" s="13">
        <v>0.12164819131444587</v>
      </c>
      <c r="BM237" s="13">
        <v>7.7928274528533084E-2</v>
      </c>
      <c r="BN237" s="21"/>
      <c r="BO237" s="13">
        <v>0.11349084113344353</v>
      </c>
      <c r="BP237" s="13">
        <v>0.10848676657969361</v>
      </c>
      <c r="BQ237" s="13">
        <v>9.9311982772502277E-2</v>
      </c>
      <c r="BR237" s="13">
        <v>9.7310394731786709E-2</v>
      </c>
      <c r="BS237" s="21"/>
      <c r="BT237" s="13">
        <v>0.11995602963461209</v>
      </c>
      <c r="BU237" s="13">
        <v>9.9153162595250671E-2</v>
      </c>
      <c r="BV237" s="13">
        <v>0.10671559681446309</v>
      </c>
      <c r="BW237" s="21"/>
      <c r="BX237" s="13">
        <v>0.11100746779732319</v>
      </c>
      <c r="BY237" s="13">
        <v>0.11501736667767978</v>
      </c>
      <c r="BZ237" s="13">
        <v>9.2071634690188572E-2</v>
      </c>
      <c r="CA237" s="13">
        <v>0.11829394344864451</v>
      </c>
      <c r="CB237" s="13">
        <v>0.10957624709865589</v>
      </c>
      <c r="CC237" s="21"/>
      <c r="CD237" s="13">
        <v>0.12006611033470248</v>
      </c>
      <c r="CE237" s="13">
        <v>0.10321503332159485</v>
      </c>
      <c r="CF237" s="13">
        <v>9.992011570498166E-2</v>
      </c>
      <c r="CG237" s="21"/>
      <c r="CH237" s="13">
        <v>9.3986078742227211E-2</v>
      </c>
      <c r="CI237" s="13">
        <v>9.4783194723706651E-2</v>
      </c>
      <c r="CJ237" s="13">
        <v>0.13052706316664495</v>
      </c>
      <c r="CK237" s="13">
        <v>0.10801030872132791</v>
      </c>
      <c r="CL237" s="21"/>
      <c r="CM237" s="14">
        <v>0.13804068062893288</v>
      </c>
      <c r="CN237" s="14">
        <v>7.6033335266679714E-2</v>
      </c>
      <c r="CO237" s="14">
        <v>7.5924601909655692E-2</v>
      </c>
      <c r="CP237" s="14">
        <v>0.15494185057482474</v>
      </c>
      <c r="CQ237" s="14">
        <v>0.10294251772438132</v>
      </c>
      <c r="CR237" s="13">
        <v>0.10444808012774169</v>
      </c>
      <c r="CS237" s="21"/>
      <c r="CT237" s="14">
        <v>9.744742638302413E-2</v>
      </c>
      <c r="CU237" s="14">
        <v>0.12132466351599919</v>
      </c>
      <c r="CV237" s="14">
        <v>3.6755672332818873E-2</v>
      </c>
      <c r="CW237" s="13">
        <v>0.10362894333259673</v>
      </c>
      <c r="CX237" s="13">
        <v>0.10715659255593021</v>
      </c>
      <c r="CY237" s="14">
        <v>0.12858317841795955</v>
      </c>
      <c r="CZ237" s="13">
        <v>8.5468492875914501E-2</v>
      </c>
      <c r="DA237" s="14">
        <v>0.12147361676311644</v>
      </c>
      <c r="DB237" s="14">
        <v>0.14200423007304067</v>
      </c>
      <c r="DC237" s="13">
        <v>3.7359199261575687E-2</v>
      </c>
      <c r="DD237" s="21"/>
      <c r="DE237" s="13">
        <v>0.10001464063289774</v>
      </c>
      <c r="DF237" s="14">
        <v>2.5400661195855771E-2</v>
      </c>
      <c r="DG237" s="13">
        <v>9.3746908474597962E-2</v>
      </c>
      <c r="DH237" s="14">
        <v>0.112091135443407</v>
      </c>
      <c r="DI237" s="13">
        <v>9.8549883311033384E-2</v>
      </c>
      <c r="DJ237" s="13">
        <v>8.1455171133907017E-2</v>
      </c>
      <c r="DK237" s="13">
        <v>0.10663375058713664</v>
      </c>
      <c r="DL237" s="14">
        <v>0.1373328718742379</v>
      </c>
      <c r="DM237" s="14">
        <v>0.13685507124202953</v>
      </c>
      <c r="DN237" s="14">
        <v>0.11373688262964392</v>
      </c>
      <c r="DO237" s="21"/>
      <c r="DP237" s="13">
        <v>9.3225617085085852E-2</v>
      </c>
      <c r="DQ237" s="13">
        <v>8.9001491659171039E-2</v>
      </c>
      <c r="DR237" s="13">
        <v>0.10645632231855838</v>
      </c>
      <c r="DS237" s="13">
        <v>6.6063202520544068E-2</v>
      </c>
      <c r="DT237" s="13">
        <v>0.13357918286970821</v>
      </c>
      <c r="DU237" s="13">
        <v>0.13184925077135298</v>
      </c>
      <c r="DV237" s="13">
        <v>9.2792543634009794E-2</v>
      </c>
      <c r="DW237" s="13">
        <v>0.14151536838127485</v>
      </c>
      <c r="DX237" s="21"/>
      <c r="DY237" s="13">
        <v>0.11552749792954348</v>
      </c>
      <c r="DZ237" s="13">
        <v>9.0867669043359023E-2</v>
      </c>
      <c r="EA237" s="13">
        <v>7.8390137905228779E-2</v>
      </c>
      <c r="EB237" s="13">
        <v>0.12612137936192716</v>
      </c>
      <c r="EC237" s="13">
        <v>0.11495806436904175</v>
      </c>
      <c r="ED237" s="13">
        <v>0.12061989480308044</v>
      </c>
      <c r="EE237" s="21"/>
      <c r="EF237" s="14">
        <v>8.0008357185161985E-2</v>
      </c>
      <c r="EG237" s="13">
        <v>0.12123109103157591</v>
      </c>
      <c r="EH237" s="13">
        <v>9.1394704701342089E-2</v>
      </c>
      <c r="EI237" s="13">
        <v>0.1101057784907164</v>
      </c>
      <c r="EJ237" s="13">
        <v>0.10454484610220031</v>
      </c>
      <c r="EK237" s="14">
        <v>0.14941082525086677</v>
      </c>
      <c r="EL237" s="21"/>
      <c r="EM237" s="13">
        <v>0.12408526927647495</v>
      </c>
      <c r="EN237" s="14">
        <v>8.6136016737859145E-2</v>
      </c>
      <c r="EO237" s="13">
        <v>0.10957906019004175</v>
      </c>
      <c r="EP237" s="14">
        <v>0.12259970718678433</v>
      </c>
      <c r="EQ237" s="21"/>
      <c r="ER237" s="14">
        <v>8.9045037313420256E-2</v>
      </c>
      <c r="ES237" s="13">
        <v>0.10799083508556012</v>
      </c>
      <c r="ET237" s="14">
        <v>5.1059597635241059E-2</v>
      </c>
      <c r="EU237" s="14">
        <v>0.2356556859545835</v>
      </c>
      <c r="EV237" s="13">
        <v>7.8498992096115994E-2</v>
      </c>
      <c r="EW237" s="14">
        <v>0.11710107206830592</v>
      </c>
      <c r="EX237" s="14">
        <v>0.11877467886842064</v>
      </c>
      <c r="EY237" s="13">
        <v>0.10743328183845245</v>
      </c>
      <c r="EZ237" s="13">
        <v>0.20222541833170721</v>
      </c>
      <c r="FA237" s="14">
        <v>0.24754836639224631</v>
      </c>
      <c r="FB237" s="21"/>
      <c r="FC237" s="13">
        <v>0.13211138531090227</v>
      </c>
      <c r="FD237" s="13">
        <v>0.10207724906886352</v>
      </c>
      <c r="FE237" s="13">
        <v>7.3748068285385757E-2</v>
      </c>
      <c r="FF237" s="13">
        <v>0.10714580535633242</v>
      </c>
      <c r="FG237" s="21"/>
      <c r="FH237" s="13">
        <v>0.11366615362526347</v>
      </c>
      <c r="FI237" s="13">
        <v>0.116419804893118</v>
      </c>
      <c r="FJ237" s="13">
        <v>9.6517517453597837E-2</v>
      </c>
      <c r="FK237" s="13">
        <v>0.11006324747400369</v>
      </c>
      <c r="FL237" s="13">
        <v>0.1132633972850533</v>
      </c>
      <c r="FM237" s="13">
        <v>9.4807216232624322E-2</v>
      </c>
      <c r="FN237" s="13">
        <v>0.10436799651537097</v>
      </c>
      <c r="FO237" s="13">
        <v>4.6297325684755093E-2</v>
      </c>
      <c r="FP237" s="21"/>
      <c r="FQ237" s="14">
        <v>0.15804633956537656</v>
      </c>
      <c r="FR237" s="14">
        <v>9.0401410176548444E-2</v>
      </c>
      <c r="FS237" s="14">
        <v>6.9603477252966339E-2</v>
      </c>
      <c r="FT237" s="13">
        <v>0.12065225881064032</v>
      </c>
      <c r="FU237" s="14">
        <v>8.9368888776036937E-2</v>
      </c>
      <c r="FV237" s="13">
        <v>0.11446781846402121</v>
      </c>
      <c r="FW237" s="21"/>
      <c r="FX237" s="13">
        <v>0.11708371782873073</v>
      </c>
      <c r="FY237" s="13">
        <v>0.11419236975426159</v>
      </c>
      <c r="FZ237" s="13">
        <v>8.1103836876129251E-2</v>
      </c>
      <c r="GA237" s="13">
        <v>0.12467315243459515</v>
      </c>
      <c r="GB237" s="13">
        <v>5.7027562744893741E-2</v>
      </c>
      <c r="GC237" s="13">
        <v>0.10894625781818471</v>
      </c>
      <c r="GD237" s="13">
        <v>7.859626568093199E-2</v>
      </c>
      <c r="GE237" s="13">
        <v>3.8118370457146722E-2</v>
      </c>
      <c r="GF237" s="13">
        <v>0.11630339646907574</v>
      </c>
      <c r="GG237" s="13">
        <v>0.13022662384359338</v>
      </c>
      <c r="GH237" s="21"/>
      <c r="GI237" s="14">
        <v>9.2070762176211268E-2</v>
      </c>
      <c r="GJ237" s="13">
        <v>0.11696852482148307</v>
      </c>
      <c r="GK237" s="14">
        <v>0.14700534386294711</v>
      </c>
      <c r="GL237" s="13">
        <v>8.9770354030251617E-2</v>
      </c>
      <c r="GM237" s="13">
        <v>0.10545190519132971</v>
      </c>
      <c r="GN237" s="13">
        <v>0.1144039496011513</v>
      </c>
      <c r="GO237" s="21"/>
      <c r="GP237" s="13">
        <v>0.11308533624903364</v>
      </c>
      <c r="GQ237" s="13">
        <v>0.11944829352343422</v>
      </c>
      <c r="GR237" s="13">
        <v>9.8299564187791025E-2</v>
      </c>
      <c r="GS237" s="13">
        <v>0.10597864055014791</v>
      </c>
      <c r="GT237" s="13">
        <v>7.8213265420814221E-2</v>
      </c>
      <c r="GU237" s="13">
        <v>0.10250964932866076</v>
      </c>
      <c r="GV237" s="13">
        <v>0.10331778025879779</v>
      </c>
      <c r="GW237" s="13">
        <v>8.7950996358462069E-2</v>
      </c>
      <c r="GX237" s="13">
        <v>0.16769611967139658</v>
      </c>
      <c r="GY237" s="13">
        <v>0.12021303227064788</v>
      </c>
      <c r="GZ237" s="21"/>
      <c r="HA237" s="14">
        <v>9.9155868958562016E-2</v>
      </c>
      <c r="HB237" s="14">
        <v>0.11259022419462053</v>
      </c>
      <c r="HC237" s="14">
        <v>0.10688154605167377</v>
      </c>
      <c r="HD237" s="13">
        <v>0.16021263384719808</v>
      </c>
      <c r="HE237" s="13">
        <v>0.21181441242533347</v>
      </c>
      <c r="HF237" s="14">
        <v>0.10987307589121049</v>
      </c>
      <c r="HG237" s="14">
        <v>0.11653039974515407</v>
      </c>
      <c r="HH237" s="14">
        <v>4.2163172697027199E-2</v>
      </c>
      <c r="HI237" s="14">
        <v>0.3918825562252875</v>
      </c>
      <c r="HJ237" s="13">
        <v>8.41194062888172E-2</v>
      </c>
      <c r="HK237" s="21"/>
      <c r="HL237" s="14">
        <v>0.23031060885772725</v>
      </c>
      <c r="HM237" s="13">
        <v>0.10854303883254079</v>
      </c>
      <c r="HN237" s="14">
        <v>0.10533108137819586</v>
      </c>
      <c r="HO237" s="13">
        <v>0.11694446903780907</v>
      </c>
      <c r="HP237" s="14">
        <v>0.10622287355797562</v>
      </c>
      <c r="HQ237" s="13">
        <v>6.8818751312672621E-2</v>
      </c>
      <c r="HR237" s="13">
        <v>9.5354816842031231E-2</v>
      </c>
      <c r="HS237" s="14">
        <v>9.2345900230087499E-2</v>
      </c>
      <c r="HT237" s="13">
        <v>0.12411608377489673</v>
      </c>
      <c r="HU237" s="13">
        <v>0.13589066262804056</v>
      </c>
      <c r="HV237" s="14">
        <v>4.1290299143387707E-2</v>
      </c>
      <c r="HW237" s="37">
        <v>0.15266743112706915</v>
      </c>
    </row>
    <row r="238" spans="1:231">
      <c r="A238" s="29" t="s">
        <v>144</v>
      </c>
      <c r="B238" s="13">
        <v>9.5360869833433198E-2</v>
      </c>
      <c r="C238" s="21"/>
      <c r="D238" s="13">
        <v>9.9419602323191886E-2</v>
      </c>
      <c r="E238" s="13">
        <v>9.1085525061123621E-2</v>
      </c>
      <c r="F238" s="21"/>
      <c r="G238" s="13">
        <v>9.3195318823055942E-2</v>
      </c>
      <c r="H238" s="13">
        <v>9.8040674562010752E-2</v>
      </c>
      <c r="I238" s="13">
        <v>0</v>
      </c>
      <c r="J238" s="13">
        <v>0</v>
      </c>
      <c r="K238" s="12" t="s">
        <v>106</v>
      </c>
      <c r="L238" s="21"/>
      <c r="M238" s="14">
        <v>0.1001477762387388</v>
      </c>
      <c r="N238" s="14">
        <v>0.10767828343033602</v>
      </c>
      <c r="O238" s="14">
        <v>0.11031024670347502</v>
      </c>
      <c r="P238" s="14">
        <v>0.1194958453079585</v>
      </c>
      <c r="Q238" s="14">
        <v>5.8676242386352793E-2</v>
      </c>
      <c r="R238" s="13">
        <v>8.9207728474658937E-2</v>
      </c>
      <c r="S238" s="21"/>
      <c r="T238" s="12" t="s">
        <v>106</v>
      </c>
      <c r="U238" s="13">
        <v>0.10981852848767593</v>
      </c>
      <c r="V238" s="13">
        <v>9.2749315479754388E-2</v>
      </c>
      <c r="W238" s="13">
        <v>7.440614881246832E-2</v>
      </c>
      <c r="X238" s="13">
        <v>8.7778424326607388E-2</v>
      </c>
      <c r="Y238" s="13">
        <v>9.8810558426802544E-2</v>
      </c>
      <c r="Z238" s="21"/>
      <c r="AA238" s="13">
        <v>9.6208697120565165E-2</v>
      </c>
      <c r="AB238" s="13">
        <v>9.3965763357674537E-2</v>
      </c>
      <c r="AC238" s="21"/>
      <c r="AD238" s="13">
        <v>8.2070514898210115E-2</v>
      </c>
      <c r="AE238" s="13">
        <v>0.10692820029081576</v>
      </c>
      <c r="AF238" s="13">
        <v>0.10541843637129808</v>
      </c>
      <c r="AG238" s="21"/>
      <c r="AH238" s="13">
        <v>9.961920339567347E-2</v>
      </c>
      <c r="AI238" s="13">
        <v>9.3115307998912378E-2</v>
      </c>
      <c r="AJ238" s="13">
        <v>9.4198215695624921E-2</v>
      </c>
      <c r="AK238" s="21"/>
      <c r="AL238" s="14">
        <v>7.7277066844815751E-2</v>
      </c>
      <c r="AM238" s="13">
        <v>9.1199317311313033E-2</v>
      </c>
      <c r="AN238" s="14">
        <v>0.12681011484183571</v>
      </c>
      <c r="AO238" s="13">
        <v>7.9482143415062698E-2</v>
      </c>
      <c r="AP238" s="13">
        <v>8.8716024927408751E-2</v>
      </c>
      <c r="AQ238" s="14">
        <v>0.14365123890700032</v>
      </c>
      <c r="AR238" s="13">
        <v>8.8409628291884562E-2</v>
      </c>
      <c r="AS238" s="21"/>
      <c r="AT238" s="13">
        <v>9.7733187994101967E-2</v>
      </c>
      <c r="AU238" s="13">
        <v>9.7962549121017317E-2</v>
      </c>
      <c r="AV238" s="13">
        <v>0.10015954448112406</v>
      </c>
      <c r="AW238" s="13">
        <v>0</v>
      </c>
      <c r="AX238" s="13">
        <v>7.575523789555548E-2</v>
      </c>
      <c r="AY238" s="21"/>
      <c r="AZ238" s="13">
        <v>0.10919251209776892</v>
      </c>
      <c r="BA238" s="13">
        <v>9.1860315578291274E-2</v>
      </c>
      <c r="BB238" s="21"/>
      <c r="BC238" s="13">
        <v>8.2815237416999365E-2</v>
      </c>
      <c r="BD238" s="13">
        <v>7.7135928312125832E-2</v>
      </c>
      <c r="BE238" s="13">
        <v>9.3194536507437961E-2</v>
      </c>
      <c r="BF238" s="13">
        <v>9.4882960941350528E-2</v>
      </c>
      <c r="BG238" s="13">
        <v>0.12568732428573015</v>
      </c>
      <c r="BH238" s="21"/>
      <c r="BI238" s="13">
        <v>9.4422045527341444E-2</v>
      </c>
      <c r="BJ238" s="13">
        <v>0.10660304678832618</v>
      </c>
      <c r="BK238" s="13">
        <v>8.6259407938011956E-2</v>
      </c>
      <c r="BL238" s="13">
        <v>0.1090805876233116</v>
      </c>
      <c r="BM238" s="13">
        <v>5.672081990455128E-2</v>
      </c>
      <c r="BN238" s="21"/>
      <c r="BO238" s="13">
        <v>8.6366568602270974E-2</v>
      </c>
      <c r="BP238" s="13">
        <v>0.11013890421479912</v>
      </c>
      <c r="BQ238" s="13">
        <v>8.3410290691885589E-2</v>
      </c>
      <c r="BR238" s="13">
        <v>0.10147145288307022</v>
      </c>
      <c r="BS238" s="21"/>
      <c r="BT238" s="13">
        <v>0.10202127594674468</v>
      </c>
      <c r="BU238" s="13">
        <v>9.5036253254807995E-2</v>
      </c>
      <c r="BV238" s="13">
        <v>8.9384481465638654E-2</v>
      </c>
      <c r="BW238" s="21"/>
      <c r="BX238" s="13">
        <v>9.5988850301887113E-2</v>
      </c>
      <c r="BY238" s="13">
        <v>0.10827266479550035</v>
      </c>
      <c r="BZ238" s="13">
        <v>0.10387443064357865</v>
      </c>
      <c r="CA238" s="13">
        <v>6.4268969551215638E-2</v>
      </c>
      <c r="CB238" s="13">
        <v>7.5131377185087472E-2</v>
      </c>
      <c r="CC238" s="21"/>
      <c r="CD238" s="13">
        <v>0.10393839398025324</v>
      </c>
      <c r="CE238" s="13">
        <v>8.1070110992294525E-2</v>
      </c>
      <c r="CF238" s="13">
        <v>0.10068861525216566</v>
      </c>
      <c r="CG238" s="21"/>
      <c r="CH238" s="13">
        <v>9.7216885033670888E-2</v>
      </c>
      <c r="CI238" s="13">
        <v>0.10460372746676248</v>
      </c>
      <c r="CJ238" s="13">
        <v>9.4823194450447942E-2</v>
      </c>
      <c r="CK238" s="13">
        <v>8.6734102743741673E-2</v>
      </c>
      <c r="CL238" s="21"/>
      <c r="CM238" s="13">
        <v>0.11602456138355256</v>
      </c>
      <c r="CN238" s="13">
        <v>8.5486018414386661E-2</v>
      </c>
      <c r="CO238" s="13">
        <v>0.10455091042478583</v>
      </c>
      <c r="CP238" s="13">
        <v>8.401877791671164E-2</v>
      </c>
      <c r="CQ238" s="13">
        <v>0.10022321595900975</v>
      </c>
      <c r="CR238" s="13">
        <v>7.7535564932000298E-2</v>
      </c>
      <c r="CS238" s="21"/>
      <c r="CT238" s="13">
        <v>0.10514095394934796</v>
      </c>
      <c r="CU238" s="14">
        <v>7.1674957764297484E-2</v>
      </c>
      <c r="CV238" s="13">
        <v>9.7501557297771699E-2</v>
      </c>
      <c r="CW238" s="14">
        <v>0.1601612649486803</v>
      </c>
      <c r="CX238" s="14">
        <v>2.7406131177264849E-2</v>
      </c>
      <c r="CY238" s="14">
        <v>8.4168635574595335E-2</v>
      </c>
      <c r="CZ238" s="14">
        <v>0.14976222610846421</v>
      </c>
      <c r="DA238" s="13">
        <v>7.1877305591196594E-2</v>
      </c>
      <c r="DB238" s="13">
        <v>5.13756130040669E-2</v>
      </c>
      <c r="DC238" s="13">
        <v>9.7409778204852762E-2</v>
      </c>
      <c r="DD238" s="21"/>
      <c r="DE238" s="14">
        <v>7.6368729028195179E-2</v>
      </c>
      <c r="DF238" s="13">
        <v>9.6729525916762718E-2</v>
      </c>
      <c r="DG238" s="13">
        <v>0.10013903830567358</v>
      </c>
      <c r="DH238" s="13">
        <v>0.10610914671902881</v>
      </c>
      <c r="DI238" s="14">
        <v>0.15182471179377563</v>
      </c>
      <c r="DJ238" s="13">
        <v>9.3273910636378188E-2</v>
      </c>
      <c r="DK238" s="14">
        <v>4.334524109923029E-2</v>
      </c>
      <c r="DL238" s="13">
        <v>8.3350258741350575E-2</v>
      </c>
      <c r="DM238" s="13">
        <v>8.5922458965204493E-2</v>
      </c>
      <c r="DN238" s="13">
        <v>0.11474476917725335</v>
      </c>
      <c r="DO238" s="21"/>
      <c r="DP238" s="13">
        <v>8.7679511352982242E-2</v>
      </c>
      <c r="DQ238" s="13">
        <v>0.11359652384339816</v>
      </c>
      <c r="DR238" s="13">
        <v>8.6011375205440152E-2</v>
      </c>
      <c r="DS238" s="13">
        <v>0.12672576719473355</v>
      </c>
      <c r="DT238" s="13">
        <v>8.506508569768996E-2</v>
      </c>
      <c r="DU238" s="13">
        <v>0.10599328223905546</v>
      </c>
      <c r="DV238" s="13">
        <v>8.1036717589588761E-2</v>
      </c>
      <c r="DW238" s="13">
        <v>6.5744521287555327E-2</v>
      </c>
      <c r="DX238" s="21"/>
      <c r="DY238" s="13">
        <v>0.11529403352845748</v>
      </c>
      <c r="DZ238" s="13">
        <v>7.3524677235990751E-2</v>
      </c>
      <c r="EA238" s="13">
        <v>0.10673602877309557</v>
      </c>
      <c r="EB238" s="13">
        <v>8.8788069100691508E-2</v>
      </c>
      <c r="EC238" s="13">
        <v>8.8246238696156915E-2</v>
      </c>
      <c r="ED238" s="13">
        <v>9.4874390771193542E-2</v>
      </c>
      <c r="EE238" s="21"/>
      <c r="EF238" s="13">
        <v>8.6714005574634406E-2</v>
      </c>
      <c r="EG238" s="13">
        <v>0.11421404387571157</v>
      </c>
      <c r="EH238" s="13">
        <v>0.11603717749130874</v>
      </c>
      <c r="EI238" s="13">
        <v>7.4426412037937942E-2</v>
      </c>
      <c r="EJ238" s="13">
        <v>0.10018197173368333</v>
      </c>
      <c r="EK238" s="13">
        <v>9.99572724207696E-2</v>
      </c>
      <c r="EL238" s="21"/>
      <c r="EM238" s="13">
        <v>8.3944979884006954E-2</v>
      </c>
      <c r="EN238" s="13">
        <v>0.10361078561136783</v>
      </c>
      <c r="EO238" s="14">
        <v>0.1389890581863665</v>
      </c>
      <c r="EP238" s="14">
        <v>7.9832748106910725E-2</v>
      </c>
      <c r="EQ238" s="21"/>
      <c r="ER238" s="13">
        <v>0.10362071695218129</v>
      </c>
      <c r="ES238" s="13">
        <v>0.10875424391291658</v>
      </c>
      <c r="ET238" s="13">
        <v>9.4905118062026853E-2</v>
      </c>
      <c r="EU238" s="13">
        <v>0</v>
      </c>
      <c r="EV238" s="13">
        <v>6.6870078633742738E-2</v>
      </c>
      <c r="EW238" s="13">
        <v>9.29285890198535E-2</v>
      </c>
      <c r="EX238" s="13">
        <v>8.5843940756156548E-2</v>
      </c>
      <c r="EY238" s="13">
        <v>0.10881745388148464</v>
      </c>
      <c r="EZ238" s="13">
        <v>0</v>
      </c>
      <c r="FA238" s="13">
        <v>0.10773928859205131</v>
      </c>
      <c r="FB238" s="21"/>
      <c r="FC238" s="13">
        <v>0.10077686976703951</v>
      </c>
      <c r="FD238" s="13">
        <v>9.4742011683984495E-2</v>
      </c>
      <c r="FE238" s="13">
        <v>0.13423541502570466</v>
      </c>
      <c r="FF238" s="13">
        <v>8.7713619703049472E-2</v>
      </c>
      <c r="FG238" s="21"/>
      <c r="FH238" s="13">
        <v>8.7552261303781992E-2</v>
      </c>
      <c r="FI238" s="13">
        <v>0.1050407419044352</v>
      </c>
      <c r="FJ238" s="13">
        <v>9.6937607918332169E-2</v>
      </c>
      <c r="FK238" s="14">
        <v>5.153588887025623E-2</v>
      </c>
      <c r="FL238" s="13">
        <v>8.4828295383744576E-2</v>
      </c>
      <c r="FM238" s="14">
        <v>0.11893005903427538</v>
      </c>
      <c r="FN238" s="14">
        <v>5.8935375459129739E-2</v>
      </c>
      <c r="FO238" s="14">
        <v>0.30122020136938815</v>
      </c>
      <c r="FP238" s="21"/>
      <c r="FQ238" s="13">
        <v>8.8534545973199735E-2</v>
      </c>
      <c r="FR238" s="13">
        <v>0.1074803042161581</v>
      </c>
      <c r="FS238" s="13">
        <v>8.5487985599513261E-2</v>
      </c>
      <c r="FT238" s="13">
        <v>0.12507842290767324</v>
      </c>
      <c r="FU238" s="13">
        <v>7.357657460396469E-2</v>
      </c>
      <c r="FV238" s="13">
        <v>0.1081395155443987</v>
      </c>
      <c r="FW238" s="21"/>
      <c r="FX238" s="13">
        <v>0.1010874742767415</v>
      </c>
      <c r="FY238" s="13">
        <v>9.7539345020711682E-2</v>
      </c>
      <c r="FZ238" s="13">
        <v>8.4661150291204468E-2</v>
      </c>
      <c r="GA238" s="13">
        <v>0.10225650912622831</v>
      </c>
      <c r="GB238" s="13">
        <v>4.6568317529117727E-2</v>
      </c>
      <c r="GC238" s="13">
        <v>8.6518173211049043E-2</v>
      </c>
      <c r="GD238" s="13">
        <v>0.13376571159896275</v>
      </c>
      <c r="GE238" s="13">
        <v>9.4229932995719856E-2</v>
      </c>
      <c r="GF238" s="13">
        <v>0.12113803171165517</v>
      </c>
      <c r="GG238" s="13">
        <v>8.2124697109729902E-2</v>
      </c>
      <c r="GH238" s="21"/>
      <c r="GI238" s="13">
        <v>8.333503551812288E-2</v>
      </c>
      <c r="GJ238" s="13">
        <v>0.10503598198325348</v>
      </c>
      <c r="GK238" s="13">
        <v>0.11814271314374226</v>
      </c>
      <c r="GL238" s="13">
        <v>7.9110446605430235E-2</v>
      </c>
      <c r="GM238" s="13">
        <v>0.10998712673230507</v>
      </c>
      <c r="GN238" s="13">
        <v>9.4161845007913553E-2</v>
      </c>
      <c r="GO238" s="21"/>
      <c r="GP238" s="14">
        <v>9.4055365916248926E-2</v>
      </c>
      <c r="GQ238" s="14">
        <v>0.11868652517303131</v>
      </c>
      <c r="GR238" s="14">
        <v>0.11920345929943023</v>
      </c>
      <c r="GS238" s="13">
        <v>6.9935119400630977E-2</v>
      </c>
      <c r="GT238" s="14">
        <v>1.0399548801497486E-2</v>
      </c>
      <c r="GU238" s="14">
        <v>0.10389618404460854</v>
      </c>
      <c r="GV238" s="13">
        <v>8.0775514947983088E-2</v>
      </c>
      <c r="GW238" s="14">
        <v>9.3732154130693759E-2</v>
      </c>
      <c r="GX238" s="13">
        <v>4.1539513713023307E-2</v>
      </c>
      <c r="GY238" s="14">
        <v>9.7085238567883286E-2</v>
      </c>
      <c r="GZ238" s="21"/>
      <c r="HA238" s="13">
        <v>9.5052767940563151E-2</v>
      </c>
      <c r="HB238" s="13">
        <v>0.10097397467099439</v>
      </c>
      <c r="HC238" s="13">
        <v>9.4173299315508982E-2</v>
      </c>
      <c r="HD238" s="13">
        <v>0</v>
      </c>
      <c r="HE238" s="13">
        <v>0.11967447893542657</v>
      </c>
      <c r="HF238" s="13">
        <v>0.10043431544499432</v>
      </c>
      <c r="HG238" s="13">
        <v>7.6266684817082153E-2</v>
      </c>
      <c r="HH238" s="13">
        <v>0.10539289098795068</v>
      </c>
      <c r="HI238" s="13">
        <v>0</v>
      </c>
      <c r="HJ238" s="13">
        <v>6.1595804608021783E-2</v>
      </c>
      <c r="HK238" s="21"/>
      <c r="HL238" s="13">
        <v>6.3128799865443189E-2</v>
      </c>
      <c r="HM238" s="13">
        <v>8.7409034516650969E-2</v>
      </c>
      <c r="HN238" s="13">
        <v>8.7960320051431423E-2</v>
      </c>
      <c r="HO238" s="13">
        <v>0.10553702599915397</v>
      </c>
      <c r="HP238" s="13">
        <v>0.11327671446858059</v>
      </c>
      <c r="HQ238" s="13">
        <v>0.12171559751013587</v>
      </c>
      <c r="HR238" s="13">
        <v>9.045702554954009E-2</v>
      </c>
      <c r="HS238" s="13">
        <v>8.1013273094448154E-2</v>
      </c>
      <c r="HT238" s="13">
        <v>8.4819163162051459E-2</v>
      </c>
      <c r="HU238" s="13">
        <v>0.18705164058130899</v>
      </c>
      <c r="HV238" s="13">
        <v>0.10952241194388296</v>
      </c>
      <c r="HW238" s="37">
        <v>3.1606023043434593E-2</v>
      </c>
    </row>
    <row r="239" spans="1:231">
      <c r="A239" s="29" t="s">
        <v>145</v>
      </c>
      <c r="B239" s="13">
        <v>0.10566002404596431</v>
      </c>
      <c r="C239" s="21"/>
      <c r="D239" s="13">
        <v>0.10406031884837472</v>
      </c>
      <c r="E239" s="13">
        <v>0.10734510461508646</v>
      </c>
      <c r="F239" s="21"/>
      <c r="G239" s="13">
        <v>0.10686661345870294</v>
      </c>
      <c r="H239" s="13">
        <v>0.10425410272332927</v>
      </c>
      <c r="I239" s="13">
        <v>0.55308195711564934</v>
      </c>
      <c r="J239" s="13">
        <v>0</v>
      </c>
      <c r="K239" s="12" t="s">
        <v>106</v>
      </c>
      <c r="L239" s="21"/>
      <c r="M239" s="13">
        <v>0.10315315306138248</v>
      </c>
      <c r="N239" s="13">
        <v>0.11051657209539394</v>
      </c>
      <c r="O239" s="13">
        <v>9.695269313401858E-2</v>
      </c>
      <c r="P239" s="14">
        <v>8.5652736137185631E-2</v>
      </c>
      <c r="Q239" s="14">
        <v>9.1286772806271482E-2</v>
      </c>
      <c r="R239" s="14">
        <v>0.14682372592603368</v>
      </c>
      <c r="S239" s="21"/>
      <c r="T239" s="12" t="s">
        <v>106</v>
      </c>
      <c r="U239" s="13">
        <v>9.7926223341017568E-2</v>
      </c>
      <c r="V239" s="13">
        <v>0.12410666436337703</v>
      </c>
      <c r="W239" s="13">
        <v>0.11038608904095219</v>
      </c>
      <c r="X239" s="13">
        <v>8.8928546372300715E-2</v>
      </c>
      <c r="Y239" s="13">
        <v>0.11179534216572316</v>
      </c>
      <c r="Z239" s="21"/>
      <c r="AA239" s="13">
        <v>0.10803418736883356</v>
      </c>
      <c r="AB239" s="13">
        <v>0.10175331960684493</v>
      </c>
      <c r="AC239" s="21"/>
      <c r="AD239" s="13">
        <v>0.11151960242304662</v>
      </c>
      <c r="AE239" s="13">
        <v>0.103037515705432</v>
      </c>
      <c r="AF239" s="13">
        <v>9.7639923545790486E-2</v>
      </c>
      <c r="AG239" s="21"/>
      <c r="AH239" s="13">
        <v>0.11470599199873213</v>
      </c>
      <c r="AI239" s="13">
        <v>0.10171322437182598</v>
      </c>
      <c r="AJ239" s="13">
        <v>0.10138541784297685</v>
      </c>
      <c r="AK239" s="21"/>
      <c r="AL239" s="13">
        <v>0.11148271680406971</v>
      </c>
      <c r="AM239" s="13">
        <v>0.11158984862656622</v>
      </c>
      <c r="AN239" s="13">
        <v>8.8081920269977826E-2</v>
      </c>
      <c r="AO239" s="13">
        <v>0.12368301852553978</v>
      </c>
      <c r="AP239" s="13">
        <v>0.11595113223735844</v>
      </c>
      <c r="AQ239" s="13">
        <v>6.3736868340412089E-2</v>
      </c>
      <c r="AR239" s="13">
        <v>8.7929760991187003E-2</v>
      </c>
      <c r="AS239" s="21"/>
      <c r="AT239" s="13">
        <v>9.4001829453073046E-2</v>
      </c>
      <c r="AU239" s="13">
        <v>0.12218738025560798</v>
      </c>
      <c r="AV239" s="13">
        <v>0.10753321341722627</v>
      </c>
      <c r="AW239" s="13">
        <v>0.12418156924062444</v>
      </c>
      <c r="AX239" s="13">
        <v>9.2808269957655024E-2</v>
      </c>
      <c r="AY239" s="21"/>
      <c r="AZ239" s="13">
        <v>8.207176521132567E-2</v>
      </c>
      <c r="BA239" s="13">
        <v>0.11162981261170063</v>
      </c>
      <c r="BB239" s="21"/>
      <c r="BC239" s="13">
        <v>0.11330971039828336</v>
      </c>
      <c r="BD239" s="13">
        <v>0.10300096721666478</v>
      </c>
      <c r="BE239" s="13">
        <v>0.11678965147242411</v>
      </c>
      <c r="BF239" s="13">
        <v>8.0051141827760214E-2</v>
      </c>
      <c r="BG239" s="13">
        <v>0.11827063609605161</v>
      </c>
      <c r="BH239" s="21"/>
      <c r="BI239" s="14">
        <v>0.10058003014589527</v>
      </c>
      <c r="BJ239" s="14">
        <v>8.1920170240076071E-2</v>
      </c>
      <c r="BK239" s="14">
        <v>0.1715199193055946</v>
      </c>
      <c r="BL239" s="14">
        <v>8.1981213568127181E-2</v>
      </c>
      <c r="BM239" s="13">
        <v>0.12463896781813798</v>
      </c>
      <c r="BN239" s="21"/>
      <c r="BO239" s="13">
        <v>0.11428887074739776</v>
      </c>
      <c r="BP239" s="13">
        <v>0.10115297609919058</v>
      </c>
      <c r="BQ239" s="13">
        <v>0.1027977440882286</v>
      </c>
      <c r="BR239" s="13">
        <v>0.11443367291020386</v>
      </c>
      <c r="BS239" s="21"/>
      <c r="BT239" s="13">
        <v>9.7786591011277707E-2</v>
      </c>
      <c r="BU239" s="13">
        <v>0.10498349087842739</v>
      </c>
      <c r="BV239" s="13">
        <v>0.11447849921271745</v>
      </c>
      <c r="BW239" s="21"/>
      <c r="BX239" s="13">
        <v>9.7379934364372117E-2</v>
      </c>
      <c r="BY239" s="13">
        <v>0.11837875159947128</v>
      </c>
      <c r="BZ239" s="13">
        <v>0.11435826282136029</v>
      </c>
      <c r="CA239" s="13">
        <v>7.2335326654935486E-2</v>
      </c>
      <c r="CB239" s="13">
        <v>0.11877293612953806</v>
      </c>
      <c r="CC239" s="21"/>
      <c r="CD239" s="13">
        <v>0.11765771405482274</v>
      </c>
      <c r="CE239" s="13">
        <v>0.10446763596148399</v>
      </c>
      <c r="CF239" s="13">
        <v>9.7668340542251597E-2</v>
      </c>
      <c r="CG239" s="21"/>
      <c r="CH239" s="13">
        <v>0.10453501583291401</v>
      </c>
      <c r="CI239" s="13">
        <v>0.10294311302952673</v>
      </c>
      <c r="CJ239" s="13">
        <v>0.11284292534634235</v>
      </c>
      <c r="CK239" s="13">
        <v>0.10094450110122759</v>
      </c>
      <c r="CL239" s="21"/>
      <c r="CM239" s="13">
        <v>0.1042331396343151</v>
      </c>
      <c r="CN239" s="13">
        <v>0.12137394804157181</v>
      </c>
      <c r="CO239" s="14">
        <v>7.4191367166520805E-2</v>
      </c>
      <c r="CP239" s="13">
        <v>0.12466499155143748</v>
      </c>
      <c r="CQ239" s="14">
        <v>8.339610418321497E-2</v>
      </c>
      <c r="CR239" s="14">
        <v>0.14515421245388682</v>
      </c>
      <c r="CS239" s="21"/>
      <c r="CT239" s="14">
        <v>0.10375660551330367</v>
      </c>
      <c r="CU239" s="14">
        <v>8.0148757227552422E-2</v>
      </c>
      <c r="CV239" s="13">
        <v>0.1476228652677419</v>
      </c>
      <c r="CW239" s="14">
        <v>6.4283673830576205E-2</v>
      </c>
      <c r="CX239" s="13">
        <v>0.14148721735749814</v>
      </c>
      <c r="CY239" s="14">
        <v>9.7541406416173634E-2</v>
      </c>
      <c r="CZ239" s="14">
        <v>8.4109031239741186E-2</v>
      </c>
      <c r="DA239" s="14">
        <v>0.2020914644755942</v>
      </c>
      <c r="DB239" s="13">
        <v>0.10197382398073944</v>
      </c>
      <c r="DC239" s="13">
        <v>0.10125349955280401</v>
      </c>
      <c r="DD239" s="21"/>
      <c r="DE239" s="13">
        <v>0.10668436498102232</v>
      </c>
      <c r="DF239" s="13">
        <v>0.11281105779423584</v>
      </c>
      <c r="DG239" s="13">
        <v>0.10728179348625635</v>
      </c>
      <c r="DH239" s="14">
        <v>6.4023922289637353E-2</v>
      </c>
      <c r="DI239" s="14">
        <v>0.17526305354236721</v>
      </c>
      <c r="DJ239" s="14">
        <v>0.12405852487357122</v>
      </c>
      <c r="DK239" s="13">
        <v>8.6082700907141749E-2</v>
      </c>
      <c r="DL239" s="14">
        <v>0.13026765143494518</v>
      </c>
      <c r="DM239" s="14">
        <v>9.2843726521043279E-2</v>
      </c>
      <c r="DN239" s="13">
        <v>9.4410459998511539E-2</v>
      </c>
      <c r="DO239" s="21"/>
      <c r="DP239" s="13">
        <v>0.11019746131635107</v>
      </c>
      <c r="DQ239" s="13">
        <v>0.10165439709771903</v>
      </c>
      <c r="DR239" s="13">
        <v>9.8413064599838285E-2</v>
      </c>
      <c r="DS239" s="13">
        <v>0.13282620875694784</v>
      </c>
      <c r="DT239" s="13">
        <v>0.11834456885553195</v>
      </c>
      <c r="DU239" s="13">
        <v>0.10055178159722548</v>
      </c>
      <c r="DV239" s="13">
        <v>0.1067989048508267</v>
      </c>
      <c r="DW239" s="13">
        <v>8.8414005064333931E-2</v>
      </c>
      <c r="DX239" s="21"/>
      <c r="DY239" s="13">
        <v>0.10866086553473828</v>
      </c>
      <c r="DZ239" s="13">
        <v>0.10439818981295575</v>
      </c>
      <c r="EA239" s="13">
        <v>9.9772793193456777E-2</v>
      </c>
      <c r="EB239" s="13">
        <v>0.12966101667753077</v>
      </c>
      <c r="EC239" s="13">
        <v>0.10453368311615709</v>
      </c>
      <c r="ED239" s="13">
        <v>9.5645035854828267E-2</v>
      </c>
      <c r="EE239" s="21"/>
      <c r="EF239" s="13">
        <v>9.9724653594228219E-2</v>
      </c>
      <c r="EG239" s="13">
        <v>0.11286362616245313</v>
      </c>
      <c r="EH239" s="13">
        <v>0.10203746040127815</v>
      </c>
      <c r="EI239" s="13">
        <v>0.13093641799605596</v>
      </c>
      <c r="EJ239" s="13">
        <v>9.393916131471787E-2</v>
      </c>
      <c r="EK239" s="13">
        <v>9.5378292955601837E-2</v>
      </c>
      <c r="EL239" s="21"/>
      <c r="EM239" s="13">
        <v>8.3435777978678377E-2</v>
      </c>
      <c r="EN239" s="13">
        <v>0.10964631820694307</v>
      </c>
      <c r="EO239" s="13">
        <v>8.0461989295653819E-2</v>
      </c>
      <c r="EP239" s="13">
        <v>0.11366008141926216</v>
      </c>
      <c r="EQ239" s="21"/>
      <c r="ER239" s="14">
        <v>8.4599087668921324E-2</v>
      </c>
      <c r="ES239" s="14">
        <v>0.10918504435744984</v>
      </c>
      <c r="ET239" s="14">
        <v>0.15653806464511405</v>
      </c>
      <c r="EU239" s="14">
        <v>0.12424136286918688</v>
      </c>
      <c r="EV239" s="13">
        <v>9.5021512974585248E-2</v>
      </c>
      <c r="EW239" s="14">
        <v>0.10167506619686251</v>
      </c>
      <c r="EX239" s="14">
        <v>0.13678844335242765</v>
      </c>
      <c r="EY239" s="14">
        <v>2.6786138804637327E-2</v>
      </c>
      <c r="EZ239" s="13">
        <v>0.12403037414210091</v>
      </c>
      <c r="FA239" s="13">
        <v>8.4841223473592242E-2</v>
      </c>
      <c r="FB239" s="21"/>
      <c r="FC239" s="14">
        <v>6.8670978725511048E-2</v>
      </c>
      <c r="FD239" s="14">
        <v>0.12067237977577164</v>
      </c>
      <c r="FE239" s="13">
        <v>0.12194924359426958</v>
      </c>
      <c r="FF239" s="13">
        <v>9.8617761866038725E-2</v>
      </c>
      <c r="FG239" s="21"/>
      <c r="FH239" s="13">
        <v>0.10481261129820624</v>
      </c>
      <c r="FI239" s="13">
        <v>0.11603582960619047</v>
      </c>
      <c r="FJ239" s="13">
        <v>0.10177070690589235</v>
      </c>
      <c r="FK239" s="13">
        <v>9.4247714824387888E-2</v>
      </c>
      <c r="FL239" s="13">
        <v>0.12658301416577364</v>
      </c>
      <c r="FM239" s="13">
        <v>7.5489322929566949E-2</v>
      </c>
      <c r="FN239" s="13">
        <v>0.10465595792011989</v>
      </c>
      <c r="FO239" s="13">
        <v>0.19518012975615681</v>
      </c>
      <c r="FP239" s="21"/>
      <c r="FQ239" s="13">
        <v>0.11121691223257298</v>
      </c>
      <c r="FR239" s="13">
        <v>0.10396473009159372</v>
      </c>
      <c r="FS239" s="13">
        <v>0.11123827993150714</v>
      </c>
      <c r="FT239" s="13">
        <v>0.12271970358908085</v>
      </c>
      <c r="FU239" s="13">
        <v>9.8650810060645314E-2</v>
      </c>
      <c r="FV239" s="13">
        <v>8.5615259852989914E-2</v>
      </c>
      <c r="FW239" s="21"/>
      <c r="FX239" s="14">
        <v>0.10473436307458579</v>
      </c>
      <c r="FY239" s="14">
        <v>7.0054764292451568E-2</v>
      </c>
      <c r="FZ239" s="14">
        <v>0.18190451987869419</v>
      </c>
      <c r="GA239" s="14">
        <v>5.7739024361879478E-2</v>
      </c>
      <c r="GB239" s="13">
        <v>0.12015109991435446</v>
      </c>
      <c r="GC239" s="14">
        <v>9.5653817855247E-2</v>
      </c>
      <c r="GD239" s="13">
        <v>0.11747915627700141</v>
      </c>
      <c r="GE239" s="13">
        <v>0.11973182415866201</v>
      </c>
      <c r="GF239" s="13">
        <v>0.12481466588821832</v>
      </c>
      <c r="GG239" s="13">
        <v>0.13586863720650974</v>
      </c>
      <c r="GH239" s="21"/>
      <c r="GI239" s="13">
        <v>0.12189685375835443</v>
      </c>
      <c r="GJ239" s="13">
        <v>9.5860841001333311E-2</v>
      </c>
      <c r="GK239" s="13">
        <v>8.9497706143984321E-2</v>
      </c>
      <c r="GL239" s="13">
        <v>8.7227888899256714E-2</v>
      </c>
      <c r="GM239" s="13">
        <v>0.11463920031370438</v>
      </c>
      <c r="GN239" s="13">
        <v>0.10484297451073413</v>
      </c>
      <c r="GO239" s="21"/>
      <c r="GP239" s="13">
        <v>9.5826110241165136E-2</v>
      </c>
      <c r="GQ239" s="13">
        <v>0.14044405539097318</v>
      </c>
      <c r="GR239" s="13">
        <v>0.11771483394799458</v>
      </c>
      <c r="GS239" s="13">
        <v>6.9567320615007686E-2</v>
      </c>
      <c r="GT239" s="13">
        <v>0.17189252108151915</v>
      </c>
      <c r="GU239" s="13">
        <v>0.10373457886574643</v>
      </c>
      <c r="GV239" s="13">
        <v>6.0116690961995171E-2</v>
      </c>
      <c r="GW239" s="13">
        <v>0.11213742591996301</v>
      </c>
      <c r="GX239" s="13">
        <v>8.3439034237056522E-2</v>
      </c>
      <c r="GY239" s="13">
        <v>0.10075737819045343</v>
      </c>
      <c r="GZ239" s="21"/>
      <c r="HA239" s="13">
        <v>8.9130998778176221E-2</v>
      </c>
      <c r="HB239" s="13">
        <v>0.11726411747398204</v>
      </c>
      <c r="HC239" s="14">
        <v>0.15568646315046125</v>
      </c>
      <c r="HD239" s="13">
        <v>0.15407508894150937</v>
      </c>
      <c r="HE239" s="13">
        <v>0</v>
      </c>
      <c r="HF239" s="13">
        <v>9.8910289389135098E-2</v>
      </c>
      <c r="HG239" s="14">
        <v>0.15765710695815846</v>
      </c>
      <c r="HH239" s="14">
        <v>6.5436267115849558E-2</v>
      </c>
      <c r="HI239" s="13">
        <v>4.9095040784616593E-2</v>
      </c>
      <c r="HJ239" s="13">
        <v>0.12272938143141296</v>
      </c>
      <c r="HK239" s="21"/>
      <c r="HL239" s="13">
        <v>9.1793220346548424E-2</v>
      </c>
      <c r="HM239" s="13">
        <v>0.10860057667540982</v>
      </c>
      <c r="HN239" s="13">
        <v>0.11921054233569407</v>
      </c>
      <c r="HO239" s="13">
        <v>8.9343563865749265E-2</v>
      </c>
      <c r="HP239" s="13">
        <v>0.11674973061416302</v>
      </c>
      <c r="HQ239" s="13">
        <v>9.1251704599518965E-2</v>
      </c>
      <c r="HR239" s="13">
        <v>0.13208887663285296</v>
      </c>
      <c r="HS239" s="13">
        <v>8.8486174183475499E-2</v>
      </c>
      <c r="HT239" s="13">
        <v>0.12204229864667442</v>
      </c>
      <c r="HU239" s="13">
        <v>9.7703882813372764E-2</v>
      </c>
      <c r="HV239" s="13">
        <v>0.16290406612553718</v>
      </c>
      <c r="HW239" s="37">
        <v>5.5224295799290377E-2</v>
      </c>
    </row>
    <row r="240" spans="1:231">
      <c r="A240" s="29" t="s">
        <v>146</v>
      </c>
      <c r="B240" s="13">
        <v>0.12723047820163047</v>
      </c>
      <c r="C240" s="21"/>
      <c r="D240" s="13">
        <v>0.13259985349090617</v>
      </c>
      <c r="E240" s="13">
        <v>0.12157454235675821</v>
      </c>
      <c r="F240" s="21"/>
      <c r="G240" s="13">
        <v>0.11967173003443547</v>
      </c>
      <c r="H240" s="13">
        <v>0.13521526086565475</v>
      </c>
      <c r="I240" s="13">
        <v>0</v>
      </c>
      <c r="J240" s="13">
        <v>0</v>
      </c>
      <c r="K240" s="12" t="s">
        <v>106</v>
      </c>
      <c r="L240" s="21"/>
      <c r="M240" s="14">
        <v>0.16240492007417487</v>
      </c>
      <c r="N240" s="13">
        <v>0.13582797044809899</v>
      </c>
      <c r="O240" s="14">
        <v>9.4972756358433733E-2</v>
      </c>
      <c r="P240" s="13">
        <v>0.14084647483203616</v>
      </c>
      <c r="Q240" s="14">
        <v>0.10911872819787778</v>
      </c>
      <c r="R240" s="14">
        <v>9.1125488450100781E-2</v>
      </c>
      <c r="S240" s="21"/>
      <c r="T240" s="12" t="s">
        <v>106</v>
      </c>
      <c r="U240" s="13">
        <v>0.11654941735350326</v>
      </c>
      <c r="V240" s="13">
        <v>0.12655587479717945</v>
      </c>
      <c r="W240" s="13">
        <v>0.1136956468843468</v>
      </c>
      <c r="X240" s="13">
        <v>0.12901075987954491</v>
      </c>
      <c r="Y240" s="13">
        <v>0.15158734727503648</v>
      </c>
      <c r="Z240" s="21"/>
      <c r="AA240" s="13">
        <v>0.11845367886255026</v>
      </c>
      <c r="AB240" s="13">
        <v>0.14167277061216929</v>
      </c>
      <c r="AC240" s="21"/>
      <c r="AD240" s="13">
        <v>0.13674845631617727</v>
      </c>
      <c r="AE240" s="13">
        <v>0.12338144331328101</v>
      </c>
      <c r="AF240" s="13">
        <v>0.11360843528248506</v>
      </c>
      <c r="AG240" s="21"/>
      <c r="AH240" s="14">
        <v>0.15432036610818683</v>
      </c>
      <c r="AI240" s="14">
        <v>0.10993540311763302</v>
      </c>
      <c r="AJ240" s="13">
        <v>0.1264305760887981</v>
      </c>
      <c r="AK240" s="21"/>
      <c r="AL240" s="13">
        <v>0.14867210673597125</v>
      </c>
      <c r="AM240" s="13">
        <v>0.11404065860714598</v>
      </c>
      <c r="AN240" s="13">
        <v>0.1193197397691359</v>
      </c>
      <c r="AO240" s="13">
        <v>0.12898843584908462</v>
      </c>
      <c r="AP240" s="13">
        <v>0.10307044874892035</v>
      </c>
      <c r="AQ240" s="13">
        <v>0.13904843665529659</v>
      </c>
      <c r="AR240" s="13">
        <v>9.8212738247225206E-2</v>
      </c>
      <c r="AS240" s="21"/>
      <c r="AT240" s="13">
        <v>0.12361224983970356</v>
      </c>
      <c r="AU240" s="13">
        <v>0.13275382530788327</v>
      </c>
      <c r="AV240" s="13">
        <v>0.11619165155354173</v>
      </c>
      <c r="AW240" s="13">
        <v>0.15663453444296341</v>
      </c>
      <c r="AX240" s="13">
        <v>0.13895610125724589</v>
      </c>
      <c r="AY240" s="21"/>
      <c r="AZ240" s="13">
        <v>0.15303899789155001</v>
      </c>
      <c r="BA240" s="13">
        <v>0.12069877923972111</v>
      </c>
      <c r="BB240" s="21"/>
      <c r="BC240" s="13">
        <v>0.12452764460107467</v>
      </c>
      <c r="BD240" s="13">
        <v>0.11741547720802223</v>
      </c>
      <c r="BE240" s="13">
        <v>0.11366715143586832</v>
      </c>
      <c r="BF240" s="13">
        <v>0.15159455254080179</v>
      </c>
      <c r="BG240" s="13">
        <v>0.1192587021844659</v>
      </c>
      <c r="BH240" s="21"/>
      <c r="BI240" s="14">
        <v>0.10755183144971686</v>
      </c>
      <c r="BJ240" s="14">
        <v>0.16320875283715061</v>
      </c>
      <c r="BK240" s="13">
        <v>0.14761388084895533</v>
      </c>
      <c r="BL240" s="14">
        <v>0.18121431323367307</v>
      </c>
      <c r="BM240" s="13">
        <v>0.15729553987491598</v>
      </c>
      <c r="BN240" s="21"/>
      <c r="BO240" s="14">
        <v>0.10197161700670379</v>
      </c>
      <c r="BP240" s="14">
        <v>0.14464303328878092</v>
      </c>
      <c r="BQ240" s="13">
        <v>0.12636014695987674</v>
      </c>
      <c r="BR240" s="13">
        <v>0.13960863846601781</v>
      </c>
      <c r="BS240" s="21"/>
      <c r="BT240" s="13">
        <v>0.12796440739185466</v>
      </c>
      <c r="BU240" s="13">
        <v>0.13454448642012848</v>
      </c>
      <c r="BV240" s="13">
        <v>0.11441574152192259</v>
      </c>
      <c r="BW240" s="21"/>
      <c r="BX240" s="14">
        <v>0.11192695385383561</v>
      </c>
      <c r="BY240" s="14">
        <v>0.1118694277456203</v>
      </c>
      <c r="BZ240" s="13">
        <v>0.13599148851080009</v>
      </c>
      <c r="CA240" s="13">
        <v>0.11338165369764973</v>
      </c>
      <c r="CB240" s="14">
        <v>0.18742849432008651</v>
      </c>
      <c r="CC240" s="21"/>
      <c r="CD240" s="13">
        <v>0.10949672990212961</v>
      </c>
      <c r="CE240" s="13">
        <v>0.13412957652498331</v>
      </c>
      <c r="CF240" s="13">
        <v>0.13482256660363415</v>
      </c>
      <c r="CG240" s="21"/>
      <c r="CH240" s="13">
        <v>0.13015493243870499</v>
      </c>
      <c r="CI240" s="13">
        <v>0.13835400848894355</v>
      </c>
      <c r="CJ240" s="13">
        <v>0.10237322613866774</v>
      </c>
      <c r="CK240" s="13">
        <v>0.14392885655938964</v>
      </c>
      <c r="CL240" s="21"/>
      <c r="CM240" s="14">
        <v>0.17767410692098079</v>
      </c>
      <c r="CN240" s="14">
        <v>0.10761842102119644</v>
      </c>
      <c r="CO240" s="13">
        <v>0.12452002680090819</v>
      </c>
      <c r="CP240" s="13">
        <v>0.13211248174052106</v>
      </c>
      <c r="CQ240" s="14">
        <v>0.11209404388020992</v>
      </c>
      <c r="CR240" s="13">
        <v>0.12950560306328526</v>
      </c>
      <c r="CS240" s="21"/>
      <c r="CT240" s="14">
        <v>0.1105466341978836</v>
      </c>
      <c r="CU240" s="14">
        <v>0.20572968330074656</v>
      </c>
      <c r="CV240" s="13">
        <v>0.11955141504934498</v>
      </c>
      <c r="CW240" s="13">
        <v>0.1450379856423725</v>
      </c>
      <c r="CX240" s="13">
        <v>0.17737794187186334</v>
      </c>
      <c r="CY240" s="14">
        <v>0.10468708635668955</v>
      </c>
      <c r="CZ240" s="14">
        <v>0.11066741679454646</v>
      </c>
      <c r="DA240" s="14">
        <v>0.18351424494469007</v>
      </c>
      <c r="DB240" s="14">
        <v>0.22208209680232829</v>
      </c>
      <c r="DC240" s="13">
        <v>0.12942104920488254</v>
      </c>
      <c r="DD240" s="21"/>
      <c r="DE240" s="13">
        <v>0.13150776865310521</v>
      </c>
      <c r="DF240" s="13">
        <v>0.1420229441084141</v>
      </c>
      <c r="DG240" s="13">
        <v>0.11750844453339925</v>
      </c>
      <c r="DH240" s="13">
        <v>0.16532876392924442</v>
      </c>
      <c r="DI240" s="13">
        <v>9.9165411874007653E-2</v>
      </c>
      <c r="DJ240" s="13">
        <v>0.11320324508308242</v>
      </c>
      <c r="DK240" s="13">
        <v>7.4977981352945325E-2</v>
      </c>
      <c r="DL240" s="13">
        <v>0.10822187151058196</v>
      </c>
      <c r="DM240" s="13">
        <v>0.14063219803107635</v>
      </c>
      <c r="DN240" s="13">
        <v>0.12767086412930903</v>
      </c>
      <c r="DO240" s="21"/>
      <c r="DP240" s="14">
        <v>8.1915720651701357E-2</v>
      </c>
      <c r="DQ240" s="14">
        <v>0.15194259594339368</v>
      </c>
      <c r="DR240" s="14">
        <v>0.1490551847061167</v>
      </c>
      <c r="DS240" s="13">
        <v>0.16168155858076566</v>
      </c>
      <c r="DT240" s="13">
        <v>0.12185245813853653</v>
      </c>
      <c r="DU240" s="14">
        <v>0.13589099269299643</v>
      </c>
      <c r="DV240" s="13">
        <v>0.10565019660287282</v>
      </c>
      <c r="DW240" s="13">
        <v>0.10838238154528805</v>
      </c>
      <c r="DX240" s="21"/>
      <c r="DY240" s="13">
        <v>0.11999828839815817</v>
      </c>
      <c r="DZ240" s="13">
        <v>0.12760609073755971</v>
      </c>
      <c r="EA240" s="13">
        <v>0.14766811553910472</v>
      </c>
      <c r="EB240" s="13">
        <v>9.5485892178620344E-2</v>
      </c>
      <c r="EC240" s="13">
        <v>0.14033377479864415</v>
      </c>
      <c r="ED240" s="13">
        <v>0.12247234368045418</v>
      </c>
      <c r="EE240" s="21"/>
      <c r="EF240" s="13">
        <v>0.13833334819100424</v>
      </c>
      <c r="EG240" s="13">
        <v>0.1337779595021748</v>
      </c>
      <c r="EH240" s="13">
        <v>0.10900824857931157</v>
      </c>
      <c r="EI240" s="13">
        <v>0.1341394112339718</v>
      </c>
      <c r="EJ240" s="13">
        <v>0.11375492943181297</v>
      </c>
      <c r="EK240" s="13">
        <v>0.11597428764719969</v>
      </c>
      <c r="EL240" s="21"/>
      <c r="EM240" s="14">
        <v>0.19658857669741764</v>
      </c>
      <c r="EN240" s="14">
        <v>0.1152689965741153</v>
      </c>
      <c r="EO240" s="14">
        <v>0.10164280514520507</v>
      </c>
      <c r="EP240" s="14">
        <v>0.12625660604849478</v>
      </c>
      <c r="EQ240" s="21"/>
      <c r="ER240" s="13">
        <v>0.11251629898121018</v>
      </c>
      <c r="ES240" s="14">
        <v>0.16125779342655214</v>
      </c>
      <c r="ET240" s="13">
        <v>0.10807192360458177</v>
      </c>
      <c r="EU240" s="13">
        <v>0.1461881108435385</v>
      </c>
      <c r="EV240" s="13">
        <v>0.1520579198320034</v>
      </c>
      <c r="EW240" s="13">
        <v>0.13266725313439998</v>
      </c>
      <c r="EX240" s="14">
        <v>0.100745097009348</v>
      </c>
      <c r="EY240" s="13">
        <v>0.12957082243357651</v>
      </c>
      <c r="EZ240" s="13">
        <v>0.18304952351968307</v>
      </c>
      <c r="FA240" s="13">
        <v>9.179327421458873E-2</v>
      </c>
      <c r="FB240" s="21"/>
      <c r="FC240" s="14">
        <v>0.15458515720333821</v>
      </c>
      <c r="FD240" s="14">
        <v>0.10685308554314757</v>
      </c>
      <c r="FE240" s="13">
        <v>0.14843800416646602</v>
      </c>
      <c r="FF240" s="13">
        <v>0.14062242102416628</v>
      </c>
      <c r="FG240" s="21"/>
      <c r="FH240" s="14">
        <v>0.11317254376059045</v>
      </c>
      <c r="FI240" s="14">
        <v>0.12086058200707926</v>
      </c>
      <c r="FJ240" s="14">
        <v>0.11302506965105164</v>
      </c>
      <c r="FK240" s="13">
        <v>0.17450966365736792</v>
      </c>
      <c r="FL240" s="14">
        <v>8.7439954944332113E-2</v>
      </c>
      <c r="FM240" s="14">
        <v>0.18565294989717737</v>
      </c>
      <c r="FN240" s="14">
        <v>0.15048724335986763</v>
      </c>
      <c r="FO240" s="13">
        <v>0</v>
      </c>
      <c r="FP240" s="21"/>
      <c r="FQ240" s="14">
        <v>0.14409594908784057</v>
      </c>
      <c r="FR240" s="14">
        <v>9.4538816352287891E-2</v>
      </c>
      <c r="FS240" s="13">
        <v>0.12606126562059577</v>
      </c>
      <c r="FT240" s="14">
        <v>0.17780378714521988</v>
      </c>
      <c r="FU240" s="13">
        <v>0.13087726759505502</v>
      </c>
      <c r="FV240" s="13">
        <v>0.12702168193992783</v>
      </c>
      <c r="FW240" s="21"/>
      <c r="FX240" s="14">
        <v>9.8831817630192581E-2</v>
      </c>
      <c r="FY240" s="14">
        <v>0.16029944950141786</v>
      </c>
      <c r="FZ240" s="14">
        <v>0.11976796681080393</v>
      </c>
      <c r="GA240" s="13">
        <v>0.13724891373324583</v>
      </c>
      <c r="GB240" s="13">
        <v>0.1574340131687216</v>
      </c>
      <c r="GC240" s="14">
        <v>0.11789203287067532</v>
      </c>
      <c r="GD240" s="13">
        <v>0.17192753390112292</v>
      </c>
      <c r="GE240" s="14">
        <v>0.28648170109008053</v>
      </c>
      <c r="GF240" s="14">
        <v>0.25889664741618068</v>
      </c>
      <c r="GG240" s="13">
        <v>0.15694904810156304</v>
      </c>
      <c r="GH240" s="21"/>
      <c r="GI240" s="13">
        <v>0.12382069093908983</v>
      </c>
      <c r="GJ240" s="13">
        <v>0.1137355840297001</v>
      </c>
      <c r="GK240" s="13">
        <v>0.11128691251826053</v>
      </c>
      <c r="GL240" s="13">
        <v>0.16701057129208294</v>
      </c>
      <c r="GM240" s="13">
        <v>0.13897476777035447</v>
      </c>
      <c r="GN240" s="13">
        <v>0.11566218132754567</v>
      </c>
      <c r="GO240" s="21"/>
      <c r="GP240" s="14">
        <v>0.11962238096160654</v>
      </c>
      <c r="GQ240" s="14">
        <v>9.0728175737177674E-2</v>
      </c>
      <c r="GR240" s="13">
        <v>0.11367348846565214</v>
      </c>
      <c r="GS240" s="13">
        <v>0.12075436229961756</v>
      </c>
      <c r="GT240" s="14">
        <v>0.20607212711682499</v>
      </c>
      <c r="GU240" s="14">
        <v>8.0455114264168737E-2</v>
      </c>
      <c r="GV240" s="13">
        <v>0.1676915871913674</v>
      </c>
      <c r="GW240" s="14">
        <v>0.15075793802004936</v>
      </c>
      <c r="GX240" s="13">
        <v>8.380642906895748E-2</v>
      </c>
      <c r="GY240" s="14">
        <v>0.18110548846173341</v>
      </c>
      <c r="GZ240" s="21"/>
      <c r="HA240" s="13">
        <v>0.10992062152381028</v>
      </c>
      <c r="HB240" s="13">
        <v>0.13431293892413779</v>
      </c>
      <c r="HC240" s="14">
        <v>6.5463076153711816E-2</v>
      </c>
      <c r="HD240" s="13">
        <v>8.6698902034809122E-2</v>
      </c>
      <c r="HE240" s="13">
        <v>0.14749874524414119</v>
      </c>
      <c r="HF240" s="13">
        <v>0.13740965187101886</v>
      </c>
      <c r="HG240" s="13">
        <v>0.1215211659273666</v>
      </c>
      <c r="HH240" s="14">
        <v>0.16054002111079022</v>
      </c>
      <c r="HI240" s="14">
        <v>0.33229882240395381</v>
      </c>
      <c r="HJ240" s="13">
        <v>0.13620197812652535</v>
      </c>
      <c r="HK240" s="21"/>
      <c r="HL240" s="13">
        <v>8.4731041265297499E-2</v>
      </c>
      <c r="HM240" s="13">
        <v>0.11410693313044477</v>
      </c>
      <c r="HN240" s="14">
        <v>9.7422073233913428E-2</v>
      </c>
      <c r="HO240" s="13">
        <v>0.13723167239321551</v>
      </c>
      <c r="HP240" s="14">
        <v>0.15959874573715008</v>
      </c>
      <c r="HQ240" s="13">
        <v>0.11129907304173209</v>
      </c>
      <c r="HR240" s="13">
        <v>0.10704183804920812</v>
      </c>
      <c r="HS240" s="13">
        <v>0.12409999075578673</v>
      </c>
      <c r="HT240" s="13">
        <v>0.14969217637231891</v>
      </c>
      <c r="HU240" s="13">
        <v>0.11748742974359541</v>
      </c>
      <c r="HV240" s="13">
        <v>9.6024901011046646E-2</v>
      </c>
      <c r="HW240" s="37">
        <v>0.21809797455261595</v>
      </c>
    </row>
    <row r="241" spans="1:231">
      <c r="A241" s="29" t="s">
        <v>147</v>
      </c>
      <c r="B241" s="13">
        <v>9.2463320374945604E-2</v>
      </c>
      <c r="C241" s="21"/>
      <c r="D241" s="14">
        <v>0.11053799619413063</v>
      </c>
      <c r="E241" s="14">
        <v>7.3424009218138131E-2</v>
      </c>
      <c r="F241" s="21"/>
      <c r="G241" s="14">
        <v>7.2751400882013748E-2</v>
      </c>
      <c r="H241" s="14">
        <v>0.11022621254714994</v>
      </c>
      <c r="I241" s="13">
        <v>0</v>
      </c>
      <c r="J241" s="13">
        <v>0.29909068407386352</v>
      </c>
      <c r="K241" s="12" t="s">
        <v>106</v>
      </c>
      <c r="L241" s="21"/>
      <c r="M241" s="14">
        <v>0.10413976453769679</v>
      </c>
      <c r="N241" s="14">
        <v>0.10838453334827187</v>
      </c>
      <c r="O241" s="13">
        <v>6.967907862746367E-2</v>
      </c>
      <c r="P241" s="13">
        <v>9.7648924713947552E-2</v>
      </c>
      <c r="Q241" s="14">
        <v>5.8989135774860202E-2</v>
      </c>
      <c r="R241" s="14">
        <v>0.10651382159963507</v>
      </c>
      <c r="S241" s="21"/>
      <c r="T241" s="12" t="s">
        <v>106</v>
      </c>
      <c r="U241" s="13">
        <v>9.9775770226909477E-2</v>
      </c>
      <c r="V241" s="13">
        <v>9.332865860282355E-2</v>
      </c>
      <c r="W241" s="13">
        <v>0.10471236196023369</v>
      </c>
      <c r="X241" s="13">
        <v>8.494933981974262E-2</v>
      </c>
      <c r="Y241" s="13">
        <v>7.8154043892926822E-2</v>
      </c>
      <c r="Z241" s="21"/>
      <c r="AA241" s="13">
        <v>9.9345755824154738E-2</v>
      </c>
      <c r="AB241" s="13">
        <v>8.1138218659159919E-2</v>
      </c>
      <c r="AC241" s="21"/>
      <c r="AD241" s="13">
        <v>0.10868875999165557</v>
      </c>
      <c r="AE241" s="13">
        <v>7.8174650942906709E-2</v>
      </c>
      <c r="AF241" s="13">
        <v>8.0425996903926586E-2</v>
      </c>
      <c r="AG241" s="21"/>
      <c r="AH241" s="13">
        <v>8.4989443139741161E-2</v>
      </c>
      <c r="AI241" s="13">
        <v>9.6450631818127006E-2</v>
      </c>
      <c r="AJ241" s="13">
        <v>9.4402906667101036E-2</v>
      </c>
      <c r="AK241" s="21"/>
      <c r="AL241" s="13">
        <v>0.10784482005762688</v>
      </c>
      <c r="AM241" s="13">
        <v>0.11029598736127631</v>
      </c>
      <c r="AN241" s="13">
        <v>7.4939129860607176E-2</v>
      </c>
      <c r="AO241" s="13">
        <v>8.2641137076302509E-2</v>
      </c>
      <c r="AP241" s="13">
        <v>8.5332347829232408E-2</v>
      </c>
      <c r="AQ241" s="13">
        <v>7.4242810010888866E-2</v>
      </c>
      <c r="AR241" s="13">
        <v>6.7557476608315473E-2</v>
      </c>
      <c r="AS241" s="21"/>
      <c r="AT241" s="14">
        <v>7.7872396437487931E-2</v>
      </c>
      <c r="AU241" s="13">
        <v>0.10691820746877718</v>
      </c>
      <c r="AV241" s="14">
        <v>0.10780052685458812</v>
      </c>
      <c r="AW241" s="14">
        <v>0</v>
      </c>
      <c r="AX241" s="14">
        <v>0.1513336685473182</v>
      </c>
      <c r="AY241" s="21"/>
      <c r="AZ241" s="13">
        <v>7.8756887191791344E-2</v>
      </c>
      <c r="BA241" s="13">
        <v>9.5932186333532871E-2</v>
      </c>
      <c r="BB241" s="21"/>
      <c r="BC241" s="13">
        <v>0.10393927015523578</v>
      </c>
      <c r="BD241" s="14">
        <v>0.12698768072211827</v>
      </c>
      <c r="BE241" s="13">
        <v>8.782120439082039E-2</v>
      </c>
      <c r="BF241" s="13">
        <v>9.4378065665554609E-2</v>
      </c>
      <c r="BG241" s="14">
        <v>6.6172339732174484E-2</v>
      </c>
      <c r="BH241" s="21"/>
      <c r="BI241" s="14">
        <v>7.3571123196110227E-2</v>
      </c>
      <c r="BJ241" s="14">
        <v>7.9342946898415867E-2</v>
      </c>
      <c r="BK241" s="14">
        <v>0.19275338846618836</v>
      </c>
      <c r="BL241" s="13">
        <v>0.12622765112270851</v>
      </c>
      <c r="BM241" s="14">
        <v>8.3410725320582232E-2</v>
      </c>
      <c r="BN241" s="21"/>
      <c r="BO241" s="13">
        <v>8.8201655444888019E-2</v>
      </c>
      <c r="BP241" s="14">
        <v>0.11148342383476938</v>
      </c>
      <c r="BQ241" s="14">
        <v>7.5312715103025563E-2</v>
      </c>
      <c r="BR241" s="13">
        <v>4.6804808732221446E-2</v>
      </c>
      <c r="BS241" s="21"/>
      <c r="BT241" s="13">
        <v>9.855632668706106E-2</v>
      </c>
      <c r="BU241" s="13">
        <v>8.738845967406339E-2</v>
      </c>
      <c r="BV241" s="13">
        <v>9.4898474812424763E-2</v>
      </c>
      <c r="BW241" s="21"/>
      <c r="BX241" s="13">
        <v>9.1940534037638078E-2</v>
      </c>
      <c r="BY241" s="13">
        <v>0.1036485400299198</v>
      </c>
      <c r="BZ241" s="13">
        <v>9.1247551107845742E-2</v>
      </c>
      <c r="CA241" s="14">
        <v>0.13951632880850426</v>
      </c>
      <c r="CB241" s="14">
        <v>6.1676651366557846E-2</v>
      </c>
      <c r="CC241" s="21"/>
      <c r="CD241" s="13">
        <v>9.3080514746761128E-2</v>
      </c>
      <c r="CE241" s="13">
        <v>0.10809535010548291</v>
      </c>
      <c r="CF241" s="13">
        <v>7.9158117287924948E-2</v>
      </c>
      <c r="CG241" s="21"/>
      <c r="CH241" s="14">
        <v>0.1120567719662455</v>
      </c>
      <c r="CI241" s="14">
        <v>0.10696353672757654</v>
      </c>
      <c r="CJ241" s="13">
        <v>8.1877636462829945E-2</v>
      </c>
      <c r="CK241" s="14">
        <v>6.358223392349889E-2</v>
      </c>
      <c r="CL241" s="21"/>
      <c r="CM241" s="13">
        <v>0.10545801458674715</v>
      </c>
      <c r="CN241" s="14">
        <v>0.11431991777047749</v>
      </c>
      <c r="CO241" s="13">
        <v>0.10979221293319613</v>
      </c>
      <c r="CP241" s="14">
        <v>6.5525166666423967E-2</v>
      </c>
      <c r="CQ241" s="13">
        <v>7.9802523438600004E-2</v>
      </c>
      <c r="CR241" s="13">
        <v>6.9633835182349099E-2</v>
      </c>
      <c r="CS241" s="21"/>
      <c r="CT241" s="14">
        <v>8.7325549130832333E-2</v>
      </c>
      <c r="CU241" s="14">
        <v>8.2585117380947939E-2</v>
      </c>
      <c r="CV241" s="14">
        <v>0.26779000362803229</v>
      </c>
      <c r="CW241" s="14">
        <v>8.7802065261812029E-2</v>
      </c>
      <c r="CX241" s="14">
        <v>8.4925981075911303E-2</v>
      </c>
      <c r="CY241" s="14">
        <v>6.0414021537899043E-2</v>
      </c>
      <c r="CZ241" s="14">
        <v>7.5336732383049651E-2</v>
      </c>
      <c r="DA241" s="14">
        <v>9.6758908720252695E-2</v>
      </c>
      <c r="DB241" s="14">
        <v>0.16963638360111308</v>
      </c>
      <c r="DC241" s="13">
        <v>8.1307541527077129E-2</v>
      </c>
      <c r="DD241" s="21"/>
      <c r="DE241" s="14">
        <v>0.11122574620134591</v>
      </c>
      <c r="DF241" s="14">
        <v>0.15704431001255703</v>
      </c>
      <c r="DG241" s="14">
        <v>0.10805644201824963</v>
      </c>
      <c r="DH241" s="13">
        <v>0.10291593961732136</v>
      </c>
      <c r="DI241" s="13">
        <v>9.2682534343745959E-2</v>
      </c>
      <c r="DJ241" s="13">
        <v>9.2117851909749457E-2</v>
      </c>
      <c r="DK241" s="13">
        <v>7.5152679334378275E-2</v>
      </c>
      <c r="DL241" s="14">
        <v>5.9136454115745862E-2</v>
      </c>
      <c r="DM241" s="13">
        <v>8.7563316833497329E-2</v>
      </c>
      <c r="DN241" s="14">
        <v>5.5073706963912304E-2</v>
      </c>
      <c r="DO241" s="21"/>
      <c r="DP241" s="14">
        <v>0.11862502653322561</v>
      </c>
      <c r="DQ241" s="14">
        <v>0.12956048208649448</v>
      </c>
      <c r="DR241" s="13">
        <v>8.1682236909972741E-2</v>
      </c>
      <c r="DS241" s="13">
        <v>4.0660250264492034E-2</v>
      </c>
      <c r="DT241" s="14">
        <v>5.8043830703677933E-2</v>
      </c>
      <c r="DU241" s="13">
        <v>8.9809365379846531E-2</v>
      </c>
      <c r="DV241" s="14">
        <v>6.9500322019802635E-2</v>
      </c>
      <c r="DW241" s="13">
        <v>5.5497431202665037E-2</v>
      </c>
      <c r="DX241" s="21"/>
      <c r="DY241" s="13">
        <v>0.11224615816730424</v>
      </c>
      <c r="DZ241" s="14">
        <v>0.13472700778839136</v>
      </c>
      <c r="EA241" s="13">
        <v>8.9284246511839069E-2</v>
      </c>
      <c r="EB241" s="14">
        <v>6.7510336764757262E-2</v>
      </c>
      <c r="EC241" s="14">
        <v>8.2767160544685081E-2</v>
      </c>
      <c r="ED241" s="14">
        <v>6.9422452903903378E-2</v>
      </c>
      <c r="EE241" s="21"/>
      <c r="EF241" s="14">
        <v>0.12063639545663245</v>
      </c>
      <c r="EG241" s="13">
        <v>0.10006743294044206</v>
      </c>
      <c r="EH241" s="13">
        <v>9.4691225229043954E-2</v>
      </c>
      <c r="EI241" s="13">
        <v>8.9020592056053824E-2</v>
      </c>
      <c r="EJ241" s="14">
        <v>5.7903324858851399E-2</v>
      </c>
      <c r="EK241" s="14">
        <v>7.3089463336084015E-2</v>
      </c>
      <c r="EL241" s="21"/>
      <c r="EM241" s="13">
        <v>8.2085301109617537E-2</v>
      </c>
      <c r="EN241" s="14">
        <v>0.11824419132815943</v>
      </c>
      <c r="EO241" s="13">
        <v>7.4828771054944399E-2</v>
      </c>
      <c r="EP241" s="14">
        <v>7.3094023712016079E-2</v>
      </c>
      <c r="EQ241" s="21"/>
      <c r="ER241" s="14">
        <v>9.994731314725952E-2</v>
      </c>
      <c r="ES241" s="14">
        <v>0.11557575640490916</v>
      </c>
      <c r="ET241" s="14">
        <v>0.11573191311033308</v>
      </c>
      <c r="EU241" s="14">
        <v>0</v>
      </c>
      <c r="EV241" s="14">
        <v>0.19337411425185858</v>
      </c>
      <c r="EW241" s="14">
        <v>5.9857857072064827E-2</v>
      </c>
      <c r="EX241" s="14">
        <v>9.7196152964849236E-2</v>
      </c>
      <c r="EY241" s="13">
        <v>9.473169342836929E-2</v>
      </c>
      <c r="EZ241" s="13">
        <v>0</v>
      </c>
      <c r="FA241" s="13">
        <v>0</v>
      </c>
      <c r="FB241" s="21"/>
      <c r="FC241" s="13">
        <v>8.7998860932236328E-2</v>
      </c>
      <c r="FD241" s="13">
        <v>0.10298885926535997</v>
      </c>
      <c r="FE241" s="13">
        <v>5.1255023145195644E-2</v>
      </c>
      <c r="FF241" s="13">
        <v>8.57777927173803E-2</v>
      </c>
      <c r="FG241" s="21"/>
      <c r="FH241" s="13">
        <v>9.7472957555845299E-2</v>
      </c>
      <c r="FI241" s="13">
        <v>0.11991278592386607</v>
      </c>
      <c r="FJ241" s="13">
        <v>7.8631177744572456E-2</v>
      </c>
      <c r="FK241" s="13">
        <v>5.8505630591014976E-2</v>
      </c>
      <c r="FL241" s="13">
        <v>7.6173415986234755E-2</v>
      </c>
      <c r="FM241" s="13">
        <v>9.694802408807382E-2</v>
      </c>
      <c r="FN241" s="13">
        <v>6.9308635321696746E-2</v>
      </c>
      <c r="FO241" s="13">
        <v>0</v>
      </c>
      <c r="FP241" s="21"/>
      <c r="FQ241" s="13">
        <v>9.8018583288108266E-2</v>
      </c>
      <c r="FR241" s="13">
        <v>0.10359141682092857</v>
      </c>
      <c r="FS241" s="13">
        <v>9.2778988527055295E-2</v>
      </c>
      <c r="FT241" s="13">
        <v>5.506413950181803E-2</v>
      </c>
      <c r="FU241" s="13">
        <v>8.6738001735225778E-2</v>
      </c>
      <c r="FV241" s="13">
        <v>9.7002095146673642E-2</v>
      </c>
      <c r="FW241" s="21"/>
      <c r="FX241" s="14">
        <v>7.6635660722202056E-2</v>
      </c>
      <c r="FY241" s="14">
        <v>8.5627850453255522E-2</v>
      </c>
      <c r="FZ241" s="14">
        <v>0.19519154020971005</v>
      </c>
      <c r="GA241" s="13">
        <v>9.4206498936942801E-2</v>
      </c>
      <c r="GB241" s="13">
        <v>9.3362426074937957E-2</v>
      </c>
      <c r="GC241" s="14">
        <v>6.9937191422869929E-2</v>
      </c>
      <c r="GD241" s="14">
        <v>6.050795728773891E-2</v>
      </c>
      <c r="GE241" s="14">
        <v>0.18059430410012775</v>
      </c>
      <c r="GF241" s="14">
        <v>0.18280573009545634</v>
      </c>
      <c r="GG241" s="13">
        <v>5.8509299583605755E-2</v>
      </c>
      <c r="GH241" s="21"/>
      <c r="GI241" s="13">
        <v>0.11974960444255194</v>
      </c>
      <c r="GJ241" s="13">
        <v>8.1767709327675603E-2</v>
      </c>
      <c r="GK241" s="13">
        <v>7.1416204893892735E-2</v>
      </c>
      <c r="GL241" s="13">
        <v>8.2796849306387033E-2</v>
      </c>
      <c r="GM241" s="13">
        <v>7.2366176701292903E-2</v>
      </c>
      <c r="GN241" s="13">
        <v>8.8396551831312842E-2</v>
      </c>
      <c r="GO241" s="21"/>
      <c r="GP241" s="13">
        <v>8.8013913611962508E-2</v>
      </c>
      <c r="GQ241" s="14">
        <v>0.11012630897145337</v>
      </c>
      <c r="GR241" s="14">
        <v>9.8587652280593338E-2</v>
      </c>
      <c r="GS241" s="14">
        <v>0.15317679866463349</v>
      </c>
      <c r="GT241" s="13">
        <v>0.11563315879664496</v>
      </c>
      <c r="GU241" s="14">
        <v>0.10799915774178291</v>
      </c>
      <c r="GV241" s="13">
        <v>8.6544394515615325E-2</v>
      </c>
      <c r="GW241" s="13">
        <v>8.6391057105654784E-2</v>
      </c>
      <c r="GX241" s="13">
        <v>8.4718087573164402E-2</v>
      </c>
      <c r="GY241" s="14">
        <v>4.3377250370181503E-2</v>
      </c>
      <c r="GZ241" s="21"/>
      <c r="HA241" s="13">
        <v>8.1061026092027949E-2</v>
      </c>
      <c r="HB241" s="14">
        <v>0.11471934595036869</v>
      </c>
      <c r="HC241" s="13">
        <v>0.11400284493962236</v>
      </c>
      <c r="HD241" s="13">
        <v>0</v>
      </c>
      <c r="HE241" s="13">
        <v>0.14881954331319633</v>
      </c>
      <c r="HF241" s="14">
        <v>7.4659133247923226E-2</v>
      </c>
      <c r="HG241" s="13">
        <v>5.0714778526594166E-2</v>
      </c>
      <c r="HH241" s="13">
        <v>0.1023782832299894</v>
      </c>
      <c r="HI241" s="13">
        <v>0</v>
      </c>
      <c r="HJ241" s="13">
        <v>0.15214421507968501</v>
      </c>
      <c r="HK241" s="21"/>
      <c r="HL241" s="13">
        <v>0.12946244563733783</v>
      </c>
      <c r="HM241" s="14">
        <v>7.6792911101625103E-2</v>
      </c>
      <c r="HN241" s="13">
        <v>9.0193610743645652E-2</v>
      </c>
      <c r="HO241" s="13">
        <v>9.3141039762905692E-2</v>
      </c>
      <c r="HP241" s="14">
        <v>0.12161100814433957</v>
      </c>
      <c r="HQ241" s="14">
        <v>0.17011777807642664</v>
      </c>
      <c r="HR241" s="13">
        <v>0.10886420308287505</v>
      </c>
      <c r="HS241" s="14">
        <v>6.4932984591856646E-2</v>
      </c>
      <c r="HT241" s="13">
        <v>7.8839432917690258E-2</v>
      </c>
      <c r="HU241" s="13">
        <v>0.10606920992866364</v>
      </c>
      <c r="HV241" s="13">
        <v>3.4789973892362339E-2</v>
      </c>
      <c r="HW241" s="37">
        <v>2.4035090875198058E-2</v>
      </c>
    </row>
    <row r="242" spans="1:231">
      <c r="A242" s="27" t="s">
        <v>154</v>
      </c>
      <c r="B242" s="7"/>
      <c r="C242" s="20"/>
      <c r="D242" s="9"/>
      <c r="E242" s="10"/>
      <c r="F242" s="20"/>
      <c r="G242" s="6"/>
      <c r="H242" s="5"/>
      <c r="I242" s="5"/>
      <c r="J242" s="5"/>
      <c r="K242" s="7"/>
      <c r="L242" s="20"/>
      <c r="M242" s="6"/>
      <c r="N242" s="5"/>
      <c r="O242" s="5"/>
      <c r="P242" s="5"/>
      <c r="Q242" s="5"/>
      <c r="R242" s="7"/>
      <c r="S242" s="20"/>
      <c r="T242" s="9"/>
      <c r="U242" s="8"/>
      <c r="V242" s="8"/>
      <c r="W242" s="8"/>
      <c r="X242" s="8"/>
      <c r="Y242" s="10"/>
      <c r="Z242" s="20"/>
      <c r="AA242" s="9"/>
      <c r="AB242" s="10"/>
      <c r="AC242" s="20"/>
      <c r="AD242" s="6"/>
      <c r="AE242" s="5"/>
      <c r="AF242" s="7"/>
      <c r="AG242" s="20"/>
      <c r="AH242" s="6"/>
      <c r="AI242" s="5"/>
      <c r="AJ242" s="7"/>
      <c r="AK242" s="20"/>
      <c r="AL242" s="6"/>
      <c r="AM242" s="5"/>
      <c r="AN242" s="5"/>
      <c r="AO242" s="5"/>
      <c r="AP242" s="5"/>
      <c r="AQ242" s="5"/>
      <c r="AR242" s="7"/>
      <c r="AS242" s="20"/>
      <c r="AT242" s="9"/>
      <c r="AU242" s="8"/>
      <c r="AV242" s="8"/>
      <c r="AW242" s="8"/>
      <c r="AX242" s="10"/>
      <c r="AY242" s="20"/>
      <c r="AZ242" s="9"/>
      <c r="BA242" s="10"/>
      <c r="BB242" s="20"/>
      <c r="BC242" s="6"/>
      <c r="BD242" s="5"/>
      <c r="BE242" s="5"/>
      <c r="BF242" s="5"/>
      <c r="BG242" s="7"/>
      <c r="BH242" s="20"/>
      <c r="BI242" s="9"/>
      <c r="BJ242" s="8"/>
      <c r="BK242" s="8"/>
      <c r="BL242" s="8"/>
      <c r="BM242" s="10"/>
      <c r="BN242" s="20"/>
      <c r="BO242" s="9"/>
      <c r="BP242" s="8"/>
      <c r="BQ242" s="8"/>
      <c r="BR242" s="10"/>
      <c r="BS242" s="20"/>
      <c r="BT242" s="9"/>
      <c r="BU242" s="8"/>
      <c r="BV242" s="10"/>
      <c r="BW242" s="20"/>
      <c r="BX242" s="6"/>
      <c r="BY242" s="5"/>
      <c r="BZ242" s="5"/>
      <c r="CA242" s="5"/>
      <c r="CB242" s="7"/>
      <c r="CC242" s="20"/>
      <c r="CD242" s="9"/>
      <c r="CE242" s="8"/>
      <c r="CF242" s="10"/>
      <c r="CG242" s="20"/>
      <c r="CH242" s="9"/>
      <c r="CI242" s="8"/>
      <c r="CJ242" s="8"/>
      <c r="CK242" s="10"/>
      <c r="CL242" s="20"/>
      <c r="CM242" s="9"/>
      <c r="CN242" s="8"/>
      <c r="CO242" s="8"/>
      <c r="CP242" s="8"/>
      <c r="CQ242" s="8"/>
      <c r="CR242" s="10"/>
      <c r="CS242" s="20"/>
      <c r="CT242" s="9"/>
      <c r="CU242" s="8"/>
      <c r="CV242" s="8"/>
      <c r="CW242" s="8"/>
      <c r="CX242" s="8"/>
      <c r="CY242" s="8"/>
      <c r="CZ242" s="8"/>
      <c r="DA242" s="8"/>
      <c r="DB242" s="8"/>
      <c r="DC242" s="10"/>
      <c r="DD242" s="20"/>
      <c r="DE242" s="9"/>
      <c r="DF242" s="8"/>
      <c r="DG242" s="8"/>
      <c r="DH242" s="8"/>
      <c r="DI242" s="8"/>
      <c r="DJ242" s="8"/>
      <c r="DK242" s="8"/>
      <c r="DL242" s="8"/>
      <c r="DM242" s="8"/>
      <c r="DN242" s="10"/>
      <c r="DO242" s="20"/>
      <c r="DP242" s="9"/>
      <c r="DQ242" s="8"/>
      <c r="DR242" s="8"/>
      <c r="DS242" s="8"/>
      <c r="DT242" s="8"/>
      <c r="DU242" s="8"/>
      <c r="DV242" s="8"/>
      <c r="DW242" s="10"/>
      <c r="DX242" s="20"/>
      <c r="DY242" s="9"/>
      <c r="DZ242" s="8"/>
      <c r="EA242" s="8"/>
      <c r="EB242" s="8"/>
      <c r="EC242" s="8"/>
      <c r="ED242" s="10"/>
      <c r="EE242" s="20"/>
      <c r="EF242" s="6"/>
      <c r="EG242" s="5"/>
      <c r="EH242" s="5"/>
      <c r="EI242" s="5"/>
      <c r="EJ242" s="5"/>
      <c r="EK242" s="7"/>
      <c r="EL242" s="20"/>
      <c r="EM242" s="9"/>
      <c r="EN242" s="8"/>
      <c r="EO242" s="8"/>
      <c r="EP242" s="10"/>
      <c r="EQ242" s="20"/>
      <c r="ER242" s="9"/>
      <c r="ES242" s="8"/>
      <c r="ET242" s="8"/>
      <c r="EU242" s="8"/>
      <c r="EV242" s="8"/>
      <c r="EW242" s="8"/>
      <c r="EX242" s="8"/>
      <c r="EY242" s="8"/>
      <c r="EZ242" s="8"/>
      <c r="FA242" s="10"/>
      <c r="FB242" s="20"/>
      <c r="FC242" s="9"/>
      <c r="FD242" s="8"/>
      <c r="FE242" s="8"/>
      <c r="FF242" s="10"/>
      <c r="FG242" s="20"/>
      <c r="FH242" s="9"/>
      <c r="FI242" s="8"/>
      <c r="FJ242" s="8"/>
      <c r="FK242" s="8"/>
      <c r="FL242" s="8"/>
      <c r="FM242" s="8"/>
      <c r="FN242" s="8"/>
      <c r="FO242" s="10"/>
      <c r="FP242" s="20"/>
      <c r="FQ242" s="9"/>
      <c r="FR242" s="8"/>
      <c r="FS242" s="8"/>
      <c r="FT242" s="8"/>
      <c r="FU242" s="8"/>
      <c r="FV242" s="10"/>
      <c r="FW242" s="20"/>
      <c r="FX242" s="9"/>
      <c r="FY242" s="8"/>
      <c r="FZ242" s="8"/>
      <c r="GA242" s="8"/>
      <c r="GB242" s="8"/>
      <c r="GC242" s="8"/>
      <c r="GD242" s="8"/>
      <c r="GE242" s="8"/>
      <c r="GF242" s="8"/>
      <c r="GG242" s="10"/>
      <c r="GH242" s="20"/>
      <c r="GI242" s="9"/>
      <c r="GJ242" s="8"/>
      <c r="GK242" s="8"/>
      <c r="GL242" s="8"/>
      <c r="GM242" s="8"/>
      <c r="GN242" s="10"/>
      <c r="GO242" s="20"/>
      <c r="GP242" s="9"/>
      <c r="GQ242" s="8"/>
      <c r="GR242" s="8"/>
      <c r="GS242" s="8"/>
      <c r="GT242" s="8"/>
      <c r="GU242" s="8"/>
      <c r="GV242" s="8"/>
      <c r="GW242" s="8"/>
      <c r="GX242" s="8"/>
      <c r="GY242" s="10"/>
      <c r="GZ242" s="20"/>
      <c r="HA242" s="9"/>
      <c r="HB242" s="8"/>
      <c r="HC242" s="8"/>
      <c r="HD242" s="8"/>
      <c r="HE242" s="8"/>
      <c r="HF242" s="8"/>
      <c r="HG242" s="8"/>
      <c r="HH242" s="8"/>
      <c r="HI242" s="8"/>
      <c r="HJ242" s="10"/>
      <c r="HK242" s="20"/>
      <c r="HL242" s="9"/>
      <c r="HM242" s="8"/>
      <c r="HN242" s="8"/>
      <c r="HO242" s="8"/>
      <c r="HP242" s="8"/>
      <c r="HQ242" s="8"/>
      <c r="HR242" s="8"/>
      <c r="HS242" s="8"/>
      <c r="HT242" s="8"/>
      <c r="HU242" s="8"/>
      <c r="HV242" s="8"/>
      <c r="HW242" s="34"/>
    </row>
    <row r="243" spans="1:231">
      <c r="A243" s="28" t="s">
        <v>105</v>
      </c>
      <c r="B243" s="11">
        <v>1800.0000000000059</v>
      </c>
      <c r="C243" s="21"/>
      <c r="D243" s="11">
        <v>923.39203827447932</v>
      </c>
      <c r="E243" s="11">
        <v>876.60796172551625</v>
      </c>
      <c r="F243" s="21"/>
      <c r="G243" s="11">
        <v>871.23438400842485</v>
      </c>
      <c r="H243" s="11">
        <v>922.6231859073331</v>
      </c>
      <c r="I243" s="11">
        <v>1.6180653245956118</v>
      </c>
      <c r="J243" s="11">
        <v>4.5243647596417436</v>
      </c>
      <c r="K243" s="12" t="s">
        <v>106</v>
      </c>
      <c r="L243" s="21"/>
      <c r="M243" s="11">
        <v>426.59991602478004</v>
      </c>
      <c r="N243" s="11">
        <v>293.40081974345492</v>
      </c>
      <c r="O243" s="11">
        <v>143.99985668484149</v>
      </c>
      <c r="P243" s="11">
        <v>291.60003161776893</v>
      </c>
      <c r="Q243" s="11">
        <v>356.39995944451459</v>
      </c>
      <c r="R243" s="11">
        <v>287.99941648463994</v>
      </c>
      <c r="S243" s="21"/>
      <c r="T243" s="12" t="s">
        <v>106</v>
      </c>
      <c r="U243" s="11">
        <v>536.40201251674841</v>
      </c>
      <c r="V243" s="11">
        <v>295.19933879722879</v>
      </c>
      <c r="W243" s="11">
        <v>287.99999310104545</v>
      </c>
      <c r="X243" s="11">
        <v>298.79912822679347</v>
      </c>
      <c r="Y243" s="11">
        <v>381.5995273581832</v>
      </c>
      <c r="Z243" s="21"/>
      <c r="AA243" s="11">
        <v>1119.6013444150221</v>
      </c>
      <c r="AB243" s="11">
        <v>680.39865558497718</v>
      </c>
      <c r="AC243" s="21"/>
      <c r="AD243" s="11">
        <v>813.12515793735497</v>
      </c>
      <c r="AE243" s="11">
        <v>583.64261840307131</v>
      </c>
      <c r="AF243" s="11">
        <v>403.23222365957025</v>
      </c>
      <c r="AG243" s="21"/>
      <c r="AH243" s="11">
        <v>556.61277782801096</v>
      </c>
      <c r="AI243" s="11">
        <v>853.82491697738612</v>
      </c>
      <c r="AJ243" s="11">
        <v>389.56230519460041</v>
      </c>
      <c r="AK243" s="21"/>
      <c r="AL243" s="11">
        <v>533.16516045994115</v>
      </c>
      <c r="AM243" s="11">
        <v>279.95999747741718</v>
      </c>
      <c r="AN243" s="11">
        <v>338.4613372789201</v>
      </c>
      <c r="AO243" s="11">
        <v>245.18128112415138</v>
      </c>
      <c r="AP243" s="11">
        <v>245.74577492727983</v>
      </c>
      <c r="AQ243" s="11">
        <v>122.7915650810628</v>
      </c>
      <c r="AR243" s="11">
        <v>34.694883651228317</v>
      </c>
      <c r="AS243" s="21"/>
      <c r="AT243" s="11">
        <v>886.55115231948218</v>
      </c>
      <c r="AU243" s="11">
        <v>622.00062563922972</v>
      </c>
      <c r="AV243" s="11">
        <v>186.30971434056391</v>
      </c>
      <c r="AW243" s="11">
        <v>33.715957244652422</v>
      </c>
      <c r="AX243" s="11">
        <v>71.422550456070041</v>
      </c>
      <c r="AY243" s="21"/>
      <c r="AZ243" s="11">
        <v>363.54293884071041</v>
      </c>
      <c r="BA243" s="11">
        <v>1436.4570611592933</v>
      </c>
      <c r="BB243" s="21"/>
      <c r="BC243" s="11">
        <v>410.97013033961838</v>
      </c>
      <c r="BD243" s="11">
        <v>124.79179439876719</v>
      </c>
      <c r="BE243" s="11">
        <v>504.60089554276715</v>
      </c>
      <c r="BF243" s="11">
        <v>471.1593967316897</v>
      </c>
      <c r="BG243" s="11">
        <v>288.47778298715775</v>
      </c>
      <c r="BH243" s="21"/>
      <c r="BI243" s="11">
        <v>1132.2000000000057</v>
      </c>
      <c r="BJ243" s="11">
        <v>295.19999999999982</v>
      </c>
      <c r="BK243" s="11">
        <v>219.59999999999997</v>
      </c>
      <c r="BL243" s="11">
        <v>108.00000000000001</v>
      </c>
      <c r="BM243" s="11">
        <v>45.000000000000014</v>
      </c>
      <c r="BN243" s="21"/>
      <c r="BO243" s="11">
        <v>499.51818472971922</v>
      </c>
      <c r="BP243" s="11">
        <v>715.36022752241479</v>
      </c>
      <c r="BQ243" s="11">
        <v>534.53011314331286</v>
      </c>
      <c r="BR243" s="11">
        <v>50.591474604551664</v>
      </c>
      <c r="BS243" s="21"/>
      <c r="BT243" s="11">
        <v>484.66602816824945</v>
      </c>
      <c r="BU243" s="11">
        <v>819.720654852498</v>
      </c>
      <c r="BV243" s="11">
        <v>495.61331697925141</v>
      </c>
      <c r="BW243" s="21"/>
      <c r="BX243" s="11">
        <v>776.11242138381215</v>
      </c>
      <c r="BY243" s="11">
        <v>236.36855215050707</v>
      </c>
      <c r="BZ243" s="11">
        <v>470.4290339423564</v>
      </c>
      <c r="CA243" s="11">
        <v>104.00845517798183</v>
      </c>
      <c r="CB243" s="11">
        <v>213.08153734534176</v>
      </c>
      <c r="CC243" s="21"/>
      <c r="CD243" s="11">
        <v>523.84752548036363</v>
      </c>
      <c r="CE243" s="11">
        <v>575.5958838250051</v>
      </c>
      <c r="CF243" s="11">
        <v>700.55659069463059</v>
      </c>
      <c r="CG243" s="21"/>
      <c r="CH243" s="11">
        <v>648.04142315899014</v>
      </c>
      <c r="CI243" s="11">
        <v>275.35061511549191</v>
      </c>
      <c r="CJ243" s="11">
        <v>471.55992125603052</v>
      </c>
      <c r="CK243" s="11">
        <v>405.04804046948459</v>
      </c>
      <c r="CL243" s="21"/>
      <c r="CM243" s="11">
        <v>271.3070957984869</v>
      </c>
      <c r="CN243" s="11">
        <v>411.8088873774746</v>
      </c>
      <c r="CO243" s="11">
        <v>240.27605509852273</v>
      </c>
      <c r="CP243" s="11">
        <v>285.30568202952372</v>
      </c>
      <c r="CQ243" s="11">
        <v>442.01602959991413</v>
      </c>
      <c r="CR243" s="11">
        <v>149.28625009607765</v>
      </c>
      <c r="CS243" s="21"/>
      <c r="CT243" s="11">
        <v>553.53492833082078</v>
      </c>
      <c r="CU243" s="11">
        <v>163.15834841540504</v>
      </c>
      <c r="CV243" s="11">
        <v>123.25470852872738</v>
      </c>
      <c r="CW243" s="11">
        <v>57.2882282495437</v>
      </c>
      <c r="CX243" s="11">
        <v>26.155824749987413</v>
      </c>
      <c r="CY243" s="11">
        <v>578.66507166917825</v>
      </c>
      <c r="CZ243" s="11">
        <v>132.04165158459509</v>
      </c>
      <c r="DA243" s="11">
        <v>96.345291471272503</v>
      </c>
      <c r="DB243" s="11">
        <v>50.711771750456336</v>
      </c>
      <c r="DC243" s="11">
        <v>18.844175250012597</v>
      </c>
      <c r="DD243" s="21"/>
      <c r="DE243" s="11">
        <v>254.25354165180693</v>
      </c>
      <c r="DF243" s="11">
        <v>78.989547311118599</v>
      </c>
      <c r="DG243" s="11">
        <v>295.87805103448193</v>
      </c>
      <c r="DH243" s="11">
        <v>209.13905029785229</v>
      </c>
      <c r="DI243" s="11">
        <v>85.131847979223835</v>
      </c>
      <c r="DJ243" s="11">
        <v>156.71658868781063</v>
      </c>
      <c r="DK243" s="11">
        <v>45.802247087648681</v>
      </c>
      <c r="DL243" s="11">
        <v>208.72284450828514</v>
      </c>
      <c r="DM243" s="11">
        <v>262.02034643383706</v>
      </c>
      <c r="DN243" s="11">
        <v>203.3459350079344</v>
      </c>
      <c r="DO243" s="21"/>
      <c r="DP243" s="11">
        <v>248.66432007238137</v>
      </c>
      <c r="DQ243" s="11">
        <v>390.0458822847267</v>
      </c>
      <c r="DR243" s="11">
        <v>255.04193391759958</v>
      </c>
      <c r="DS243" s="11">
        <v>29.639901999776679</v>
      </c>
      <c r="DT243" s="11">
        <v>250.85386465733811</v>
      </c>
      <c r="DU243" s="11">
        <v>325.31434523768974</v>
      </c>
      <c r="DV243" s="11">
        <v>279.488179225713</v>
      </c>
      <c r="DW243" s="11">
        <v>20.951572604774999</v>
      </c>
      <c r="DX243" s="21"/>
      <c r="DY243" s="11">
        <v>299.42167243189601</v>
      </c>
      <c r="DZ243" s="11">
        <v>280.57822394195955</v>
      </c>
      <c r="EA243" s="11">
        <v>343.3921419006287</v>
      </c>
      <c r="EB243" s="11">
        <v>224.42585304846733</v>
      </c>
      <c r="EC243" s="11">
        <v>295.01765988304612</v>
      </c>
      <c r="ED243" s="11">
        <v>357.16444879400251</v>
      </c>
      <c r="EE243" s="21"/>
      <c r="EF243" s="11">
        <v>505.84455996084625</v>
      </c>
      <c r="EG243" s="11">
        <v>280.59907756868137</v>
      </c>
      <c r="EH243" s="11">
        <v>136.94840074495724</v>
      </c>
      <c r="EI243" s="11">
        <v>307.28059797651224</v>
      </c>
      <c r="EJ243" s="11">
        <v>303.04354083439023</v>
      </c>
      <c r="EK243" s="11">
        <v>266.28382291461327</v>
      </c>
      <c r="EL243" s="21"/>
      <c r="EM243" s="11">
        <v>196.79362915024288</v>
      </c>
      <c r="EN243" s="11">
        <v>726.59840912423897</v>
      </c>
      <c r="EO243" s="11">
        <v>166.74930969046781</v>
      </c>
      <c r="EP243" s="11">
        <v>709.85865203504773</v>
      </c>
      <c r="EQ243" s="21"/>
      <c r="ER243" s="11">
        <v>398.37932954152626</v>
      </c>
      <c r="ES243" s="11">
        <v>329.01275610558599</v>
      </c>
      <c r="ET243" s="11">
        <v>115.94405483740888</v>
      </c>
      <c r="EU243" s="11">
        <v>24.160947117065071</v>
      </c>
      <c r="EV243" s="11">
        <v>55.89495067289819</v>
      </c>
      <c r="EW243" s="11">
        <v>488.17182277795621</v>
      </c>
      <c r="EX243" s="11">
        <v>292.98786953364464</v>
      </c>
      <c r="EY243" s="11">
        <v>70.365659503155001</v>
      </c>
      <c r="EZ243" s="11">
        <v>9.5550101275873462</v>
      </c>
      <c r="FA243" s="11">
        <v>15.527599783171871</v>
      </c>
      <c r="FB243" s="21"/>
      <c r="FC243" s="11">
        <v>272.10299961163389</v>
      </c>
      <c r="FD243" s="11">
        <v>847.49834480338734</v>
      </c>
      <c r="FE243" s="11">
        <v>91.439939229076586</v>
      </c>
      <c r="FF243" s="11">
        <v>588.95871635589936</v>
      </c>
      <c r="FG243" s="21"/>
      <c r="FH243" s="11">
        <v>282.08702615709427</v>
      </c>
      <c r="FI243" s="11">
        <v>452.78270004608584</v>
      </c>
      <c r="FJ243" s="11">
        <v>344.25817542647889</v>
      </c>
      <c r="FK243" s="11">
        <v>40.473442785363879</v>
      </c>
      <c r="FL243" s="11">
        <v>217.43115857262509</v>
      </c>
      <c r="FM243" s="11">
        <v>262.57752747632998</v>
      </c>
      <c r="FN243" s="11">
        <v>190.27193771683434</v>
      </c>
      <c r="FO243" s="11">
        <v>10.118031819187784</v>
      </c>
      <c r="FP243" s="21"/>
      <c r="FQ243" s="11">
        <v>387.77842097369785</v>
      </c>
      <c r="FR243" s="11">
        <v>492.05965271692259</v>
      </c>
      <c r="FS243" s="11">
        <v>239.76327072440256</v>
      </c>
      <c r="FT243" s="11">
        <v>168.83435685431294</v>
      </c>
      <c r="FU243" s="11">
        <v>361.76526426046587</v>
      </c>
      <c r="FV243" s="11">
        <v>149.799034470198</v>
      </c>
      <c r="FW243" s="21"/>
      <c r="FX243" s="11">
        <v>614.22055843016642</v>
      </c>
      <c r="FY243" s="11">
        <v>221.34206130718883</v>
      </c>
      <c r="FZ243" s="11">
        <v>182.92058213911554</v>
      </c>
      <c r="GA243" s="11">
        <v>68.967105573687689</v>
      </c>
      <c r="GB243" s="11">
        <v>32.151036964865135</v>
      </c>
      <c r="GC243" s="11">
        <v>517.97944156983397</v>
      </c>
      <c r="GD243" s="11">
        <v>73.85793869281126</v>
      </c>
      <c r="GE243" s="11">
        <v>36.679417860884449</v>
      </c>
      <c r="GF243" s="11">
        <v>39.032894426312303</v>
      </c>
      <c r="GG243" s="11">
        <v>12.848963035134876</v>
      </c>
      <c r="GH243" s="21"/>
      <c r="GI243" s="11">
        <v>569.73732777652162</v>
      </c>
      <c r="GJ243" s="11">
        <v>360.5872840125017</v>
      </c>
      <c r="GK243" s="11">
        <v>189.2767326259993</v>
      </c>
      <c r="GL243" s="11">
        <v>243.38783016083562</v>
      </c>
      <c r="GM243" s="11">
        <v>223.0553343905701</v>
      </c>
      <c r="GN243" s="11">
        <v>213.95549103357169</v>
      </c>
      <c r="GO243" s="21"/>
      <c r="GP243" s="11">
        <v>623.62497281274636</v>
      </c>
      <c r="GQ243" s="11">
        <v>171.43994473217529</v>
      </c>
      <c r="GR243" s="11">
        <v>187.31750533886611</v>
      </c>
      <c r="GS243" s="11">
        <v>83.254275847275096</v>
      </c>
      <c r="GT243" s="11">
        <v>53.964645683959816</v>
      </c>
      <c r="GU243" s="11">
        <v>152.48744857106607</v>
      </c>
      <c r="GV243" s="11">
        <v>64.928607418331566</v>
      </c>
      <c r="GW243" s="11">
        <v>283.11152860349029</v>
      </c>
      <c r="GX243" s="11">
        <v>20.754179330706787</v>
      </c>
      <c r="GY243" s="11">
        <v>159.11689166138203</v>
      </c>
      <c r="GZ243" s="21"/>
      <c r="HA243" s="11">
        <v>444.98123489175055</v>
      </c>
      <c r="HB243" s="11">
        <v>546.18864515788368</v>
      </c>
      <c r="HC243" s="11">
        <v>86.903634392236341</v>
      </c>
      <c r="HD243" s="11">
        <v>24.1151935774371</v>
      </c>
      <c r="HE243" s="11">
        <v>17.412636395714728</v>
      </c>
      <c r="HF243" s="11">
        <v>441.56991742773175</v>
      </c>
      <c r="HG243" s="11">
        <v>75.811980481346666</v>
      </c>
      <c r="HH243" s="11">
        <v>99.406079948327516</v>
      </c>
      <c r="HI243" s="11">
        <v>9.6007636672153147</v>
      </c>
      <c r="HJ243" s="11">
        <v>54.009914060355349</v>
      </c>
      <c r="HK243" s="21"/>
      <c r="HL243" s="11">
        <v>28.554266673940916</v>
      </c>
      <c r="HM243" s="11">
        <v>157.92538710377934</v>
      </c>
      <c r="HN243" s="11">
        <v>313.03853095199867</v>
      </c>
      <c r="HO243" s="11">
        <v>353.19901361659612</v>
      </c>
      <c r="HP243" s="11">
        <v>304.2168540153005</v>
      </c>
      <c r="HQ243" s="11">
        <v>57.944359890519216</v>
      </c>
      <c r="HR243" s="11">
        <v>91.950485973403246</v>
      </c>
      <c r="HS243" s="11">
        <v>334.08451759714313</v>
      </c>
      <c r="HT243" s="11">
        <v>108.49510957276625</v>
      </c>
      <c r="HU243" s="11">
        <v>10.962261904308987</v>
      </c>
      <c r="HV243" s="11">
        <v>23.493896136275534</v>
      </c>
      <c r="HW243" s="35">
        <v>16.135316563967159</v>
      </c>
    </row>
    <row r="244" spans="1:231">
      <c r="A244" s="29" t="s">
        <v>137</v>
      </c>
      <c r="B244" s="13">
        <v>6.6798793517634639E-2</v>
      </c>
      <c r="C244" s="21"/>
      <c r="D244" s="13">
        <v>7.7961189830591221E-2</v>
      </c>
      <c r="E244" s="13">
        <v>5.5040666357622378E-2</v>
      </c>
      <c r="F244" s="21"/>
      <c r="G244" s="14">
        <v>5.390186525512753E-2</v>
      </c>
      <c r="H244" s="14">
        <v>7.9422098944136488E-2</v>
      </c>
      <c r="I244" s="13">
        <v>0</v>
      </c>
      <c r="J244" s="13">
        <v>0</v>
      </c>
      <c r="K244" s="12" t="s">
        <v>106</v>
      </c>
      <c r="L244" s="21"/>
      <c r="M244" s="13">
        <v>6.9900235594459029E-2</v>
      </c>
      <c r="N244" s="13">
        <v>5.9243957697360294E-2</v>
      </c>
      <c r="O244" s="13">
        <v>4.5087691949945538E-2</v>
      </c>
      <c r="P244" s="14">
        <v>9.9586670208446151E-2</v>
      </c>
      <c r="Q244" s="13">
        <v>6.2225821010765105E-2</v>
      </c>
      <c r="R244" s="14">
        <v>5.3218130389606648E-2</v>
      </c>
      <c r="S244" s="21"/>
      <c r="T244" s="12" t="s">
        <v>106</v>
      </c>
      <c r="U244" s="14">
        <v>0.12053845042083317</v>
      </c>
      <c r="V244" s="14">
        <v>7.4676577357462873E-2</v>
      </c>
      <c r="W244" s="14">
        <v>1.1186702243934921E-2</v>
      </c>
      <c r="X244" s="14">
        <v>4.7141093918315467E-2</v>
      </c>
      <c r="Y244" s="14">
        <v>4.2528346032343921E-2</v>
      </c>
      <c r="Z244" s="21"/>
      <c r="AA244" s="14">
        <v>8.0317261379325003E-2</v>
      </c>
      <c r="AB244" s="14">
        <v>4.4554048222882878E-2</v>
      </c>
      <c r="AC244" s="21"/>
      <c r="AD244" s="13">
        <v>7.3236359871838186E-2</v>
      </c>
      <c r="AE244" s="13">
        <v>6.5077789059966307E-2</v>
      </c>
      <c r="AF244" s="13">
        <v>5.6308323355935407E-2</v>
      </c>
      <c r="AG244" s="21"/>
      <c r="AH244" s="13">
        <v>7.2356235652920028E-2</v>
      </c>
      <c r="AI244" s="13">
        <v>6.4721433647570326E-2</v>
      </c>
      <c r="AJ244" s="13">
        <v>6.3411295116602262E-2</v>
      </c>
      <c r="AK244" s="21"/>
      <c r="AL244" s="13">
        <v>6.5725505920915139E-2</v>
      </c>
      <c r="AM244" s="14">
        <v>8.7540280746311788E-2</v>
      </c>
      <c r="AN244" s="14">
        <v>8.5705171490427279E-2</v>
      </c>
      <c r="AO244" s="14">
        <v>3.6602648502876589E-2</v>
      </c>
      <c r="AP244" s="13">
        <v>7.0398740358396078E-2</v>
      </c>
      <c r="AQ244" s="13">
        <v>4.4018800725516082E-2</v>
      </c>
      <c r="AR244" s="13">
        <v>0</v>
      </c>
      <c r="AS244" s="21"/>
      <c r="AT244" s="14">
        <v>7.2019351508837134E-2</v>
      </c>
      <c r="AU244" s="14">
        <v>7.3536504017555848E-2</v>
      </c>
      <c r="AV244" s="14">
        <v>1.5467341159084944E-2</v>
      </c>
      <c r="AW244" s="14">
        <v>0.15084760013582343</v>
      </c>
      <c r="AX244" s="14">
        <v>3.7544873283323649E-2</v>
      </c>
      <c r="AY244" s="21"/>
      <c r="AZ244" s="14">
        <v>0.14414719428230496</v>
      </c>
      <c r="BA244" s="14">
        <v>4.722322409133848E-2</v>
      </c>
      <c r="BB244" s="21"/>
      <c r="BC244" s="14">
        <v>7.9989040867129393E-2</v>
      </c>
      <c r="BD244" s="14">
        <v>3.1357645639694696E-2</v>
      </c>
      <c r="BE244" s="13">
        <v>5.8643590468298097E-2</v>
      </c>
      <c r="BF244" s="14">
        <v>7.7875815254925859E-2</v>
      </c>
      <c r="BG244" s="13">
        <v>5.9512432229340127E-2</v>
      </c>
      <c r="BH244" s="21"/>
      <c r="BI244" s="14">
        <v>5.1345313556961307E-2</v>
      </c>
      <c r="BJ244" s="14">
        <v>0.15084368529397291</v>
      </c>
      <c r="BK244" s="14">
        <v>4.7611600310144109E-2</v>
      </c>
      <c r="BL244" s="14">
        <v>3.5544138675157003E-2</v>
      </c>
      <c r="BM244" s="13">
        <v>7.2918533749901343E-2</v>
      </c>
      <c r="BN244" s="21"/>
      <c r="BO244" s="14">
        <v>4.0905180691351829E-2</v>
      </c>
      <c r="BP244" s="14">
        <v>7.4788870348599004E-2</v>
      </c>
      <c r="BQ244" s="14">
        <v>7.2048901098369825E-2</v>
      </c>
      <c r="BR244" s="14">
        <v>0.15401124839669017</v>
      </c>
      <c r="BS244" s="21"/>
      <c r="BT244" s="14">
        <v>8.7458761976875465E-2</v>
      </c>
      <c r="BU244" s="13">
        <v>6.2312564883713208E-2</v>
      </c>
      <c r="BV244" s="14">
        <v>5.4015177007446756E-2</v>
      </c>
      <c r="BW244" s="21"/>
      <c r="BX244" s="13">
        <v>6.8796537891158624E-2</v>
      </c>
      <c r="BY244" s="13">
        <v>8.985343111506755E-2</v>
      </c>
      <c r="BZ244" s="13">
        <v>6.0763982990594705E-2</v>
      </c>
      <c r="CA244" s="13">
        <v>5.699131392423791E-2</v>
      </c>
      <c r="CB244" s="13">
        <v>5.2058639661642765E-2</v>
      </c>
      <c r="CC244" s="21"/>
      <c r="CD244" s="13">
        <v>6.27777725005082E-2</v>
      </c>
      <c r="CE244" s="14">
        <v>4.4039970914728339E-2</v>
      </c>
      <c r="CF244" s="14">
        <v>8.8504800887553789E-2</v>
      </c>
      <c r="CG244" s="21"/>
      <c r="CH244" s="14">
        <v>9.3816189860529017E-2</v>
      </c>
      <c r="CI244" s="14">
        <v>4.0646231302979688E-2</v>
      </c>
      <c r="CJ244" s="13">
        <v>6.1766353149507215E-2</v>
      </c>
      <c r="CK244" s="14">
        <v>4.7210572104363489E-2</v>
      </c>
      <c r="CL244" s="21"/>
      <c r="CM244" s="14">
        <v>7.7578526910981174E-2</v>
      </c>
      <c r="CN244" s="14">
        <v>6.9880416211643911E-2</v>
      </c>
      <c r="CO244" s="14">
        <v>9.2242902409689784E-2</v>
      </c>
      <c r="CP244" s="14">
        <v>6.7390177267543247E-2</v>
      </c>
      <c r="CQ244" s="14">
        <v>5.9915013229663548E-2</v>
      </c>
      <c r="CR244" s="14">
        <v>1.7006854934908097E-2</v>
      </c>
      <c r="CS244" s="21"/>
      <c r="CT244" s="14">
        <v>5.6075188970598898E-2</v>
      </c>
      <c r="CU244" s="14">
        <v>0.16832557139801649</v>
      </c>
      <c r="CV244" s="14">
        <v>5.1643812483397007E-2</v>
      </c>
      <c r="CW244" s="14">
        <v>6.7007954237920289E-2</v>
      </c>
      <c r="CX244" s="14">
        <v>0.12545328048763366</v>
      </c>
      <c r="CY244" s="14">
        <v>4.6820846164192804E-2</v>
      </c>
      <c r="CZ244" s="14">
        <v>0.12924204952456089</v>
      </c>
      <c r="DA244" s="14">
        <v>4.2453183862896565E-2</v>
      </c>
      <c r="DB244" s="14">
        <v>0</v>
      </c>
      <c r="DC244" s="13">
        <v>0</v>
      </c>
      <c r="DD244" s="21"/>
      <c r="DE244" s="14">
        <v>9.3532992389878611E-2</v>
      </c>
      <c r="DF244" s="14">
        <v>0</v>
      </c>
      <c r="DG244" s="14">
        <v>7.7360866585724511E-2</v>
      </c>
      <c r="DH244" s="14">
        <v>9.303431642871951E-2</v>
      </c>
      <c r="DI244" s="13">
        <v>6.8847987350756201E-2</v>
      </c>
      <c r="DJ244" s="14">
        <v>5.8015632235327387E-2</v>
      </c>
      <c r="DK244" s="14">
        <v>8.5436351190582335E-2</v>
      </c>
      <c r="DL244" s="14">
        <v>3.211064822450576E-2</v>
      </c>
      <c r="DM244" s="14">
        <v>6.5776623025872852E-2</v>
      </c>
      <c r="DN244" s="14">
        <v>5.5604052849309339E-2</v>
      </c>
      <c r="DO244" s="21"/>
      <c r="DP244" s="14">
        <v>3.6985212012217411E-2</v>
      </c>
      <c r="DQ244" s="14">
        <v>8.9355144040706658E-2</v>
      </c>
      <c r="DR244" s="14">
        <v>8.4465126152826919E-2</v>
      </c>
      <c r="DS244" s="14">
        <v>0.21582676857782099</v>
      </c>
      <c r="DT244" s="14">
        <v>4.4790934445369052E-2</v>
      </c>
      <c r="DU244" s="14">
        <v>5.7324177638267165E-2</v>
      </c>
      <c r="DV244" s="14">
        <v>6.0718697228504183E-2</v>
      </c>
      <c r="DW244" s="13">
        <v>6.656168101594058E-2</v>
      </c>
      <c r="DX244" s="21"/>
      <c r="DY244" s="14">
        <v>6.4566147263346835E-2</v>
      </c>
      <c r="DZ244" s="14">
        <v>4.7021843278727403E-2</v>
      </c>
      <c r="EA244" s="14">
        <v>0.11492089683780594</v>
      </c>
      <c r="EB244" s="14">
        <v>6.0391781068814807E-2</v>
      </c>
      <c r="EC244" s="14">
        <v>4.1204044237511214E-2</v>
      </c>
      <c r="ED244" s="14">
        <v>6.3107312980683505E-2</v>
      </c>
      <c r="EE244" s="21"/>
      <c r="EF244" s="13">
        <v>7.9455303584301626E-2</v>
      </c>
      <c r="EG244" s="13">
        <v>8.4939819935656552E-2</v>
      </c>
      <c r="EH244" s="13">
        <v>5.8143605472624281E-2</v>
      </c>
      <c r="EI244" s="13">
        <v>6.2998750122415986E-2</v>
      </c>
      <c r="EJ244" s="13">
        <v>4.6686809575585568E-2</v>
      </c>
      <c r="EK244" s="13">
        <v>5.5364447201367163E-2</v>
      </c>
      <c r="EL244" s="21"/>
      <c r="EM244" s="14">
        <v>0.15633531363902273</v>
      </c>
      <c r="EN244" s="14">
        <v>5.6734157040467637E-2</v>
      </c>
      <c r="EO244" s="14">
        <v>0.12976306132740872</v>
      </c>
      <c r="EP244" s="14">
        <v>3.7488006058406714E-2</v>
      </c>
      <c r="EQ244" s="21"/>
      <c r="ER244" s="14">
        <v>7.0262447312330195E-2</v>
      </c>
      <c r="ES244" s="14">
        <v>0.10290899101786957</v>
      </c>
      <c r="ET244" s="14">
        <v>2.0455923584432649E-2</v>
      </c>
      <c r="EU244" s="14">
        <v>0.21050380235489963</v>
      </c>
      <c r="EV244" s="14">
        <v>4.797482731736525E-2</v>
      </c>
      <c r="EW244" s="14">
        <v>7.345309734015168E-2</v>
      </c>
      <c r="EX244" s="14">
        <v>4.0552466429135958E-2</v>
      </c>
      <c r="EY244" s="14">
        <v>7.2474725702100767E-3</v>
      </c>
      <c r="EZ244" s="13">
        <v>0</v>
      </c>
      <c r="FA244" s="13">
        <v>0</v>
      </c>
      <c r="FB244" s="21"/>
      <c r="FC244" s="14">
        <v>0.1576205012167598</v>
      </c>
      <c r="FD244" s="14">
        <v>5.5497810617632634E-2</v>
      </c>
      <c r="FE244" s="14">
        <v>0.10405391269810606</v>
      </c>
      <c r="FF244" s="14">
        <v>3.5316280208486227E-2</v>
      </c>
      <c r="FG244" s="21"/>
      <c r="FH244" s="14">
        <v>4.1795580449797108E-2</v>
      </c>
      <c r="FI244" s="14">
        <v>8.9204222509421185E-2</v>
      </c>
      <c r="FJ244" s="14">
        <v>8.9522974508410944E-2</v>
      </c>
      <c r="FK244" s="14">
        <v>0.17107954652654001</v>
      </c>
      <c r="FL244" s="14">
        <v>3.9750009456466756E-2</v>
      </c>
      <c r="FM244" s="14">
        <v>4.9931365838504556E-2</v>
      </c>
      <c r="FN244" s="14">
        <v>4.0433137357309704E-2</v>
      </c>
      <c r="FO244" s="13">
        <v>8.573583672107575E-2</v>
      </c>
      <c r="FP244" s="21"/>
      <c r="FQ244" s="14">
        <v>8.110411355872979E-2</v>
      </c>
      <c r="FR244" s="14">
        <v>7.6007492295727369E-2</v>
      </c>
      <c r="FS244" s="14">
        <v>8.7889476996047697E-2</v>
      </c>
      <c r="FT244" s="13">
        <v>5.2264126769461225E-2</v>
      </c>
      <c r="FU244" s="13">
        <v>4.9370556580067351E-2</v>
      </c>
      <c r="FV244" s="14">
        <v>2.4232344667690892E-2</v>
      </c>
      <c r="FW244" s="21"/>
      <c r="FX244" s="14">
        <v>5.6848361522020392E-2</v>
      </c>
      <c r="FY244" s="14">
        <v>0.17273698629635439</v>
      </c>
      <c r="FZ244" s="14">
        <v>5.7158725966419556E-2</v>
      </c>
      <c r="GA244" s="14">
        <v>5.5660839250611119E-2</v>
      </c>
      <c r="GB244" s="13">
        <v>7.7062722642071313E-2</v>
      </c>
      <c r="GC244" s="14">
        <v>4.4819793578943785E-2</v>
      </c>
      <c r="GD244" s="13">
        <v>8.523248007416652E-2</v>
      </c>
      <c r="GE244" s="14">
        <v>0</v>
      </c>
      <c r="GF244" s="14">
        <v>0</v>
      </c>
      <c r="GG244" s="13">
        <v>6.254882765788429E-2</v>
      </c>
      <c r="GH244" s="21"/>
      <c r="GI244" s="14">
        <v>9.1399516783149934E-2</v>
      </c>
      <c r="GJ244" s="14">
        <v>8.1484672828523355E-2</v>
      </c>
      <c r="GK244" s="14">
        <v>4.4734819682111661E-2</v>
      </c>
      <c r="GL244" s="14">
        <v>3.0718915693144951E-2</v>
      </c>
      <c r="GM244" s="14">
        <v>3.855471274181068E-2</v>
      </c>
      <c r="GN244" s="13">
        <v>6.6546877878813207E-2</v>
      </c>
      <c r="GO244" s="21"/>
      <c r="GP244" s="13">
        <v>6.9573240579736198E-2</v>
      </c>
      <c r="GQ244" s="14">
        <v>0.10373374032023654</v>
      </c>
      <c r="GR244" s="14">
        <v>9.0403110438534606E-2</v>
      </c>
      <c r="GS244" s="13">
        <v>7.1198487519093578E-2</v>
      </c>
      <c r="GT244" s="14">
        <v>0.10914429495339405</v>
      </c>
      <c r="GU244" s="13">
        <v>6.5620071909290839E-2</v>
      </c>
      <c r="GV244" s="13">
        <v>5.3203338996692745E-2</v>
      </c>
      <c r="GW244" s="14">
        <v>4.1153593257068403E-2</v>
      </c>
      <c r="GX244" s="13">
        <v>0</v>
      </c>
      <c r="GY244" s="14">
        <v>3.2697985181212794E-2</v>
      </c>
      <c r="GZ244" s="21"/>
      <c r="HA244" s="14">
        <v>9.1129379594979007E-2</v>
      </c>
      <c r="HB244" s="14">
        <v>7.763838835806014E-2</v>
      </c>
      <c r="HC244" s="14">
        <v>0</v>
      </c>
      <c r="HD244" s="14">
        <v>0.21090318932361526</v>
      </c>
      <c r="HE244" s="13">
        <v>0.10804065070966878</v>
      </c>
      <c r="HF244" s="14">
        <v>5.2761690239420685E-2</v>
      </c>
      <c r="HG244" s="14">
        <v>4.398441163968065E-2</v>
      </c>
      <c r="HH244" s="14">
        <v>2.8989332588661713E-2</v>
      </c>
      <c r="HI244" s="13">
        <v>0</v>
      </c>
      <c r="HJ244" s="14">
        <v>1.4817243345115465E-2</v>
      </c>
      <c r="HK244" s="21"/>
      <c r="HL244" s="13">
        <v>0.10906410011526368</v>
      </c>
      <c r="HM244" s="14">
        <v>3.4105849310710139E-2</v>
      </c>
      <c r="HN244" s="14">
        <v>3.8118172592220785E-2</v>
      </c>
      <c r="HO244" s="14">
        <v>7.7945433894437754E-2</v>
      </c>
      <c r="HP244" s="14">
        <v>7.4513626247936157E-2</v>
      </c>
      <c r="HQ244" s="14">
        <v>5.699315669559115E-2</v>
      </c>
      <c r="HR244" s="14">
        <v>8.921776578514394E-2</v>
      </c>
      <c r="HS244" s="14">
        <v>6.1311021803446997E-2</v>
      </c>
      <c r="HT244" s="14">
        <v>9.0562857908127944E-2</v>
      </c>
      <c r="HU244" s="14">
        <v>0.32294230320934952</v>
      </c>
      <c r="HV244" s="13">
        <v>0.1081707742882022</v>
      </c>
      <c r="HW244" s="37">
        <v>0.10598646214517173</v>
      </c>
    </row>
    <row r="245" spans="1:231">
      <c r="A245" s="29" t="s">
        <v>138</v>
      </c>
      <c r="B245" s="13">
        <v>5.0595966847085505E-2</v>
      </c>
      <c r="C245" s="21"/>
      <c r="D245" s="13">
        <v>4.9003304369976679E-2</v>
      </c>
      <c r="E245" s="13">
        <v>5.2273628829674096E-2</v>
      </c>
      <c r="F245" s="21"/>
      <c r="G245" s="13">
        <v>5.0870123627639784E-2</v>
      </c>
      <c r="H245" s="13">
        <v>4.9708135138344205E-2</v>
      </c>
      <c r="I245" s="13">
        <v>0</v>
      </c>
      <c r="J245" s="13">
        <v>0.19694731571869764</v>
      </c>
      <c r="K245" s="12" t="s">
        <v>106</v>
      </c>
      <c r="L245" s="21"/>
      <c r="M245" s="13">
        <v>5.2191213081761126E-2</v>
      </c>
      <c r="N245" s="13">
        <v>4.5521881199613964E-2</v>
      </c>
      <c r="O245" s="13">
        <v>7.4026021562524413E-2</v>
      </c>
      <c r="P245" s="13">
        <v>4.3428106059013087E-2</v>
      </c>
      <c r="Q245" s="13">
        <v>5.0397530319514605E-2</v>
      </c>
      <c r="R245" s="13">
        <v>4.9190254486258529E-2</v>
      </c>
      <c r="S245" s="21"/>
      <c r="T245" s="12" t="s">
        <v>106</v>
      </c>
      <c r="U245" s="13">
        <v>5.740721552190374E-2</v>
      </c>
      <c r="V245" s="13">
        <v>6.8105525801177638E-2</v>
      </c>
      <c r="W245" s="13">
        <v>4.0728694128264457E-2</v>
      </c>
      <c r="X245" s="13">
        <v>4.7072374233445145E-2</v>
      </c>
      <c r="Y245" s="13">
        <v>3.7682541925441952E-2</v>
      </c>
      <c r="Z245" s="21"/>
      <c r="AA245" s="13">
        <v>5.593769252264897E-2</v>
      </c>
      <c r="AB245" s="13">
        <v>4.1806115193550375E-2</v>
      </c>
      <c r="AC245" s="21"/>
      <c r="AD245" s="14">
        <v>4.3913273919244843E-2</v>
      </c>
      <c r="AE245" s="14">
        <v>4.4158170248167268E-2</v>
      </c>
      <c r="AF245" s="14">
        <v>7.3389874840650376E-2</v>
      </c>
      <c r="AG245" s="21"/>
      <c r="AH245" s="14">
        <v>6.9055301419622933E-2</v>
      </c>
      <c r="AI245" s="14">
        <v>4.0691990363797552E-2</v>
      </c>
      <c r="AJ245" s="13">
        <v>4.5928062456853151E-2</v>
      </c>
      <c r="AK245" s="21"/>
      <c r="AL245" s="13">
        <v>5.2078274678380075E-2</v>
      </c>
      <c r="AM245" s="14">
        <v>2.8363574036670808E-2</v>
      </c>
      <c r="AN245" s="13">
        <v>4.5346681160798846E-2</v>
      </c>
      <c r="AO245" s="13">
        <v>4.251748629784486E-2</v>
      </c>
      <c r="AP245" s="14">
        <v>7.6367611746158512E-2</v>
      </c>
      <c r="AQ245" s="13">
        <v>5.913424633977301E-2</v>
      </c>
      <c r="AR245" s="13">
        <v>0.10275168742673084</v>
      </c>
      <c r="AS245" s="21"/>
      <c r="AT245" s="13">
        <v>4.6436900205221607E-2</v>
      </c>
      <c r="AU245" s="13">
        <v>5.4691475972113997E-2</v>
      </c>
      <c r="AV245" s="13">
        <v>5.8333739378630178E-2</v>
      </c>
      <c r="AW245" s="13">
        <v>7.4033338433180357E-2</v>
      </c>
      <c r="AX245" s="13">
        <v>3.5306404720060414E-2</v>
      </c>
      <c r="AY245" s="21"/>
      <c r="AZ245" s="13">
        <v>6.4414033575424884E-2</v>
      </c>
      <c r="BA245" s="13">
        <v>4.7098848330042471E-2</v>
      </c>
      <c r="BB245" s="21"/>
      <c r="BC245" s="13">
        <v>4.8607520865635565E-2</v>
      </c>
      <c r="BD245" s="13">
        <v>5.1218934908337149E-2</v>
      </c>
      <c r="BE245" s="14">
        <v>3.4570634895693994E-2</v>
      </c>
      <c r="BF245" s="13">
        <v>5.5802016879257427E-2</v>
      </c>
      <c r="BG245" s="14">
        <v>7.268767871997607E-2</v>
      </c>
      <c r="BH245" s="21"/>
      <c r="BI245" s="14">
        <v>4.463129334486874E-2</v>
      </c>
      <c r="BJ245" s="13">
        <v>6.9183151535553003E-2</v>
      </c>
      <c r="BK245" s="14">
        <v>4.9501438736989756E-2</v>
      </c>
      <c r="BL245" s="14">
        <v>2.9274437609491021E-2</v>
      </c>
      <c r="BM245" s="14">
        <v>0.13524818795400884</v>
      </c>
      <c r="BN245" s="21"/>
      <c r="BO245" s="13">
        <v>4.5618756599400873E-2</v>
      </c>
      <c r="BP245" s="13">
        <v>6.0876631453494187E-2</v>
      </c>
      <c r="BQ245" s="13">
        <v>4.3351323197110776E-2</v>
      </c>
      <c r="BR245" s="13">
        <v>3.0914956126228178E-2</v>
      </c>
      <c r="BS245" s="21"/>
      <c r="BT245" s="14">
        <v>7.6974739606659237E-2</v>
      </c>
      <c r="BU245" s="14">
        <v>4.9376730436232801E-2</v>
      </c>
      <c r="BV245" s="14">
        <v>2.6816416644433801E-2</v>
      </c>
      <c r="BW245" s="21"/>
      <c r="BX245" s="14">
        <v>6.2565458494459325E-2</v>
      </c>
      <c r="BY245" s="13">
        <v>5.3239490188353764E-2</v>
      </c>
      <c r="BZ245" s="14">
        <v>3.3323566811927316E-2</v>
      </c>
      <c r="CA245" s="13">
        <v>4.3607643982556205E-2</v>
      </c>
      <c r="CB245" s="13">
        <v>4.5610862011952545E-2</v>
      </c>
      <c r="CC245" s="21"/>
      <c r="CD245" s="13">
        <v>6.2020656375783863E-2</v>
      </c>
      <c r="CE245" s="13">
        <v>4.0535233574157163E-2</v>
      </c>
      <c r="CF245" s="13">
        <v>5.0319217357599401E-2</v>
      </c>
      <c r="CG245" s="21"/>
      <c r="CH245" s="13">
        <v>4.994497694043163E-2</v>
      </c>
      <c r="CI245" s="13">
        <v>4.6787065149114238E-2</v>
      </c>
      <c r="CJ245" s="13">
        <v>6.4173184470614361E-2</v>
      </c>
      <c r="CK245" s="13">
        <v>3.8420078237207417E-2</v>
      </c>
      <c r="CL245" s="21"/>
      <c r="CM245" s="13">
        <v>6.4946644141391729E-2</v>
      </c>
      <c r="CN245" s="14">
        <v>3.6367589214780255E-2</v>
      </c>
      <c r="CO245" s="13">
        <v>5.2657262265234962E-2</v>
      </c>
      <c r="CP245" s="14">
        <v>7.2962366522072955E-2</v>
      </c>
      <c r="CQ245" s="13">
        <v>4.4720864220165343E-2</v>
      </c>
      <c r="CR245" s="13">
        <v>3.5097422777129558E-2</v>
      </c>
      <c r="CS245" s="21"/>
      <c r="CT245" s="14">
        <v>3.6908735716671505E-2</v>
      </c>
      <c r="CU245" s="13">
        <v>5.6691281991074836E-2</v>
      </c>
      <c r="CV245" s="13">
        <v>7.0334563580119969E-2</v>
      </c>
      <c r="CW245" s="13">
        <v>4.6428092977910271E-2</v>
      </c>
      <c r="CX245" s="14">
        <v>0.162123790961028</v>
      </c>
      <c r="CY245" s="14">
        <v>5.201847738714134E-2</v>
      </c>
      <c r="CZ245" s="14">
        <v>8.4618832466823057E-2</v>
      </c>
      <c r="DA245" s="14">
        <v>2.2849583819427526E-2</v>
      </c>
      <c r="DB245" s="14">
        <v>9.8962441419916218E-3</v>
      </c>
      <c r="DC245" s="13">
        <v>9.7944694806896548E-2</v>
      </c>
      <c r="DD245" s="21"/>
      <c r="DE245" s="13">
        <v>4.9676989634995256E-2</v>
      </c>
      <c r="DF245" s="14">
        <v>8.0918336817779823E-2</v>
      </c>
      <c r="DG245" s="14">
        <v>3.1194032570785003E-2</v>
      </c>
      <c r="DH245" s="13">
        <v>4.8368328727897383E-2</v>
      </c>
      <c r="DI245" s="14">
        <v>8.0835457286882975E-2</v>
      </c>
      <c r="DJ245" s="13">
        <v>4.6872438290316558E-2</v>
      </c>
      <c r="DK245" s="13">
        <v>0</v>
      </c>
      <c r="DL245" s="13">
        <v>3.9357185775480044E-2</v>
      </c>
      <c r="DM245" s="13">
        <v>6.1735428163325119E-2</v>
      </c>
      <c r="DN245" s="14">
        <v>6.9276568257899379E-2</v>
      </c>
      <c r="DO245" s="21"/>
      <c r="DP245" s="13">
        <v>3.9855878295945626E-2</v>
      </c>
      <c r="DQ245" s="13">
        <v>5.9392645899935453E-2</v>
      </c>
      <c r="DR245" s="13">
        <v>4.1595653997159844E-2</v>
      </c>
      <c r="DS245" s="13">
        <v>5.2767826890004088E-2</v>
      </c>
      <c r="DT245" s="13">
        <v>5.1331334386257178E-2</v>
      </c>
      <c r="DU245" s="13">
        <v>6.2655902681489309E-2</v>
      </c>
      <c r="DV245" s="13">
        <v>4.4953427691531787E-2</v>
      </c>
      <c r="DW245" s="13">
        <v>0</v>
      </c>
      <c r="DX245" s="21"/>
      <c r="DY245" s="13">
        <v>5.0509803833831142E-2</v>
      </c>
      <c r="DZ245" s="13">
        <v>4.6428914255695182E-2</v>
      </c>
      <c r="EA245" s="13">
        <v>4.9793186210348048E-2</v>
      </c>
      <c r="EB245" s="14">
        <v>7.7378061382434818E-2</v>
      </c>
      <c r="EC245" s="14">
        <v>3.4930015029740032E-2</v>
      </c>
      <c r="ED245" s="13">
        <v>5.0824964676435283E-2</v>
      </c>
      <c r="EE245" s="21"/>
      <c r="EF245" s="14">
        <v>4.1668252554902294E-2</v>
      </c>
      <c r="EG245" s="14">
        <v>3.8394975639385071E-2</v>
      </c>
      <c r="EH245" s="14">
        <v>9.7832522364927343E-2</v>
      </c>
      <c r="EI245" s="14">
        <v>4.7609022533464898E-2</v>
      </c>
      <c r="EJ245" s="13">
        <v>4.9494522531474378E-2</v>
      </c>
      <c r="EK245" s="13">
        <v>6.0819146916649497E-2</v>
      </c>
      <c r="EL245" s="21"/>
      <c r="EM245" s="13">
        <v>5.4696961148333202E-2</v>
      </c>
      <c r="EN245" s="13">
        <v>4.7461220921295198E-2</v>
      </c>
      <c r="EO245" s="13">
        <v>7.588189482890044E-2</v>
      </c>
      <c r="EP245" s="13">
        <v>4.6727930334524194E-2</v>
      </c>
      <c r="EQ245" s="21"/>
      <c r="ER245" s="13">
        <v>4.5156648101476377E-2</v>
      </c>
      <c r="ES245" s="13">
        <v>4.8035376825027488E-2</v>
      </c>
      <c r="ET245" s="13">
        <v>6.9078462686753467E-2</v>
      </c>
      <c r="EU245" s="13">
        <v>6.7407413352316245E-2</v>
      </c>
      <c r="EV245" s="13">
        <v>3.2519398489012454E-2</v>
      </c>
      <c r="EW245" s="13">
        <v>4.748166754109899E-2</v>
      </c>
      <c r="EX245" s="13">
        <v>6.2165988581734007E-2</v>
      </c>
      <c r="EY245" s="13">
        <v>4.0629268231110113E-2</v>
      </c>
      <c r="EZ245" s="13">
        <v>9.0787755575887849E-2</v>
      </c>
      <c r="FA245" s="13">
        <v>4.5338835873928264E-2</v>
      </c>
      <c r="FB245" s="21"/>
      <c r="FC245" s="14">
        <v>7.7910896061735319E-2</v>
      </c>
      <c r="FD245" s="13">
        <v>4.8882841465152906E-2</v>
      </c>
      <c r="FE245" s="13">
        <v>2.4250656403111578E-2</v>
      </c>
      <c r="FF245" s="14">
        <v>4.4531722337746688E-2</v>
      </c>
      <c r="FG245" s="21"/>
      <c r="FH245" s="13">
        <v>5.3960062850859129E-2</v>
      </c>
      <c r="FI245" s="13">
        <v>7.2945098171606354E-2</v>
      </c>
      <c r="FJ245" s="13">
        <v>4.1765757829582993E-2</v>
      </c>
      <c r="FK245" s="13">
        <v>0</v>
      </c>
      <c r="FL245" s="13">
        <v>3.4797058871319654E-2</v>
      </c>
      <c r="FM245" s="13">
        <v>4.0066042677819838E-2</v>
      </c>
      <c r="FN245" s="13">
        <v>4.6220079604357998E-2</v>
      </c>
      <c r="FO245" s="13">
        <v>0.15457880007798325</v>
      </c>
      <c r="FP245" s="21"/>
      <c r="FQ245" s="14">
        <v>7.7757972931971592E-2</v>
      </c>
      <c r="FR245" s="13">
        <v>5.0270366249952812E-2</v>
      </c>
      <c r="FS245" s="14">
        <v>3.2277808055712585E-2</v>
      </c>
      <c r="FT245" s="13">
        <v>4.9067022492346533E-2</v>
      </c>
      <c r="FU245" s="14">
        <v>2.7663839853635748E-2</v>
      </c>
      <c r="FV245" s="14">
        <v>6.7776198214288513E-2</v>
      </c>
      <c r="FW245" s="21"/>
      <c r="FX245" s="14">
        <v>4.6432055000350372E-2</v>
      </c>
      <c r="FY245" s="14">
        <v>8.9458540914384418E-2</v>
      </c>
      <c r="FZ245" s="14">
        <v>5.4206117535883017E-2</v>
      </c>
      <c r="GA245" s="14">
        <v>2.6264503578303584E-2</v>
      </c>
      <c r="GB245" s="13">
        <v>8.0266580187223754E-2</v>
      </c>
      <c r="GC245" s="14">
        <v>4.2495948308244914E-2</v>
      </c>
      <c r="GD245" s="14">
        <v>8.4206044303323062E-3</v>
      </c>
      <c r="GE245" s="14">
        <v>2.6039163846611733E-2</v>
      </c>
      <c r="GF245" s="14">
        <v>3.4592681135874354E-2</v>
      </c>
      <c r="GG245" s="14">
        <v>0.27282471446933065</v>
      </c>
      <c r="GH245" s="21"/>
      <c r="GI245" s="14">
        <v>3.9706070553488688E-2</v>
      </c>
      <c r="GJ245" s="14">
        <v>5.7908958477433436E-2</v>
      </c>
      <c r="GK245" s="14">
        <v>0.10104068733371491</v>
      </c>
      <c r="GL245" s="14">
        <v>5.376175648895349E-2</v>
      </c>
      <c r="GM245" s="14">
        <v>2.192889071011285E-2</v>
      </c>
      <c r="GN245" s="14">
        <v>4.89284533652826E-2</v>
      </c>
      <c r="GO245" s="21"/>
      <c r="GP245" s="14">
        <v>6.6106067783631955E-2</v>
      </c>
      <c r="GQ245" s="13">
        <v>5.1313646969671327E-2</v>
      </c>
      <c r="GR245" s="13">
        <v>3.8323631497828553E-2</v>
      </c>
      <c r="GS245" s="13">
        <v>5.4478447364040519E-2</v>
      </c>
      <c r="GT245" s="13">
        <v>1.6511949322564841E-2</v>
      </c>
      <c r="GU245" s="13">
        <v>4.8085497078672212E-2</v>
      </c>
      <c r="GV245" s="13">
        <v>5.8324559283498778E-2</v>
      </c>
      <c r="GW245" s="14">
        <v>3.0015331191442469E-2</v>
      </c>
      <c r="GX245" s="13">
        <v>0</v>
      </c>
      <c r="GY245" s="13">
        <v>5.5479786025457542E-2</v>
      </c>
      <c r="GZ245" s="21"/>
      <c r="HA245" s="14">
        <v>6.4973166946888608E-2</v>
      </c>
      <c r="HB245" s="13">
        <v>5.2028408890280438E-2</v>
      </c>
      <c r="HC245" s="13">
        <v>4.223209539898453E-2</v>
      </c>
      <c r="HD245" s="13">
        <v>6.7535304830696072E-2</v>
      </c>
      <c r="HE245" s="13">
        <v>0</v>
      </c>
      <c r="HF245" s="14">
        <v>2.7757432833353333E-2</v>
      </c>
      <c r="HG245" s="14">
        <v>7.3877586032239415E-2</v>
      </c>
      <c r="HH245" s="14">
        <v>7.2410256451312771E-2</v>
      </c>
      <c r="HI245" s="13">
        <v>9.035509612123839E-2</v>
      </c>
      <c r="HJ245" s="13">
        <v>4.6689085076547399E-2</v>
      </c>
      <c r="HK245" s="21"/>
      <c r="HL245" s="13">
        <v>0.10055075316376243</v>
      </c>
      <c r="HM245" s="13">
        <v>6.5546152407128577E-2</v>
      </c>
      <c r="HN245" s="14">
        <v>3.0554845580538195E-2</v>
      </c>
      <c r="HO245" s="14">
        <v>7.8167317318544025E-2</v>
      </c>
      <c r="HP245" s="13">
        <v>4.8876470204338551E-2</v>
      </c>
      <c r="HQ245" s="13">
        <v>1.8484207168597104E-2</v>
      </c>
      <c r="HR245" s="13">
        <v>6.6739342981666117E-2</v>
      </c>
      <c r="HS245" s="13">
        <v>4.3046589228403653E-2</v>
      </c>
      <c r="HT245" s="14">
        <v>2.4468141344196156E-2</v>
      </c>
      <c r="HU245" s="13">
        <v>6.2993742139529435E-2</v>
      </c>
      <c r="HV245" s="13">
        <v>3.7178989514054538E-2</v>
      </c>
      <c r="HW245" s="37">
        <v>0</v>
      </c>
    </row>
    <row r="246" spans="1:231">
      <c r="A246" s="29" t="s">
        <v>139</v>
      </c>
      <c r="B246" s="13">
        <v>5.760064954829227E-2</v>
      </c>
      <c r="C246" s="21"/>
      <c r="D246" s="13">
        <v>6.4239174960126683E-2</v>
      </c>
      <c r="E246" s="13">
        <v>5.0607829748773446E-2</v>
      </c>
      <c r="F246" s="21"/>
      <c r="G246" s="13">
        <v>5.0919967459635111E-2</v>
      </c>
      <c r="H246" s="13">
        <v>6.4292707585889869E-2</v>
      </c>
      <c r="I246" s="13">
        <v>0</v>
      </c>
      <c r="J246" s="13">
        <v>0</v>
      </c>
      <c r="K246" s="12" t="s">
        <v>106</v>
      </c>
      <c r="L246" s="21"/>
      <c r="M246" s="13">
        <v>6.6550634813592774E-2</v>
      </c>
      <c r="N246" s="13">
        <v>7.7686987960867732E-2</v>
      </c>
      <c r="O246" s="13">
        <v>5.6721273399116597E-2</v>
      </c>
      <c r="P246" s="13">
        <v>4.5090814753895196E-2</v>
      </c>
      <c r="Q246" s="13">
        <v>5.442885651207173E-2</v>
      </c>
      <c r="R246" s="13">
        <v>4.0911428414949338E-2</v>
      </c>
      <c r="S246" s="21"/>
      <c r="T246" s="12" t="s">
        <v>106</v>
      </c>
      <c r="U246" s="14">
        <v>6.6988813790243254E-2</v>
      </c>
      <c r="V246" s="13">
        <v>6.2034787380286623E-2</v>
      </c>
      <c r="W246" s="13">
        <v>5.6847351776269185E-2</v>
      </c>
      <c r="X246" s="14">
        <v>6.8900700609588958E-2</v>
      </c>
      <c r="Y246" s="14">
        <v>3.2694223515622414E-2</v>
      </c>
      <c r="Z246" s="21"/>
      <c r="AA246" s="13">
        <v>6.3073878949795742E-2</v>
      </c>
      <c r="AB246" s="13">
        <v>4.8594407478418922E-2</v>
      </c>
      <c r="AC246" s="21"/>
      <c r="AD246" s="13">
        <v>5.8252648900287154E-2</v>
      </c>
      <c r="AE246" s="13">
        <v>5.8196429876684795E-2</v>
      </c>
      <c r="AF246" s="13">
        <v>5.5423542126286009E-2</v>
      </c>
      <c r="AG246" s="21"/>
      <c r="AH246" s="14">
        <v>7.7449544554245089E-2</v>
      </c>
      <c r="AI246" s="14">
        <v>4.6365333379733781E-2</v>
      </c>
      <c r="AJ246" s="13">
        <v>5.3865288935005147E-2</v>
      </c>
      <c r="AK246" s="21"/>
      <c r="AL246" s="13">
        <v>6.9404181664772122E-2</v>
      </c>
      <c r="AM246" s="13">
        <v>3.7015297816832063E-2</v>
      </c>
      <c r="AN246" s="13">
        <v>4.5566595746373541E-2</v>
      </c>
      <c r="AO246" s="13">
        <v>7.5631327556298103E-2</v>
      </c>
      <c r="AP246" s="13">
        <v>5.5695136276492641E-2</v>
      </c>
      <c r="AQ246" s="13">
        <v>6.2233833738303275E-2</v>
      </c>
      <c r="AR246" s="13">
        <v>2.9396953027914872E-2</v>
      </c>
      <c r="AS246" s="21"/>
      <c r="AT246" s="14">
        <v>6.1798359546619053E-2</v>
      </c>
      <c r="AU246" s="14">
        <v>6.1956557924729087E-2</v>
      </c>
      <c r="AV246" s="14">
        <v>2.8078356189992444E-2</v>
      </c>
      <c r="AW246" s="14">
        <v>0.13153771892121865</v>
      </c>
      <c r="AX246" s="14">
        <v>9.6685695940075273E-3</v>
      </c>
      <c r="AY246" s="21"/>
      <c r="AZ246" s="13">
        <v>7.8773823021210096E-2</v>
      </c>
      <c r="BA246" s="13">
        <v>5.2242078159658908E-2</v>
      </c>
      <c r="BB246" s="21"/>
      <c r="BC246" s="14">
        <v>3.7402589466046014E-2</v>
      </c>
      <c r="BD246" s="14">
        <v>0.11712774746538364</v>
      </c>
      <c r="BE246" s="14">
        <v>6.1842819884359669E-2</v>
      </c>
      <c r="BF246" s="14">
        <v>4.64521056904353E-2</v>
      </c>
      <c r="BG246" s="14">
        <v>7.1412611865824052E-2</v>
      </c>
      <c r="BH246" s="21"/>
      <c r="BI246" s="14">
        <v>4.9150267209137392E-2</v>
      </c>
      <c r="BJ246" s="14">
        <v>9.2650620322409491E-2</v>
      </c>
      <c r="BK246" s="13">
        <v>6.3763606378079471E-2</v>
      </c>
      <c r="BL246" s="13">
        <v>4.8851801390422667E-2</v>
      </c>
      <c r="BM246" s="13">
        <v>3.1206467172748859E-2</v>
      </c>
      <c r="BN246" s="21"/>
      <c r="BO246" s="14">
        <v>3.8565409260081049E-2</v>
      </c>
      <c r="BP246" s="14">
        <v>6.5208550286740732E-2</v>
      </c>
      <c r="BQ246" s="13">
        <v>6.4985023597277577E-2</v>
      </c>
      <c r="BR246" s="13">
        <v>5.9950626030890658E-2</v>
      </c>
      <c r="BS246" s="21"/>
      <c r="BT246" s="13">
        <v>5.1851861826103011E-2</v>
      </c>
      <c r="BU246" s="13">
        <v>6.3734508582874952E-2</v>
      </c>
      <c r="BV246" s="13">
        <v>5.3077347296915239E-2</v>
      </c>
      <c r="BW246" s="21"/>
      <c r="BX246" s="13">
        <v>6.2053764447038778E-2</v>
      </c>
      <c r="BY246" s="13">
        <v>7.022733035160561E-2</v>
      </c>
      <c r="BZ246" s="13">
        <v>4.3529158344498858E-2</v>
      </c>
      <c r="CA246" s="13">
        <v>6.1888910802908724E-2</v>
      </c>
      <c r="CB246" s="13">
        <v>5.6347394736063483E-2</v>
      </c>
      <c r="CC246" s="21"/>
      <c r="CD246" s="13">
        <v>6.7985765719354246E-2</v>
      </c>
      <c r="CE246" s="13">
        <v>4.5086197833114038E-2</v>
      </c>
      <c r="CF246" s="13">
        <v>6.0117290617643662E-2</v>
      </c>
      <c r="CG246" s="21"/>
      <c r="CH246" s="13">
        <v>6.7348117678318845E-2</v>
      </c>
      <c r="CI246" s="13">
        <v>5.6922235926697734E-2</v>
      </c>
      <c r="CJ246" s="13">
        <v>5.7200004551870839E-2</v>
      </c>
      <c r="CK246" s="13">
        <v>4.2933171139262802E-2</v>
      </c>
      <c r="CL246" s="21"/>
      <c r="CM246" s="14">
        <v>7.1019112956653641E-2</v>
      </c>
      <c r="CN246" s="13">
        <v>6.0960267449651252E-2</v>
      </c>
      <c r="CO246" s="13">
        <v>6.2203341495036903E-2</v>
      </c>
      <c r="CP246" s="14">
        <v>8.3564465606861371E-2</v>
      </c>
      <c r="CQ246" s="14">
        <v>3.2767809402785238E-2</v>
      </c>
      <c r="CR246" s="13">
        <v>4.0445202523569417E-2</v>
      </c>
      <c r="CS246" s="21"/>
      <c r="CT246" s="14">
        <v>5.1467896025620026E-2</v>
      </c>
      <c r="CU246" s="14">
        <v>0.10670084689209865</v>
      </c>
      <c r="CV246" s="13">
        <v>7.0550819747505475E-2</v>
      </c>
      <c r="CW246" s="13">
        <v>5.7944170493593572E-2</v>
      </c>
      <c r="CX246" s="13">
        <v>5.3689418559603054E-2</v>
      </c>
      <c r="CY246" s="14">
        <v>4.6933287882688163E-2</v>
      </c>
      <c r="CZ246" s="13">
        <v>7.5289342767470124E-2</v>
      </c>
      <c r="DA246" s="13">
        <v>5.5080711834962978E-2</v>
      </c>
      <c r="DB246" s="13">
        <v>3.8580306261545252E-2</v>
      </c>
      <c r="DC246" s="13">
        <v>0</v>
      </c>
      <c r="DD246" s="21"/>
      <c r="DE246" s="14">
        <v>3.182104044204697E-2</v>
      </c>
      <c r="DF246" s="14">
        <v>0.13697023418683851</v>
      </c>
      <c r="DG246" s="14">
        <v>7.4443651288405868E-2</v>
      </c>
      <c r="DH246" s="14">
        <v>5.9291105163460534E-2</v>
      </c>
      <c r="DI246" s="13">
        <v>7.0264958889529314E-2</v>
      </c>
      <c r="DJ246" s="14">
        <v>4.6457971663536102E-2</v>
      </c>
      <c r="DK246" s="13">
        <v>8.2907831559177483E-2</v>
      </c>
      <c r="DL246" s="14">
        <v>4.3980331252477856E-2</v>
      </c>
      <c r="DM246" s="14">
        <v>3.6204290232176105E-2</v>
      </c>
      <c r="DN246" s="14">
        <v>7.1893082836177999E-2</v>
      </c>
      <c r="DO246" s="21"/>
      <c r="DP246" s="13">
        <v>5.1696065441581944E-2</v>
      </c>
      <c r="DQ246" s="14">
        <v>6.4005325347188433E-2</v>
      </c>
      <c r="DR246" s="14">
        <v>7.2399747312478668E-2</v>
      </c>
      <c r="DS246" s="13">
        <v>0.10232795555098767</v>
      </c>
      <c r="DT246" s="14">
        <v>2.5549362264204605E-2</v>
      </c>
      <c r="DU246" s="14">
        <v>6.6651194732043811E-2</v>
      </c>
      <c r="DV246" s="13">
        <v>5.8218850226265932E-2</v>
      </c>
      <c r="DW246" s="13">
        <v>0</v>
      </c>
      <c r="DX246" s="21"/>
      <c r="DY246" s="13">
        <v>7.136573267354003E-2</v>
      </c>
      <c r="DZ246" s="13">
        <v>4.9886181265335269E-2</v>
      </c>
      <c r="EA246" s="13">
        <v>6.9752672267964402E-2</v>
      </c>
      <c r="EB246" s="13">
        <v>6.3476323761398251E-2</v>
      </c>
      <c r="EC246" s="13">
        <v>4.0521146280276837E-2</v>
      </c>
      <c r="ED246" s="13">
        <v>5.0853450517919646E-2</v>
      </c>
      <c r="EE246" s="21"/>
      <c r="EF246" s="13">
        <v>6.0311399426977247E-2</v>
      </c>
      <c r="EG246" s="13">
        <v>7.21350794056657E-2</v>
      </c>
      <c r="EH246" s="13">
        <v>6.2568913631379272E-2</v>
      </c>
      <c r="EI246" s="13">
        <v>5.4863538878044467E-2</v>
      </c>
      <c r="EJ246" s="13">
        <v>4.5290125424142097E-2</v>
      </c>
      <c r="EK246" s="13">
        <v>5.1748714306704545E-2</v>
      </c>
      <c r="EL246" s="21"/>
      <c r="EM246" s="14">
        <v>0.10154935411638559</v>
      </c>
      <c r="EN246" s="14">
        <v>5.4133997921195609E-2</v>
      </c>
      <c r="EO246" s="13">
        <v>5.1894674745491434E-2</v>
      </c>
      <c r="EP246" s="14">
        <v>5.0305543491831792E-2</v>
      </c>
      <c r="EQ246" s="21"/>
      <c r="ER246" s="14">
        <v>7.3975271389530903E-2</v>
      </c>
      <c r="ES246" s="14">
        <v>6.3643468727549071E-2</v>
      </c>
      <c r="ET246" s="13">
        <v>4.0720477996021673E-2</v>
      </c>
      <c r="EU246" s="14">
        <v>0.14471118951318454</v>
      </c>
      <c r="EV246" s="14">
        <v>1.2354495197736284E-2</v>
      </c>
      <c r="EW246" s="14">
        <v>5.1861223174715039E-2</v>
      </c>
      <c r="EX246" s="13">
        <v>6.006222976218914E-2</v>
      </c>
      <c r="EY246" s="14">
        <v>7.2474725702100767E-3</v>
      </c>
      <c r="EZ246" s="13">
        <v>9.8227076434116808E-2</v>
      </c>
      <c r="FA246" s="13">
        <v>0</v>
      </c>
      <c r="FB246" s="21"/>
      <c r="FC246" s="13">
        <v>7.0129960201962924E-2</v>
      </c>
      <c r="FD246" s="13">
        <v>6.0808410366888423E-2</v>
      </c>
      <c r="FE246" s="14">
        <v>0.10449585456648822</v>
      </c>
      <c r="FF246" s="14">
        <v>3.9915318804465839E-2</v>
      </c>
      <c r="FG246" s="21"/>
      <c r="FH246" s="14">
        <v>5.4846980629755154E-2</v>
      </c>
      <c r="FI246" s="14">
        <v>6.4587441610454585E-2</v>
      </c>
      <c r="FJ246" s="14">
        <v>7.0750070805470217E-2</v>
      </c>
      <c r="FK246" s="13">
        <v>3.8188288801597192E-2</v>
      </c>
      <c r="FL246" s="14">
        <v>1.7442309521357093E-2</v>
      </c>
      <c r="FM246" s="14">
        <v>6.6279575923145151E-2</v>
      </c>
      <c r="FN246" s="14">
        <v>5.4554349179626205E-2</v>
      </c>
      <c r="FO246" s="13">
        <v>0.1470028044056676</v>
      </c>
      <c r="FP246" s="21"/>
      <c r="FQ246" s="14">
        <v>6.9981977601113882E-2</v>
      </c>
      <c r="FR246" s="13">
        <v>5.5891794582421953E-2</v>
      </c>
      <c r="FS246" s="13">
        <v>6.6640740337993443E-2</v>
      </c>
      <c r="FT246" s="14">
        <v>9.4601037742917254E-2</v>
      </c>
      <c r="FU246" s="14">
        <v>3.3407795290501745E-2</v>
      </c>
      <c r="FV246" s="14">
        <v>3.3417333284326167E-2</v>
      </c>
      <c r="FW246" s="21"/>
      <c r="FX246" s="14">
        <v>6.1331209026388021E-2</v>
      </c>
      <c r="FY246" s="14">
        <v>8.4309429295025259E-2</v>
      </c>
      <c r="FZ246" s="13">
        <v>5.5485222713261138E-2</v>
      </c>
      <c r="GA246" s="13">
        <v>4.9623091386520761E-2</v>
      </c>
      <c r="GB246" s="13">
        <v>2.21995055365601E-2</v>
      </c>
      <c r="GC246" s="14">
        <v>3.4706093783022592E-2</v>
      </c>
      <c r="GD246" s="14">
        <v>0.11764802003914335</v>
      </c>
      <c r="GE246" s="13">
        <v>0.10504797912583708</v>
      </c>
      <c r="GF246" s="13">
        <v>4.7489011380339084E-2</v>
      </c>
      <c r="GG246" s="13">
        <v>5.3743940096779838E-2</v>
      </c>
      <c r="GH246" s="21"/>
      <c r="GI246" s="13">
        <v>6.6925018429353195E-2</v>
      </c>
      <c r="GJ246" s="13">
        <v>6.0760127692707652E-2</v>
      </c>
      <c r="GK246" s="13">
        <v>5.5889537718637791E-2</v>
      </c>
      <c r="GL246" s="13">
        <v>3.7951828445477856E-2</v>
      </c>
      <c r="GM246" s="13">
        <v>5.4052001611679459E-2</v>
      </c>
      <c r="GN246" s="13">
        <v>5.5011296931211005E-2</v>
      </c>
      <c r="GO246" s="21"/>
      <c r="GP246" s="14">
        <v>5.4507049187228734E-2</v>
      </c>
      <c r="GQ246" s="14">
        <v>8.3322300943992775E-2</v>
      </c>
      <c r="GR246" s="14">
        <v>7.2409237328148413E-2</v>
      </c>
      <c r="GS246" s="13">
        <v>4.8312541684400717E-2</v>
      </c>
      <c r="GT246" s="13">
        <v>8.8115626463123584E-2</v>
      </c>
      <c r="GU246" s="14">
        <v>9.2917420064774506E-2</v>
      </c>
      <c r="GV246" s="13">
        <v>3.5650875936622077E-2</v>
      </c>
      <c r="GW246" s="14">
        <v>2.4420984347165005E-2</v>
      </c>
      <c r="GX246" s="13">
        <v>0.11634978644564598</v>
      </c>
      <c r="GY246" s="13">
        <v>4.5573168623067997E-2</v>
      </c>
      <c r="GZ246" s="21"/>
      <c r="HA246" s="13">
        <v>6.7167706172203953E-2</v>
      </c>
      <c r="HB246" s="14">
        <v>6.6199059596594015E-2</v>
      </c>
      <c r="HC246" s="14">
        <v>1.2378041159794356E-2</v>
      </c>
      <c r="HD246" s="14">
        <v>0.14498574874998857</v>
      </c>
      <c r="HE246" s="13">
        <v>0</v>
      </c>
      <c r="HF246" s="13">
        <v>5.6387532409814256E-2</v>
      </c>
      <c r="HG246" s="13">
        <v>3.139138569834013E-2</v>
      </c>
      <c r="HH246" s="13">
        <v>4.1804020032048264E-2</v>
      </c>
      <c r="HI246" s="13">
        <v>9.7758964043274943E-2</v>
      </c>
      <c r="HJ246" s="14">
        <v>1.2785687807137455E-2</v>
      </c>
      <c r="HK246" s="21"/>
      <c r="HL246" s="13">
        <v>6.1035943649392313E-2</v>
      </c>
      <c r="HM246" s="14">
        <v>2.8504440215898687E-2</v>
      </c>
      <c r="HN246" s="14">
        <v>4.159140352603468E-2</v>
      </c>
      <c r="HO246" s="13">
        <v>5.1365847613950071E-2</v>
      </c>
      <c r="HP246" s="14">
        <v>8.2019469439535017E-2</v>
      </c>
      <c r="HQ246" s="13">
        <v>6.1326619269188455E-2</v>
      </c>
      <c r="HR246" s="13">
        <v>4.023927705054358E-2</v>
      </c>
      <c r="HS246" s="13">
        <v>6.3767798929513841E-2</v>
      </c>
      <c r="HT246" s="14">
        <v>8.9705394379384143E-2</v>
      </c>
      <c r="HU246" s="13">
        <v>0.14099385102949014</v>
      </c>
      <c r="HV246" s="13">
        <v>6.3309169490615436E-2</v>
      </c>
      <c r="HW246" s="37">
        <v>0</v>
      </c>
    </row>
    <row r="247" spans="1:231">
      <c r="A247" s="29" t="s">
        <v>140</v>
      </c>
      <c r="B247" s="13">
        <v>7.0991739429659612E-2</v>
      </c>
      <c r="C247" s="21"/>
      <c r="D247" s="13">
        <v>7.6180671421623214E-2</v>
      </c>
      <c r="E247" s="13">
        <v>6.5525877039937896E-2</v>
      </c>
      <c r="F247" s="21"/>
      <c r="G247" s="13">
        <v>6.6574407774472141E-2</v>
      </c>
      <c r="H247" s="13">
        <v>7.4220315039251764E-2</v>
      </c>
      <c r="I247" s="13">
        <v>0</v>
      </c>
      <c r="J247" s="13">
        <v>0.28862268496955756</v>
      </c>
      <c r="K247" s="12" t="s">
        <v>106</v>
      </c>
      <c r="L247" s="21"/>
      <c r="M247" s="13">
        <v>7.2711195360268252E-2</v>
      </c>
      <c r="N247" s="13">
        <v>7.9867886196834617E-2</v>
      </c>
      <c r="O247" s="13">
        <v>4.9297417375558095E-2</v>
      </c>
      <c r="P247" s="13">
        <v>6.5385038843219362E-2</v>
      </c>
      <c r="Q247" s="14">
        <v>4.7887608793542258E-2</v>
      </c>
      <c r="R247" s="14">
        <v>0.10451755757628385</v>
      </c>
      <c r="S247" s="21"/>
      <c r="T247" s="12" t="s">
        <v>106</v>
      </c>
      <c r="U247" s="14">
        <v>0.10324904141734143</v>
      </c>
      <c r="V247" s="14">
        <v>6.1869288428496566E-2</v>
      </c>
      <c r="W247" s="13">
        <v>7.6359184664551674E-2</v>
      </c>
      <c r="X247" s="14">
        <v>4.8855746004663567E-2</v>
      </c>
      <c r="Y247" s="14">
        <v>4.5987649619455846E-2</v>
      </c>
      <c r="Z247" s="21"/>
      <c r="AA247" s="14">
        <v>8.5421665288546375E-2</v>
      </c>
      <c r="AB247" s="14">
        <v>4.7247182824784802E-2</v>
      </c>
      <c r="AC247" s="21"/>
      <c r="AD247" s="13">
        <v>7.0862415331561429E-2</v>
      </c>
      <c r="AE247" s="13">
        <v>7.4212236837540857E-2</v>
      </c>
      <c r="AF247" s="13">
        <v>6.6591141565977369E-2</v>
      </c>
      <c r="AG247" s="21"/>
      <c r="AH247" s="13">
        <v>6.1824986197882383E-2</v>
      </c>
      <c r="AI247" s="13">
        <v>7.721407373841592E-2</v>
      </c>
      <c r="AJ247" s="13">
        <v>7.0451512380561146E-2</v>
      </c>
      <c r="AK247" s="21"/>
      <c r="AL247" s="13">
        <v>7.1229305930972708E-2</v>
      </c>
      <c r="AM247" s="13">
        <v>7.0163696632214431E-2</v>
      </c>
      <c r="AN247" s="13">
        <v>7.8956941987807977E-2</v>
      </c>
      <c r="AO247" s="13">
        <v>6.7662392400842472E-2</v>
      </c>
      <c r="AP247" s="13">
        <v>6.1195708453143149E-2</v>
      </c>
      <c r="AQ247" s="13">
        <v>6.5863586248384287E-2</v>
      </c>
      <c r="AR247" s="13">
        <v>0.10738224384315416</v>
      </c>
      <c r="AS247" s="21"/>
      <c r="AT247" s="14">
        <v>5.7043774091331323E-2</v>
      </c>
      <c r="AU247" s="14">
        <v>9.1131179313464483E-2</v>
      </c>
      <c r="AV247" s="13">
        <v>7.2221366348261165E-2</v>
      </c>
      <c r="AW247" s="13">
        <v>0.10730881927904701</v>
      </c>
      <c r="AX247" s="13">
        <v>4.8383809502285095E-2</v>
      </c>
      <c r="AY247" s="21"/>
      <c r="AZ247" s="13">
        <v>7.5854133693497888E-2</v>
      </c>
      <c r="BA247" s="13">
        <v>6.9761149843465389E-2</v>
      </c>
      <c r="BB247" s="21"/>
      <c r="BC247" s="13">
        <v>9.2930500297714547E-2</v>
      </c>
      <c r="BD247" s="13">
        <v>4.0322235507339557E-2</v>
      </c>
      <c r="BE247" s="13">
        <v>6.4026787011355807E-2</v>
      </c>
      <c r="BF247" s="13">
        <v>6.5595569189756994E-2</v>
      </c>
      <c r="BG247" s="13">
        <v>7.4000999095850645E-2</v>
      </c>
      <c r="BH247" s="21"/>
      <c r="BI247" s="13">
        <v>6.7272510232575147E-2</v>
      </c>
      <c r="BJ247" s="13">
        <v>8.1770087766796853E-2</v>
      </c>
      <c r="BK247" s="13">
        <v>6.9072355239119421E-2</v>
      </c>
      <c r="BL247" s="13">
        <v>8.0946113400207173E-2</v>
      </c>
      <c r="BM247" s="13">
        <v>7.9337678257209152E-2</v>
      </c>
      <c r="BN247" s="21"/>
      <c r="BO247" s="13">
        <v>6.5698835718690257E-2</v>
      </c>
      <c r="BP247" s="13">
        <v>6.565088385680462E-2</v>
      </c>
      <c r="BQ247" s="13">
        <v>8.2974503666457824E-2</v>
      </c>
      <c r="BR247" s="13">
        <v>7.2165632632298207E-2</v>
      </c>
      <c r="BS247" s="21"/>
      <c r="BT247" s="14">
        <v>8.3493568101456306E-2</v>
      </c>
      <c r="BU247" s="13">
        <v>7.672499913420873E-2</v>
      </c>
      <c r="BV247" s="14">
        <v>4.9283519173943802E-2</v>
      </c>
      <c r="BW247" s="21"/>
      <c r="BX247" s="13">
        <v>6.4832901432111123E-2</v>
      </c>
      <c r="BY247" s="14">
        <v>0.1008276473812863</v>
      </c>
      <c r="BZ247" s="14">
        <v>5.662761541438887E-2</v>
      </c>
      <c r="CA247" s="13">
        <v>8.5858908507908518E-2</v>
      </c>
      <c r="CB247" s="13">
        <v>8.4783032839738356E-2</v>
      </c>
      <c r="CC247" s="21"/>
      <c r="CD247" s="13">
        <v>7.7349908287570365E-2</v>
      </c>
      <c r="CE247" s="13">
        <v>6.0808695552723321E-2</v>
      </c>
      <c r="CF247" s="13">
        <v>7.4604020223510217E-2</v>
      </c>
      <c r="CG247" s="21"/>
      <c r="CH247" s="14">
        <v>8.6019564960260697E-2</v>
      </c>
      <c r="CI247" s="13">
        <v>5.3024701465230341E-2</v>
      </c>
      <c r="CJ247" s="14">
        <v>8.4600001409368852E-2</v>
      </c>
      <c r="CK247" s="14">
        <v>4.3319640527224389E-2</v>
      </c>
      <c r="CL247" s="21"/>
      <c r="CM247" s="13">
        <v>7.3672732240322114E-2</v>
      </c>
      <c r="CN247" s="13">
        <v>7.5660861939180646E-2</v>
      </c>
      <c r="CO247" s="13">
        <v>7.9903405507480638E-2</v>
      </c>
      <c r="CP247" s="13">
        <v>5.0558552428786638E-2</v>
      </c>
      <c r="CQ247" s="13">
        <v>7.8661139862880647E-2</v>
      </c>
      <c r="CR247" s="13">
        <v>5.5238700803557632E-2</v>
      </c>
      <c r="CS247" s="21"/>
      <c r="CT247" s="14">
        <v>8.5762954029181354E-2</v>
      </c>
      <c r="CU247" s="13">
        <v>6.5613655198128132E-2</v>
      </c>
      <c r="CV247" s="13">
        <v>7.7255150497117217E-2</v>
      </c>
      <c r="CW247" s="13">
        <v>3.3451650276343753E-2</v>
      </c>
      <c r="CX247" s="13">
        <v>2.7832133272889657E-2</v>
      </c>
      <c r="CY247" s="14">
        <v>4.9585065486280847E-2</v>
      </c>
      <c r="CZ247" s="14">
        <v>0.10173391601761193</v>
      </c>
      <c r="DA247" s="13">
        <v>5.8604090219904773E-2</v>
      </c>
      <c r="DB247" s="14">
        <v>0.13459980267413674</v>
      </c>
      <c r="DC247" s="13">
        <v>0.15082767399271121</v>
      </c>
      <c r="DD247" s="21"/>
      <c r="DE247" s="13">
        <v>9.1700071811140593E-2</v>
      </c>
      <c r="DF247" s="13">
        <v>2.9780409654875238E-2</v>
      </c>
      <c r="DG247" s="13">
        <v>6.3491842754305347E-2</v>
      </c>
      <c r="DH247" s="13">
        <v>7.8342772679724337E-2</v>
      </c>
      <c r="DI247" s="13">
        <v>0.11167196313764567</v>
      </c>
      <c r="DJ247" s="13">
        <v>9.4926720372948428E-2</v>
      </c>
      <c r="DK247" s="13">
        <v>5.850243636790714E-2</v>
      </c>
      <c r="DL247" s="13">
        <v>6.4785104887681549E-2</v>
      </c>
      <c r="DM247" s="13">
        <v>5.5421023326699764E-2</v>
      </c>
      <c r="DN247" s="13">
        <v>5.8229851352416255E-2</v>
      </c>
      <c r="DO247" s="21"/>
      <c r="DP247" s="13">
        <v>8.1828949187231145E-2</v>
      </c>
      <c r="DQ247" s="13">
        <v>6.8194833895899559E-2</v>
      </c>
      <c r="DR247" s="13">
        <v>8.6328497130844228E-2</v>
      </c>
      <c r="DS247" s="13">
        <v>4.656508090425502E-2</v>
      </c>
      <c r="DT247" s="13">
        <v>4.9709511799666622E-2</v>
      </c>
      <c r="DU247" s="13">
        <v>6.2600734817842979E-2</v>
      </c>
      <c r="DV247" s="13">
        <v>7.9913876981372672E-2</v>
      </c>
      <c r="DW247" s="13">
        <v>0.10838238154528805</v>
      </c>
      <c r="DX247" s="21"/>
      <c r="DY247" s="13">
        <v>7.8420786745872315E-2</v>
      </c>
      <c r="DZ247" s="13">
        <v>6.8536848045928786E-2</v>
      </c>
      <c r="EA247" s="13">
        <v>8.0472998269561308E-2</v>
      </c>
      <c r="EB247" s="13">
        <v>7.5921177084811872E-2</v>
      </c>
      <c r="EC247" s="13">
        <v>5.3458792154547588E-2</v>
      </c>
      <c r="ED247" s="13">
        <v>6.8961350722650402E-2</v>
      </c>
      <c r="EE247" s="21"/>
      <c r="EF247" s="13">
        <v>7.4512157792134395E-2</v>
      </c>
      <c r="EG247" s="13">
        <v>7.8185259523937484E-2</v>
      </c>
      <c r="EH247" s="13">
        <v>7.8236357860830413E-2</v>
      </c>
      <c r="EI247" s="13">
        <v>6.4854218324992469E-2</v>
      </c>
      <c r="EJ247" s="13">
        <v>7.0533470090383549E-2</v>
      </c>
      <c r="EK247" s="13">
        <v>6.0602066711735646E-2</v>
      </c>
      <c r="EL247" s="21"/>
      <c r="EM247" s="13">
        <v>6.0624569681745968E-2</v>
      </c>
      <c r="EN247" s="13">
        <v>8.0393922756030176E-2</v>
      </c>
      <c r="EO247" s="13">
        <v>9.3827708383623892E-2</v>
      </c>
      <c r="EP247" s="13">
        <v>5.8877636821964695E-2</v>
      </c>
      <c r="EQ247" s="21"/>
      <c r="ER247" s="13">
        <v>6.5342033079306791E-2</v>
      </c>
      <c r="ES247" s="14">
        <v>0.10046362919528612</v>
      </c>
      <c r="ET247" s="13">
        <v>5.2318036596585883E-2</v>
      </c>
      <c r="EU247" s="13">
        <v>7.1943960400633805E-2</v>
      </c>
      <c r="EV247" s="13">
        <v>6.1824816621752612E-2</v>
      </c>
      <c r="EW247" s="14">
        <v>5.0271865722717239E-2</v>
      </c>
      <c r="EX247" s="13">
        <v>8.0651240121023343E-2</v>
      </c>
      <c r="EY247" s="13">
        <v>0.10501680623285152</v>
      </c>
      <c r="EZ247" s="13">
        <v>0.19673295109622183</v>
      </c>
      <c r="FA247" s="13">
        <v>0</v>
      </c>
      <c r="FB247" s="21"/>
      <c r="FC247" s="13">
        <v>6.9529626390349583E-2</v>
      </c>
      <c r="FD247" s="14">
        <v>9.0524060450329749E-2</v>
      </c>
      <c r="FE247" s="14">
        <v>9.4674327831434327E-2</v>
      </c>
      <c r="FF247" s="14">
        <v>3.9883788520936943E-2</v>
      </c>
      <c r="FG247" s="21"/>
      <c r="FH247" s="14">
        <v>8.0088360340617573E-2</v>
      </c>
      <c r="FI247" s="14">
        <v>8.543612173402583E-2</v>
      </c>
      <c r="FJ247" s="14">
        <v>8.9210256843025207E-2</v>
      </c>
      <c r="FK247" s="13">
        <v>9.0206454390348828E-2</v>
      </c>
      <c r="FL247" s="13">
        <v>4.7030406432563024E-2</v>
      </c>
      <c r="FM247" s="14">
        <v>3.1533670882781382E-2</v>
      </c>
      <c r="FN247" s="14">
        <v>7.1692183021940303E-2</v>
      </c>
      <c r="FO247" s="13">
        <v>0</v>
      </c>
      <c r="FP247" s="21"/>
      <c r="FQ247" s="13">
        <v>7.0956233370161548E-2</v>
      </c>
      <c r="FR247" s="14">
        <v>9.5330206301894233E-2</v>
      </c>
      <c r="FS247" s="13">
        <v>8.8482138628926843E-2</v>
      </c>
      <c r="FT247" s="14">
        <v>4.0852355532179745E-2</v>
      </c>
      <c r="FU247" s="14">
        <v>5.2573184248979082E-2</v>
      </c>
      <c r="FV247" s="14">
        <v>4.1592301519776227E-2</v>
      </c>
      <c r="FW247" s="21"/>
      <c r="FX247" s="14">
        <v>8.8459360059682593E-2</v>
      </c>
      <c r="FY247" s="13">
        <v>7.6383332884143354E-2</v>
      </c>
      <c r="FZ247" s="13">
        <v>7.5901815883526624E-2</v>
      </c>
      <c r="GA247" s="14">
        <v>0.11336648541726412</v>
      </c>
      <c r="GB247" s="13">
        <v>8.3830786009424535E-2</v>
      </c>
      <c r="GC247" s="14">
        <v>4.2149121758426292E-2</v>
      </c>
      <c r="GD247" s="14">
        <v>9.7913449612327466E-2</v>
      </c>
      <c r="GE247" s="13">
        <v>3.5013774442956766E-2</v>
      </c>
      <c r="GF247" s="14">
        <v>2.3662654089761224E-2</v>
      </c>
      <c r="GG247" s="13">
        <v>6.8094897572605645E-2</v>
      </c>
      <c r="GH247" s="21"/>
      <c r="GI247" s="14">
        <v>8.2919270371369452E-2</v>
      </c>
      <c r="GJ247" s="14">
        <v>8.8252995575075432E-2</v>
      </c>
      <c r="GK247" s="13">
        <v>8.7560153677353744E-2</v>
      </c>
      <c r="GL247" s="14">
        <v>4.263898128709856E-2</v>
      </c>
      <c r="GM247" s="13">
        <v>5.1514196136226521E-2</v>
      </c>
      <c r="GN247" s="13">
        <v>4.8040806261829404E-2</v>
      </c>
      <c r="GO247" s="21"/>
      <c r="GP247" s="14">
        <v>6.8667657332882243E-2</v>
      </c>
      <c r="GQ247" s="14">
        <v>0.10421048100980189</v>
      </c>
      <c r="GR247" s="14">
        <v>8.9288301640408491E-2</v>
      </c>
      <c r="GS247" s="14">
        <v>9.3514090256599874E-2</v>
      </c>
      <c r="GT247" s="14">
        <v>0.19343769128287677</v>
      </c>
      <c r="GU247" s="14">
        <v>4.9149974300915694E-2</v>
      </c>
      <c r="GV247" s="14">
        <v>9.1895485836926818E-2</v>
      </c>
      <c r="GW247" s="14">
        <v>3.5018045868805775E-2</v>
      </c>
      <c r="GX247" s="13">
        <v>5.5150558020465999E-2</v>
      </c>
      <c r="GY247" s="14">
        <v>4.793270171792488E-2</v>
      </c>
      <c r="GZ247" s="21"/>
      <c r="HA247" s="13">
        <v>7.0560824189738733E-2</v>
      </c>
      <c r="HB247" s="14">
        <v>9.8478613093995818E-2</v>
      </c>
      <c r="HC247" s="13">
        <v>8.8137985935672694E-2</v>
      </c>
      <c r="HD247" s="13">
        <v>7.7950248838696001E-2</v>
      </c>
      <c r="HE247" s="13">
        <v>5.2420075096053842E-2</v>
      </c>
      <c r="HF247" s="14">
        <v>4.3422298969291555E-2</v>
      </c>
      <c r="HG247" s="14">
        <v>3.8196473261785123E-2</v>
      </c>
      <c r="HH247" s="13">
        <v>5.8306602884057319E-2</v>
      </c>
      <c r="HI247" s="13">
        <v>0.18105166243885981</v>
      </c>
      <c r="HJ247" s="13">
        <v>4.7082529424292544E-2</v>
      </c>
      <c r="HK247" s="21"/>
      <c r="HL247" s="13">
        <v>6.0874763217725267E-2</v>
      </c>
      <c r="HM247" s="14">
        <v>0.10106547047286223</v>
      </c>
      <c r="HN247" s="14">
        <v>4.8296691596378026E-2</v>
      </c>
      <c r="HO247" s="13">
        <v>7.9840003379639646E-2</v>
      </c>
      <c r="HP247" s="14">
        <v>5.0785620632107363E-2</v>
      </c>
      <c r="HQ247" s="13">
        <v>5.7206241303997304E-2</v>
      </c>
      <c r="HR247" s="13">
        <v>0.100498907566636</v>
      </c>
      <c r="HS247" s="14">
        <v>9.0103657094248876E-2</v>
      </c>
      <c r="HT247" s="13">
        <v>4.6169920911167506E-2</v>
      </c>
      <c r="HU247" s="13">
        <v>0.11748742974359541</v>
      </c>
      <c r="HV247" s="13">
        <v>5.874651128991458E-2</v>
      </c>
      <c r="HW247" s="37">
        <v>6.09131749485479E-2</v>
      </c>
    </row>
    <row r="248" spans="1:231">
      <c r="A248" s="29" t="s">
        <v>141</v>
      </c>
      <c r="B248" s="13">
        <v>8.0581677491517553E-2</v>
      </c>
      <c r="C248" s="21"/>
      <c r="D248" s="13">
        <v>7.6443787980368674E-2</v>
      </c>
      <c r="E248" s="13">
        <v>8.4940403851171187E-2</v>
      </c>
      <c r="F248" s="21"/>
      <c r="G248" s="13">
        <v>8.318315392296205E-2</v>
      </c>
      <c r="H248" s="13">
        <v>7.8661577906705277E-2</v>
      </c>
      <c r="I248" s="13">
        <v>0</v>
      </c>
      <c r="J248" s="13">
        <v>0</v>
      </c>
      <c r="K248" s="12" t="s">
        <v>106</v>
      </c>
      <c r="L248" s="21"/>
      <c r="M248" s="13">
        <v>6.7956293352811906E-2</v>
      </c>
      <c r="N248" s="13">
        <v>9.9331316357338856E-2</v>
      </c>
      <c r="O248" s="13">
        <v>5.365742688250677E-2</v>
      </c>
      <c r="P248" s="13">
        <v>6.4716987489615505E-2</v>
      </c>
      <c r="Q248" s="13">
        <v>0.10144618055920705</v>
      </c>
      <c r="R248" s="13">
        <v>8.3887075467310362E-2</v>
      </c>
      <c r="S248" s="21"/>
      <c r="T248" s="12" t="s">
        <v>106</v>
      </c>
      <c r="U248" s="13">
        <v>8.2898542476740722E-2</v>
      </c>
      <c r="V248" s="13">
        <v>6.3184506771175708E-2</v>
      </c>
      <c r="W248" s="13">
        <v>9.9759112137629571E-2</v>
      </c>
      <c r="X248" s="13">
        <v>8.9659412366308922E-2</v>
      </c>
      <c r="Y248" s="13">
        <v>6.9201532212205638E-2</v>
      </c>
      <c r="Z248" s="21"/>
      <c r="AA248" s="13">
        <v>8.2037766126212483E-2</v>
      </c>
      <c r="AB248" s="13">
        <v>7.8185672179617444E-2</v>
      </c>
      <c r="AC248" s="21"/>
      <c r="AD248" s="13">
        <v>7.8187763489971432E-2</v>
      </c>
      <c r="AE248" s="13">
        <v>7.7374593769811248E-2</v>
      </c>
      <c r="AF248" s="13">
        <v>9.0051016044665172E-2</v>
      </c>
      <c r="AG248" s="21"/>
      <c r="AH248" s="13">
        <v>9.5739506212223741E-2</v>
      </c>
      <c r="AI248" s="13">
        <v>7.273475647187011E-2</v>
      </c>
      <c r="AJ248" s="13">
        <v>7.6122456363651114E-2</v>
      </c>
      <c r="AK248" s="21"/>
      <c r="AL248" s="13">
        <v>8.543838782273469E-2</v>
      </c>
      <c r="AM248" s="13">
        <v>6.4379432583251225E-2</v>
      </c>
      <c r="AN248" s="13">
        <v>6.8526502178301418E-2</v>
      </c>
      <c r="AO248" s="13">
        <v>8.9588972040036324E-2</v>
      </c>
      <c r="AP248" s="13">
        <v>9.6590727696228201E-2</v>
      </c>
      <c r="AQ248" s="13">
        <v>8.4066695308101458E-2</v>
      </c>
      <c r="AR248" s="13">
        <v>6.4909487766509302E-2</v>
      </c>
      <c r="AS248" s="21"/>
      <c r="AT248" s="13">
        <v>8.1817893989629589E-2</v>
      </c>
      <c r="AU248" s="13">
        <v>8.0939918007004799E-2</v>
      </c>
      <c r="AV248" s="13">
        <v>7.1385977368211506E-2</v>
      </c>
      <c r="AW248" s="13">
        <v>0.11733873452712235</v>
      </c>
      <c r="AX248" s="13">
        <v>6.8752835191689954E-2</v>
      </c>
      <c r="AY248" s="21"/>
      <c r="AZ248" s="13">
        <v>7.2863853924447025E-2</v>
      </c>
      <c r="BA248" s="13">
        <v>8.2534927843994285E-2</v>
      </c>
      <c r="BB248" s="21"/>
      <c r="BC248" s="14">
        <v>5.526749033601866E-2</v>
      </c>
      <c r="BD248" s="13">
        <v>5.9511331999773841E-2</v>
      </c>
      <c r="BE248" s="13">
        <v>8.2080158956754148E-2</v>
      </c>
      <c r="BF248" s="14">
        <v>9.2062610089775287E-2</v>
      </c>
      <c r="BG248" s="14">
        <v>0.10438696530231194</v>
      </c>
      <c r="BH248" s="21"/>
      <c r="BI248" s="14">
        <v>7.5059827622444911E-2</v>
      </c>
      <c r="BJ248" s="13">
        <v>7.7646359647964666E-2</v>
      </c>
      <c r="BK248" s="13">
        <v>8.7699397288962422E-2</v>
      </c>
      <c r="BL248" s="14">
        <v>0.14187903492015208</v>
      </c>
      <c r="BM248" s="13">
        <v>5.6918974810840774E-2</v>
      </c>
      <c r="BN248" s="21"/>
      <c r="BO248" s="13">
        <v>6.6953928403730642E-2</v>
      </c>
      <c r="BP248" s="13">
        <v>8.3707425773768634E-2</v>
      </c>
      <c r="BQ248" s="13">
        <v>8.9523898749909001E-2</v>
      </c>
      <c r="BR248" s="13">
        <v>7.645817528653176E-2</v>
      </c>
      <c r="BS248" s="21"/>
      <c r="BT248" s="13">
        <v>8.7529585811209759E-2</v>
      </c>
      <c r="BU248" s="13">
        <v>8.2846617549150181E-2</v>
      </c>
      <c r="BV248" s="13">
        <v>7.0041134899832755E-2</v>
      </c>
      <c r="BW248" s="21"/>
      <c r="BX248" s="13">
        <v>8.341270112484965E-2</v>
      </c>
      <c r="BY248" s="13">
        <v>7.9718013692205214E-2</v>
      </c>
      <c r="BZ248" s="13">
        <v>8.8864688250014381E-2</v>
      </c>
      <c r="CA248" s="13">
        <v>5.1972460006001898E-2</v>
      </c>
      <c r="CB248" s="13">
        <v>6.6906077454509411E-2</v>
      </c>
      <c r="CC248" s="21"/>
      <c r="CD248" s="13">
        <v>8.5468197322092251E-2</v>
      </c>
      <c r="CE248" s="13">
        <v>7.8631645621423329E-2</v>
      </c>
      <c r="CF248" s="13">
        <v>7.8529936029378633E-2</v>
      </c>
      <c r="CG248" s="21"/>
      <c r="CH248" s="13">
        <v>8.1237942975269123E-2</v>
      </c>
      <c r="CI248" s="13">
        <v>6.5160678899834526E-2</v>
      </c>
      <c r="CJ248" s="13">
        <v>8.3136923432949719E-2</v>
      </c>
      <c r="CK248" s="13">
        <v>8.7040029078385373E-2</v>
      </c>
      <c r="CL248" s="21"/>
      <c r="CM248" s="13">
        <v>9.17340185504395E-2</v>
      </c>
      <c r="CN248" s="13">
        <v>7.3877329347285678E-2</v>
      </c>
      <c r="CO248" s="13">
        <v>6.3577513916572917E-2</v>
      </c>
      <c r="CP248" s="13">
        <v>9.9548463738218379E-2</v>
      </c>
      <c r="CQ248" s="13">
        <v>7.1670266423853865E-2</v>
      </c>
      <c r="CR248" s="13">
        <v>9.6313527414615588E-2</v>
      </c>
      <c r="CS248" s="21"/>
      <c r="CT248" s="14">
        <v>6.9682977621390529E-2</v>
      </c>
      <c r="CU248" s="13">
        <v>9.4522171255564835E-2</v>
      </c>
      <c r="CV248" s="14">
        <v>6.2878629447618239E-2</v>
      </c>
      <c r="CW248" s="13">
        <v>0.12367400464226909</v>
      </c>
      <c r="CX248" s="13">
        <v>6.7227475618085217E-2</v>
      </c>
      <c r="CY248" s="14">
        <v>8.020317292820979E-2</v>
      </c>
      <c r="CZ248" s="14">
        <v>5.6793624794814583E-2</v>
      </c>
      <c r="DA248" s="13">
        <v>0.11945265122619594</v>
      </c>
      <c r="DB248" s="14">
        <v>0.16244494878688315</v>
      </c>
      <c r="DC248" s="13">
        <v>4.2610715787978572E-2</v>
      </c>
      <c r="DD248" s="21"/>
      <c r="DE248" s="14">
        <v>5.7248642174041818E-2</v>
      </c>
      <c r="DF248" s="14">
        <v>2.8794080041923849E-2</v>
      </c>
      <c r="DG248" s="13">
        <v>8.4232260189859381E-2</v>
      </c>
      <c r="DH248" s="14">
        <v>0.1034455300896962</v>
      </c>
      <c r="DI248" s="13">
        <v>8.4580648635646946E-2</v>
      </c>
      <c r="DJ248" s="14">
        <v>5.2053313230806378E-2</v>
      </c>
      <c r="DK248" s="13">
        <v>0.11248562870074159</v>
      </c>
      <c r="DL248" s="13">
        <v>7.9029417098668814E-2</v>
      </c>
      <c r="DM248" s="13">
        <v>8.2977006201372716E-2</v>
      </c>
      <c r="DN248" s="14">
        <v>0.11267898421790543</v>
      </c>
      <c r="DO248" s="21"/>
      <c r="DP248" s="13">
        <v>6.1439816250165542E-2</v>
      </c>
      <c r="DQ248" s="13">
        <v>7.094419139394445E-2</v>
      </c>
      <c r="DR248" s="13">
        <v>0.10144842892127649</v>
      </c>
      <c r="DS248" s="13">
        <v>5.9534671646233869E-2</v>
      </c>
      <c r="DT248" s="13">
        <v>7.2419911362941097E-2</v>
      </c>
      <c r="DU248" s="13">
        <v>9.9010307701240391E-2</v>
      </c>
      <c r="DV248" s="13">
        <v>7.864238224216355E-2</v>
      </c>
      <c r="DW248" s="13">
        <v>0.10039962344670338</v>
      </c>
      <c r="DX248" s="21"/>
      <c r="DY248" s="13">
        <v>8.192996148164898E-2</v>
      </c>
      <c r="DZ248" s="13">
        <v>6.4058710613444522E-2</v>
      </c>
      <c r="EA248" s="13">
        <v>8.1779681096176518E-2</v>
      </c>
      <c r="EB248" s="13">
        <v>9.0188796479512959E-2</v>
      </c>
      <c r="EC248" s="13">
        <v>9.2491318373831399E-2</v>
      </c>
      <c r="ED248" s="13">
        <v>7.5405501548604259E-2</v>
      </c>
      <c r="EE248" s="21"/>
      <c r="EF248" s="13">
        <v>7.1523851938679772E-2</v>
      </c>
      <c r="EG248" s="13">
        <v>7.1643235012565074E-2</v>
      </c>
      <c r="EH248" s="13">
        <v>0.10445253869058661</v>
      </c>
      <c r="EI248" s="13">
        <v>8.9157878194507836E-2</v>
      </c>
      <c r="EJ248" s="13">
        <v>8.2681468075960288E-2</v>
      </c>
      <c r="EK248" s="13">
        <v>8.2644387008534465E-2</v>
      </c>
      <c r="EL248" s="21"/>
      <c r="EM248" s="13">
        <v>8.3777738191130977E-2</v>
      </c>
      <c r="EN248" s="13">
        <v>7.445744358453818E-2</v>
      </c>
      <c r="EO248" s="13">
        <v>5.9983543373516635E-2</v>
      </c>
      <c r="EP248" s="13">
        <v>9.0802893862048484E-2</v>
      </c>
      <c r="EQ248" s="21"/>
      <c r="ER248" s="13">
        <v>7.9122729955307738E-2</v>
      </c>
      <c r="ES248" s="13">
        <v>8.0334044682780825E-2</v>
      </c>
      <c r="ET248" s="13">
        <v>6.8455054877330113E-2</v>
      </c>
      <c r="EU248" s="13">
        <v>0.1305091205797054</v>
      </c>
      <c r="EV248" s="14">
        <v>2.7652212221497347E-2</v>
      </c>
      <c r="EW248" s="13">
        <v>8.4017319664974041E-2</v>
      </c>
      <c r="EX248" s="13">
        <v>8.1620287650195217E-2</v>
      </c>
      <c r="EY248" s="13">
        <v>7.6215364890568404E-2</v>
      </c>
      <c r="EZ248" s="13">
        <v>8.4035891654245298E-2</v>
      </c>
      <c r="FA248" s="14">
        <v>0.21670340872682395</v>
      </c>
      <c r="FB248" s="21"/>
      <c r="FC248" s="13">
        <v>8.4589246562626244E-2</v>
      </c>
      <c r="FD248" s="13">
        <v>8.1218572219279778E-2</v>
      </c>
      <c r="FE248" s="13">
        <v>3.7971939785267403E-2</v>
      </c>
      <c r="FF248" s="13">
        <v>8.4429133977866416E-2</v>
      </c>
      <c r="FG248" s="21"/>
      <c r="FH248" s="13">
        <v>6.7945123387664536E-2</v>
      </c>
      <c r="FI248" s="13">
        <v>7.195642909062562E-2</v>
      </c>
      <c r="FJ248" s="13">
        <v>0.10726816756560686</v>
      </c>
      <c r="FK248" s="13">
        <v>7.8436261759075865E-2</v>
      </c>
      <c r="FL248" s="13">
        <v>6.5667989225577525E-2</v>
      </c>
      <c r="FM248" s="13">
        <v>0.1039705764613523</v>
      </c>
      <c r="FN248" s="13">
        <v>5.7419271656343127E-2</v>
      </c>
      <c r="FO248" s="13">
        <v>6.8545572212958636E-2</v>
      </c>
      <c r="FP248" s="21"/>
      <c r="FQ248" s="13">
        <v>0.10433636397207409</v>
      </c>
      <c r="FR248" s="13">
        <v>6.817777780984266E-2</v>
      </c>
      <c r="FS248" s="13">
        <v>7.4417858291862801E-2</v>
      </c>
      <c r="FT248" s="13">
        <v>7.5994260104958661E-2</v>
      </c>
      <c r="FU248" s="13">
        <v>7.8932989302374953E-2</v>
      </c>
      <c r="FV248" s="13">
        <v>7.8850778414643816E-2</v>
      </c>
      <c r="FW248" s="21"/>
      <c r="FX248" s="13">
        <v>7.5696992068533225E-2</v>
      </c>
      <c r="FY248" s="13">
        <v>8.7868764693177073E-2</v>
      </c>
      <c r="FZ248" s="13">
        <v>8.1179937623443887E-2</v>
      </c>
      <c r="GA248" s="13">
        <v>0.13323166016446128</v>
      </c>
      <c r="GB248" s="13">
        <v>5.8094785179521234E-2</v>
      </c>
      <c r="GC248" s="13">
        <v>7.4304277362184243E-2</v>
      </c>
      <c r="GD248" s="13">
        <v>4.7011220835939178E-2</v>
      </c>
      <c r="GE248" s="13">
        <v>0.12021200045437083</v>
      </c>
      <c r="GF248" s="13">
        <v>0.15715805576849948</v>
      </c>
      <c r="GG248" s="13">
        <v>5.3976829010923315E-2</v>
      </c>
      <c r="GH248" s="21"/>
      <c r="GI248" s="13">
        <v>7.4712146786209951E-2</v>
      </c>
      <c r="GJ248" s="13">
        <v>8.3458687208966958E-2</v>
      </c>
      <c r="GK248" s="13">
        <v>0.10138146813468427</v>
      </c>
      <c r="GL248" s="13">
        <v>8.6323702628209306E-2</v>
      </c>
      <c r="GM248" s="13">
        <v>6.753915659052355E-2</v>
      </c>
      <c r="GN248" s="13">
        <v>8.002747824989169E-2</v>
      </c>
      <c r="GO248" s="21"/>
      <c r="GP248" s="13">
        <v>8.5833184485577654E-2</v>
      </c>
      <c r="GQ248" s="13">
        <v>9.5745424678529714E-2</v>
      </c>
      <c r="GR248" s="13">
        <v>7.9585974045092878E-2</v>
      </c>
      <c r="GS248" s="13">
        <v>4.6106336751463223E-2</v>
      </c>
      <c r="GT248" s="13">
        <v>5.8573344730630056E-2</v>
      </c>
      <c r="GU248" s="13">
        <v>7.3513697081088972E-2</v>
      </c>
      <c r="GV248" s="13">
        <v>3.7398633022421503E-2</v>
      </c>
      <c r="GW248" s="13">
        <v>9.5003843395661716E-2</v>
      </c>
      <c r="GX248" s="13">
        <v>7.5504098419904062E-2</v>
      </c>
      <c r="GY248" s="13">
        <v>6.9732131711402731E-2</v>
      </c>
      <c r="GZ248" s="21"/>
      <c r="HA248" s="14">
        <v>8.9400404348160767E-2</v>
      </c>
      <c r="HB248" s="14">
        <v>8.1368948947305772E-2</v>
      </c>
      <c r="HC248" s="14">
        <v>1.8659794303568275E-2</v>
      </c>
      <c r="HD248" s="14">
        <v>0.16405374245718707</v>
      </c>
      <c r="HE248" s="13">
        <v>0.1175872046378079</v>
      </c>
      <c r="HF248" s="14">
        <v>7.4176805478497226E-2</v>
      </c>
      <c r="HG248" s="13">
        <v>7.784895762678494E-2</v>
      </c>
      <c r="HH248" s="14">
        <v>0.11748071260301519</v>
      </c>
      <c r="HI248" s="13">
        <v>0</v>
      </c>
      <c r="HJ248" s="13">
        <v>5.3008779057310301E-2</v>
      </c>
      <c r="HK248" s="21"/>
      <c r="HL248" s="13">
        <v>0.10373579900853305</v>
      </c>
      <c r="HM248" s="13">
        <v>8.7243463731391732E-2</v>
      </c>
      <c r="HN248" s="14">
        <v>5.3362911189798676E-2</v>
      </c>
      <c r="HO248" s="13">
        <v>9.0322566237038035E-2</v>
      </c>
      <c r="HP248" s="13">
        <v>7.2633405720082742E-2</v>
      </c>
      <c r="HQ248" s="13">
        <v>0.10152525062200773</v>
      </c>
      <c r="HR248" s="13">
        <v>7.0555583370967179E-2</v>
      </c>
      <c r="HS248" s="13">
        <v>8.7521994591430827E-2</v>
      </c>
      <c r="HT248" s="14">
        <v>0.11176408092727291</v>
      </c>
      <c r="HU248" s="13">
        <v>9.7703882813372764E-2</v>
      </c>
      <c r="HV248" s="13">
        <v>0.11905544591780269</v>
      </c>
      <c r="HW248" s="37">
        <v>0</v>
      </c>
    </row>
    <row r="249" spans="1:231">
      <c r="A249" s="29" t="s">
        <v>142</v>
      </c>
      <c r="B249" s="13">
        <v>8.1281061046025768E-2</v>
      </c>
      <c r="C249" s="21"/>
      <c r="D249" s="13">
        <v>7.5822357251201192E-2</v>
      </c>
      <c r="E249" s="13">
        <v>8.7031092808820584E-2</v>
      </c>
      <c r="F249" s="21"/>
      <c r="G249" s="13">
        <v>8.7005334992981728E-2</v>
      </c>
      <c r="H249" s="13">
        <v>7.5360773387875349E-2</v>
      </c>
      <c r="I249" s="13">
        <v>0</v>
      </c>
      <c r="J249" s="13">
        <v>0.21533931523788138</v>
      </c>
      <c r="K249" s="12" t="s">
        <v>106</v>
      </c>
      <c r="L249" s="21"/>
      <c r="M249" s="14">
        <v>5.0920811106250199E-2</v>
      </c>
      <c r="N249" s="13">
        <v>8.1553928279407065E-2</v>
      </c>
      <c r="O249" s="14">
        <v>9.6916578175316723E-2</v>
      </c>
      <c r="P249" s="14">
        <v>0.10052227219086431</v>
      </c>
      <c r="Q249" s="14">
        <v>9.2436191150131991E-2</v>
      </c>
      <c r="R249" s="13">
        <v>8.4870244304624198E-2</v>
      </c>
      <c r="S249" s="21"/>
      <c r="T249" s="12" t="s">
        <v>106</v>
      </c>
      <c r="U249" s="13">
        <v>7.0978320384395166E-2</v>
      </c>
      <c r="V249" s="13">
        <v>9.8511950045867921E-2</v>
      </c>
      <c r="W249" s="13">
        <v>9.0446744193630024E-2</v>
      </c>
      <c r="X249" s="13">
        <v>8.1580490898189625E-2</v>
      </c>
      <c r="Y249" s="13">
        <v>7.5281781402726594E-2</v>
      </c>
      <c r="Z249" s="21"/>
      <c r="AA249" s="13">
        <v>8.3245914793795159E-2</v>
      </c>
      <c r="AB249" s="13">
        <v>7.8047878735150136E-2</v>
      </c>
      <c r="AC249" s="21"/>
      <c r="AD249" s="13">
        <v>8.2765973484446143E-2</v>
      </c>
      <c r="AE249" s="13">
        <v>8.5915969572199186E-2</v>
      </c>
      <c r="AF249" s="13">
        <v>7.1578091938599819E-2</v>
      </c>
      <c r="AG249" s="21"/>
      <c r="AH249" s="13">
        <v>9.0538395152638132E-2</v>
      </c>
      <c r="AI249" s="13">
        <v>7.4228597947567657E-2</v>
      </c>
      <c r="AJ249" s="13">
        <v>8.351130318079876E-2</v>
      </c>
      <c r="AK249" s="21"/>
      <c r="AL249" s="13">
        <v>8.637078544051649E-2</v>
      </c>
      <c r="AM249" s="13">
        <v>7.5900849315621008E-2</v>
      </c>
      <c r="AN249" s="13">
        <v>8.6904302388301366E-2</v>
      </c>
      <c r="AO249" s="13">
        <v>8.4551622159212053E-2</v>
      </c>
      <c r="AP249" s="13">
        <v>6.5417805049713881E-2</v>
      </c>
      <c r="AQ249" s="13">
        <v>8.7696252467977201E-2</v>
      </c>
      <c r="AR249" s="13">
        <v>5.8166613548183164E-2</v>
      </c>
      <c r="AS249" s="21"/>
      <c r="AT249" s="13">
        <v>8.1954250808805418E-2</v>
      </c>
      <c r="AU249" s="13">
        <v>7.8233066264800102E-2</v>
      </c>
      <c r="AV249" s="13">
        <v>9.7011521002609152E-2</v>
      </c>
      <c r="AW249" s="13">
        <v>0</v>
      </c>
      <c r="AX249" s="13">
        <v>9.6805132532371649E-2</v>
      </c>
      <c r="AY249" s="21"/>
      <c r="AZ249" s="13">
        <v>8.0974273027738325E-2</v>
      </c>
      <c r="BA249" s="13">
        <v>8.135870389438174E-2</v>
      </c>
      <c r="BB249" s="21"/>
      <c r="BC249" s="13">
        <v>8.6219264189652589E-2</v>
      </c>
      <c r="BD249" s="13">
        <v>4.2823714699855013E-2</v>
      </c>
      <c r="BE249" s="13">
        <v>8.2033550991075108E-2</v>
      </c>
      <c r="BF249" s="13">
        <v>8.2965741597087014E-2</v>
      </c>
      <c r="BG249" s="13">
        <v>8.6814406040440106E-2</v>
      </c>
      <c r="BH249" s="21"/>
      <c r="BI249" s="13">
        <v>8.366991429222348E-2</v>
      </c>
      <c r="BJ249" s="13">
        <v>7.3637563432688721E-2</v>
      </c>
      <c r="BK249" s="13">
        <v>7.9012962037469062E-2</v>
      </c>
      <c r="BL249" s="13">
        <v>9.8366710790345022E-2</v>
      </c>
      <c r="BM249" s="13">
        <v>4.138162149057175E-2</v>
      </c>
      <c r="BN249" s="21"/>
      <c r="BO249" s="13">
        <v>8.4560390042644484E-2</v>
      </c>
      <c r="BP249" s="13">
        <v>6.8299071975862213E-2</v>
      </c>
      <c r="BQ249" s="13">
        <v>9.3732974783428374E-2</v>
      </c>
      <c r="BR249" s="13">
        <v>0.10090474935041671</v>
      </c>
      <c r="BS249" s="21"/>
      <c r="BT249" s="13">
        <v>8.902495069916487E-2</v>
      </c>
      <c r="BU249" s="13">
        <v>8.2604164841176914E-2</v>
      </c>
      <c r="BV249" s="13">
        <v>7.1519871052898115E-2</v>
      </c>
      <c r="BW249" s="21"/>
      <c r="BX249" s="13">
        <v>9.3809733518549099E-2</v>
      </c>
      <c r="BY249" s="13">
        <v>6.7016929630803801E-2</v>
      </c>
      <c r="BZ249" s="13">
        <v>8.3778088413287266E-2</v>
      </c>
      <c r="CA249" s="13">
        <v>5.0410896230280215E-2</v>
      </c>
      <c r="CB249" s="13">
        <v>6.1025987277659802E-2</v>
      </c>
      <c r="CC249" s="21"/>
      <c r="CD249" s="14">
        <v>6.9701069987786843E-2</v>
      </c>
      <c r="CE249" s="14">
        <v>6.3369400345860541E-2</v>
      </c>
      <c r="CF249" s="14">
        <v>0.10465679977998227</v>
      </c>
      <c r="CG249" s="21"/>
      <c r="CH249" s="13">
        <v>7.4776370065970724E-2</v>
      </c>
      <c r="CI249" s="13">
        <v>7.8284102338780998E-2</v>
      </c>
      <c r="CJ249" s="13">
        <v>9.4885190252805507E-2</v>
      </c>
      <c r="CK249" s="13">
        <v>7.7887294537559312E-2</v>
      </c>
      <c r="CL249" s="21"/>
      <c r="CM249" s="14">
        <v>6.5968928081515055E-2</v>
      </c>
      <c r="CN249" s="13">
        <v>8.336243510348193E-2</v>
      </c>
      <c r="CO249" s="13">
        <v>7.4025399917159299E-2</v>
      </c>
      <c r="CP249" s="14">
        <v>0.11390235590156279</v>
      </c>
      <c r="CQ249" s="14">
        <v>6.5718962403198661E-2</v>
      </c>
      <c r="CR249" s="13">
        <v>9.8778854035392771E-2</v>
      </c>
      <c r="CS249" s="21"/>
      <c r="CT249" s="13">
        <v>7.1229969641500648E-2</v>
      </c>
      <c r="CU249" s="13">
        <v>7.8591479263162678E-2</v>
      </c>
      <c r="CV249" s="13">
        <v>0.10100154833673131</v>
      </c>
      <c r="CW249" s="13">
        <v>6.7618428379455947E-2</v>
      </c>
      <c r="CX249" s="13">
        <v>5.5053609130627811E-2</v>
      </c>
      <c r="CY249" s="13">
        <v>9.5569619679340023E-2</v>
      </c>
      <c r="CZ249" s="13">
        <v>6.7516216756172448E-2</v>
      </c>
      <c r="DA249" s="13">
        <v>5.0882923154536915E-2</v>
      </c>
      <c r="DB249" s="13">
        <v>0.13310252380245083</v>
      </c>
      <c r="DC249" s="13">
        <v>2.2404823198640064E-2</v>
      </c>
      <c r="DD249" s="21"/>
      <c r="DE249" s="13">
        <v>6.567970471300548E-2</v>
      </c>
      <c r="DF249" s="13">
        <v>4.7198441926330999E-2</v>
      </c>
      <c r="DG249" s="13">
        <v>9.0209380447850429E-2</v>
      </c>
      <c r="DH249" s="13">
        <v>7.7365144200391991E-2</v>
      </c>
      <c r="DI249" s="13">
        <v>7.8880367485495068E-2</v>
      </c>
      <c r="DJ249" s="13">
        <v>0.11954219308078991</v>
      </c>
      <c r="DK249" s="13">
        <v>3.5279156404108149E-2</v>
      </c>
      <c r="DL249" s="13">
        <v>7.0443787106054118E-2</v>
      </c>
      <c r="DM249" s="13">
        <v>8.7436018949923103E-2</v>
      </c>
      <c r="DN249" s="13">
        <v>9.0136033119410153E-2</v>
      </c>
      <c r="DO249" s="21"/>
      <c r="DP249" s="13">
        <v>8.1973376215462579E-2</v>
      </c>
      <c r="DQ249" s="13">
        <v>6.8541630689047853E-2</v>
      </c>
      <c r="DR249" s="13">
        <v>8.6036535279060702E-2</v>
      </c>
      <c r="DS249" s="14">
        <v>3.2139174678415892E-2</v>
      </c>
      <c r="DT249" s="13">
        <v>8.712482346380282E-2</v>
      </c>
      <c r="DU249" s="13">
        <v>6.8008248565596313E-2</v>
      </c>
      <c r="DV249" s="13">
        <v>0.10075622285392559</v>
      </c>
      <c r="DW249" s="14">
        <v>0.19818646336227602</v>
      </c>
      <c r="DX249" s="21"/>
      <c r="DY249" s="14">
        <v>5.0697668760308158E-2</v>
      </c>
      <c r="DZ249" s="13">
        <v>6.8909727765189832E-2</v>
      </c>
      <c r="EA249" s="14">
        <v>0.10337805348482497</v>
      </c>
      <c r="EB249" s="14">
        <v>9.5054789713638538E-2</v>
      </c>
      <c r="EC249" s="14">
        <v>5.8100240431878954E-2</v>
      </c>
      <c r="ED249" s="14">
        <v>0.10588623745420819</v>
      </c>
      <c r="EE249" s="21"/>
      <c r="EF249" s="13">
        <v>7.5050626478535637E-2</v>
      </c>
      <c r="EG249" s="13">
        <v>9.2028908226252856E-2</v>
      </c>
      <c r="EH249" s="13">
        <v>4.5466636275646177E-2</v>
      </c>
      <c r="EI249" s="13">
        <v>9.5466958632385968E-2</v>
      </c>
      <c r="EJ249" s="13">
        <v>8.0255776509385118E-2</v>
      </c>
      <c r="EK249" s="13">
        <v>8.5007079306379213E-2</v>
      </c>
      <c r="EL249" s="21"/>
      <c r="EM249" s="13">
        <v>8.1909744394720194E-2</v>
      </c>
      <c r="EN249" s="13">
        <v>7.4173634940537608E-2</v>
      </c>
      <c r="EO249" s="13">
        <v>7.9870251634089062E-2</v>
      </c>
      <c r="EP249" s="13">
        <v>8.8713209832070816E-2</v>
      </c>
      <c r="EQ249" s="21"/>
      <c r="ER249" s="13">
        <v>6.9016806359658095E-2</v>
      </c>
      <c r="ES249" s="13">
        <v>7.650583853818213E-2</v>
      </c>
      <c r="ET249" s="13">
        <v>9.8116746929465898E-2</v>
      </c>
      <c r="EU249" s="13">
        <v>0</v>
      </c>
      <c r="EV249" s="13">
        <v>0.10683329371154598</v>
      </c>
      <c r="EW249" s="13">
        <v>9.2512030273222259E-2</v>
      </c>
      <c r="EX249" s="13">
        <v>8.0172668595985513E-2</v>
      </c>
      <c r="EY249" s="13">
        <v>9.5190400069813025E-2</v>
      </c>
      <c r="EZ249" s="13">
        <v>0</v>
      </c>
      <c r="FA249" s="13">
        <v>6.0706599450826425E-2</v>
      </c>
      <c r="FB249" s="21"/>
      <c r="FC249" s="13">
        <v>8.9207856476021863E-2</v>
      </c>
      <c r="FD249" s="13">
        <v>8.1331737350038832E-2</v>
      </c>
      <c r="FE249" s="13">
        <v>5.6473133014751029E-2</v>
      </c>
      <c r="FF249" s="13">
        <v>8.1397508145106975E-2</v>
      </c>
      <c r="FG249" s="21"/>
      <c r="FH249" s="13">
        <v>6.3422873030840474E-2</v>
      </c>
      <c r="FI249" s="13">
        <v>8.0132736720944023E-2</v>
      </c>
      <c r="FJ249" s="14">
        <v>9.9902549270083615E-2</v>
      </c>
      <c r="FK249" s="13">
        <v>0.11455616154045743</v>
      </c>
      <c r="FL249" s="14">
        <v>0.11198341144099275</v>
      </c>
      <c r="FM249" s="14">
        <v>4.7893370367595757E-2</v>
      </c>
      <c r="FN249" s="13">
        <v>8.2570390949891215E-2</v>
      </c>
      <c r="FO249" s="13">
        <v>4.6297325684755093E-2</v>
      </c>
      <c r="FP249" s="21"/>
      <c r="FQ249" s="13">
        <v>9.1092707434187625E-2</v>
      </c>
      <c r="FR249" s="13">
        <v>8.1718139471532891E-2</v>
      </c>
      <c r="FS249" s="13">
        <v>7.3690405067990974E-2</v>
      </c>
      <c r="FT249" s="13">
        <v>8.9265251787327346E-2</v>
      </c>
      <c r="FU249" s="13">
        <v>6.4041602220310329E-2</v>
      </c>
      <c r="FV249" s="13">
        <v>9.9230300711763225E-2</v>
      </c>
      <c r="FW249" s="21"/>
      <c r="FX249" s="13">
        <v>8.0427262462219207E-2</v>
      </c>
      <c r="FY249" s="13">
        <v>7.9016096415191542E-2</v>
      </c>
      <c r="FZ249" s="13">
        <v>8.360676245851982E-2</v>
      </c>
      <c r="GA249" s="13">
        <v>0.13277349683919704</v>
      </c>
      <c r="GB249" s="13">
        <v>5.7919530530561862E-2</v>
      </c>
      <c r="GC249" s="13">
        <v>8.7515054191567979E-2</v>
      </c>
      <c r="GD249" s="13">
        <v>5.7518841488560506E-2</v>
      </c>
      <c r="GE249" s="13">
        <v>5.6103638600642505E-2</v>
      </c>
      <c r="GF249" s="13">
        <v>3.757346240949095E-2</v>
      </c>
      <c r="GG249" s="13">
        <v>0</v>
      </c>
      <c r="GH249" s="21"/>
      <c r="GI249" s="13">
        <v>8.2137502972970372E-2</v>
      </c>
      <c r="GJ249" s="13">
        <v>8.5916343618916771E-2</v>
      </c>
      <c r="GK249" s="13">
        <v>8.1494938412659118E-2</v>
      </c>
      <c r="GL249" s="13">
        <v>8.423713623550784E-2</v>
      </c>
      <c r="GM249" s="13">
        <v>8.5915364894931984E-2</v>
      </c>
      <c r="GN249" s="13">
        <v>6.2805107008434446E-2</v>
      </c>
      <c r="GO249" s="21"/>
      <c r="GP249" s="13">
        <v>9.9395579894256958E-2</v>
      </c>
      <c r="GQ249" s="13">
        <v>5.6517994183284299E-2</v>
      </c>
      <c r="GR249" s="13">
        <v>8.4629839393376372E-2</v>
      </c>
      <c r="GS249" s="13">
        <v>5.2485954366716624E-2</v>
      </c>
      <c r="GT249" s="13">
        <v>2.4180646048607174E-2</v>
      </c>
      <c r="GU249" s="13">
        <v>7.096540549791501E-2</v>
      </c>
      <c r="GV249" s="13">
        <v>9.4738714902934049E-2</v>
      </c>
      <c r="GW249" s="13">
        <v>8.3214537117629203E-2</v>
      </c>
      <c r="GX249" s="13">
        <v>4.2086911950429219E-2</v>
      </c>
      <c r="GY249" s="13">
        <v>7.3522119924354742E-2</v>
      </c>
      <c r="GZ249" s="21"/>
      <c r="HA249" s="13">
        <v>8.7265454225128269E-2</v>
      </c>
      <c r="HB249" s="13">
        <v>7.6229301995332302E-2</v>
      </c>
      <c r="HC249" s="13">
        <v>0.11725147337340167</v>
      </c>
      <c r="HD249" s="13">
        <v>0</v>
      </c>
      <c r="HE249" s="13">
        <v>0.14619211736230539</v>
      </c>
      <c r="HF249" s="13">
        <v>7.660201606255275E-2</v>
      </c>
      <c r="HG249" s="13">
        <v>9.2669218500997505E-2</v>
      </c>
      <c r="HH249" s="13">
        <v>7.9317176533317782E-2</v>
      </c>
      <c r="HI249" s="13">
        <v>0</v>
      </c>
      <c r="HJ249" s="13">
        <v>8.0882914834277786E-2</v>
      </c>
      <c r="HK249" s="21"/>
      <c r="HL249" s="13">
        <v>0.12452073460978255</v>
      </c>
      <c r="HM249" s="13">
        <v>0.10168632849215972</v>
      </c>
      <c r="HN249" s="13">
        <v>7.2275452521973912E-2</v>
      </c>
      <c r="HO249" s="13">
        <v>7.6911106993778428E-2</v>
      </c>
      <c r="HP249" s="14">
        <v>6.2632179003590929E-2</v>
      </c>
      <c r="HQ249" s="13">
        <v>4.5556601026424989E-2</v>
      </c>
      <c r="HR249" s="14">
        <v>0.12988163765058086</v>
      </c>
      <c r="HS249" s="13">
        <v>9.1605581546176984E-2</v>
      </c>
      <c r="HT249" s="13">
        <v>6.9647483881516328E-2</v>
      </c>
      <c r="HU249" s="13">
        <v>4.4166448277429562E-2</v>
      </c>
      <c r="HV249" s="13">
        <v>8.4946162979306933E-2</v>
      </c>
      <c r="HW249" s="37">
        <v>0.16268906471231787</v>
      </c>
    </row>
    <row r="250" spans="1:231">
      <c r="A250" s="29" t="s">
        <v>143</v>
      </c>
      <c r="B250" s="13">
        <v>0.11901895283362923</v>
      </c>
      <c r="C250" s="21"/>
      <c r="D250" s="14">
        <v>0.13378932152978334</v>
      </c>
      <c r="E250" s="14">
        <v>0.10346029782260319</v>
      </c>
      <c r="F250" s="21"/>
      <c r="G250" s="13">
        <v>0.1050365716811666</v>
      </c>
      <c r="H250" s="13">
        <v>0.13076444010649949</v>
      </c>
      <c r="I250" s="13">
        <v>0.44691804288435072</v>
      </c>
      <c r="J250" s="13">
        <v>0.29909068407386352</v>
      </c>
      <c r="K250" s="12" t="s">
        <v>106</v>
      </c>
      <c r="L250" s="21"/>
      <c r="M250" s="13">
        <v>0.13394442526769884</v>
      </c>
      <c r="N250" s="13">
        <v>0.11865223633321695</v>
      </c>
      <c r="O250" s="13">
        <v>0.10665703143092375</v>
      </c>
      <c r="P250" s="13">
        <v>0.11964654879324414</v>
      </c>
      <c r="Q250" s="13">
        <v>0.12662420435738148</v>
      </c>
      <c r="R250" s="13">
        <v>9.341815863368369E-2</v>
      </c>
      <c r="S250" s="21"/>
      <c r="T250" s="12" t="s">
        <v>106</v>
      </c>
      <c r="U250" s="13">
        <v>0.12527664820522869</v>
      </c>
      <c r="V250" s="13">
        <v>0.11473804205547111</v>
      </c>
      <c r="W250" s="13">
        <v>0.13364995546804484</v>
      </c>
      <c r="X250" s="13">
        <v>8.7167652413929042E-2</v>
      </c>
      <c r="Y250" s="13">
        <v>0.12743220691407792</v>
      </c>
      <c r="Z250" s="21"/>
      <c r="AA250" s="13">
        <v>0.12465189267343321</v>
      </c>
      <c r="AB250" s="13">
        <v>0.10974990598016289</v>
      </c>
      <c r="AC250" s="21"/>
      <c r="AD250" s="13">
        <v>0.12612653880044294</v>
      </c>
      <c r="AE250" s="13">
        <v>0.12812739192809519</v>
      </c>
      <c r="AF250" s="13">
        <v>9.1502723838389338E-2</v>
      </c>
      <c r="AG250" s="21"/>
      <c r="AH250" s="13">
        <v>0.11707084716173029</v>
      </c>
      <c r="AI250" s="13">
        <v>0.11544380195034264</v>
      </c>
      <c r="AJ250" s="13">
        <v>0.12963828987029807</v>
      </c>
      <c r="AK250" s="21"/>
      <c r="AL250" s="14">
        <v>0.1352075875220258</v>
      </c>
      <c r="AM250" s="13">
        <v>0.10883228661293817</v>
      </c>
      <c r="AN250" s="13">
        <v>0.12414291194754859</v>
      </c>
      <c r="AO250" s="13">
        <v>0.13362778093166686</v>
      </c>
      <c r="AP250" s="14">
        <v>8.1875003312556691E-2</v>
      </c>
      <c r="AQ250" s="13">
        <v>0.1111164399667372</v>
      </c>
      <c r="AR250" s="13">
        <v>9.0279855951640647E-2</v>
      </c>
      <c r="AS250" s="21"/>
      <c r="AT250" s="13">
        <v>0.10545714885619892</v>
      </c>
      <c r="AU250" s="13">
        <v>0.13403788426703531</v>
      </c>
      <c r="AV250" s="13">
        <v>0.12656177685286588</v>
      </c>
      <c r="AW250" s="13">
        <v>7.0062662631188488E-2</v>
      </c>
      <c r="AX250" s="13">
        <v>0.15999697694505949</v>
      </c>
      <c r="AY250" s="21"/>
      <c r="AZ250" s="13">
        <v>0.13588191052127993</v>
      </c>
      <c r="BA250" s="13">
        <v>0.11475122401591767</v>
      </c>
      <c r="BB250" s="21"/>
      <c r="BC250" s="13">
        <v>0.11578936696530186</v>
      </c>
      <c r="BD250" s="13">
        <v>0.13503228497760167</v>
      </c>
      <c r="BE250" s="13">
        <v>0.12884698859856764</v>
      </c>
      <c r="BF250" s="13">
        <v>0.10856172579626241</v>
      </c>
      <c r="BG250" s="13">
        <v>0.11658103894639943</v>
      </c>
      <c r="BH250" s="21"/>
      <c r="BI250" s="14">
        <v>0.10702471132216558</v>
      </c>
      <c r="BJ250" s="13">
        <v>0.13129688258639899</v>
      </c>
      <c r="BK250" s="14">
        <v>0.16229235575164139</v>
      </c>
      <c r="BL250" s="13">
        <v>0.11099649680711555</v>
      </c>
      <c r="BM250" s="13">
        <v>0.14833053830762288</v>
      </c>
      <c r="BN250" s="21"/>
      <c r="BO250" s="13">
        <v>0.10139918073112619</v>
      </c>
      <c r="BP250" s="13">
        <v>0.13103530387479317</v>
      </c>
      <c r="BQ250" s="13">
        <v>0.11830751012721269</v>
      </c>
      <c r="BR250" s="13">
        <v>0.13059530074861067</v>
      </c>
      <c r="BS250" s="21"/>
      <c r="BT250" s="13">
        <v>0.13164916715050917</v>
      </c>
      <c r="BU250" s="13">
        <v>0.11457063208179441</v>
      </c>
      <c r="BV250" s="13">
        <v>0.11402502849101387</v>
      </c>
      <c r="BW250" s="21"/>
      <c r="BX250" s="13">
        <v>0.11335200099552088</v>
      </c>
      <c r="BY250" s="13">
        <v>0.10192969194512755</v>
      </c>
      <c r="BZ250" s="13">
        <v>0.14162823782173875</v>
      </c>
      <c r="CA250" s="13">
        <v>0.1095980478193407</v>
      </c>
      <c r="CB250" s="13">
        <v>0.11329975835590204</v>
      </c>
      <c r="CC250" s="21"/>
      <c r="CD250" s="13">
        <v>0.1343511357552328</v>
      </c>
      <c r="CE250" s="13">
        <v>0.11259568088675796</v>
      </c>
      <c r="CF250" s="13">
        <v>0.11283170508239782</v>
      </c>
      <c r="CG250" s="21"/>
      <c r="CH250" s="13">
        <v>0.13464822218548578</v>
      </c>
      <c r="CI250" s="13">
        <v>0.13176788713770646</v>
      </c>
      <c r="CJ250" s="13">
        <v>0.11091443257270658</v>
      </c>
      <c r="CK250" s="13">
        <v>9.4782139074529356E-2</v>
      </c>
      <c r="CL250" s="21"/>
      <c r="CM250" s="14">
        <v>0.16335231709547368</v>
      </c>
      <c r="CN250" s="13">
        <v>0.11346910631834904</v>
      </c>
      <c r="CO250" s="14">
        <v>0.13523513662491446</v>
      </c>
      <c r="CP250" s="14">
        <v>7.306018776059893E-2</v>
      </c>
      <c r="CQ250" s="13">
        <v>0.11728354792484098</v>
      </c>
      <c r="CR250" s="13">
        <v>0.12063017118338128</v>
      </c>
      <c r="CS250" s="21"/>
      <c r="CT250" s="14">
        <v>0.11458435606091964</v>
      </c>
      <c r="CU250" s="14">
        <v>0.14080945328718636</v>
      </c>
      <c r="CV250" s="14">
        <v>0.19715077572407283</v>
      </c>
      <c r="CW250" s="14">
        <v>0.1750996020731396</v>
      </c>
      <c r="CX250" s="13">
        <v>0.10737209802823994</v>
      </c>
      <c r="CY250" s="14">
        <v>9.9793365223114758E-2</v>
      </c>
      <c r="CZ250" s="13">
        <v>0.11954259667661585</v>
      </c>
      <c r="DA250" s="13">
        <v>0.11769791498693534</v>
      </c>
      <c r="DB250" s="14">
        <v>3.8580306261545252E-2</v>
      </c>
      <c r="DC250" s="13">
        <v>0.2051810914237456</v>
      </c>
      <c r="DD250" s="21"/>
      <c r="DE250" s="13">
        <v>0.12106506208424693</v>
      </c>
      <c r="DF250" s="13">
        <v>0.14363978656867282</v>
      </c>
      <c r="DG250" s="13">
        <v>0.14781567556339001</v>
      </c>
      <c r="DH250" s="13">
        <v>0.12029484360776399</v>
      </c>
      <c r="DI250" s="13">
        <v>0.14705387861148289</v>
      </c>
      <c r="DJ250" s="13">
        <v>0.1072301954066423</v>
      </c>
      <c r="DK250" s="13">
        <v>0.12018797716760786</v>
      </c>
      <c r="DL250" s="13">
        <v>0.10195765531520486</v>
      </c>
      <c r="DM250" s="13">
        <v>9.9196601486155264E-2</v>
      </c>
      <c r="DN250" s="13">
        <v>0.10382342393057933</v>
      </c>
      <c r="DO250" s="21"/>
      <c r="DP250" s="13">
        <v>0.10559838907816808</v>
      </c>
      <c r="DQ250" s="14">
        <v>0.15350466631578236</v>
      </c>
      <c r="DR250" s="13">
        <v>0.12991271976614585</v>
      </c>
      <c r="DS250" s="13">
        <v>0.14421061136781899</v>
      </c>
      <c r="DT250" s="14">
        <v>9.723662461549358E-2</v>
      </c>
      <c r="DU250" s="13">
        <v>0.10409495394565729</v>
      </c>
      <c r="DV250" s="13">
        <v>0.10771738385413583</v>
      </c>
      <c r="DW250" s="13">
        <v>0.11133390781823548</v>
      </c>
      <c r="DX250" s="21"/>
      <c r="DY250" s="14">
        <v>0.15405913999328671</v>
      </c>
      <c r="DZ250" s="13">
        <v>0.1215760197203266</v>
      </c>
      <c r="EA250" s="13">
        <v>0.12609422286082816</v>
      </c>
      <c r="EB250" s="13">
        <v>0.10805735761382357</v>
      </c>
      <c r="EC250" s="13">
        <v>0.10405487854523492</v>
      </c>
      <c r="ED250" s="14">
        <v>0.10008059168825061</v>
      </c>
      <c r="EE250" s="21"/>
      <c r="EF250" s="13">
        <v>0.1415195832557706</v>
      </c>
      <c r="EG250" s="13">
        <v>0.14253495342809008</v>
      </c>
      <c r="EH250" s="13">
        <v>8.7316876068828472E-2</v>
      </c>
      <c r="EI250" s="13">
        <v>0.10078654711128797</v>
      </c>
      <c r="EJ250" s="13">
        <v>0.11478690476317671</v>
      </c>
      <c r="EK250" s="13">
        <v>9.3655483820309041E-2</v>
      </c>
      <c r="EL250" s="21"/>
      <c r="EM250" s="13">
        <v>0.13634923018586861</v>
      </c>
      <c r="EN250" s="14">
        <v>0.13309598982357762</v>
      </c>
      <c r="EO250" s="13">
        <v>0.13533039080021814</v>
      </c>
      <c r="EP250" s="14">
        <v>9.5973855291328916E-2</v>
      </c>
      <c r="EQ250" s="21"/>
      <c r="ER250" s="14">
        <v>0.12821215048142862</v>
      </c>
      <c r="ES250" s="14">
        <v>0.14047247345292102</v>
      </c>
      <c r="ET250" s="13">
        <v>0.13564580192970921</v>
      </c>
      <c r="EU250" s="13">
        <v>3.8111496620651282E-2</v>
      </c>
      <c r="EV250" s="14">
        <v>0.17170699399168779</v>
      </c>
      <c r="EW250" s="14">
        <v>8.6887616842675458E-2</v>
      </c>
      <c r="EX250" s="13">
        <v>0.12681211780160009</v>
      </c>
      <c r="EY250" s="13">
        <v>0.1115936985446296</v>
      </c>
      <c r="EZ250" s="13">
        <v>0.15085487760543684</v>
      </c>
      <c r="FA250" s="13">
        <v>0.11784424024782435</v>
      </c>
      <c r="FB250" s="21"/>
      <c r="FC250" s="14">
        <v>0.10937627175980071</v>
      </c>
      <c r="FD250" s="14">
        <v>0.12955637690873167</v>
      </c>
      <c r="FE250" s="14">
        <v>0.21475623911802816</v>
      </c>
      <c r="FF250" s="14">
        <v>9.3446942030152844E-2</v>
      </c>
      <c r="FG250" s="21"/>
      <c r="FH250" s="13">
        <v>9.8116029424603318E-2</v>
      </c>
      <c r="FI250" s="13">
        <v>0.13170816587002546</v>
      </c>
      <c r="FJ250" s="13">
        <v>0.13257776610167094</v>
      </c>
      <c r="FK250" s="13">
        <v>0.16324306475075473</v>
      </c>
      <c r="FL250" s="13">
        <v>0.10565861803790691</v>
      </c>
      <c r="FM250" s="13">
        <v>0.12987503599548195</v>
      </c>
      <c r="FN250" s="13">
        <v>9.2488399103353075E-2</v>
      </c>
      <c r="FO250" s="13">
        <v>0</v>
      </c>
      <c r="FP250" s="21"/>
      <c r="FQ250" s="13">
        <v>0.12497696750201814</v>
      </c>
      <c r="FR250" s="13">
        <v>0.11943658116527536</v>
      </c>
      <c r="FS250" s="13">
        <v>0.13482937881805909</v>
      </c>
      <c r="FT250" s="13">
        <v>9.8912085410232539E-2</v>
      </c>
      <c r="FU250" s="13">
        <v>0.1100129722163391</v>
      </c>
      <c r="FV250" s="13">
        <v>0.12132960838153906</v>
      </c>
      <c r="FW250" s="21"/>
      <c r="FX250" s="14">
        <v>0.11969101852292552</v>
      </c>
      <c r="FY250" s="14">
        <v>0.10430458680628531</v>
      </c>
      <c r="FZ250" s="14">
        <v>0.16219287847231825</v>
      </c>
      <c r="GA250" s="13">
        <v>9.5892963891953176E-2</v>
      </c>
      <c r="GB250" s="14">
        <v>0.20760992036236275</v>
      </c>
      <c r="GC250" s="14">
        <v>9.2004991121457047E-2</v>
      </c>
      <c r="GD250" s="14">
        <v>0.21218907228360706</v>
      </c>
      <c r="GE250" s="13">
        <v>0.16278844982577342</v>
      </c>
      <c r="GF250" s="13">
        <v>0.13768288438880341</v>
      </c>
      <c r="GG250" s="13">
        <v>0</v>
      </c>
      <c r="GH250" s="21"/>
      <c r="GI250" s="14">
        <v>0.13201312377121574</v>
      </c>
      <c r="GJ250" s="14">
        <v>0.13728856364631856</v>
      </c>
      <c r="GK250" s="14">
        <v>7.8420161607158589E-2</v>
      </c>
      <c r="GL250" s="13">
        <v>0.11234685561430525</v>
      </c>
      <c r="GM250" s="13">
        <v>0.11331760476352513</v>
      </c>
      <c r="GN250" s="13">
        <v>0.10307627411999923</v>
      </c>
      <c r="GO250" s="21"/>
      <c r="GP250" s="14">
        <v>0.11682124107726408</v>
      </c>
      <c r="GQ250" s="13">
        <v>0.10590452723834322</v>
      </c>
      <c r="GR250" s="14">
        <v>0.17387994387086103</v>
      </c>
      <c r="GS250" s="13">
        <v>0.11040096233241196</v>
      </c>
      <c r="GT250" s="13">
        <v>0.12581213980810438</v>
      </c>
      <c r="GU250" s="14">
        <v>9.9163916848715214E-2</v>
      </c>
      <c r="GV250" s="13">
        <v>9.1434386869541195E-2</v>
      </c>
      <c r="GW250" s="13">
        <v>0.12028926533324966</v>
      </c>
      <c r="GX250" s="13">
        <v>0.10637719936815095</v>
      </c>
      <c r="GY250" s="13">
        <v>0.10905617224332506</v>
      </c>
      <c r="GZ250" s="21"/>
      <c r="HA250" s="13">
        <v>0.1055341138303518</v>
      </c>
      <c r="HB250" s="13">
        <v>0.13875400875458038</v>
      </c>
      <c r="HC250" s="13">
        <v>0.14487799904087878</v>
      </c>
      <c r="HD250" s="13">
        <v>7.8410312064980517E-2</v>
      </c>
      <c r="HE250" s="13">
        <v>0.13395775956474693</v>
      </c>
      <c r="HF250" s="13">
        <v>0.1053795892945298</v>
      </c>
      <c r="HG250" s="13">
        <v>0.10006048876973626</v>
      </c>
      <c r="HH250" s="13">
        <v>0.11054921225619894</v>
      </c>
      <c r="HI250" s="13">
        <v>4.9095040784616593E-2</v>
      </c>
      <c r="HJ250" s="13">
        <v>0.1683919435388902</v>
      </c>
      <c r="HK250" s="21"/>
      <c r="HL250" s="13">
        <v>4.6709014002205937E-2</v>
      </c>
      <c r="HM250" s="14">
        <v>9.0655853845448206E-2</v>
      </c>
      <c r="HN250" s="13">
        <v>0.11180774498203197</v>
      </c>
      <c r="HO250" s="13">
        <v>0.12545792158731509</v>
      </c>
      <c r="HP250" s="13">
        <v>0.13161986416847143</v>
      </c>
      <c r="HQ250" s="13">
        <v>0.16196312553613879</v>
      </c>
      <c r="HR250" s="14">
        <v>0.18467015984980389</v>
      </c>
      <c r="HS250" s="13">
        <v>0.10896967205315486</v>
      </c>
      <c r="HT250" s="13">
        <v>9.0818245626283017E-2</v>
      </c>
      <c r="HU250" s="13">
        <v>0.10764313285856927</v>
      </c>
      <c r="HV250" s="13">
        <v>0.13420470589669975</v>
      </c>
      <c r="HW250" s="37">
        <v>0.1409334112751727</v>
      </c>
    </row>
    <row r="251" spans="1:231">
      <c r="A251" s="29" t="s">
        <v>144</v>
      </c>
      <c r="B251" s="13">
        <v>0.12253980499557886</v>
      </c>
      <c r="C251" s="21"/>
      <c r="D251" s="13">
        <v>0.12085632001255255</v>
      </c>
      <c r="E251" s="13">
        <v>0.12431313663042098</v>
      </c>
      <c r="F251" s="21"/>
      <c r="G251" s="13">
        <v>0.12356778695851531</v>
      </c>
      <c r="H251" s="13">
        <v>0.12238489771630048</v>
      </c>
      <c r="I251" s="13">
        <v>0</v>
      </c>
      <c r="J251" s="13">
        <v>0</v>
      </c>
      <c r="K251" s="12" t="s">
        <v>106</v>
      </c>
      <c r="L251" s="21"/>
      <c r="M251" s="14">
        <v>0.1399611191283465</v>
      </c>
      <c r="N251" s="13">
        <v>0.1189550493414705</v>
      </c>
      <c r="O251" s="13">
        <v>0.11133414149860954</v>
      </c>
      <c r="P251" s="14">
        <v>8.9896284813071686E-2</v>
      </c>
      <c r="Q251" s="13">
        <v>0.13947239787083829</v>
      </c>
      <c r="R251" s="13">
        <v>0.11808677216199082</v>
      </c>
      <c r="S251" s="21"/>
      <c r="T251" s="12" t="s">
        <v>106</v>
      </c>
      <c r="U251" s="14">
        <v>0.10086712400997853</v>
      </c>
      <c r="V251" s="13">
        <v>0.1155816124953274</v>
      </c>
      <c r="W251" s="13">
        <v>0.13020915525329538</v>
      </c>
      <c r="X251" s="13">
        <v>0.12809778155707194</v>
      </c>
      <c r="Y251" s="14">
        <v>0.14824694414727282</v>
      </c>
      <c r="Z251" s="21"/>
      <c r="AA251" s="13">
        <v>0.11229459516395886</v>
      </c>
      <c r="AB251" s="13">
        <v>0.13939837843211006</v>
      </c>
      <c r="AC251" s="21"/>
      <c r="AD251" s="13">
        <v>0.12773719728810476</v>
      </c>
      <c r="AE251" s="13">
        <v>0.10825160117183834</v>
      </c>
      <c r="AF251" s="13">
        <v>0.13274006683456274</v>
      </c>
      <c r="AG251" s="21"/>
      <c r="AH251" s="13">
        <v>0.1126227934984976</v>
      </c>
      <c r="AI251" s="13">
        <v>0.13410473841322101</v>
      </c>
      <c r="AJ251" s="13">
        <v>0.11136189342672637</v>
      </c>
      <c r="AK251" s="21"/>
      <c r="AL251" s="13">
        <v>0.13279353606015593</v>
      </c>
      <c r="AM251" s="13">
        <v>0.11810773701866638</v>
      </c>
      <c r="AN251" s="13">
        <v>9.5183439026543054E-2</v>
      </c>
      <c r="AO251" s="13">
        <v>0.12629159025744346</v>
      </c>
      <c r="AP251" s="13">
        <v>0.13021263153925566</v>
      </c>
      <c r="AQ251" s="13">
        <v>0.12567539627252461</v>
      </c>
      <c r="AR251" s="13">
        <v>0.17564519703423595</v>
      </c>
      <c r="AS251" s="21"/>
      <c r="AT251" s="13">
        <v>0.11967996854301072</v>
      </c>
      <c r="AU251" s="13">
        <v>0.11718743433307481</v>
      </c>
      <c r="AV251" s="13">
        <v>0.12149602075810839</v>
      </c>
      <c r="AW251" s="13">
        <v>0.22551444873691112</v>
      </c>
      <c r="AX251" s="13">
        <v>0.15876292562248154</v>
      </c>
      <c r="AY251" s="21"/>
      <c r="AZ251" s="14">
        <v>8.61433937651742E-2</v>
      </c>
      <c r="BA251" s="14">
        <v>0.13175111987559204</v>
      </c>
      <c r="BB251" s="21"/>
      <c r="BC251" s="13">
        <v>0.12161174463627027</v>
      </c>
      <c r="BD251" s="13">
        <v>0.1014316899202415</v>
      </c>
      <c r="BE251" s="13">
        <v>0.12343900181292342</v>
      </c>
      <c r="BF251" s="13">
        <v>0.13303346460843748</v>
      </c>
      <c r="BG251" s="13">
        <v>0.11428129307872305</v>
      </c>
      <c r="BH251" s="21"/>
      <c r="BI251" s="14">
        <v>0.1246509034029797</v>
      </c>
      <c r="BJ251" s="14">
        <v>7.9759190742975494E-2</v>
      </c>
      <c r="BK251" s="14">
        <v>0.14414821860141833</v>
      </c>
      <c r="BL251" s="14">
        <v>0.15598990149947958</v>
      </c>
      <c r="BM251" s="13">
        <v>0.16433610855659175</v>
      </c>
      <c r="BN251" s="21"/>
      <c r="BO251" s="13">
        <v>0.12170692348449334</v>
      </c>
      <c r="BP251" s="13">
        <v>0.12081517272204105</v>
      </c>
      <c r="BQ251" s="13">
        <v>0.12777092278026922</v>
      </c>
      <c r="BR251" s="13">
        <v>9.9879520942313213E-2</v>
      </c>
      <c r="BS251" s="21"/>
      <c r="BT251" s="13">
        <v>0.10501170976125473</v>
      </c>
      <c r="BU251" s="13">
        <v>0.13576350364158354</v>
      </c>
      <c r="BV251" s="13">
        <v>0.11780936992698758</v>
      </c>
      <c r="BW251" s="21"/>
      <c r="BX251" s="13">
        <v>0.11680530991289791</v>
      </c>
      <c r="BY251" s="13">
        <v>0.11733077522083193</v>
      </c>
      <c r="BZ251" s="13">
        <v>0.12547699823778946</v>
      </c>
      <c r="CA251" s="13">
        <v>0.14731222545727857</v>
      </c>
      <c r="CB251" s="13">
        <v>0.13062864060657006</v>
      </c>
      <c r="CC251" s="21"/>
      <c r="CD251" s="13">
        <v>0.11817442187430606</v>
      </c>
      <c r="CE251" s="13">
        <v>0.14263089578445817</v>
      </c>
      <c r="CF251" s="13">
        <v>0.10929668639957651</v>
      </c>
      <c r="CG251" s="21"/>
      <c r="CH251" s="13">
        <v>0.11448562424037485</v>
      </c>
      <c r="CI251" s="13">
        <v>0.13584983928609087</v>
      </c>
      <c r="CJ251" s="13">
        <v>0.10928357252004729</v>
      </c>
      <c r="CK251" s="13">
        <v>0.14181066620786476</v>
      </c>
      <c r="CL251" s="21"/>
      <c r="CM251" s="13">
        <v>0.10526277242357035</v>
      </c>
      <c r="CN251" s="13">
        <v>0.13881843073462177</v>
      </c>
      <c r="CO251" s="13">
        <v>0.10767849119999659</v>
      </c>
      <c r="CP251" s="13">
        <v>0.11962169351566433</v>
      </c>
      <c r="CQ251" s="13">
        <v>0.12971317733777069</v>
      </c>
      <c r="CR251" s="13">
        <v>0.11729032525357012</v>
      </c>
      <c r="CS251" s="21"/>
      <c r="CT251" s="14">
        <v>0.13020073112393898</v>
      </c>
      <c r="CU251" s="14">
        <v>6.996406651949208E-2</v>
      </c>
      <c r="CV251" s="13">
        <v>0.12510056054664087</v>
      </c>
      <c r="CW251" s="13">
        <v>0.13781195216242317</v>
      </c>
      <c r="CX251" s="13">
        <v>0.18342583763249137</v>
      </c>
      <c r="CY251" s="13">
        <v>0.11934209241684694</v>
      </c>
      <c r="CZ251" s="13">
        <v>9.1862616227648144E-2</v>
      </c>
      <c r="DA251" s="14">
        <v>0.16851592257371359</v>
      </c>
      <c r="DB251" s="14">
        <v>0.17652522248677202</v>
      </c>
      <c r="DC251" s="13">
        <v>0.13783945366936681</v>
      </c>
      <c r="DD251" s="21"/>
      <c r="DE251" s="14">
        <v>0.15203185986907858</v>
      </c>
      <c r="DF251" s="13">
        <v>0.13728370666526338</v>
      </c>
      <c r="DG251" s="13">
        <v>0.10201570287081722</v>
      </c>
      <c r="DH251" s="13">
        <v>0.10833778352406033</v>
      </c>
      <c r="DI251" s="13">
        <v>0.10874048594329194</v>
      </c>
      <c r="DJ251" s="14">
        <v>7.2258819715189021E-2</v>
      </c>
      <c r="DK251" s="14">
        <v>3.9602090873263579E-2</v>
      </c>
      <c r="DL251" s="14">
        <v>0.15380790538288158</v>
      </c>
      <c r="DM251" s="14">
        <v>0.15274503036560083</v>
      </c>
      <c r="DN251" s="13">
        <v>0.11660098120387423</v>
      </c>
      <c r="DO251" s="21"/>
      <c r="DP251" s="13">
        <v>0.11476065031892622</v>
      </c>
      <c r="DQ251" s="13">
        <v>0.12550863490907552</v>
      </c>
      <c r="DR251" s="13">
        <v>0.12122033541573109</v>
      </c>
      <c r="DS251" s="13">
        <v>0.10764170475723929</v>
      </c>
      <c r="DT251" s="13">
        <v>0.12859256702884206</v>
      </c>
      <c r="DU251" s="13">
        <v>0.11518779837931273</v>
      </c>
      <c r="DV251" s="13">
        <v>0.13374854399622346</v>
      </c>
      <c r="DW251" s="13">
        <v>8.8898466110838195E-2</v>
      </c>
      <c r="DX251" s="21"/>
      <c r="DY251" s="13">
        <v>0.12306952530282164</v>
      </c>
      <c r="DZ251" s="14">
        <v>0.15623116503383142</v>
      </c>
      <c r="EA251" s="14">
        <v>9.0022496154100712E-2</v>
      </c>
      <c r="EB251" s="13">
        <v>0.11164353412058242</v>
      </c>
      <c r="EC251" s="13">
        <v>0.12969628233577707</v>
      </c>
      <c r="ED251" s="13">
        <v>0.1278276614004267</v>
      </c>
      <c r="EE251" s="21"/>
      <c r="EF251" s="13">
        <v>0.13793513416963263</v>
      </c>
      <c r="EG251" s="13">
        <v>9.4684042853639891E-2</v>
      </c>
      <c r="EH251" s="13">
        <v>0.11139795177872865</v>
      </c>
      <c r="EI251" s="13">
        <v>0.11094937883059292</v>
      </c>
      <c r="EJ251" s="13">
        <v>0.12081429872501352</v>
      </c>
      <c r="EK251" s="13">
        <v>0.14371620685471156</v>
      </c>
      <c r="EL251" s="21"/>
      <c r="EM251" s="13">
        <v>8.5728361834537969E-2</v>
      </c>
      <c r="EN251" s="13">
        <v>0.13037045916793727</v>
      </c>
      <c r="EO251" s="13">
        <v>8.6633204727478819E-2</v>
      </c>
      <c r="EP251" s="13">
        <v>0.13316433907190273</v>
      </c>
      <c r="EQ251" s="21"/>
      <c r="ER251" s="14">
        <v>0.10840983698328278</v>
      </c>
      <c r="ES251" s="13">
        <v>0.11207177737839288</v>
      </c>
      <c r="ET251" s="13">
        <v>0.12370476984287414</v>
      </c>
      <c r="EU251" s="14">
        <v>0.24230819397180994</v>
      </c>
      <c r="EV251" s="14">
        <v>0.20286721661466733</v>
      </c>
      <c r="EW251" s="13">
        <v>0.12887711439436272</v>
      </c>
      <c r="EX251" s="13">
        <v>0.12293209672005205</v>
      </c>
      <c r="EY251" s="13">
        <v>0.11785658460680408</v>
      </c>
      <c r="EZ251" s="13">
        <v>0.18304952351968307</v>
      </c>
      <c r="FA251" s="13">
        <v>0</v>
      </c>
      <c r="FB251" s="21"/>
      <c r="FC251" s="14">
        <v>6.6589026954344155E-2</v>
      </c>
      <c r="FD251" s="14">
        <v>0.1269691043061279</v>
      </c>
      <c r="FE251" s="14">
        <v>0.14433242920846437</v>
      </c>
      <c r="FF251" s="14">
        <v>0.13863233271343159</v>
      </c>
      <c r="FG251" s="21"/>
      <c r="FH251" s="13">
        <v>0.13935621138548587</v>
      </c>
      <c r="FI251" s="14">
        <v>9.32987797675046E-2</v>
      </c>
      <c r="FJ251" s="13">
        <v>0.11362831038070265</v>
      </c>
      <c r="FK251" s="13">
        <v>0.12484858958168797</v>
      </c>
      <c r="FL251" s="14">
        <v>9.8809399640786902E-2</v>
      </c>
      <c r="FM251" s="14">
        <v>0.16826381319492809</v>
      </c>
      <c r="FN251" s="14">
        <v>0.15335908884858532</v>
      </c>
      <c r="FO251" s="13">
        <v>0</v>
      </c>
      <c r="FP251" s="21"/>
      <c r="FQ251" s="14">
        <v>9.4690687309904292E-2</v>
      </c>
      <c r="FR251" s="13">
        <v>0.12338046447484588</v>
      </c>
      <c r="FS251" s="13">
        <v>0.11801484824228803</v>
      </c>
      <c r="FT251" s="14">
        <v>0.15380921995875732</v>
      </c>
      <c r="FU251" s="14">
        <v>0.14869149682007124</v>
      </c>
      <c r="FV251" s="13">
        <v>0.10071339884728971</v>
      </c>
      <c r="FW251" s="21"/>
      <c r="FX251" s="14">
        <v>0.11790082868530884</v>
      </c>
      <c r="FY251" s="14">
        <v>5.0683550412250519E-2</v>
      </c>
      <c r="FZ251" s="14">
        <v>0.1542277262558486</v>
      </c>
      <c r="GA251" s="14">
        <v>0.13166546212202226</v>
      </c>
      <c r="GB251" s="13">
        <v>0.14922237403969268</v>
      </c>
      <c r="GC251" s="14">
        <v>0.13265514899614184</v>
      </c>
      <c r="GD251" s="14">
        <v>0.16689487687952173</v>
      </c>
      <c r="GE251" s="13">
        <v>9.3881624545402359E-2</v>
      </c>
      <c r="GF251" s="14">
        <v>0.19896868140351356</v>
      </c>
      <c r="GG251" s="13">
        <v>0.20215412046940132</v>
      </c>
      <c r="GH251" s="21"/>
      <c r="GI251" s="13">
        <v>0.12023512555704539</v>
      </c>
      <c r="GJ251" s="14">
        <v>8.5201013454450983E-2</v>
      </c>
      <c r="GK251" s="14">
        <v>0.14000843195065948</v>
      </c>
      <c r="GL251" s="14">
        <v>0.14529851207535943</v>
      </c>
      <c r="GM251" s="14">
        <v>0.14551477106021546</v>
      </c>
      <c r="GN251" s="13">
        <v>0.12631007340900571</v>
      </c>
      <c r="GO251" s="21"/>
      <c r="GP251" s="13">
        <v>0.1176306228424467</v>
      </c>
      <c r="GQ251" s="13">
        <v>0.11172619707658726</v>
      </c>
      <c r="GR251" s="14">
        <v>8.0457467184303536E-2</v>
      </c>
      <c r="GS251" s="13">
        <v>0.13776779968542355</v>
      </c>
      <c r="GT251" s="13">
        <v>0.12364766173845372</v>
      </c>
      <c r="GU251" s="13">
        <v>0.11343004356753682</v>
      </c>
      <c r="GV251" s="13">
        <v>0.13212931480917994</v>
      </c>
      <c r="GW251" s="14">
        <v>0.15526365613216045</v>
      </c>
      <c r="GX251" s="13">
        <v>0.18559917688773969</v>
      </c>
      <c r="GY251" s="13">
        <v>0.13299624625303286</v>
      </c>
      <c r="GZ251" s="21"/>
      <c r="HA251" s="14">
        <v>0.10711116184434698</v>
      </c>
      <c r="HB251" s="14">
        <v>0.11695590855109693</v>
      </c>
      <c r="HC251" s="14">
        <v>0.10512186518721879</v>
      </c>
      <c r="HD251" s="14">
        <v>8.3693899388610854E-2</v>
      </c>
      <c r="HE251" s="13">
        <v>0.17395221610823844</v>
      </c>
      <c r="HF251" s="14">
        <v>0.13234587467734896</v>
      </c>
      <c r="HG251" s="14">
        <v>0.11885546559112489</v>
      </c>
      <c r="HH251" s="14">
        <v>0.13581077524751065</v>
      </c>
      <c r="HI251" s="14">
        <v>0.58173923661201021</v>
      </c>
      <c r="HJ251" s="14">
        <v>0.15386594333804718</v>
      </c>
      <c r="HK251" s="21"/>
      <c r="HL251" s="13">
        <v>8.2927029508149161E-2</v>
      </c>
      <c r="HM251" s="13">
        <v>0.10021859242399341</v>
      </c>
      <c r="HN251" s="14">
        <v>0.13608497599273714</v>
      </c>
      <c r="HO251" s="14">
        <v>0.10668596003767102</v>
      </c>
      <c r="HP251" s="14">
        <v>0.15658545494365131</v>
      </c>
      <c r="HQ251" s="14">
        <v>1.9140070045427126E-2</v>
      </c>
      <c r="HR251" s="13">
        <v>0.1053126946781522</v>
      </c>
      <c r="HS251" s="14">
        <v>0.13565352365714675</v>
      </c>
      <c r="HT251" s="14">
        <v>0.12253188550467685</v>
      </c>
      <c r="HU251" s="13">
        <v>0.10606920992866364</v>
      </c>
      <c r="HV251" s="13">
        <v>0.10664095870681212</v>
      </c>
      <c r="HW251" s="37">
        <v>8.5829253787847087E-2</v>
      </c>
    </row>
    <row r="252" spans="1:231">
      <c r="A252" s="29" t="s">
        <v>145</v>
      </c>
      <c r="B252" s="13">
        <v>0.1245069361018652</v>
      </c>
      <c r="C252" s="21"/>
      <c r="D252" s="13">
        <v>0.12909809362993316</v>
      </c>
      <c r="E252" s="13">
        <v>0.11967075106478701</v>
      </c>
      <c r="F252" s="21"/>
      <c r="G252" s="13">
        <v>0.12420001401532672</v>
      </c>
      <c r="H252" s="13">
        <v>0.12562567692778379</v>
      </c>
      <c r="I252" s="13">
        <v>0</v>
      </c>
      <c r="J252" s="13">
        <v>0</v>
      </c>
      <c r="K252" s="12" t="s">
        <v>106</v>
      </c>
      <c r="L252" s="21"/>
      <c r="M252" s="13">
        <v>0.13104268577405351</v>
      </c>
      <c r="N252" s="13">
        <v>0.11047248475174593</v>
      </c>
      <c r="O252" s="13">
        <v>0.14727236377349143</v>
      </c>
      <c r="P252" s="14">
        <v>0.15690000423804815</v>
      </c>
      <c r="Q252" s="14">
        <v>9.3985477864931249E-2</v>
      </c>
      <c r="R252" s="13">
        <v>0.12271310514968817</v>
      </c>
      <c r="S252" s="21"/>
      <c r="T252" s="12" t="s">
        <v>106</v>
      </c>
      <c r="U252" s="13">
        <v>0.1086842891677309</v>
      </c>
      <c r="V252" s="13">
        <v>0.11071767697578155</v>
      </c>
      <c r="W252" s="13">
        <v>0.15391035079544238</v>
      </c>
      <c r="X252" s="13">
        <v>0.10732691903941864</v>
      </c>
      <c r="Y252" s="13">
        <v>0.14867643859436197</v>
      </c>
      <c r="Z252" s="21"/>
      <c r="AA252" s="13">
        <v>0.12085412108262765</v>
      </c>
      <c r="AB252" s="13">
        <v>0.13051767197394373</v>
      </c>
      <c r="AC252" s="21"/>
      <c r="AD252" s="13">
        <v>0.1246281509411204</v>
      </c>
      <c r="AE252" s="13">
        <v>0.11953913578807117</v>
      </c>
      <c r="AF252" s="13">
        <v>0.13145295128416998</v>
      </c>
      <c r="AG252" s="21"/>
      <c r="AH252" s="13">
        <v>0.12478649124749069</v>
      </c>
      <c r="AI252" s="13">
        <v>0.12899792786748443</v>
      </c>
      <c r="AJ252" s="13">
        <v>0.1142643520931421</v>
      </c>
      <c r="AK252" s="21"/>
      <c r="AL252" s="14">
        <v>0.10647981799702906</v>
      </c>
      <c r="AM252" s="14">
        <v>0.15919044174481656</v>
      </c>
      <c r="AN252" s="14">
        <v>0.14592471010452088</v>
      </c>
      <c r="AO252" s="14">
        <v>8.3115079567009933E-2</v>
      </c>
      <c r="AP252" s="13">
        <v>0.13055281568312921</v>
      </c>
      <c r="AQ252" s="13">
        <v>0.14385103858157389</v>
      </c>
      <c r="AR252" s="13">
        <v>9.3949553505906891E-2</v>
      </c>
      <c r="AS252" s="21"/>
      <c r="AT252" s="14">
        <v>0.13194211744554077</v>
      </c>
      <c r="AU252" s="14">
        <v>0.10196587315484618</v>
      </c>
      <c r="AV252" s="14">
        <v>0.16567029411567247</v>
      </c>
      <c r="AW252" s="14">
        <v>0</v>
      </c>
      <c r="AX252" s="14">
        <v>0.1799183391367771</v>
      </c>
      <c r="AY252" s="21"/>
      <c r="AZ252" s="14">
        <v>9.3749132469358815E-2</v>
      </c>
      <c r="BA252" s="14">
        <v>0.13229121495515925</v>
      </c>
      <c r="BB252" s="21"/>
      <c r="BC252" s="13">
        <v>0.15514041824655891</v>
      </c>
      <c r="BD252" s="13">
        <v>0.14692851748978644</v>
      </c>
      <c r="BE252" s="13">
        <v>0.11219582278556219</v>
      </c>
      <c r="BF252" s="13">
        <v>0.11275182177558145</v>
      </c>
      <c r="BG252" s="13">
        <v>0.11190026633430125</v>
      </c>
      <c r="BH252" s="21"/>
      <c r="BI252" s="14">
        <v>0.14087246144692339</v>
      </c>
      <c r="BJ252" s="14">
        <v>8.2342481990151054E-2</v>
      </c>
      <c r="BK252" s="13">
        <v>0.12761473116062938</v>
      </c>
      <c r="BL252" s="13">
        <v>8.4411637745183427E-2</v>
      </c>
      <c r="BM252" s="13">
        <v>7.0411813562312547E-2</v>
      </c>
      <c r="BN252" s="21"/>
      <c r="BO252" s="13">
        <v>0.12717251513137251</v>
      </c>
      <c r="BP252" s="13">
        <v>0.13534713050618746</v>
      </c>
      <c r="BQ252" s="13">
        <v>0.11074653052269204</v>
      </c>
      <c r="BR252" s="13">
        <v>9.0295678257915915E-2</v>
      </c>
      <c r="BS252" s="21"/>
      <c r="BT252" s="13">
        <v>0.11315242912327841</v>
      </c>
      <c r="BU252" s="13">
        <v>0.12568081904171879</v>
      </c>
      <c r="BV252" s="13">
        <v>0.13366909448497913</v>
      </c>
      <c r="BW252" s="21"/>
      <c r="BX252" s="13">
        <v>0.12703178194663597</v>
      </c>
      <c r="BY252" s="13">
        <v>0.11667506864342216</v>
      </c>
      <c r="BZ252" s="13">
        <v>0.12626345057174809</v>
      </c>
      <c r="CA252" s="13">
        <v>0.12106023584698976</v>
      </c>
      <c r="CB252" s="13">
        <v>0.12180287035408585</v>
      </c>
      <c r="CC252" s="21"/>
      <c r="CD252" s="13">
        <v>0.1238206653108104</v>
      </c>
      <c r="CE252" s="14">
        <v>0.16132673274430029</v>
      </c>
      <c r="CF252" s="14">
        <v>9.4767979375617914E-2</v>
      </c>
      <c r="CG252" s="21"/>
      <c r="CH252" s="13">
        <v>0.12806561796286786</v>
      </c>
      <c r="CI252" s="13">
        <v>0.13152803917547351</v>
      </c>
      <c r="CJ252" s="13">
        <v>0.11094371841539186</v>
      </c>
      <c r="CK252" s="13">
        <v>0.12983082695153317</v>
      </c>
      <c r="CL252" s="21"/>
      <c r="CM252" s="13">
        <v>0.1348068784816065</v>
      </c>
      <c r="CN252" s="13">
        <v>0.13681736489725829</v>
      </c>
      <c r="CO252" s="13">
        <v>0.10942198254732859</v>
      </c>
      <c r="CP252" s="13">
        <v>0.11525775652364878</v>
      </c>
      <c r="CQ252" s="13">
        <v>0.12171286703821006</v>
      </c>
      <c r="CR252" s="13">
        <v>0.12205814054350836</v>
      </c>
      <c r="CS252" s="21"/>
      <c r="CT252" s="14">
        <v>0.15445035876704849</v>
      </c>
      <c r="CU252" s="14">
        <v>6.1693589143155626E-2</v>
      </c>
      <c r="CV252" s="14">
        <v>0.14133510509985342</v>
      </c>
      <c r="CW252" s="13">
        <v>8.2307471130043539E-2</v>
      </c>
      <c r="CX252" s="13">
        <v>5.7853004783974683E-2</v>
      </c>
      <c r="CY252" s="14">
        <v>0.12788422215627815</v>
      </c>
      <c r="CZ252" s="13">
        <v>0.10785745558440343</v>
      </c>
      <c r="DA252" s="13">
        <v>0.11006223155260819</v>
      </c>
      <c r="DB252" s="13">
        <v>8.6788679074292926E-2</v>
      </c>
      <c r="DC252" s="13">
        <v>8.7843513125528502E-2</v>
      </c>
      <c r="DD252" s="21"/>
      <c r="DE252" s="14">
        <v>0.16471876729016027</v>
      </c>
      <c r="DF252" s="13">
        <v>0.16933477163146674</v>
      </c>
      <c r="DG252" s="13">
        <v>0.11701284090650299</v>
      </c>
      <c r="DH252" s="14">
        <v>9.7603710785254094E-2</v>
      </c>
      <c r="DI252" s="13">
        <v>0.10475358421242555</v>
      </c>
      <c r="DJ252" s="13">
        <v>0.13960071573067503</v>
      </c>
      <c r="DK252" s="13">
        <v>0.10828718471407441</v>
      </c>
      <c r="DL252" s="13">
        <v>0.10536738990951844</v>
      </c>
      <c r="DM252" s="13">
        <v>0.12484272078186726</v>
      </c>
      <c r="DN252" s="13">
        <v>0.11489226249066194</v>
      </c>
      <c r="DO252" s="21"/>
      <c r="DP252" s="13">
        <v>0.12392155375469917</v>
      </c>
      <c r="DQ252" s="13">
        <v>0.14164174445557573</v>
      </c>
      <c r="DR252" s="13">
        <v>0.11416130071300394</v>
      </c>
      <c r="DS252" s="13">
        <v>0.13598509234890974</v>
      </c>
      <c r="DT252" s="13">
        <v>0.1303951009241657</v>
      </c>
      <c r="DU252" s="13">
        <v>0.12780000481845546</v>
      </c>
      <c r="DV252" s="13">
        <v>0.10763044312452719</v>
      </c>
      <c r="DW252" s="13">
        <v>2.5659491675165721E-2</v>
      </c>
      <c r="DX252" s="21"/>
      <c r="DY252" s="13">
        <v>0.11430373539794102</v>
      </c>
      <c r="DZ252" s="14">
        <v>0.16945340343421414</v>
      </c>
      <c r="EA252" s="14">
        <v>0.10902463001197905</v>
      </c>
      <c r="EB252" s="14">
        <v>0.1365178436092177</v>
      </c>
      <c r="EC252" s="14">
        <v>0.15359781634776604</v>
      </c>
      <c r="ED252" s="14">
        <v>8.1061067013876512E-2</v>
      </c>
      <c r="EE252" s="21"/>
      <c r="EF252" s="13">
        <v>0.13576546680039964</v>
      </c>
      <c r="EG252" s="13">
        <v>0.11858409472610053</v>
      </c>
      <c r="EH252" s="13">
        <v>0.12601345699862834</v>
      </c>
      <c r="EI252" s="13">
        <v>0.10629392913511791</v>
      </c>
      <c r="EJ252" s="13">
        <v>0.12042344317271722</v>
      </c>
      <c r="EK252" s="13">
        <v>0.1342504552223085</v>
      </c>
      <c r="EL252" s="21"/>
      <c r="EM252" s="14">
        <v>6.8349687881698873E-2</v>
      </c>
      <c r="EN252" s="14">
        <v>0.14555133531359615</v>
      </c>
      <c r="EO252" s="13">
        <v>0.12372496198304353</v>
      </c>
      <c r="EP252" s="14">
        <v>0.11871839686015678</v>
      </c>
      <c r="EQ252" s="21"/>
      <c r="ER252" s="13">
        <v>0.13216883188280176</v>
      </c>
      <c r="ES252" s="14">
        <v>0.10820193477789682</v>
      </c>
      <c r="ET252" s="14">
        <v>0.18413487127384578</v>
      </c>
      <c r="EU252" s="14">
        <v>0</v>
      </c>
      <c r="EV252" s="13">
        <v>0.17185203094753143</v>
      </c>
      <c r="EW252" s="13">
        <v>0.13175710401113269</v>
      </c>
      <c r="EX252" s="14">
        <v>9.4963044590270981E-2</v>
      </c>
      <c r="EY252" s="13">
        <v>0.13524553917564619</v>
      </c>
      <c r="EZ252" s="13">
        <v>0</v>
      </c>
      <c r="FA252" s="14">
        <v>0.20895475845761163</v>
      </c>
      <c r="FB252" s="21"/>
      <c r="FC252" s="13">
        <v>0.10316986108271897</v>
      </c>
      <c r="FD252" s="13">
        <v>0.12653193770774876</v>
      </c>
      <c r="FE252" s="14">
        <v>6.5715337435871754E-2</v>
      </c>
      <c r="FF252" s="14">
        <v>0.14057868536504711</v>
      </c>
      <c r="FG252" s="21"/>
      <c r="FH252" s="13">
        <v>0.13198836706443723</v>
      </c>
      <c r="FI252" s="13">
        <v>0.13252027187724458</v>
      </c>
      <c r="FJ252" s="13">
        <v>9.9650300132869213E-2</v>
      </c>
      <c r="FK252" s="13">
        <v>9.3095946736896446E-2</v>
      </c>
      <c r="FL252" s="13">
        <v>0.1209246095453964</v>
      </c>
      <c r="FM252" s="13">
        <v>0.14022170105669518</v>
      </c>
      <c r="FN252" s="13">
        <v>0.13082289109351439</v>
      </c>
      <c r="FO252" s="13">
        <v>7.9094240261570956E-2</v>
      </c>
      <c r="FP252" s="21"/>
      <c r="FQ252" s="13">
        <v>0.11842721889968834</v>
      </c>
      <c r="FR252" s="13">
        <v>0.12966514964556616</v>
      </c>
      <c r="FS252" s="13">
        <v>0.10669660918289055</v>
      </c>
      <c r="FT252" s="13">
        <v>0.13939245555190316</v>
      </c>
      <c r="FU252" s="13">
        <v>0.12809039762939076</v>
      </c>
      <c r="FV252" s="13">
        <v>0.12637702557318567</v>
      </c>
      <c r="FW252" s="21"/>
      <c r="FX252" s="14">
        <v>0.14228154222453812</v>
      </c>
      <c r="FY252" s="14">
        <v>9.0863903747371425E-2</v>
      </c>
      <c r="FZ252" s="13">
        <v>0.11006037795445303</v>
      </c>
      <c r="GA252" s="14">
        <v>7.7983455007331393E-2</v>
      </c>
      <c r="GB252" s="13">
        <v>7.133775470504429E-2</v>
      </c>
      <c r="GC252" s="14">
        <v>0.13920157200104913</v>
      </c>
      <c r="GD252" s="14">
        <v>5.680495562002115E-2</v>
      </c>
      <c r="GE252" s="14">
        <v>0.2151584462688711</v>
      </c>
      <c r="GF252" s="13">
        <v>9.5769574788907935E-2</v>
      </c>
      <c r="GG252" s="13">
        <v>6.8094897572605645E-2</v>
      </c>
      <c r="GH252" s="21"/>
      <c r="GI252" s="13">
        <v>0.12493281929010604</v>
      </c>
      <c r="GJ252" s="13">
        <v>0.11995184749169947</v>
      </c>
      <c r="GK252" s="13">
        <v>0.11029583319261305</v>
      </c>
      <c r="GL252" s="13">
        <v>0.12391496437425434</v>
      </c>
      <c r="GM252" s="13">
        <v>0.11887195339273346</v>
      </c>
      <c r="GN252" s="13">
        <v>0.15016969542944578</v>
      </c>
      <c r="GO252" s="21"/>
      <c r="GP252" s="13">
        <v>0.1297480741658206</v>
      </c>
      <c r="GQ252" s="13">
        <v>0.12345996912960082</v>
      </c>
      <c r="GR252" s="13">
        <v>0.10116623604840848</v>
      </c>
      <c r="GS252" s="13">
        <v>0.10333825004998391</v>
      </c>
      <c r="GT252" s="13">
        <v>0.10515715846096771</v>
      </c>
      <c r="GU252" s="13">
        <v>0.11592301412860126</v>
      </c>
      <c r="GV252" s="13">
        <v>9.8759961410807354E-2</v>
      </c>
      <c r="GW252" s="13">
        <v>0.14286873555839544</v>
      </c>
      <c r="GX252" s="13">
        <v>0.19215103016822987</v>
      </c>
      <c r="GY252" s="13">
        <v>0.12744827943096135</v>
      </c>
      <c r="GZ252" s="21"/>
      <c r="HA252" s="14">
        <v>0.13103147011975205</v>
      </c>
      <c r="HB252" s="14">
        <v>0.10911231146593312</v>
      </c>
      <c r="HC252" s="14">
        <v>0.18712203958098081</v>
      </c>
      <c r="HD252" s="14">
        <v>0</v>
      </c>
      <c r="HE252" s="13">
        <v>6.5722395422014163E-2</v>
      </c>
      <c r="HF252" s="14">
        <v>0.13285979991345187</v>
      </c>
      <c r="HG252" s="14">
        <v>5.0479242228518795E-2</v>
      </c>
      <c r="HH252" s="14">
        <v>0.14691656551112911</v>
      </c>
      <c r="HI252" s="13">
        <v>0</v>
      </c>
      <c r="HJ252" s="14">
        <v>0.21673477331122509</v>
      </c>
      <c r="HK252" s="21"/>
      <c r="HL252" s="13">
        <v>8.4878256032363944E-2</v>
      </c>
      <c r="HM252" s="13">
        <v>0.10774851791837371</v>
      </c>
      <c r="HN252" s="13">
        <v>0.14082969598720457</v>
      </c>
      <c r="HO252" s="13">
        <v>0.12924468039367071</v>
      </c>
      <c r="HP252" s="13">
        <v>0.14071208236026117</v>
      </c>
      <c r="HQ252" s="13">
        <v>0.14437770028699326</v>
      </c>
      <c r="HR252" s="13">
        <v>7.3609272874562037E-2</v>
      </c>
      <c r="HS252" s="13">
        <v>0.12111503492201205</v>
      </c>
      <c r="HT252" s="13">
        <v>0.11029334970948083</v>
      </c>
      <c r="HU252" s="13">
        <v>0</v>
      </c>
      <c r="HV252" s="13">
        <v>0.11651076671228977</v>
      </c>
      <c r="HW252" s="37">
        <v>0.11347156743602152</v>
      </c>
    </row>
    <row r="253" spans="1:231">
      <c r="A253" s="29" t="s">
        <v>146</v>
      </c>
      <c r="B253" s="13">
        <v>0.1201355053778701</v>
      </c>
      <c r="C253" s="21"/>
      <c r="D253" s="13">
        <v>0.12418724654763626</v>
      </c>
      <c r="E253" s="13">
        <v>0.11586752504839022</v>
      </c>
      <c r="F253" s="21"/>
      <c r="G253" s="13">
        <v>0.11658216988124215</v>
      </c>
      <c r="H253" s="13">
        <v>0.12332075945929738</v>
      </c>
      <c r="I253" s="13">
        <v>0.55308195711564934</v>
      </c>
      <c r="J253" s="13">
        <v>0</v>
      </c>
      <c r="K253" s="12" t="s">
        <v>106</v>
      </c>
      <c r="L253" s="21"/>
      <c r="M253" s="13">
        <v>0.1146201778464891</v>
      </c>
      <c r="N253" s="13">
        <v>0.10738986455337138</v>
      </c>
      <c r="O253" s="13">
        <v>0.142006920121442</v>
      </c>
      <c r="P253" s="13">
        <v>0.13493141036960762</v>
      </c>
      <c r="Q253" s="13">
        <v>0.11104868765076653</v>
      </c>
      <c r="R253" s="13">
        <v>0.12661813741940472</v>
      </c>
      <c r="S253" s="21"/>
      <c r="T253" s="12" t="s">
        <v>106</v>
      </c>
      <c r="U253" s="13">
        <v>0.10277598229373706</v>
      </c>
      <c r="V253" s="13">
        <v>0.1150808428300916</v>
      </c>
      <c r="W253" s="13">
        <v>0.11077536916299544</v>
      </c>
      <c r="X253" s="13">
        <v>0.14020269751432632</v>
      </c>
      <c r="Y253" s="13">
        <v>0.13979872629832213</v>
      </c>
      <c r="Z253" s="21"/>
      <c r="AA253" s="14">
        <v>0.10807805707874421</v>
      </c>
      <c r="AB253" s="14">
        <v>0.13997613148009283</v>
      </c>
      <c r="AC253" s="21"/>
      <c r="AD253" s="13">
        <v>0.10773911019630736</v>
      </c>
      <c r="AE253" s="13">
        <v>0.12725846891455025</v>
      </c>
      <c r="AF253" s="13">
        <v>0.13482320976512061</v>
      </c>
      <c r="AG253" s="21"/>
      <c r="AH253" s="14">
        <v>9.3451551651664397E-2</v>
      </c>
      <c r="AI253" s="14">
        <v>0.12781989108266398</v>
      </c>
      <c r="AJ253" s="14">
        <v>0.14141967355840937</v>
      </c>
      <c r="AK253" s="21"/>
      <c r="AL253" s="14">
        <v>9.3360179041053717E-2</v>
      </c>
      <c r="AM253" s="13">
        <v>0.13512282646188323</v>
      </c>
      <c r="AN253" s="13">
        <v>0.12086050596513194</v>
      </c>
      <c r="AO253" s="13">
        <v>0.13609055872904377</v>
      </c>
      <c r="AP253" s="13">
        <v>0.12597825462334922</v>
      </c>
      <c r="AQ253" s="13">
        <v>0.12778241142421756</v>
      </c>
      <c r="AR253" s="14">
        <v>0.22239119338346586</v>
      </c>
      <c r="AS253" s="21"/>
      <c r="AT253" s="13">
        <v>0.12738072318699953</v>
      </c>
      <c r="AU253" s="13">
        <v>0.11495972773372966</v>
      </c>
      <c r="AV253" s="13">
        <v>0.12059670692131902</v>
      </c>
      <c r="AW253" s="13">
        <v>9.7195260455213067E-2</v>
      </c>
      <c r="AX253" s="13">
        <v>8.490302964836248E-2</v>
      </c>
      <c r="AY253" s="21"/>
      <c r="AZ253" s="14">
        <v>7.842432097631713E-2</v>
      </c>
      <c r="BA253" s="14">
        <v>0.13069189927914662</v>
      </c>
      <c r="BB253" s="21"/>
      <c r="BC253" s="13">
        <v>0.10739952650155914</v>
      </c>
      <c r="BD253" s="13">
        <v>0.1379820958320615</v>
      </c>
      <c r="BE253" s="13">
        <v>0.1395619355831397</v>
      </c>
      <c r="BF253" s="13">
        <v>0.11715246481430551</v>
      </c>
      <c r="BG253" s="13">
        <v>0.10145085112655639</v>
      </c>
      <c r="BH253" s="21"/>
      <c r="BI253" s="14">
        <v>0.13947789601064162</v>
      </c>
      <c r="BJ253" s="14">
        <v>5.8279929965300806E-2</v>
      </c>
      <c r="BK253" s="13">
        <v>9.6137068972408909E-2</v>
      </c>
      <c r="BL253" s="14">
        <v>0.13553281267433515</v>
      </c>
      <c r="BM253" s="13">
        <v>0.11941236391092305</v>
      </c>
      <c r="BN253" s="21"/>
      <c r="BO253" s="14">
        <v>0.17040985220279134</v>
      </c>
      <c r="BP253" s="14">
        <v>9.2132001741866545E-2</v>
      </c>
      <c r="BQ253" s="14">
        <v>0.11462513521242777</v>
      </c>
      <c r="BR253" s="14">
        <v>7.7936716734684497E-2</v>
      </c>
      <c r="BS253" s="21"/>
      <c r="BT253" s="14">
        <v>8.4948696443491567E-2</v>
      </c>
      <c r="BU253" s="14">
        <v>0.11202463252760053</v>
      </c>
      <c r="BV253" s="14">
        <v>0.16796008983184582</v>
      </c>
      <c r="BW253" s="21"/>
      <c r="BX253" s="13">
        <v>0.11376533734373538</v>
      </c>
      <c r="BY253" s="13">
        <v>0.124184263907071</v>
      </c>
      <c r="BZ253" s="13">
        <v>0.12263968172110061</v>
      </c>
      <c r="CA253" s="13">
        <v>0.17803957800829945</v>
      </c>
      <c r="CB253" s="13">
        <v>0.10505403424354506</v>
      </c>
      <c r="CC253" s="21"/>
      <c r="CD253" s="13">
        <v>0.12214256448887369</v>
      </c>
      <c r="CE253" s="13">
        <v>0.13310054813931671</v>
      </c>
      <c r="CF253" s="13">
        <v>0.10798228562519707</v>
      </c>
      <c r="CG253" s="21"/>
      <c r="CH253" s="14">
        <v>0.10879935590449746</v>
      </c>
      <c r="CI253" s="14">
        <v>0.16040285677102956</v>
      </c>
      <c r="CJ253" s="14">
        <v>0.10708681185943288</v>
      </c>
      <c r="CK253" s="13">
        <v>0.12609009621589268</v>
      </c>
      <c r="CL253" s="21"/>
      <c r="CM253" s="14">
        <v>8.9063802076937287E-2</v>
      </c>
      <c r="CN253" s="14">
        <v>0.13869830473876596</v>
      </c>
      <c r="CO253" s="13">
        <v>0.13897630650605858</v>
      </c>
      <c r="CP253" s="13">
        <v>9.7624015325511168E-2</v>
      </c>
      <c r="CQ253" s="13">
        <v>0.11768490247556211</v>
      </c>
      <c r="CR253" s="13">
        <v>0.1453522701379249</v>
      </c>
      <c r="CS253" s="21"/>
      <c r="CT253" s="14">
        <v>0.15061979212247023</v>
      </c>
      <c r="CU253" s="14">
        <v>6.0912922503665645E-2</v>
      </c>
      <c r="CV253" s="13">
        <v>8.6313996288365974E-2</v>
      </c>
      <c r="CW253" s="13">
        <v>0.12542177280372377</v>
      </c>
      <c r="CX253" s="13">
        <v>0.1352643045383663</v>
      </c>
      <c r="CY253" s="14">
        <v>0.12881986778726973</v>
      </c>
      <c r="CZ253" s="14">
        <v>5.5026451166798482E-2</v>
      </c>
      <c r="DA253" s="13">
        <v>0.10870374391873186</v>
      </c>
      <c r="DB253" s="14">
        <v>0.14695508288800813</v>
      </c>
      <c r="DC253" s="13">
        <v>9.7409778204852762E-2</v>
      </c>
      <c r="DD253" s="21"/>
      <c r="DE253" s="13">
        <v>0.10900901257984383</v>
      </c>
      <c r="DF253" s="13">
        <v>0.13869247884709854</v>
      </c>
      <c r="DG253" s="13">
        <v>0.14742152266779124</v>
      </c>
      <c r="DH253" s="13">
        <v>0.1249250633588096</v>
      </c>
      <c r="DI253" s="13">
        <v>7.3495751697073827E-2</v>
      </c>
      <c r="DJ253" s="13">
        <v>0.10478833173864696</v>
      </c>
      <c r="DK253" s="13">
        <v>0.13675698491844368</v>
      </c>
      <c r="DL253" s="13">
        <v>0.12842046559205703</v>
      </c>
      <c r="DM253" s="13">
        <v>0.1109485424851115</v>
      </c>
      <c r="DN253" s="13">
        <v>0.11315440091613979</v>
      </c>
      <c r="DO253" s="21"/>
      <c r="DP253" s="14">
        <v>0.1842188673707563</v>
      </c>
      <c r="DQ253" s="14">
        <v>8.9542850432139443E-2</v>
      </c>
      <c r="DR253" s="13">
        <v>0.12449696474486659</v>
      </c>
      <c r="DS253" s="13">
        <v>7.3788657047016731E-2</v>
      </c>
      <c r="DT253" s="14">
        <v>0.15672136718661778</v>
      </c>
      <c r="DU253" s="14">
        <v>9.5236346268183517E-2</v>
      </c>
      <c r="DV253" s="14">
        <v>0.10561677392060821</v>
      </c>
      <c r="DW253" s="13">
        <v>8.3804919802347055E-2</v>
      </c>
      <c r="DX253" s="21"/>
      <c r="DY253" s="13">
        <v>0.13805336157906981</v>
      </c>
      <c r="DZ253" s="13">
        <v>0.13782090256132298</v>
      </c>
      <c r="EA253" s="13">
        <v>0.10095688868665256</v>
      </c>
      <c r="EB253" s="13">
        <v>0.10091489659874799</v>
      </c>
      <c r="EC253" s="13">
        <v>0.12861122820969567</v>
      </c>
      <c r="ED253" s="13">
        <v>0.11473678235793387</v>
      </c>
      <c r="EE253" s="21"/>
      <c r="EF253" s="13">
        <v>0.11253655969822382</v>
      </c>
      <c r="EG253" s="13">
        <v>0.12381584414775693</v>
      </c>
      <c r="EH253" s="14">
        <v>0.1679822211568289</v>
      </c>
      <c r="EI253" s="14">
        <v>9.9841560698512008E-2</v>
      </c>
      <c r="EJ253" s="13">
        <v>0.13044612086488561</v>
      </c>
      <c r="EK253" s="13">
        <v>0.11776970072850722</v>
      </c>
      <c r="EL253" s="21"/>
      <c r="EM253" s="13">
        <v>8.6842639525796142E-2</v>
      </c>
      <c r="EN253" s="14">
        <v>0.13430174811098963</v>
      </c>
      <c r="EO253" s="14">
        <v>6.8489218625548479E-2</v>
      </c>
      <c r="EP253" s="14">
        <v>0.12699692365142695</v>
      </c>
      <c r="EQ253" s="21"/>
      <c r="ER253" s="13">
        <v>0.14724934723228589</v>
      </c>
      <c r="ES253" s="13">
        <v>0.11082117715893816</v>
      </c>
      <c r="ET253" s="13">
        <v>0.11835913313952166</v>
      </c>
      <c r="EU253" s="13">
        <v>9.4504823206798899E-2</v>
      </c>
      <c r="EV253" s="13">
        <v>6.3413128696770418E-2</v>
      </c>
      <c r="EW253" s="13">
        <v>0.11116665929238191</v>
      </c>
      <c r="EX253" s="13">
        <v>0.11960714174804285</v>
      </c>
      <c r="EY253" s="13">
        <v>0.12428363857365185</v>
      </c>
      <c r="EZ253" s="13">
        <v>0.1039983418975904</v>
      </c>
      <c r="FA253" s="13">
        <v>0.16226057173007472</v>
      </c>
      <c r="FB253" s="21"/>
      <c r="FC253" s="14">
        <v>9.0333858404548009E-2</v>
      </c>
      <c r="FD253" s="14">
        <v>0.11377511798105636</v>
      </c>
      <c r="FE253" s="14">
        <v>4.298443676893364E-2</v>
      </c>
      <c r="FF253" s="14">
        <v>0.15503476704115376</v>
      </c>
      <c r="FG253" s="21"/>
      <c r="FH253" s="14">
        <v>0.14261957967652897</v>
      </c>
      <c r="FI253" s="14">
        <v>9.448721640633817E-2</v>
      </c>
      <c r="FJ253" s="14">
        <v>0.10411474621064344</v>
      </c>
      <c r="FK253" s="14">
        <v>5.3088524888426622E-2</v>
      </c>
      <c r="FL253" s="14">
        <v>0.20646390896490055</v>
      </c>
      <c r="FM253" s="14">
        <v>8.8070723287396319E-2</v>
      </c>
      <c r="FN253" s="13">
        <v>0.1336415355507769</v>
      </c>
      <c r="FO253" s="13">
        <v>0.17733271478858209</v>
      </c>
      <c r="FP253" s="21"/>
      <c r="FQ253" s="14">
        <v>9.732374610003891E-2</v>
      </c>
      <c r="FR253" s="14">
        <v>0.10498404167533056</v>
      </c>
      <c r="FS253" s="13">
        <v>0.13182118444636529</v>
      </c>
      <c r="FT253" s="14">
        <v>8.4557903007689214E-2</v>
      </c>
      <c r="FU253" s="14">
        <v>0.15888036382273904</v>
      </c>
      <c r="FV253" s="14">
        <v>0.15678269076112747</v>
      </c>
      <c r="FW253" s="21"/>
      <c r="FX253" s="14">
        <v>0.11986190690083803</v>
      </c>
      <c r="FY253" s="14">
        <v>6.7776155187098397E-2</v>
      </c>
      <c r="FZ253" s="14">
        <v>0.10839357305118238</v>
      </c>
      <c r="GA253" s="13">
        <v>0.11940796978036108</v>
      </c>
      <c r="GB253" s="13">
        <v>0.13431414928470523</v>
      </c>
      <c r="GC253" s="14">
        <v>0.16273855621883235</v>
      </c>
      <c r="GD253" s="14">
        <v>2.9821051983717036E-2</v>
      </c>
      <c r="GE253" s="14">
        <v>3.5013774442956766E-2</v>
      </c>
      <c r="GF253" s="14">
        <v>0.16402374983317883</v>
      </c>
      <c r="GG253" s="13">
        <v>8.2124697109729902E-2</v>
      </c>
      <c r="GH253" s="21"/>
      <c r="GI253" s="14">
        <v>0.10505958996614737</v>
      </c>
      <c r="GJ253" s="14">
        <v>0.10162076753734928</v>
      </c>
      <c r="GK253" s="13">
        <v>0.12946552414013451</v>
      </c>
      <c r="GL253" s="13">
        <v>0.11401149733516082</v>
      </c>
      <c r="GM253" s="14">
        <v>0.168703920704289</v>
      </c>
      <c r="GN253" s="13">
        <v>0.13956291158177278</v>
      </c>
      <c r="GO253" s="21"/>
      <c r="GP253" s="14">
        <v>0.10316782161000632</v>
      </c>
      <c r="GQ253" s="14">
        <v>9.6602297878473423E-2</v>
      </c>
      <c r="GR253" s="13">
        <v>0.1118855688387957</v>
      </c>
      <c r="GS253" s="14">
        <v>0.18664429748724337</v>
      </c>
      <c r="GT253" s="13">
        <v>6.6854028944246149E-2</v>
      </c>
      <c r="GU253" s="13">
        <v>0.15710579272717901</v>
      </c>
      <c r="GV253" s="14">
        <v>0.19701272765466193</v>
      </c>
      <c r="GW253" s="13">
        <v>0.12975501752950994</v>
      </c>
      <c r="GX253" s="13">
        <v>0.14352220790788267</v>
      </c>
      <c r="GY253" s="13">
        <v>0.11800960250269024</v>
      </c>
      <c r="GZ253" s="21"/>
      <c r="HA253" s="14">
        <v>0.10170079879514635</v>
      </c>
      <c r="HB253" s="14">
        <v>0.1093511982186533</v>
      </c>
      <c r="HC253" s="13">
        <v>0.10616820472188188</v>
      </c>
      <c r="HD253" s="13">
        <v>0.13589072944274058</v>
      </c>
      <c r="HE253" s="13">
        <v>0.20212758109916454</v>
      </c>
      <c r="HF253" s="14">
        <v>0.15325903603579979</v>
      </c>
      <c r="HG253" s="13">
        <v>0.15536646975151971</v>
      </c>
      <c r="HH253" s="13">
        <v>0.13321051566037451</v>
      </c>
      <c r="HI253" s="13">
        <v>0</v>
      </c>
      <c r="HJ253" s="14">
        <v>4.7110181306064196E-2</v>
      </c>
      <c r="HK253" s="21"/>
      <c r="HL253" s="13">
        <v>8.8965364931212737E-2</v>
      </c>
      <c r="HM253" s="14">
        <v>0.14960467547960676</v>
      </c>
      <c r="HN253" s="14">
        <v>0.18833497208941338</v>
      </c>
      <c r="HO253" s="14">
        <v>8.8144144985183331E-2</v>
      </c>
      <c r="HP253" s="14">
        <v>8.8846032943384542E-2</v>
      </c>
      <c r="HQ253" s="13">
        <v>0.13369176990086096</v>
      </c>
      <c r="HR253" s="14">
        <v>8.1554560632459458E-2</v>
      </c>
      <c r="HS253" s="14">
        <v>0.11669795395053509</v>
      </c>
      <c r="HT253" s="13">
        <v>0.13626997031244562</v>
      </c>
      <c r="HU253" s="13">
        <v>0</v>
      </c>
      <c r="HV253" s="13">
        <v>9.3091778004064346E-2</v>
      </c>
      <c r="HW253" s="37">
        <v>0.1088199822368105</v>
      </c>
    </row>
    <row r="254" spans="1:231">
      <c r="A254" s="29" t="s">
        <v>147</v>
      </c>
      <c r="B254" s="13">
        <v>0.10594891281083757</v>
      </c>
      <c r="C254" s="21"/>
      <c r="D254" s="14">
        <v>7.2418532466210911E-2</v>
      </c>
      <c r="E254" s="14">
        <v>0.14126879079779928</v>
      </c>
      <c r="F254" s="21"/>
      <c r="G254" s="14">
        <v>0.13815860443093148</v>
      </c>
      <c r="H254" s="14">
        <v>7.6238617787919766E-2</v>
      </c>
      <c r="I254" s="13">
        <v>0</v>
      </c>
      <c r="J254" s="13">
        <v>0</v>
      </c>
      <c r="K254" s="12" t="s">
        <v>106</v>
      </c>
      <c r="L254" s="21"/>
      <c r="M254" s="13">
        <v>0.10020120867427031</v>
      </c>
      <c r="N254" s="13">
        <v>0.10132440732877349</v>
      </c>
      <c r="O254" s="13">
        <v>0.11702313383056492</v>
      </c>
      <c r="P254" s="13">
        <v>7.9895862240974266E-2</v>
      </c>
      <c r="Q254" s="13">
        <v>0.12004704391084818</v>
      </c>
      <c r="R254" s="13">
        <v>0.12256913599619883</v>
      </c>
      <c r="S254" s="21"/>
      <c r="T254" s="12" t="s">
        <v>106</v>
      </c>
      <c r="U254" s="14">
        <v>6.0335572311866648E-2</v>
      </c>
      <c r="V254" s="14">
        <v>0.11549918985886037</v>
      </c>
      <c r="W254" s="14">
        <v>9.6127380175942925E-2</v>
      </c>
      <c r="X254" s="14">
        <v>0.15399513144474075</v>
      </c>
      <c r="Y254" s="14">
        <v>0.13246960933817295</v>
      </c>
      <c r="Z254" s="21"/>
      <c r="AA254" s="14">
        <v>8.4087154940911998E-2</v>
      </c>
      <c r="AB254" s="14">
        <v>0.14192260749928648</v>
      </c>
      <c r="AC254" s="21"/>
      <c r="AD254" s="13">
        <v>0.10655056777667751</v>
      </c>
      <c r="AE254" s="13">
        <v>0.11188821283307628</v>
      </c>
      <c r="AF254" s="13">
        <v>9.6139058405645697E-2</v>
      </c>
      <c r="AG254" s="21"/>
      <c r="AH254" s="13">
        <v>8.5104347251084317E-2</v>
      </c>
      <c r="AI254" s="13">
        <v>0.11767745513733527</v>
      </c>
      <c r="AJ254" s="13">
        <v>0.11002587261795302</v>
      </c>
      <c r="AK254" s="21"/>
      <c r="AL254" s="13">
        <v>0.10191243792144179</v>
      </c>
      <c r="AM254" s="13">
        <v>0.11538357703079406</v>
      </c>
      <c r="AN254" s="13">
        <v>0.10288223800424581</v>
      </c>
      <c r="AO254" s="13">
        <v>0.12432054155772611</v>
      </c>
      <c r="AP254" s="13">
        <v>0.10571556526157756</v>
      </c>
      <c r="AQ254" s="13">
        <v>8.8561298926891824E-2</v>
      </c>
      <c r="AR254" s="13">
        <v>5.512721451225825E-2</v>
      </c>
      <c r="AS254" s="21"/>
      <c r="AT254" s="14">
        <v>0.11446951181780718</v>
      </c>
      <c r="AU254" s="13">
        <v>9.1360379011646065E-2</v>
      </c>
      <c r="AV254" s="13">
        <v>0.12317689990524497</v>
      </c>
      <c r="AW254" s="14">
        <v>2.6161416880295253E-2</v>
      </c>
      <c r="AX254" s="13">
        <v>0.11995710382358131</v>
      </c>
      <c r="AY254" s="21"/>
      <c r="AZ254" s="13">
        <v>8.8773930743247076E-2</v>
      </c>
      <c r="BA254" s="13">
        <v>0.11029560971130006</v>
      </c>
      <c r="BB254" s="21"/>
      <c r="BC254" s="13">
        <v>9.964253762811133E-2</v>
      </c>
      <c r="BD254" s="13">
        <v>0.13626380155992593</v>
      </c>
      <c r="BE254" s="13">
        <v>0.11275870901226943</v>
      </c>
      <c r="BF254" s="13">
        <v>0.10774666430417583</v>
      </c>
      <c r="BG254" s="13">
        <v>8.6971457260278995E-2</v>
      </c>
      <c r="BH254" s="21"/>
      <c r="BI254" s="13">
        <v>0.11684490155907316</v>
      </c>
      <c r="BJ254" s="13">
        <v>0.10259004671578859</v>
      </c>
      <c r="BK254" s="13">
        <v>7.3146265523137688E-2</v>
      </c>
      <c r="BL254" s="13">
        <v>7.8206914488111207E-2</v>
      </c>
      <c r="BM254" s="13">
        <v>8.0497712227268994E-2</v>
      </c>
      <c r="BN254" s="21"/>
      <c r="BO254" s="14">
        <v>0.13700902773431811</v>
      </c>
      <c r="BP254" s="13">
        <v>0.10213895745984371</v>
      </c>
      <c r="BQ254" s="14">
        <v>8.193327626484502E-2</v>
      </c>
      <c r="BR254" s="13">
        <v>0.10688739549342026</v>
      </c>
      <c r="BS254" s="21"/>
      <c r="BT254" s="14">
        <v>8.8904529499997206E-2</v>
      </c>
      <c r="BU254" s="14">
        <v>9.4360827279946421E-2</v>
      </c>
      <c r="BV254" s="14">
        <v>0.1417829511897041</v>
      </c>
      <c r="BW254" s="21"/>
      <c r="BX254" s="14">
        <v>9.3574472893042993E-2</v>
      </c>
      <c r="BY254" s="14">
        <v>7.8997357924224743E-2</v>
      </c>
      <c r="BZ254" s="13">
        <v>0.11710453142291311</v>
      </c>
      <c r="CA254" s="13">
        <v>9.3259779414198746E-2</v>
      </c>
      <c r="CB254" s="14">
        <v>0.16248270245833124</v>
      </c>
      <c r="CC254" s="21"/>
      <c r="CD254" s="14">
        <v>7.6207842377680052E-2</v>
      </c>
      <c r="CE254" s="14">
        <v>0.11787499860316195</v>
      </c>
      <c r="CF254" s="14">
        <v>0.11838927862154287</v>
      </c>
      <c r="CG254" s="21"/>
      <c r="CH254" s="14">
        <v>6.0858017225995438E-2</v>
      </c>
      <c r="CI254" s="14">
        <v>9.962636254706235E-2</v>
      </c>
      <c r="CJ254" s="14">
        <v>0.11600980736530601</v>
      </c>
      <c r="CK254" s="14">
        <v>0.17067548592618012</v>
      </c>
      <c r="CL254" s="21"/>
      <c r="CM254" s="14">
        <v>6.2594267041108306E-2</v>
      </c>
      <c r="CN254" s="14">
        <v>7.2087894044979034E-2</v>
      </c>
      <c r="CO254" s="14">
        <v>8.4078257610527576E-2</v>
      </c>
      <c r="CP254" s="14">
        <v>0.10650996540953252</v>
      </c>
      <c r="CQ254" s="14">
        <v>0.16015144968107076</v>
      </c>
      <c r="CR254" s="14">
        <v>0.15178853039244294</v>
      </c>
      <c r="CS254" s="21"/>
      <c r="CT254" s="14">
        <v>7.9017039920657575E-2</v>
      </c>
      <c r="CU254" s="14">
        <v>9.6174962548454354E-2</v>
      </c>
      <c r="CV254" s="14">
        <v>1.643503824857797E-2</v>
      </c>
      <c r="CW254" s="13">
        <v>8.3234900823176652E-2</v>
      </c>
      <c r="CX254" s="14">
        <v>2.4705046987060324E-2</v>
      </c>
      <c r="CY254" s="14">
        <v>0.15302998288864098</v>
      </c>
      <c r="CZ254" s="14">
        <v>0.11051689801708013</v>
      </c>
      <c r="DA254" s="14">
        <v>0.14569704285008661</v>
      </c>
      <c r="DB254" s="13">
        <v>7.2526883622373875E-2</v>
      </c>
      <c r="DC254" s="13">
        <v>0.1579382557902799</v>
      </c>
      <c r="DD254" s="21"/>
      <c r="DE254" s="14">
        <v>6.3515857011561219E-2</v>
      </c>
      <c r="DF254" s="14">
        <v>8.7387753659750489E-2</v>
      </c>
      <c r="DG254" s="14">
        <v>6.4802224154566934E-2</v>
      </c>
      <c r="DH254" s="14">
        <v>8.8991401434222225E-2</v>
      </c>
      <c r="DI254" s="14">
        <v>7.0874916749769964E-2</v>
      </c>
      <c r="DJ254" s="14">
        <v>0.15825366853512335</v>
      </c>
      <c r="DK254" s="14">
        <v>0.22055435810409366</v>
      </c>
      <c r="DL254" s="14">
        <v>0.18074010945547017</v>
      </c>
      <c r="DM254" s="14">
        <v>0.12271671498189735</v>
      </c>
      <c r="DN254" s="14">
        <v>9.3710358825626547E-2</v>
      </c>
      <c r="DO254" s="21"/>
      <c r="DP254" s="14">
        <v>0.11772124207484549</v>
      </c>
      <c r="DQ254" s="14">
        <v>6.9368332620702342E-2</v>
      </c>
      <c r="DR254" s="14">
        <v>3.7934690566605284E-2</v>
      </c>
      <c r="DS254" s="14">
        <v>2.9212456231297625E-2</v>
      </c>
      <c r="DT254" s="14">
        <v>0.15612846252264015</v>
      </c>
      <c r="DU254" s="14">
        <v>0.14143033045191197</v>
      </c>
      <c r="DV254" s="14">
        <v>0.12208339788074318</v>
      </c>
      <c r="DW254" s="14">
        <v>0.21677306522320536</v>
      </c>
      <c r="DX254" s="21"/>
      <c r="DY254" s="14">
        <v>7.3024136968332445E-2</v>
      </c>
      <c r="DZ254" s="14">
        <v>7.0076284025983343E-2</v>
      </c>
      <c r="EA254" s="14">
        <v>7.3804274119756721E-2</v>
      </c>
      <c r="EB254" s="14">
        <v>8.0455438567016965E-2</v>
      </c>
      <c r="EC254" s="14">
        <v>0.16333423805374264</v>
      </c>
      <c r="ED254" s="14">
        <v>0.1612550796390112</v>
      </c>
      <c r="EE254" s="21"/>
      <c r="EF254" s="14">
        <v>6.9721664300439273E-2</v>
      </c>
      <c r="EG254" s="14">
        <v>8.3053787100949558E-2</v>
      </c>
      <c r="EH254" s="14">
        <v>6.0588919700991582E-2</v>
      </c>
      <c r="EI254" s="14">
        <v>0.1671782175386774</v>
      </c>
      <c r="EJ254" s="14">
        <v>0.13858706026727707</v>
      </c>
      <c r="EK254" s="14">
        <v>0.11442231192279571</v>
      </c>
      <c r="EL254" s="21"/>
      <c r="EM254" s="14">
        <v>8.3836399400759168E-2</v>
      </c>
      <c r="EN254" s="14">
        <v>6.9326090419836561E-2</v>
      </c>
      <c r="EO254" s="13">
        <v>9.4601089570680461E-2</v>
      </c>
      <c r="EP254" s="14">
        <v>0.15223126472433948</v>
      </c>
      <c r="EQ254" s="21"/>
      <c r="ER254" s="14">
        <v>8.1083897222589546E-2</v>
      </c>
      <c r="ES254" s="14">
        <v>5.6541288245153982E-2</v>
      </c>
      <c r="ET254" s="13">
        <v>8.9010721143459648E-2</v>
      </c>
      <c r="EU254" s="14">
        <v>0</v>
      </c>
      <c r="EV254" s="13">
        <v>0.10100158619043299</v>
      </c>
      <c r="EW254" s="14">
        <v>0.14171430174257132</v>
      </c>
      <c r="EX254" s="14">
        <v>0.13046071799977102</v>
      </c>
      <c r="EY254" s="14">
        <v>0.17947375453450543</v>
      </c>
      <c r="EZ254" s="13">
        <v>9.2313582216817985E-2</v>
      </c>
      <c r="FA254" s="13">
        <v>0.18819158551291071</v>
      </c>
      <c r="FB254" s="21"/>
      <c r="FC254" s="14">
        <v>8.1542894889132647E-2</v>
      </c>
      <c r="FD254" s="14">
        <v>8.4904030627013655E-2</v>
      </c>
      <c r="FE254" s="13">
        <v>0.11029173316954324</v>
      </c>
      <c r="FF254" s="14">
        <v>0.14683352085560852</v>
      </c>
      <c r="FG254" s="21"/>
      <c r="FH254" s="14">
        <v>0.12586083175941068</v>
      </c>
      <c r="FI254" s="14">
        <v>8.3723516241809084E-2</v>
      </c>
      <c r="FJ254" s="14">
        <v>5.1609100351932925E-2</v>
      </c>
      <c r="FK254" s="13">
        <v>7.3257161024215131E-2</v>
      </c>
      <c r="FL254" s="14">
        <v>0.15147227886273304</v>
      </c>
      <c r="FM254" s="14">
        <v>0.1338941243143007</v>
      </c>
      <c r="FN254" s="14">
        <v>0.1367986736343019</v>
      </c>
      <c r="FO254" s="14">
        <v>0.24141270584740665</v>
      </c>
      <c r="FP254" s="21"/>
      <c r="FQ254" s="14">
        <v>6.9352011320111609E-2</v>
      </c>
      <c r="FR254" s="14">
        <v>9.5137986327609045E-2</v>
      </c>
      <c r="FS254" s="14">
        <v>8.5239551931862265E-2</v>
      </c>
      <c r="FT254" s="14">
        <v>0.12128428164222735</v>
      </c>
      <c r="FU254" s="14">
        <v>0.14833480201559274</v>
      </c>
      <c r="FV254" s="14">
        <v>0.14969801962436996</v>
      </c>
      <c r="FW254" s="21"/>
      <c r="FX254" s="14">
        <v>9.1069463527193556E-2</v>
      </c>
      <c r="FY254" s="13">
        <v>9.6598653348717728E-2</v>
      </c>
      <c r="FZ254" s="14">
        <v>5.7586862085143485E-2</v>
      </c>
      <c r="GA254" s="13">
        <v>6.4130072561974394E-2</v>
      </c>
      <c r="GB254" s="13">
        <v>5.814189152283223E-2</v>
      </c>
      <c r="GC254" s="14">
        <v>0.14740944268013137</v>
      </c>
      <c r="GD254" s="13">
        <v>0.12054542675266369</v>
      </c>
      <c r="GE254" s="14">
        <v>0.15074114844657754</v>
      </c>
      <c r="GF254" s="13">
        <v>0.10307924480163118</v>
      </c>
      <c r="GG254" s="13">
        <v>0.13643707604073951</v>
      </c>
      <c r="GH254" s="21"/>
      <c r="GI254" s="14">
        <v>7.995981551894292E-2</v>
      </c>
      <c r="GJ254" s="14">
        <v>9.8156022468558077E-2</v>
      </c>
      <c r="GK254" s="14">
        <v>6.9708444150273705E-2</v>
      </c>
      <c r="GL254" s="14">
        <v>0.16879584982252896</v>
      </c>
      <c r="GM254" s="14">
        <v>0.13408742739395232</v>
      </c>
      <c r="GN254" s="13">
        <v>0.11952102576431432</v>
      </c>
      <c r="GO254" s="21"/>
      <c r="GP254" s="14">
        <v>8.8549461041147789E-2</v>
      </c>
      <c r="GQ254" s="14">
        <v>6.7463420571479374E-2</v>
      </c>
      <c r="GR254" s="14">
        <v>7.7970689714241134E-2</v>
      </c>
      <c r="GS254" s="13">
        <v>9.5752832502622898E-2</v>
      </c>
      <c r="GT254" s="13">
        <v>8.8565458247031395E-2</v>
      </c>
      <c r="GU254" s="13">
        <v>0.11412516679531122</v>
      </c>
      <c r="GV254" s="13">
        <v>0.10945200127671371</v>
      </c>
      <c r="GW254" s="14">
        <v>0.14299699026891477</v>
      </c>
      <c r="GX254" s="13">
        <v>8.3259030831551575E-2</v>
      </c>
      <c r="GY254" s="14">
        <v>0.18755180638657018</v>
      </c>
      <c r="GZ254" s="21"/>
      <c r="HA254" s="14">
        <v>8.4125519933303985E-2</v>
      </c>
      <c r="HB254" s="14">
        <v>7.3883852128167088E-2</v>
      </c>
      <c r="HC254" s="14">
        <v>0.17805050129761854</v>
      </c>
      <c r="HD254" s="14">
        <v>3.6576824903485003E-2</v>
      </c>
      <c r="HE254" s="14">
        <v>0</v>
      </c>
      <c r="HF254" s="14">
        <v>0.14504792408594222</v>
      </c>
      <c r="HG254" s="14">
        <v>0.2172703008992731</v>
      </c>
      <c r="HH254" s="14">
        <v>7.5204830232374106E-2</v>
      </c>
      <c r="HI254" s="13">
        <v>0</v>
      </c>
      <c r="HJ254" s="14">
        <v>0.15863091896109194</v>
      </c>
      <c r="HK254" s="21"/>
      <c r="HL254" s="13">
        <v>0.13673824176160873</v>
      </c>
      <c r="HM254" s="13">
        <v>0.13362065570242684</v>
      </c>
      <c r="HN254" s="14">
        <v>0.13874313394167059</v>
      </c>
      <c r="HO254" s="14">
        <v>9.5915017558771992E-2</v>
      </c>
      <c r="HP254" s="14">
        <v>9.0775794336640847E-2</v>
      </c>
      <c r="HQ254" s="14">
        <v>0.19973525814477314</v>
      </c>
      <c r="HR254" s="14">
        <v>5.7720797559485081E-2</v>
      </c>
      <c r="HS254" s="14">
        <v>8.0207172223930562E-2</v>
      </c>
      <c r="HT254" s="13">
        <v>0.10776866949544936</v>
      </c>
      <c r="HU254" s="13">
        <v>0</v>
      </c>
      <c r="HV254" s="13">
        <v>7.8144737200237402E-2</v>
      </c>
      <c r="HW254" s="36">
        <v>0.22135708345811084</v>
      </c>
    </row>
    <row r="255" spans="1:231" ht="24">
      <c r="A255" s="27" t="s">
        <v>155</v>
      </c>
      <c r="B255" s="7"/>
      <c r="C255" s="20"/>
      <c r="D255" s="9"/>
      <c r="E255" s="10"/>
      <c r="F255" s="20"/>
      <c r="G255" s="6"/>
      <c r="H255" s="5"/>
      <c r="I255" s="5"/>
      <c r="J255" s="5"/>
      <c r="K255" s="7"/>
      <c r="L255" s="20"/>
      <c r="M255" s="6"/>
      <c r="N255" s="5"/>
      <c r="O255" s="5"/>
      <c r="P255" s="5"/>
      <c r="Q255" s="5"/>
      <c r="R255" s="7"/>
      <c r="S255" s="20"/>
      <c r="T255" s="9"/>
      <c r="U255" s="8"/>
      <c r="V255" s="8"/>
      <c r="W255" s="8"/>
      <c r="X255" s="8"/>
      <c r="Y255" s="10"/>
      <c r="Z255" s="20"/>
      <c r="AA255" s="9"/>
      <c r="AB255" s="10"/>
      <c r="AC255" s="20"/>
      <c r="AD255" s="9"/>
      <c r="AE255" s="8"/>
      <c r="AF255" s="10"/>
      <c r="AG255" s="20"/>
      <c r="AH255" s="9"/>
      <c r="AI255" s="8"/>
      <c r="AJ255" s="10"/>
      <c r="AK255" s="20"/>
      <c r="AL255" s="9"/>
      <c r="AM255" s="8"/>
      <c r="AN255" s="8"/>
      <c r="AO255" s="8"/>
      <c r="AP255" s="8"/>
      <c r="AQ255" s="8"/>
      <c r="AR255" s="10"/>
      <c r="AS255" s="20"/>
      <c r="AT255" s="6"/>
      <c r="AU255" s="5"/>
      <c r="AV255" s="5"/>
      <c r="AW255" s="5"/>
      <c r="AX255" s="7"/>
      <c r="AY255" s="20"/>
      <c r="AZ255" s="9"/>
      <c r="BA255" s="10"/>
      <c r="BB255" s="20"/>
      <c r="BC255" s="9"/>
      <c r="BD255" s="8"/>
      <c r="BE255" s="8"/>
      <c r="BF255" s="8"/>
      <c r="BG255" s="10"/>
      <c r="BH255" s="20"/>
      <c r="BI255" s="9"/>
      <c r="BJ255" s="8"/>
      <c r="BK255" s="8"/>
      <c r="BL255" s="8"/>
      <c r="BM255" s="10"/>
      <c r="BN255" s="20"/>
      <c r="BO255" s="9"/>
      <c r="BP255" s="8"/>
      <c r="BQ255" s="8"/>
      <c r="BR255" s="10"/>
      <c r="BS255" s="20"/>
      <c r="BT255" s="9"/>
      <c r="BU255" s="8"/>
      <c r="BV255" s="10"/>
      <c r="BW255" s="20"/>
      <c r="BX255" s="6"/>
      <c r="BY255" s="5"/>
      <c r="BZ255" s="5"/>
      <c r="CA255" s="5"/>
      <c r="CB255" s="7"/>
      <c r="CC255" s="20"/>
      <c r="CD255" s="6"/>
      <c r="CE255" s="5"/>
      <c r="CF255" s="7"/>
      <c r="CG255" s="20"/>
      <c r="CH255" s="9"/>
      <c r="CI255" s="8"/>
      <c r="CJ255" s="8"/>
      <c r="CK255" s="10"/>
      <c r="CL255" s="20"/>
      <c r="CM255" s="9"/>
      <c r="CN255" s="8"/>
      <c r="CO255" s="8"/>
      <c r="CP255" s="8"/>
      <c r="CQ255" s="8"/>
      <c r="CR255" s="10"/>
      <c r="CS255" s="20"/>
      <c r="CT255" s="9"/>
      <c r="CU255" s="8"/>
      <c r="CV255" s="8"/>
      <c r="CW255" s="8"/>
      <c r="CX255" s="8"/>
      <c r="CY255" s="8"/>
      <c r="CZ255" s="8"/>
      <c r="DA255" s="8"/>
      <c r="DB255" s="8"/>
      <c r="DC255" s="10"/>
      <c r="DD255" s="20"/>
      <c r="DE255" s="9"/>
      <c r="DF255" s="8"/>
      <c r="DG255" s="8"/>
      <c r="DH255" s="8"/>
      <c r="DI255" s="8"/>
      <c r="DJ255" s="8"/>
      <c r="DK255" s="8"/>
      <c r="DL255" s="8"/>
      <c r="DM255" s="8"/>
      <c r="DN255" s="10"/>
      <c r="DO255" s="20"/>
      <c r="DP255" s="9"/>
      <c r="DQ255" s="8"/>
      <c r="DR255" s="8"/>
      <c r="DS255" s="8"/>
      <c r="DT255" s="8"/>
      <c r="DU255" s="8"/>
      <c r="DV255" s="8"/>
      <c r="DW255" s="10"/>
      <c r="DX255" s="20"/>
      <c r="DY255" s="9"/>
      <c r="DZ255" s="8"/>
      <c r="EA255" s="8"/>
      <c r="EB255" s="8"/>
      <c r="EC255" s="8"/>
      <c r="ED255" s="10"/>
      <c r="EE255" s="20"/>
      <c r="EF255" s="9"/>
      <c r="EG255" s="8"/>
      <c r="EH255" s="8"/>
      <c r="EI255" s="8"/>
      <c r="EJ255" s="8"/>
      <c r="EK255" s="10"/>
      <c r="EL255" s="20"/>
      <c r="EM255" s="9"/>
      <c r="EN255" s="8"/>
      <c r="EO255" s="8"/>
      <c r="EP255" s="10"/>
      <c r="EQ255" s="20"/>
      <c r="ER255" s="9"/>
      <c r="ES255" s="8"/>
      <c r="ET255" s="8"/>
      <c r="EU255" s="8"/>
      <c r="EV255" s="8"/>
      <c r="EW255" s="8"/>
      <c r="EX255" s="8"/>
      <c r="EY255" s="8"/>
      <c r="EZ255" s="8"/>
      <c r="FA255" s="10"/>
      <c r="FB255" s="20"/>
      <c r="FC255" s="9"/>
      <c r="FD255" s="8"/>
      <c r="FE255" s="8"/>
      <c r="FF255" s="10"/>
      <c r="FG255" s="20"/>
      <c r="FH255" s="9"/>
      <c r="FI255" s="8"/>
      <c r="FJ255" s="8"/>
      <c r="FK255" s="8"/>
      <c r="FL255" s="8"/>
      <c r="FM255" s="8"/>
      <c r="FN255" s="8"/>
      <c r="FO255" s="10"/>
      <c r="FP255" s="20"/>
      <c r="FQ255" s="9"/>
      <c r="FR255" s="8"/>
      <c r="FS255" s="8"/>
      <c r="FT255" s="8"/>
      <c r="FU255" s="8"/>
      <c r="FV255" s="10"/>
      <c r="FW255" s="20"/>
      <c r="FX255" s="9"/>
      <c r="FY255" s="8"/>
      <c r="FZ255" s="8"/>
      <c r="GA255" s="8"/>
      <c r="GB255" s="8"/>
      <c r="GC255" s="8"/>
      <c r="GD255" s="8"/>
      <c r="GE255" s="8"/>
      <c r="GF255" s="8"/>
      <c r="GG255" s="10"/>
      <c r="GH255" s="20"/>
      <c r="GI255" s="9"/>
      <c r="GJ255" s="8"/>
      <c r="GK255" s="8"/>
      <c r="GL255" s="8"/>
      <c r="GM255" s="8"/>
      <c r="GN255" s="10"/>
      <c r="GO255" s="20"/>
      <c r="GP255" s="9"/>
      <c r="GQ255" s="8"/>
      <c r="GR255" s="8"/>
      <c r="GS255" s="8"/>
      <c r="GT255" s="8"/>
      <c r="GU255" s="8"/>
      <c r="GV255" s="8"/>
      <c r="GW255" s="8"/>
      <c r="GX255" s="8"/>
      <c r="GY255" s="10"/>
      <c r="GZ255" s="20"/>
      <c r="HA255" s="6"/>
      <c r="HB255" s="5"/>
      <c r="HC255" s="5"/>
      <c r="HD255" s="5"/>
      <c r="HE255" s="5"/>
      <c r="HF255" s="5"/>
      <c r="HG255" s="5"/>
      <c r="HH255" s="5"/>
      <c r="HI255" s="5"/>
      <c r="HJ255" s="7"/>
      <c r="HK255" s="20"/>
      <c r="HL255" s="9"/>
      <c r="HM255" s="8"/>
      <c r="HN255" s="8"/>
      <c r="HO255" s="8"/>
      <c r="HP255" s="8"/>
      <c r="HQ255" s="8"/>
      <c r="HR255" s="8"/>
      <c r="HS255" s="8"/>
      <c r="HT255" s="8"/>
      <c r="HU255" s="8"/>
      <c r="HV255" s="8"/>
      <c r="HW255" s="34"/>
    </row>
    <row r="256" spans="1:231">
      <c r="A256" s="28" t="s">
        <v>105</v>
      </c>
      <c r="B256" s="11">
        <v>1800.0000000000059</v>
      </c>
      <c r="C256" s="21"/>
      <c r="D256" s="11">
        <v>923.39203827447932</v>
      </c>
      <c r="E256" s="11">
        <v>876.60796172551625</v>
      </c>
      <c r="F256" s="21"/>
      <c r="G256" s="11">
        <v>871.23438400842485</v>
      </c>
      <c r="H256" s="11">
        <v>922.6231859073331</v>
      </c>
      <c r="I256" s="11">
        <v>1.6180653245956118</v>
      </c>
      <c r="J256" s="11">
        <v>4.5243647596417436</v>
      </c>
      <c r="K256" s="12" t="s">
        <v>106</v>
      </c>
      <c r="L256" s="21"/>
      <c r="M256" s="11">
        <v>426.59991602478004</v>
      </c>
      <c r="N256" s="11">
        <v>293.40081974345492</v>
      </c>
      <c r="O256" s="11">
        <v>143.99985668484149</v>
      </c>
      <c r="P256" s="11">
        <v>291.60003161776893</v>
      </c>
      <c r="Q256" s="11">
        <v>356.39995944451459</v>
      </c>
      <c r="R256" s="11">
        <v>287.99941648463994</v>
      </c>
      <c r="S256" s="21"/>
      <c r="T256" s="12" t="s">
        <v>106</v>
      </c>
      <c r="U256" s="11">
        <v>536.40201251674841</v>
      </c>
      <c r="V256" s="11">
        <v>295.19933879722879</v>
      </c>
      <c r="W256" s="11">
        <v>287.99999310104545</v>
      </c>
      <c r="X256" s="11">
        <v>298.79912822679347</v>
      </c>
      <c r="Y256" s="11">
        <v>381.5995273581832</v>
      </c>
      <c r="Z256" s="21"/>
      <c r="AA256" s="11">
        <v>1119.6013444150221</v>
      </c>
      <c r="AB256" s="11">
        <v>680.39865558497718</v>
      </c>
      <c r="AC256" s="21"/>
      <c r="AD256" s="11">
        <v>813.12515793735497</v>
      </c>
      <c r="AE256" s="11">
        <v>583.64261840307131</v>
      </c>
      <c r="AF256" s="11">
        <v>403.23222365957025</v>
      </c>
      <c r="AG256" s="21"/>
      <c r="AH256" s="11">
        <v>556.61277782801096</v>
      </c>
      <c r="AI256" s="11">
        <v>853.82491697738612</v>
      </c>
      <c r="AJ256" s="11">
        <v>389.56230519460041</v>
      </c>
      <c r="AK256" s="21"/>
      <c r="AL256" s="11">
        <v>533.16516045994115</v>
      </c>
      <c r="AM256" s="11">
        <v>279.95999747741718</v>
      </c>
      <c r="AN256" s="11">
        <v>338.4613372789201</v>
      </c>
      <c r="AO256" s="11">
        <v>245.18128112415138</v>
      </c>
      <c r="AP256" s="11">
        <v>245.74577492727983</v>
      </c>
      <c r="AQ256" s="11">
        <v>122.7915650810628</v>
      </c>
      <c r="AR256" s="11">
        <v>34.694883651228317</v>
      </c>
      <c r="AS256" s="21"/>
      <c r="AT256" s="11">
        <v>886.55115231948218</v>
      </c>
      <c r="AU256" s="11">
        <v>622.00062563922972</v>
      </c>
      <c r="AV256" s="11">
        <v>186.30971434056391</v>
      </c>
      <c r="AW256" s="11">
        <v>33.715957244652422</v>
      </c>
      <c r="AX256" s="11">
        <v>71.422550456070041</v>
      </c>
      <c r="AY256" s="21"/>
      <c r="AZ256" s="11">
        <v>363.54293884071041</v>
      </c>
      <c r="BA256" s="11">
        <v>1436.4570611592933</v>
      </c>
      <c r="BB256" s="21"/>
      <c r="BC256" s="11">
        <v>410.97013033961838</v>
      </c>
      <c r="BD256" s="11">
        <v>124.79179439876719</v>
      </c>
      <c r="BE256" s="11">
        <v>504.60089554276715</v>
      </c>
      <c r="BF256" s="11">
        <v>471.1593967316897</v>
      </c>
      <c r="BG256" s="11">
        <v>288.47778298715775</v>
      </c>
      <c r="BH256" s="21"/>
      <c r="BI256" s="11">
        <v>1132.2000000000057</v>
      </c>
      <c r="BJ256" s="11">
        <v>295.19999999999982</v>
      </c>
      <c r="BK256" s="11">
        <v>219.59999999999997</v>
      </c>
      <c r="BL256" s="11">
        <v>108.00000000000001</v>
      </c>
      <c r="BM256" s="11">
        <v>45.000000000000014</v>
      </c>
      <c r="BN256" s="21"/>
      <c r="BO256" s="11">
        <v>499.51818472971922</v>
      </c>
      <c r="BP256" s="11">
        <v>715.36022752241479</v>
      </c>
      <c r="BQ256" s="11">
        <v>534.53011314331286</v>
      </c>
      <c r="BR256" s="11">
        <v>50.591474604551664</v>
      </c>
      <c r="BS256" s="21"/>
      <c r="BT256" s="11">
        <v>484.66602816824945</v>
      </c>
      <c r="BU256" s="11">
        <v>819.720654852498</v>
      </c>
      <c r="BV256" s="11">
        <v>495.61331697925141</v>
      </c>
      <c r="BW256" s="21"/>
      <c r="BX256" s="11">
        <v>776.11242138381215</v>
      </c>
      <c r="BY256" s="11">
        <v>236.36855215050707</v>
      </c>
      <c r="BZ256" s="11">
        <v>470.4290339423564</v>
      </c>
      <c r="CA256" s="11">
        <v>104.00845517798183</v>
      </c>
      <c r="CB256" s="11">
        <v>213.08153734534176</v>
      </c>
      <c r="CC256" s="21"/>
      <c r="CD256" s="11">
        <v>523.84752548036363</v>
      </c>
      <c r="CE256" s="11">
        <v>575.5958838250051</v>
      </c>
      <c r="CF256" s="11">
        <v>700.55659069463059</v>
      </c>
      <c r="CG256" s="21"/>
      <c r="CH256" s="11">
        <v>648.04142315899014</v>
      </c>
      <c r="CI256" s="11">
        <v>275.35061511549191</v>
      </c>
      <c r="CJ256" s="11">
        <v>471.55992125603052</v>
      </c>
      <c r="CK256" s="11">
        <v>405.04804046948459</v>
      </c>
      <c r="CL256" s="21"/>
      <c r="CM256" s="11">
        <v>271.3070957984869</v>
      </c>
      <c r="CN256" s="11">
        <v>411.8088873774746</v>
      </c>
      <c r="CO256" s="11">
        <v>240.27605509852273</v>
      </c>
      <c r="CP256" s="11">
        <v>285.30568202952372</v>
      </c>
      <c r="CQ256" s="11">
        <v>442.01602959991413</v>
      </c>
      <c r="CR256" s="11">
        <v>149.28625009607765</v>
      </c>
      <c r="CS256" s="21"/>
      <c r="CT256" s="11">
        <v>553.53492833082078</v>
      </c>
      <c r="CU256" s="11">
        <v>163.15834841540504</v>
      </c>
      <c r="CV256" s="11">
        <v>123.25470852872738</v>
      </c>
      <c r="CW256" s="11">
        <v>57.2882282495437</v>
      </c>
      <c r="CX256" s="11">
        <v>26.155824749987413</v>
      </c>
      <c r="CY256" s="11">
        <v>578.66507166917825</v>
      </c>
      <c r="CZ256" s="11">
        <v>132.04165158459509</v>
      </c>
      <c r="DA256" s="11">
        <v>96.345291471272503</v>
      </c>
      <c r="DB256" s="11">
        <v>50.711771750456336</v>
      </c>
      <c r="DC256" s="11">
        <v>18.844175250012597</v>
      </c>
      <c r="DD256" s="21"/>
      <c r="DE256" s="11">
        <v>254.25354165180693</v>
      </c>
      <c r="DF256" s="11">
        <v>78.989547311118599</v>
      </c>
      <c r="DG256" s="11">
        <v>295.87805103448193</v>
      </c>
      <c r="DH256" s="11">
        <v>209.13905029785229</v>
      </c>
      <c r="DI256" s="11">
        <v>85.131847979223835</v>
      </c>
      <c r="DJ256" s="11">
        <v>156.71658868781063</v>
      </c>
      <c r="DK256" s="11">
        <v>45.802247087648681</v>
      </c>
      <c r="DL256" s="11">
        <v>208.72284450828514</v>
      </c>
      <c r="DM256" s="11">
        <v>262.02034643383706</v>
      </c>
      <c r="DN256" s="11">
        <v>203.3459350079344</v>
      </c>
      <c r="DO256" s="21"/>
      <c r="DP256" s="11">
        <v>248.66432007238137</v>
      </c>
      <c r="DQ256" s="11">
        <v>390.0458822847267</v>
      </c>
      <c r="DR256" s="11">
        <v>255.04193391759958</v>
      </c>
      <c r="DS256" s="11">
        <v>29.639901999776679</v>
      </c>
      <c r="DT256" s="11">
        <v>250.85386465733811</v>
      </c>
      <c r="DU256" s="11">
        <v>325.31434523768974</v>
      </c>
      <c r="DV256" s="11">
        <v>279.488179225713</v>
      </c>
      <c r="DW256" s="11">
        <v>20.951572604774999</v>
      </c>
      <c r="DX256" s="21"/>
      <c r="DY256" s="11">
        <v>299.42167243189601</v>
      </c>
      <c r="DZ256" s="11">
        <v>280.57822394195955</v>
      </c>
      <c r="EA256" s="11">
        <v>343.3921419006287</v>
      </c>
      <c r="EB256" s="11">
        <v>224.42585304846733</v>
      </c>
      <c r="EC256" s="11">
        <v>295.01765988304612</v>
      </c>
      <c r="ED256" s="11">
        <v>357.16444879400251</v>
      </c>
      <c r="EE256" s="21"/>
      <c r="EF256" s="11">
        <v>505.84455996084625</v>
      </c>
      <c r="EG256" s="11">
        <v>280.59907756868137</v>
      </c>
      <c r="EH256" s="11">
        <v>136.94840074495724</v>
      </c>
      <c r="EI256" s="11">
        <v>307.28059797651224</v>
      </c>
      <c r="EJ256" s="11">
        <v>303.04354083439023</v>
      </c>
      <c r="EK256" s="11">
        <v>266.28382291461327</v>
      </c>
      <c r="EL256" s="21"/>
      <c r="EM256" s="11">
        <v>196.79362915024288</v>
      </c>
      <c r="EN256" s="11">
        <v>726.59840912423897</v>
      </c>
      <c r="EO256" s="11">
        <v>166.74930969046781</v>
      </c>
      <c r="EP256" s="11">
        <v>709.85865203504773</v>
      </c>
      <c r="EQ256" s="21"/>
      <c r="ER256" s="11">
        <v>398.37932954152626</v>
      </c>
      <c r="ES256" s="11">
        <v>329.01275610558599</v>
      </c>
      <c r="ET256" s="11">
        <v>115.94405483740888</v>
      </c>
      <c r="EU256" s="11">
        <v>24.160947117065071</v>
      </c>
      <c r="EV256" s="11">
        <v>55.89495067289819</v>
      </c>
      <c r="EW256" s="11">
        <v>488.17182277795621</v>
      </c>
      <c r="EX256" s="11">
        <v>292.98786953364464</v>
      </c>
      <c r="EY256" s="11">
        <v>70.365659503155001</v>
      </c>
      <c r="EZ256" s="11">
        <v>9.5550101275873462</v>
      </c>
      <c r="FA256" s="11">
        <v>15.527599783171871</v>
      </c>
      <c r="FB256" s="21"/>
      <c r="FC256" s="11">
        <v>272.10299961163389</v>
      </c>
      <c r="FD256" s="11">
        <v>847.49834480338734</v>
      </c>
      <c r="FE256" s="11">
        <v>91.439939229076586</v>
      </c>
      <c r="FF256" s="11">
        <v>588.95871635589936</v>
      </c>
      <c r="FG256" s="21"/>
      <c r="FH256" s="11">
        <v>282.08702615709427</v>
      </c>
      <c r="FI256" s="11">
        <v>452.78270004608584</v>
      </c>
      <c r="FJ256" s="11">
        <v>344.25817542647889</v>
      </c>
      <c r="FK256" s="11">
        <v>40.473442785363879</v>
      </c>
      <c r="FL256" s="11">
        <v>217.43115857262509</v>
      </c>
      <c r="FM256" s="11">
        <v>262.57752747632998</v>
      </c>
      <c r="FN256" s="11">
        <v>190.27193771683434</v>
      </c>
      <c r="FO256" s="11">
        <v>10.118031819187784</v>
      </c>
      <c r="FP256" s="21"/>
      <c r="FQ256" s="11">
        <v>387.77842097369785</v>
      </c>
      <c r="FR256" s="11">
        <v>492.05965271692259</v>
      </c>
      <c r="FS256" s="11">
        <v>239.76327072440256</v>
      </c>
      <c r="FT256" s="11">
        <v>168.83435685431294</v>
      </c>
      <c r="FU256" s="11">
        <v>361.76526426046587</v>
      </c>
      <c r="FV256" s="11">
        <v>149.799034470198</v>
      </c>
      <c r="FW256" s="21"/>
      <c r="FX256" s="11">
        <v>614.22055843016642</v>
      </c>
      <c r="FY256" s="11">
        <v>221.34206130718883</v>
      </c>
      <c r="FZ256" s="11">
        <v>182.92058213911554</v>
      </c>
      <c r="GA256" s="11">
        <v>68.967105573687689</v>
      </c>
      <c r="GB256" s="11">
        <v>32.151036964865135</v>
      </c>
      <c r="GC256" s="11">
        <v>517.97944156983397</v>
      </c>
      <c r="GD256" s="11">
        <v>73.85793869281126</v>
      </c>
      <c r="GE256" s="11">
        <v>36.679417860884449</v>
      </c>
      <c r="GF256" s="11">
        <v>39.032894426312303</v>
      </c>
      <c r="GG256" s="11">
        <v>12.848963035134876</v>
      </c>
      <c r="GH256" s="21"/>
      <c r="GI256" s="11">
        <v>569.73732777652162</v>
      </c>
      <c r="GJ256" s="11">
        <v>360.5872840125017</v>
      </c>
      <c r="GK256" s="11">
        <v>189.2767326259993</v>
      </c>
      <c r="GL256" s="11">
        <v>243.38783016083562</v>
      </c>
      <c r="GM256" s="11">
        <v>223.0553343905701</v>
      </c>
      <c r="GN256" s="11">
        <v>213.95549103357169</v>
      </c>
      <c r="GO256" s="21"/>
      <c r="GP256" s="11">
        <v>623.62497281274636</v>
      </c>
      <c r="GQ256" s="11">
        <v>171.43994473217529</v>
      </c>
      <c r="GR256" s="11">
        <v>187.31750533886611</v>
      </c>
      <c r="GS256" s="11">
        <v>83.254275847275096</v>
      </c>
      <c r="GT256" s="11">
        <v>53.964645683959816</v>
      </c>
      <c r="GU256" s="11">
        <v>152.48744857106607</v>
      </c>
      <c r="GV256" s="11">
        <v>64.928607418331566</v>
      </c>
      <c r="GW256" s="11">
        <v>283.11152860349029</v>
      </c>
      <c r="GX256" s="11">
        <v>20.754179330706787</v>
      </c>
      <c r="GY256" s="11">
        <v>159.11689166138203</v>
      </c>
      <c r="GZ256" s="21"/>
      <c r="HA256" s="11">
        <v>444.98123489175055</v>
      </c>
      <c r="HB256" s="11">
        <v>546.18864515788368</v>
      </c>
      <c r="HC256" s="11">
        <v>86.903634392236341</v>
      </c>
      <c r="HD256" s="11">
        <v>24.1151935774371</v>
      </c>
      <c r="HE256" s="11">
        <v>17.412636395714728</v>
      </c>
      <c r="HF256" s="11">
        <v>441.56991742773175</v>
      </c>
      <c r="HG256" s="11">
        <v>75.811980481346666</v>
      </c>
      <c r="HH256" s="11">
        <v>99.406079948327516</v>
      </c>
      <c r="HI256" s="11">
        <v>9.6007636672153147</v>
      </c>
      <c r="HJ256" s="11">
        <v>54.009914060355349</v>
      </c>
      <c r="HK256" s="21"/>
      <c r="HL256" s="11">
        <v>28.554266673940916</v>
      </c>
      <c r="HM256" s="11">
        <v>157.92538710377934</v>
      </c>
      <c r="HN256" s="11">
        <v>313.03853095199867</v>
      </c>
      <c r="HO256" s="11">
        <v>353.19901361659612</v>
      </c>
      <c r="HP256" s="11">
        <v>304.2168540153005</v>
      </c>
      <c r="HQ256" s="11">
        <v>57.944359890519216</v>
      </c>
      <c r="HR256" s="11">
        <v>91.950485973403246</v>
      </c>
      <c r="HS256" s="11">
        <v>334.08451759714313</v>
      </c>
      <c r="HT256" s="11">
        <v>108.49510957276625</v>
      </c>
      <c r="HU256" s="11">
        <v>10.962261904308987</v>
      </c>
      <c r="HV256" s="11">
        <v>23.493896136275534</v>
      </c>
      <c r="HW256" s="35">
        <v>16.135316563967159</v>
      </c>
    </row>
    <row r="257" spans="1:231">
      <c r="A257" s="29" t="s">
        <v>137</v>
      </c>
      <c r="B257" s="13">
        <v>9.0794345903285861E-2</v>
      </c>
      <c r="C257" s="21"/>
      <c r="D257" s="13">
        <v>9.9809757833103085E-2</v>
      </c>
      <c r="E257" s="13">
        <v>8.1297786481933434E-2</v>
      </c>
      <c r="F257" s="21"/>
      <c r="G257" s="14">
        <v>8.0658641326029887E-2</v>
      </c>
      <c r="H257" s="13">
        <v>9.8941230568267938E-2</v>
      </c>
      <c r="I257" s="13">
        <v>0</v>
      </c>
      <c r="J257" s="14">
        <v>0.41370837017478757</v>
      </c>
      <c r="K257" s="12" t="s">
        <v>106</v>
      </c>
      <c r="L257" s="21"/>
      <c r="M257" s="13">
        <v>8.0868951336301939E-2</v>
      </c>
      <c r="N257" s="13">
        <v>8.8008080501086189E-2</v>
      </c>
      <c r="O257" s="13">
        <v>0.11749282377781799</v>
      </c>
      <c r="P257" s="14">
        <v>0.11052576696590423</v>
      </c>
      <c r="Q257" s="14">
        <v>6.5796453884784847E-2</v>
      </c>
      <c r="R257" s="13">
        <v>0.10594247642139981</v>
      </c>
      <c r="S257" s="21"/>
      <c r="T257" s="12" t="s">
        <v>106</v>
      </c>
      <c r="U257" s="13">
        <v>8.7480176050499431E-2</v>
      </c>
      <c r="V257" s="13">
        <v>8.84817966018418E-2</v>
      </c>
      <c r="W257" s="13">
        <v>9.9733044580228344E-2</v>
      </c>
      <c r="X257" s="13">
        <v>0.10315013762954274</v>
      </c>
      <c r="Y257" s="13">
        <v>8.0820920159241583E-2</v>
      </c>
      <c r="Z257" s="21"/>
      <c r="AA257" s="13">
        <v>9.0896127447476535E-2</v>
      </c>
      <c r="AB257" s="13">
        <v>9.0626863571014196E-2</v>
      </c>
      <c r="AC257" s="21"/>
      <c r="AD257" s="13">
        <v>0.10754817375539867</v>
      </c>
      <c r="AE257" s="13">
        <v>7.7982743297943982E-2</v>
      </c>
      <c r="AF257" s="13">
        <v>7.555359561798454E-2</v>
      </c>
      <c r="AG257" s="21"/>
      <c r="AH257" s="14">
        <v>6.1605132206571288E-2</v>
      </c>
      <c r="AI257" s="14">
        <v>8.432291136356547E-2</v>
      </c>
      <c r="AJ257" s="14">
        <v>0.14668415117094313</v>
      </c>
      <c r="AK257" s="21"/>
      <c r="AL257" s="14">
        <v>0.12895219635352004</v>
      </c>
      <c r="AM257" s="14">
        <v>6.6785638943844192E-2</v>
      </c>
      <c r="AN257" s="14">
        <v>9.7756584257631188E-2</v>
      </c>
      <c r="AO257" s="14">
        <v>5.0685876980618973E-2</v>
      </c>
      <c r="AP257" s="14">
        <v>7.7003912575329056E-2</v>
      </c>
      <c r="AQ257" s="13">
        <v>7.2156185198161055E-2</v>
      </c>
      <c r="AR257" s="13">
        <v>7.7304980021253106E-2</v>
      </c>
      <c r="AS257" s="21"/>
      <c r="AT257" s="13">
        <v>9.5074658933046827E-2</v>
      </c>
      <c r="AU257" s="13">
        <v>8.1771522136820374E-2</v>
      </c>
      <c r="AV257" s="13">
        <v>9.1679223253604392E-2</v>
      </c>
      <c r="AW257" s="13">
        <v>0.15793835965324471</v>
      </c>
      <c r="AX257" s="13">
        <v>8.2236819459083635E-2</v>
      </c>
      <c r="AY257" s="21"/>
      <c r="AZ257" s="14">
        <v>5.4598313911393706E-2</v>
      </c>
      <c r="BA257" s="14">
        <v>9.9954948193816701E-2</v>
      </c>
      <c r="BB257" s="21"/>
      <c r="BC257" s="14">
        <v>0.11723349528310821</v>
      </c>
      <c r="BD257" s="14">
        <v>0.15714122865362962</v>
      </c>
      <c r="BE257" s="14">
        <v>9.2667590140741676E-2</v>
      </c>
      <c r="BF257" s="14">
        <v>6.0692436216703387E-2</v>
      </c>
      <c r="BG257" s="14">
        <v>7.0315506014512835E-2</v>
      </c>
      <c r="BH257" s="21"/>
      <c r="BI257" s="14">
        <v>0.11016624714080436</v>
      </c>
      <c r="BJ257" s="14">
        <v>6.1693967084228647E-2</v>
      </c>
      <c r="BK257" s="14">
        <v>5.2968928239002101E-2</v>
      </c>
      <c r="BL257" s="13">
        <v>6.1196615081657066E-2</v>
      </c>
      <c r="BM257" s="13">
        <v>4.991838799394728E-2</v>
      </c>
      <c r="BN257" s="21"/>
      <c r="BO257" s="14">
        <v>0.12691168175281536</v>
      </c>
      <c r="BP257" s="14">
        <v>6.1939666244004279E-2</v>
      </c>
      <c r="BQ257" s="14">
        <v>9.4761654636494094E-2</v>
      </c>
      <c r="BR257" s="13">
        <v>0.1002737726848255</v>
      </c>
      <c r="BS257" s="21"/>
      <c r="BT257" s="14">
        <v>6.1588744670319828E-2</v>
      </c>
      <c r="BU257" s="14">
        <v>9.5406482696447817E-2</v>
      </c>
      <c r="BV257" s="14">
        <v>0.11172659005830388</v>
      </c>
      <c r="BW257" s="21"/>
      <c r="BX257" s="14">
        <v>8.003808691580927E-2</v>
      </c>
      <c r="BY257" s="13">
        <v>8.7920883650040277E-2</v>
      </c>
      <c r="BZ257" s="14">
        <v>7.4746274290113199E-2</v>
      </c>
      <c r="CA257" s="14">
        <v>0.14465610422119382</v>
      </c>
      <c r="CB257" s="14">
        <v>0.1422988685700329</v>
      </c>
      <c r="CC257" s="21"/>
      <c r="CD257" s="13">
        <v>9.4701415467766351E-2</v>
      </c>
      <c r="CE257" s="13">
        <v>9.029791497941686E-2</v>
      </c>
      <c r="CF257" s="13">
        <v>8.8280680126330474E-2</v>
      </c>
      <c r="CG257" s="21"/>
      <c r="CH257" s="13">
        <v>0.10178075556005488</v>
      </c>
      <c r="CI257" s="13">
        <v>9.5170987836233803E-2</v>
      </c>
      <c r="CJ257" s="13">
        <v>7.5937922615641973E-2</v>
      </c>
      <c r="CK257" s="13">
        <v>8.7537779594360141E-2</v>
      </c>
      <c r="CL257" s="21"/>
      <c r="CM257" s="14">
        <v>5.8572862161659182E-2</v>
      </c>
      <c r="CN257" s="14">
        <v>0.10832569265353982</v>
      </c>
      <c r="CO257" s="14">
        <v>0.13177684151870597</v>
      </c>
      <c r="CP257" s="14">
        <v>6.4488623252770452E-2</v>
      </c>
      <c r="CQ257" s="14">
        <v>6.1960467481300976E-2</v>
      </c>
      <c r="CR257" s="14">
        <v>0.17067744963658518</v>
      </c>
      <c r="CS257" s="21"/>
      <c r="CT257" s="14">
        <v>0.12433727275193981</v>
      </c>
      <c r="CU257" s="14">
        <v>4.8547660985269948E-2</v>
      </c>
      <c r="CV257" s="13">
        <v>7.0881931371872167E-2</v>
      </c>
      <c r="CW257" s="13">
        <v>9.7339030948250568E-2</v>
      </c>
      <c r="CX257" s="13">
        <v>4.2233184180639399E-2</v>
      </c>
      <c r="CY257" s="14">
        <v>9.6610637808092162E-2</v>
      </c>
      <c r="CZ257" s="13">
        <v>7.7938307904937484E-2</v>
      </c>
      <c r="DA257" s="14">
        <v>3.0052790394586564E-2</v>
      </c>
      <c r="DB257" s="14">
        <v>2.0367141013109904E-2</v>
      </c>
      <c r="DC257" s="13">
        <v>6.0585495545320854E-2</v>
      </c>
      <c r="DD257" s="21"/>
      <c r="DE257" s="14">
        <v>0.13243450385954877</v>
      </c>
      <c r="DF257" s="14">
        <v>0.14756092753560865</v>
      </c>
      <c r="DG257" s="13">
        <v>8.7565340955493565E-2</v>
      </c>
      <c r="DH257" s="14">
        <v>6.7639168735969868E-2</v>
      </c>
      <c r="DI257" s="13">
        <v>7.9654905228314365E-2</v>
      </c>
      <c r="DJ257" s="13">
        <v>9.2571713785690929E-2</v>
      </c>
      <c r="DK257" s="14">
        <v>0.17366320511842051</v>
      </c>
      <c r="DL257" s="13">
        <v>9.9900356388154379E-2</v>
      </c>
      <c r="DM257" s="14">
        <v>5.5147702528934507E-2</v>
      </c>
      <c r="DN257" s="14">
        <v>6.6405517284934129E-2</v>
      </c>
      <c r="DO257" s="21"/>
      <c r="DP257" s="14">
        <v>0.13488377851970151</v>
      </c>
      <c r="DQ257" s="14">
        <v>6.8746371653351721E-2</v>
      </c>
      <c r="DR257" s="14">
        <v>0.11265297172894474</v>
      </c>
      <c r="DS257" s="13">
        <v>0.10382226277600885</v>
      </c>
      <c r="DT257" s="14">
        <v>0.11900916837197942</v>
      </c>
      <c r="DU257" s="14">
        <v>5.377855236843436E-2</v>
      </c>
      <c r="DV257" s="14">
        <v>7.8435253554942394E-2</v>
      </c>
      <c r="DW257" s="13">
        <v>9.5253772490382624E-2</v>
      </c>
      <c r="DX257" s="21"/>
      <c r="DY257" s="13">
        <v>0.10752143643455042</v>
      </c>
      <c r="DZ257" s="13">
        <v>0.10309683216978241</v>
      </c>
      <c r="EA257" s="13">
        <v>9.0399742899246918E-2</v>
      </c>
      <c r="EB257" s="13">
        <v>7.7597360536726681E-2</v>
      </c>
      <c r="EC257" s="13">
        <v>7.8125431965767295E-2</v>
      </c>
      <c r="ED257" s="13">
        <v>8.6243328685360388E-2</v>
      </c>
      <c r="EE257" s="21"/>
      <c r="EF257" s="14">
        <v>0.10874158549834458</v>
      </c>
      <c r="EG257" s="13">
        <v>8.441977100015037E-2</v>
      </c>
      <c r="EH257" s="13">
        <v>9.8351542003171963E-2</v>
      </c>
      <c r="EI257" s="13">
        <v>0.10558358229749913</v>
      </c>
      <c r="EJ257" s="13">
        <v>7.2022464354033852E-2</v>
      </c>
      <c r="EK257" s="14">
        <v>6.3828729031846276E-2</v>
      </c>
      <c r="EL257" s="21"/>
      <c r="EM257" s="14">
        <v>4.2710327542011109E-2</v>
      </c>
      <c r="EN257" s="14">
        <v>0.11527470238609029</v>
      </c>
      <c r="EO257" s="13">
        <v>6.8628236945330795E-2</v>
      </c>
      <c r="EP257" s="13">
        <v>8.4273926356063525E-2</v>
      </c>
      <c r="EQ257" s="21"/>
      <c r="ER257" s="13">
        <v>0.10813940519345717</v>
      </c>
      <c r="ES257" s="13">
        <v>9.309367673853973E-2</v>
      </c>
      <c r="ET257" s="13">
        <v>0.10616765389118167</v>
      </c>
      <c r="EU257" s="13">
        <v>0.10489469003191344</v>
      </c>
      <c r="EV257" s="13">
        <v>6.4588329366987968E-2</v>
      </c>
      <c r="EW257" s="14">
        <v>8.4412993074835699E-2</v>
      </c>
      <c r="EX257" s="14">
        <v>6.9057230256768562E-2</v>
      </c>
      <c r="EY257" s="13">
        <v>6.7806109461841582E-2</v>
      </c>
      <c r="EZ257" s="14">
        <v>0.29206540708732825</v>
      </c>
      <c r="FA257" s="13">
        <v>0.14576637308770704</v>
      </c>
      <c r="FB257" s="21"/>
      <c r="FC257" s="13">
        <v>6.6453873951360126E-2</v>
      </c>
      <c r="FD257" s="14">
        <v>9.8743706778270671E-2</v>
      </c>
      <c r="FE257" s="14">
        <v>1.9319053271586901E-2</v>
      </c>
      <c r="FF257" s="14">
        <v>0.10169789734513376</v>
      </c>
      <c r="FG257" s="21"/>
      <c r="FH257" s="14">
        <v>0.12525523047515857</v>
      </c>
      <c r="FI257" s="14">
        <v>6.4418834392491506E-2</v>
      </c>
      <c r="FJ257" s="13">
        <v>9.6031629522021045E-2</v>
      </c>
      <c r="FK257" s="13">
        <v>0.10394825334552234</v>
      </c>
      <c r="FL257" s="14">
        <v>0.1290606994830972</v>
      </c>
      <c r="FM257" s="14">
        <v>5.7664645228576485E-2</v>
      </c>
      <c r="FN257" s="13">
        <v>9.2463894692620271E-2</v>
      </c>
      <c r="FO257" s="13">
        <v>8.5575372299820734E-2</v>
      </c>
      <c r="FP257" s="21"/>
      <c r="FQ257" s="14">
        <v>6.2804395260611379E-2</v>
      </c>
      <c r="FR257" s="14">
        <v>8.5938213190056678E-2</v>
      </c>
      <c r="FS257" s="14">
        <v>0.14650496643795924</v>
      </c>
      <c r="FT257" s="14">
        <v>5.8850667167035249E-2</v>
      </c>
      <c r="FU257" s="14">
        <v>8.2125837917607983E-2</v>
      </c>
      <c r="FV257" s="14">
        <v>0.14697094819734596</v>
      </c>
      <c r="FW257" s="21"/>
      <c r="FX257" s="14">
        <v>0.10896923928196375</v>
      </c>
      <c r="FY257" s="13">
        <v>7.4299145535304395E-2</v>
      </c>
      <c r="FZ257" s="14">
        <v>5.8368911496722291E-2</v>
      </c>
      <c r="GA257" s="13">
        <v>9.5831692135569593E-2</v>
      </c>
      <c r="GB257" s="13">
        <v>3.4357951355345299E-2</v>
      </c>
      <c r="GC257" s="14">
        <v>0.11158566029989578</v>
      </c>
      <c r="GD257" s="14">
        <v>2.3917984828476395E-2</v>
      </c>
      <c r="GE257" s="14">
        <v>2.6039163846611733E-2</v>
      </c>
      <c r="GF257" s="14">
        <v>0</v>
      </c>
      <c r="GG257" s="13">
        <v>8.8854150528957412E-2</v>
      </c>
      <c r="GH257" s="21"/>
      <c r="GI257" s="14">
        <v>0.10197545915829972</v>
      </c>
      <c r="GJ257" s="14">
        <v>6.9839689116786563E-2</v>
      </c>
      <c r="GK257" s="13">
        <v>9.766069406061692E-2</v>
      </c>
      <c r="GL257" s="14">
        <v>0.12059312970456867</v>
      </c>
      <c r="GM257" s="13">
        <v>9.1146659770834637E-2</v>
      </c>
      <c r="GN257" s="14">
        <v>5.5996446881819317E-2</v>
      </c>
      <c r="GO257" s="21"/>
      <c r="GP257" s="14">
        <v>8.3257079181234386E-2</v>
      </c>
      <c r="GQ257" s="13">
        <v>9.6447017178517946E-2</v>
      </c>
      <c r="GR257" s="14">
        <v>6.5780353323297791E-2</v>
      </c>
      <c r="GS257" s="13">
        <v>0.13079799286670238</v>
      </c>
      <c r="GT257" s="14">
        <v>0.18716063944357755</v>
      </c>
      <c r="GU257" s="14">
        <v>6.6873436429348718E-2</v>
      </c>
      <c r="GV257" s="14">
        <v>6.5408158997198887E-2</v>
      </c>
      <c r="GW257" s="14">
        <v>8.0678473366758596E-2</v>
      </c>
      <c r="GX257" s="13">
        <v>0.20024717371349868</v>
      </c>
      <c r="GY257" s="13">
        <v>0.12708395615772988</v>
      </c>
      <c r="GZ257" s="21"/>
      <c r="HA257" s="13">
        <v>9.9090315369088744E-2</v>
      </c>
      <c r="HB257" s="14">
        <v>8.030768225913075E-2</v>
      </c>
      <c r="HC257" s="13">
        <v>8.0986827587336246E-2</v>
      </c>
      <c r="HD257" s="13">
        <v>0.12760588756390284</v>
      </c>
      <c r="HE257" s="14">
        <v>0.21224018036279529</v>
      </c>
      <c r="HF257" s="13">
        <v>9.1027979824515062E-2</v>
      </c>
      <c r="HG257" s="13">
        <v>9.2317780319853313E-2</v>
      </c>
      <c r="HH257" s="13">
        <v>0.10102682094824755</v>
      </c>
      <c r="HI257" s="13">
        <v>0.23412744850817863</v>
      </c>
      <c r="HJ257" s="13">
        <v>4.0324120781067695E-2</v>
      </c>
      <c r="HK257" s="21"/>
      <c r="HL257" s="13">
        <v>9.6039936875185652E-2</v>
      </c>
      <c r="HM257" s="14">
        <v>0.14776291244605666</v>
      </c>
      <c r="HN257" s="14">
        <v>0.11920841712414135</v>
      </c>
      <c r="HO257" s="14">
        <v>5.2973139826973763E-2</v>
      </c>
      <c r="HP257" s="14">
        <v>6.1484529732255752E-2</v>
      </c>
      <c r="HQ257" s="13">
        <v>0.11898453635835542</v>
      </c>
      <c r="HR257" s="13">
        <v>9.1326994810203538E-2</v>
      </c>
      <c r="HS257" s="14">
        <v>9.3070823272722356E-2</v>
      </c>
      <c r="HT257" s="13">
        <v>0.10287906402160447</v>
      </c>
      <c r="HU257" s="13">
        <v>0</v>
      </c>
      <c r="HV257" s="14">
        <v>0.21592834133858366</v>
      </c>
      <c r="HW257" s="37">
        <v>0</v>
      </c>
    </row>
    <row r="258" spans="1:231">
      <c r="A258" s="29" t="s">
        <v>138</v>
      </c>
      <c r="B258" s="13">
        <v>6.0344829520160369E-2</v>
      </c>
      <c r="C258" s="21"/>
      <c r="D258" s="14">
        <v>7.6824548324016723E-2</v>
      </c>
      <c r="E258" s="14">
        <v>4.2985597342381721E-2</v>
      </c>
      <c r="F258" s="21"/>
      <c r="G258" s="14">
        <v>4.3250722838200827E-2</v>
      </c>
      <c r="H258" s="14">
        <v>7.6104779015769425E-2</v>
      </c>
      <c r="I258" s="13">
        <v>0.44691804288435072</v>
      </c>
      <c r="J258" s="13">
        <v>0</v>
      </c>
      <c r="K258" s="12" t="s">
        <v>106</v>
      </c>
      <c r="L258" s="21"/>
      <c r="M258" s="13">
        <v>5.8149785352048705E-2</v>
      </c>
      <c r="N258" s="13">
        <v>5.7508141463620002E-2</v>
      </c>
      <c r="O258" s="13">
        <v>3.4042854851077442E-2</v>
      </c>
      <c r="P258" s="13">
        <v>7.002571724320969E-2</v>
      </c>
      <c r="Q258" s="13">
        <v>7.0201750681364458E-2</v>
      </c>
      <c r="R258" s="13">
        <v>5.7637252414834826E-2</v>
      </c>
      <c r="S258" s="21"/>
      <c r="T258" s="12" t="s">
        <v>106</v>
      </c>
      <c r="U258" s="14">
        <v>6.906161019224033E-2</v>
      </c>
      <c r="V258" s="14">
        <v>4.1066866485748081E-2</v>
      </c>
      <c r="W258" s="14">
        <v>9.0350860038303712E-2</v>
      </c>
      <c r="X258" s="14">
        <v>3.5026780609161173E-2</v>
      </c>
      <c r="Y258" s="13">
        <v>6.0183449883015917E-2</v>
      </c>
      <c r="Z258" s="21"/>
      <c r="AA258" s="13">
        <v>6.7156712494679943E-2</v>
      </c>
      <c r="AB258" s="13">
        <v>4.9135822456922641E-2</v>
      </c>
      <c r="AC258" s="21"/>
      <c r="AD258" s="13">
        <v>6.1695125501393763E-2</v>
      </c>
      <c r="AE258" s="13">
        <v>7.0256729278613275E-2</v>
      </c>
      <c r="AF258" s="13">
        <v>4.3275343607285716E-2</v>
      </c>
      <c r="AG258" s="21"/>
      <c r="AH258" s="14">
        <v>4.7377707545410312E-2</v>
      </c>
      <c r="AI258" s="14">
        <v>5.2496185679774203E-2</v>
      </c>
      <c r="AJ258" s="14">
        <v>9.6074758398290869E-2</v>
      </c>
      <c r="AK258" s="21"/>
      <c r="AL258" s="14">
        <v>6.7581189364333813E-2</v>
      </c>
      <c r="AM258" s="14">
        <v>5.0485509083908066E-2</v>
      </c>
      <c r="AN258" s="14">
        <v>7.3794351648800244E-2</v>
      </c>
      <c r="AO258" s="14">
        <v>6.537320639011418E-2</v>
      </c>
      <c r="AP258" s="14">
        <v>6.6874770197706976E-2</v>
      </c>
      <c r="AQ258" s="14">
        <v>0</v>
      </c>
      <c r="AR258" s="13">
        <v>2.9278691846616633E-2</v>
      </c>
      <c r="AS258" s="21"/>
      <c r="AT258" s="13">
        <v>5.8882563915041035E-2</v>
      </c>
      <c r="AU258" s="13">
        <v>5.6884891783673973E-2</v>
      </c>
      <c r="AV258" s="13">
        <v>7.7753482225327381E-2</v>
      </c>
      <c r="AW258" s="13">
        <v>0</v>
      </c>
      <c r="AX258" s="13">
        <v>9.1702422593581939E-2</v>
      </c>
      <c r="AY258" s="21"/>
      <c r="AZ258" s="13">
        <v>5.8699724647245093E-2</v>
      </c>
      <c r="BA258" s="13">
        <v>6.0761177684245597E-2</v>
      </c>
      <c r="BB258" s="21"/>
      <c r="BC258" s="13">
        <v>7.5553964665770121E-2</v>
      </c>
      <c r="BD258" s="13">
        <v>5.1558322808636453E-2</v>
      </c>
      <c r="BE258" s="13">
        <v>6.6175777576033309E-2</v>
      </c>
      <c r="BF258" s="13">
        <v>5.4732138641362775E-2</v>
      </c>
      <c r="BG258" s="13">
        <v>4.1446161414687495E-2</v>
      </c>
      <c r="BH258" s="21"/>
      <c r="BI258" s="13">
        <v>6.6835984956248179E-2</v>
      </c>
      <c r="BJ258" s="13">
        <v>5.6717435496466177E-2</v>
      </c>
      <c r="BK258" s="13">
        <v>4.3889005502270075E-2</v>
      </c>
      <c r="BL258" s="13">
        <v>2.7699364982293931E-2</v>
      </c>
      <c r="BM258" s="13">
        <v>7.9476599641809365E-2</v>
      </c>
      <c r="BN258" s="21"/>
      <c r="BO258" s="14">
        <v>8.5282855310718775E-2</v>
      </c>
      <c r="BP258" s="14">
        <v>4.2791679962183492E-2</v>
      </c>
      <c r="BQ258" s="13">
        <v>5.7740746288022976E-2</v>
      </c>
      <c r="BR258" s="13">
        <v>8.9831785657666752E-2</v>
      </c>
      <c r="BS258" s="21"/>
      <c r="BT258" s="14">
        <v>4.4615844614585981E-2</v>
      </c>
      <c r="BU258" s="14">
        <v>4.4645754325248359E-2</v>
      </c>
      <c r="BV258" s="14">
        <v>0.1016919042225808</v>
      </c>
      <c r="BW258" s="21"/>
      <c r="BX258" s="14">
        <v>4.7571676088910622E-2</v>
      </c>
      <c r="BY258" s="13">
        <v>7.7877613327588566E-2</v>
      </c>
      <c r="BZ258" s="14">
        <v>7.4983671249495135E-2</v>
      </c>
      <c r="CA258" s="13">
        <v>6.1006878042326664E-2</v>
      </c>
      <c r="CB258" s="13">
        <v>5.4777991036252104E-2</v>
      </c>
      <c r="CC258" s="21"/>
      <c r="CD258" s="13">
        <v>6.1878959180641124E-2</v>
      </c>
      <c r="CE258" s="13">
        <v>6.1470949803136631E-2</v>
      </c>
      <c r="CF258" s="13">
        <v>5.8272419888638904E-2</v>
      </c>
      <c r="CG258" s="21"/>
      <c r="CH258" s="14">
        <v>7.9829367920902505E-2</v>
      </c>
      <c r="CI258" s="14">
        <v>6.9752664474818482E-2</v>
      </c>
      <c r="CJ258" s="14">
        <v>4.97413103635184E-2</v>
      </c>
      <c r="CK258" s="14">
        <v>3.5120546331190633E-2</v>
      </c>
      <c r="CL258" s="21"/>
      <c r="CM258" s="14">
        <v>5.342515916512109E-2</v>
      </c>
      <c r="CN258" s="14">
        <v>6.3723106040962943E-2</v>
      </c>
      <c r="CO258" s="14">
        <v>0.12570045766490978</v>
      </c>
      <c r="CP258" s="14">
        <v>4.1626975473569618E-2</v>
      </c>
      <c r="CQ258" s="14">
        <v>4.2036507131913516E-2</v>
      </c>
      <c r="CR258" s="14">
        <v>4.8392228059849364E-2</v>
      </c>
      <c r="CS258" s="21"/>
      <c r="CT258" s="14">
        <v>8.4299581954888861E-2</v>
      </c>
      <c r="CU258" s="13">
        <v>6.9147400838152337E-2</v>
      </c>
      <c r="CV258" s="13">
        <v>5.7801579550583397E-2</v>
      </c>
      <c r="CW258" s="13">
        <v>5.2218955088937882E-2</v>
      </c>
      <c r="CX258" s="13">
        <v>0.1100553800983862</v>
      </c>
      <c r="CY258" s="14">
        <v>5.0130793324141422E-2</v>
      </c>
      <c r="CZ258" s="13">
        <v>4.1358247000471464E-2</v>
      </c>
      <c r="DA258" s="14">
        <v>2.6090623941293703E-2</v>
      </c>
      <c r="DB258" s="14">
        <v>0</v>
      </c>
      <c r="DC258" s="13">
        <v>3.703307467565152E-2</v>
      </c>
      <c r="DD258" s="21"/>
      <c r="DE258" s="14">
        <v>9.3094299270561509E-2</v>
      </c>
      <c r="DF258" s="13">
        <v>5.1402449680474215E-2</v>
      </c>
      <c r="DG258" s="14">
        <v>7.389619335198537E-2</v>
      </c>
      <c r="DH258" s="14">
        <v>8.1732345343784762E-2</v>
      </c>
      <c r="DI258" s="13">
        <v>4.9942272928494173E-2</v>
      </c>
      <c r="DJ258" s="13">
        <v>4.7096912145887335E-2</v>
      </c>
      <c r="DK258" s="13">
        <v>5.1827138175007829E-2</v>
      </c>
      <c r="DL258" s="13">
        <v>5.5231591862457192E-2</v>
      </c>
      <c r="DM258" s="14">
        <v>3.3181149703119743E-2</v>
      </c>
      <c r="DN258" s="14">
        <v>3.7889219527554523E-2</v>
      </c>
      <c r="DO258" s="21"/>
      <c r="DP258" s="14">
        <v>0.10344057424739542</v>
      </c>
      <c r="DQ258" s="14">
        <v>5.3774133000472957E-2</v>
      </c>
      <c r="DR258" s="14">
        <v>8.27148547040953E-2</v>
      </c>
      <c r="DS258" s="13">
        <v>0.10617648282430532</v>
      </c>
      <c r="DT258" s="14">
        <v>6.7283623608142565E-2</v>
      </c>
      <c r="DU258" s="14">
        <v>2.962392192236998E-2</v>
      </c>
      <c r="DV258" s="14">
        <v>3.4951070796384598E-2</v>
      </c>
      <c r="DW258" s="13">
        <v>6.6709167066030098E-2</v>
      </c>
      <c r="DX258" s="21"/>
      <c r="DY258" s="13">
        <v>7.2476902835480805E-2</v>
      </c>
      <c r="DZ258" s="14">
        <v>8.0971192735260003E-2</v>
      </c>
      <c r="EA258" s="14">
        <v>7.7227356490583959E-2</v>
      </c>
      <c r="EB258" s="13">
        <v>4.7739527513712014E-2</v>
      </c>
      <c r="EC258" s="13">
        <v>4.2925132815431685E-2</v>
      </c>
      <c r="ED258" s="14">
        <v>4.0048388069932703E-2</v>
      </c>
      <c r="EE258" s="21"/>
      <c r="EF258" s="14">
        <v>7.8161875503929529E-2</v>
      </c>
      <c r="EG258" s="14">
        <v>9.2780948829816107E-2</v>
      </c>
      <c r="EH258" s="13">
        <v>3.9191170248365235E-2</v>
      </c>
      <c r="EI258" s="14">
        <v>3.4587602397527346E-2</v>
      </c>
      <c r="EJ258" s="14">
        <v>4.9400732111935686E-2</v>
      </c>
      <c r="EK258" s="14">
        <v>4.5375812962679715E-2</v>
      </c>
      <c r="EL258" s="21"/>
      <c r="EM258" s="13">
        <v>6.5102918250277197E-2</v>
      </c>
      <c r="EN258" s="14">
        <v>7.9999262296413062E-2</v>
      </c>
      <c r="EO258" s="13">
        <v>5.114282555344115E-2</v>
      </c>
      <c r="EP258" s="14">
        <v>4.1069424074249773E-2</v>
      </c>
      <c r="EQ258" s="21"/>
      <c r="ER258" s="13">
        <v>6.9561465685222201E-2</v>
      </c>
      <c r="ES258" s="14">
        <v>7.4663596381839198E-2</v>
      </c>
      <c r="ET258" s="14">
        <v>0.10446788057251394</v>
      </c>
      <c r="EU258" s="13">
        <v>0</v>
      </c>
      <c r="EV258" s="14">
        <v>0.11717732685664004</v>
      </c>
      <c r="EW258" s="14">
        <v>5.0167899264312824E-2</v>
      </c>
      <c r="EX258" s="14">
        <v>3.6920172393959651E-2</v>
      </c>
      <c r="EY258" s="13">
        <v>3.3735197044958892E-2</v>
      </c>
      <c r="EZ258" s="13">
        <v>0</v>
      </c>
      <c r="FA258" s="13">
        <v>0</v>
      </c>
      <c r="FB258" s="21"/>
      <c r="FC258" s="13">
        <v>4.7101649233374641E-2</v>
      </c>
      <c r="FD258" s="14">
        <v>7.3595713708385344E-2</v>
      </c>
      <c r="FE258" s="14">
        <v>9.3212773720144776E-2</v>
      </c>
      <c r="FF258" s="14">
        <v>4.2292569045462081E-2</v>
      </c>
      <c r="FG258" s="21"/>
      <c r="FH258" s="14">
        <v>0.11171873706042285</v>
      </c>
      <c r="FI258" s="14">
        <v>4.3726851175065112E-2</v>
      </c>
      <c r="FJ258" s="14">
        <v>5.8179338149972955E-2</v>
      </c>
      <c r="FK258" s="13">
        <v>9.5046640186925477E-2</v>
      </c>
      <c r="FL258" s="14">
        <v>5.0985934319407331E-2</v>
      </c>
      <c r="FM258" s="14">
        <v>4.1179092050172908E-2</v>
      </c>
      <c r="FN258" s="14">
        <v>5.6947203971885255E-2</v>
      </c>
      <c r="FO258" s="13">
        <v>6.8971689524771687E-2</v>
      </c>
      <c r="FP258" s="21"/>
      <c r="FQ258" s="14">
        <v>4.3029898724917817E-2</v>
      </c>
      <c r="FR258" s="14">
        <v>6.5137648500252443E-2</v>
      </c>
      <c r="FS258" s="14">
        <v>0.11032161278740311</v>
      </c>
      <c r="FT258" s="13">
        <v>5.7363746350065123E-2</v>
      </c>
      <c r="FU258" s="14">
        <v>3.5301738285842099E-2</v>
      </c>
      <c r="FV258" s="13">
        <v>7.327172486774125E-2</v>
      </c>
      <c r="FW258" s="21"/>
      <c r="FX258" s="14">
        <v>8.4056994210065017E-2</v>
      </c>
      <c r="FY258" s="14">
        <v>4.1071513978951223E-2</v>
      </c>
      <c r="FZ258" s="13">
        <v>4.7005303358851933E-2</v>
      </c>
      <c r="GA258" s="13">
        <v>4.3376206572732744E-2</v>
      </c>
      <c r="GB258" s="13">
        <v>8.9533324781791115E-2</v>
      </c>
      <c r="GC258" s="14">
        <v>4.6415294342441266E-2</v>
      </c>
      <c r="GD258" s="14">
        <v>0.10360610557079521</v>
      </c>
      <c r="GE258" s="13">
        <v>2.8348000456693105E-2</v>
      </c>
      <c r="GF258" s="13">
        <v>0</v>
      </c>
      <c r="GG258" s="13">
        <v>5.4312378931009611E-2</v>
      </c>
      <c r="GH258" s="21"/>
      <c r="GI258" s="14">
        <v>6.2162416128493603E-2</v>
      </c>
      <c r="GJ258" s="14">
        <v>7.7838819136971812E-2</v>
      </c>
      <c r="GK258" s="13">
        <v>6.183965771505455E-2</v>
      </c>
      <c r="GL258" s="13">
        <v>6.0601262620069346E-2</v>
      </c>
      <c r="GM258" s="13">
        <v>5.7999657746860417E-2</v>
      </c>
      <c r="GN258" s="14">
        <v>2.6852335715378366E-2</v>
      </c>
      <c r="GO258" s="21"/>
      <c r="GP258" s="14">
        <v>5.4810812196141964E-2</v>
      </c>
      <c r="GQ258" s="14">
        <v>6.2420262386161267E-2</v>
      </c>
      <c r="GR258" s="14">
        <v>0.10710931932586423</v>
      </c>
      <c r="GS258" s="14">
        <v>7.6215078154710958E-2</v>
      </c>
      <c r="GT258" s="13">
        <v>7.2220364124459563E-2</v>
      </c>
      <c r="GU258" s="14">
        <v>1.7965920989952609E-2</v>
      </c>
      <c r="GV258" s="14">
        <v>0.11869178594691318</v>
      </c>
      <c r="GW258" s="14">
        <v>5.3728103577124472E-2</v>
      </c>
      <c r="GX258" s="13">
        <v>0</v>
      </c>
      <c r="GY258" s="14">
        <v>4.8862393554649185E-2</v>
      </c>
      <c r="GZ258" s="21"/>
      <c r="HA258" s="13">
        <v>7.2571186899988746E-2</v>
      </c>
      <c r="HB258" s="13">
        <v>6.2141818893617244E-2</v>
      </c>
      <c r="HC258" s="13">
        <v>8.2036039078913381E-2</v>
      </c>
      <c r="HD258" s="13">
        <v>0</v>
      </c>
      <c r="HE258" s="13">
        <v>0.10484015019210768</v>
      </c>
      <c r="HF258" s="13">
        <v>4.5088190432145119E-2</v>
      </c>
      <c r="HG258" s="13">
        <v>1.9011275006439485E-2</v>
      </c>
      <c r="HH258" s="13">
        <v>7.400954870273542E-2</v>
      </c>
      <c r="HI258" s="13">
        <v>0</v>
      </c>
      <c r="HJ258" s="13">
        <v>8.7466858110301346E-2</v>
      </c>
      <c r="HK258" s="21"/>
      <c r="HL258" s="13">
        <v>8.0829085105863202E-2</v>
      </c>
      <c r="HM258" s="13">
        <v>5.1203833837225543E-2</v>
      </c>
      <c r="HN258" s="14">
        <v>0.10288170099817859</v>
      </c>
      <c r="HO258" s="14">
        <v>4.7144528705248594E-2</v>
      </c>
      <c r="HP258" s="14">
        <v>3.1505020884713963E-2</v>
      </c>
      <c r="HQ258" s="13">
        <v>7.55156592761458E-2</v>
      </c>
      <c r="HR258" s="14">
        <v>2.8976115648341953E-2</v>
      </c>
      <c r="HS258" s="14">
        <v>4.9187056222493197E-2</v>
      </c>
      <c r="HT258" s="14">
        <v>0.10845802937156701</v>
      </c>
      <c r="HU258" s="13">
        <v>0</v>
      </c>
      <c r="HV258" s="13">
        <v>0.10614116058576328</v>
      </c>
      <c r="HW258" s="37">
        <v>0.12711576448249259</v>
      </c>
    </row>
    <row r="259" spans="1:231">
      <c r="A259" s="29" t="s">
        <v>139</v>
      </c>
      <c r="B259" s="13">
        <v>6.084084253344256E-2</v>
      </c>
      <c r="C259" s="21"/>
      <c r="D259" s="13">
        <v>6.9754173918704254E-2</v>
      </c>
      <c r="E259" s="13">
        <v>5.1451811638205135E-2</v>
      </c>
      <c r="F259" s="21"/>
      <c r="G259" s="13">
        <v>5.0142120357596853E-2</v>
      </c>
      <c r="H259" s="13">
        <v>7.0495426655383983E-2</v>
      </c>
      <c r="I259" s="13">
        <v>0</v>
      </c>
      <c r="J259" s="13">
        <v>0.17400499886863355</v>
      </c>
      <c r="K259" s="12" t="s">
        <v>106</v>
      </c>
      <c r="L259" s="21"/>
      <c r="M259" s="14">
        <v>7.9132267198557926E-2</v>
      </c>
      <c r="N259" s="13">
        <v>5.7496127857346639E-2</v>
      </c>
      <c r="O259" s="13">
        <v>6.1319620508068988E-2</v>
      </c>
      <c r="P259" s="13">
        <v>5.9250018476212155E-2</v>
      </c>
      <c r="Q259" s="13">
        <v>5.9188684200057774E-2</v>
      </c>
      <c r="R259" s="14">
        <v>4.0569938095768712E-2</v>
      </c>
      <c r="S259" s="21"/>
      <c r="T259" s="12" t="s">
        <v>106</v>
      </c>
      <c r="U259" s="13">
        <v>7.0977833294492004E-2</v>
      </c>
      <c r="V259" s="13">
        <v>4.852221659943419E-2</v>
      </c>
      <c r="W259" s="13">
        <v>7.7096974883493666E-2</v>
      </c>
      <c r="X259" s="13">
        <v>6.1663705734918445E-2</v>
      </c>
      <c r="Y259" s="13">
        <v>4.3207988339469837E-2</v>
      </c>
      <c r="Z259" s="21"/>
      <c r="AA259" s="13">
        <v>6.6631133918393107E-2</v>
      </c>
      <c r="AB259" s="13">
        <v>5.131287247363809E-2</v>
      </c>
      <c r="AC259" s="21"/>
      <c r="AD259" s="14">
        <v>6.7346891529758326E-2</v>
      </c>
      <c r="AE259" s="14">
        <v>7.0925942281257273E-2</v>
      </c>
      <c r="AF259" s="14">
        <v>3.3123994807544674E-2</v>
      </c>
      <c r="AG259" s="21"/>
      <c r="AH259" s="13">
        <v>6.1226988135522006E-2</v>
      </c>
      <c r="AI259" s="13">
        <v>6.0136920386284598E-2</v>
      </c>
      <c r="AJ259" s="13">
        <v>6.1831936095341232E-2</v>
      </c>
      <c r="AK259" s="21"/>
      <c r="AL259" s="14">
        <v>7.5699156118270383E-2</v>
      </c>
      <c r="AM259" s="14">
        <v>5.1440560162194539E-2</v>
      </c>
      <c r="AN259" s="14">
        <v>6.7963242537594767E-2</v>
      </c>
      <c r="AO259" s="14">
        <v>7.5015811265538107E-2</v>
      </c>
      <c r="AP259" s="14">
        <v>1.3118320010777954E-2</v>
      </c>
      <c r="AQ259" s="14">
        <v>6.243103816424269E-2</v>
      </c>
      <c r="AR259" s="13">
        <v>7.1102284270994187E-2</v>
      </c>
      <c r="AS259" s="21"/>
      <c r="AT259" s="13">
        <v>5.6735918614089241E-2</v>
      </c>
      <c r="AU259" s="13">
        <v>5.9931470231353194E-2</v>
      </c>
      <c r="AV259" s="13">
        <v>7.4993543793385867E-2</v>
      </c>
      <c r="AW259" s="13">
        <v>9.4982731740946277E-2</v>
      </c>
      <c r="AX259" s="13">
        <v>6.6678536138669559E-2</v>
      </c>
      <c r="AY259" s="21"/>
      <c r="AZ259" s="13">
        <v>7.7955197994316425E-2</v>
      </c>
      <c r="BA259" s="13">
        <v>5.6509489199713839E-2</v>
      </c>
      <c r="BB259" s="21"/>
      <c r="BC259" s="14">
        <v>7.8538666024190101E-2</v>
      </c>
      <c r="BD259" s="13">
        <v>5.9458962528094114E-2</v>
      </c>
      <c r="BE259" s="13">
        <v>7.0171182235152257E-2</v>
      </c>
      <c r="BF259" s="13">
        <v>4.9549468214649367E-2</v>
      </c>
      <c r="BG259" s="14">
        <v>3.8347289889965913E-2</v>
      </c>
      <c r="BH259" s="21"/>
      <c r="BI259" s="14">
        <v>6.8330640516229404E-2</v>
      </c>
      <c r="BJ259" s="14">
        <v>6.9794047638990511E-2</v>
      </c>
      <c r="BK259" s="14">
        <v>2.7826174208811384E-2</v>
      </c>
      <c r="BL259" s="14">
        <v>2.6821933394416478E-2</v>
      </c>
      <c r="BM259" s="13">
        <v>5.6421463151994429E-2</v>
      </c>
      <c r="BN259" s="21"/>
      <c r="BO259" s="14">
        <v>7.7865316004187238E-2</v>
      </c>
      <c r="BP259" s="14">
        <v>4.7584548846569395E-2</v>
      </c>
      <c r="BQ259" s="13">
        <v>6.6648592292821135E-2</v>
      </c>
      <c r="BR259" s="14">
        <v>1.8829298716196079E-2</v>
      </c>
      <c r="BS259" s="21"/>
      <c r="BT259" s="14">
        <v>3.4356143351733953E-2</v>
      </c>
      <c r="BU259" s="14">
        <v>7.3332205521671412E-2</v>
      </c>
      <c r="BV259" s="14">
        <v>6.6080422710073722E-2</v>
      </c>
      <c r="BW259" s="21"/>
      <c r="BX259" s="13">
        <v>5.9935435751222239E-2</v>
      </c>
      <c r="BY259" s="13">
        <v>7.3043992305468916E-2</v>
      </c>
      <c r="BZ259" s="13">
        <v>4.9059435746922592E-2</v>
      </c>
      <c r="CA259" s="13">
        <v>8.0655292826487729E-2</v>
      </c>
      <c r="CB259" s="13">
        <v>6.6940395178281639E-2</v>
      </c>
      <c r="CC259" s="21"/>
      <c r="CD259" s="13">
        <v>7.2223651126446117E-2</v>
      </c>
      <c r="CE259" s="13">
        <v>5.9973011757953595E-2</v>
      </c>
      <c r="CF259" s="13">
        <v>5.3042277271475931E-2</v>
      </c>
      <c r="CG259" s="21"/>
      <c r="CH259" s="14">
        <v>7.122512861673673E-2</v>
      </c>
      <c r="CI259" s="13">
        <v>6.6292262001363109E-2</v>
      </c>
      <c r="CJ259" s="13">
        <v>6.0317834742395195E-2</v>
      </c>
      <c r="CK259" s="14">
        <v>4.1129922037109926E-2</v>
      </c>
      <c r="CL259" s="21"/>
      <c r="CM259" s="14">
        <v>9.6743605396514457E-2</v>
      </c>
      <c r="CN259" s="14">
        <v>5.6305490342308445E-2</v>
      </c>
      <c r="CO259" s="13">
        <v>6.2328811243765929E-2</v>
      </c>
      <c r="CP259" s="14">
        <v>2.7453001535882159E-2</v>
      </c>
      <c r="CQ259" s="14">
        <v>6.3706512522801545E-2</v>
      </c>
      <c r="CR259" s="13">
        <v>6.1032216091234055E-2</v>
      </c>
      <c r="CS259" s="21"/>
      <c r="CT259" s="14">
        <v>7.7555311026102844E-2</v>
      </c>
      <c r="CU259" s="14">
        <v>9.0543177660698082E-2</v>
      </c>
      <c r="CV259" s="14">
        <v>2.4817166461267654E-2</v>
      </c>
      <c r="CW259" s="13">
        <v>3.3121352455163143E-2</v>
      </c>
      <c r="CX259" s="13">
        <v>6.6971841786707426E-2</v>
      </c>
      <c r="CY259" s="13">
        <v>5.950657703019803E-2</v>
      </c>
      <c r="CZ259" s="13">
        <v>4.415521515869994E-2</v>
      </c>
      <c r="DA259" s="13">
        <v>3.1675603352889187E-2</v>
      </c>
      <c r="DB259" s="14">
        <v>1.9705586547624752E-2</v>
      </c>
      <c r="DC259" s="13">
        <v>4.1777476299060673E-2</v>
      </c>
      <c r="DD259" s="21"/>
      <c r="DE259" s="14">
        <v>0.10050574124565925</v>
      </c>
      <c r="DF259" s="13">
        <v>4.4778749436999006E-2</v>
      </c>
      <c r="DG259" s="14">
        <v>8.5356425496453614E-2</v>
      </c>
      <c r="DH259" s="14">
        <v>4.8122826340729806E-2</v>
      </c>
      <c r="DI259" s="14">
        <v>0</v>
      </c>
      <c r="DJ259" s="14">
        <v>4.2899767031077105E-2</v>
      </c>
      <c r="DK259" s="14">
        <v>8.4776134942743081E-2</v>
      </c>
      <c r="DL259" s="14">
        <v>4.8645123641886945E-2</v>
      </c>
      <c r="DM259" s="14">
        <v>5.0688183320890305E-2</v>
      </c>
      <c r="DN259" s="14">
        <v>5.4401585016152748E-2</v>
      </c>
      <c r="DO259" s="21"/>
      <c r="DP259" s="14">
        <v>9.2798535900789778E-2</v>
      </c>
      <c r="DQ259" s="13">
        <v>5.5342307575874723E-2</v>
      </c>
      <c r="DR259" s="13">
        <v>7.3698166167484244E-2</v>
      </c>
      <c r="DS259" s="13">
        <v>3.2139174678415892E-2</v>
      </c>
      <c r="DT259" s="13">
        <v>6.3062438730789705E-2</v>
      </c>
      <c r="DU259" s="14">
        <v>3.8283139632926629E-2</v>
      </c>
      <c r="DV259" s="13">
        <v>6.0215629871047116E-2</v>
      </c>
      <c r="DW259" s="13">
        <v>0</v>
      </c>
      <c r="DX259" s="21"/>
      <c r="DY259" s="14">
        <v>9.1016812735198779E-2</v>
      </c>
      <c r="DZ259" s="13">
        <v>7.4698090955563248E-2</v>
      </c>
      <c r="EA259" s="14">
        <v>4.7174593927871149E-2</v>
      </c>
      <c r="EB259" s="13">
        <v>4.7150426260680008E-2</v>
      </c>
      <c r="EC259" s="14">
        <v>4.596864140836867E-2</v>
      </c>
      <c r="ED259" s="13">
        <v>5.8683701993781284E-2</v>
      </c>
      <c r="EE259" s="21"/>
      <c r="EF259" s="14">
        <v>8.5785196414953871E-2</v>
      </c>
      <c r="EG259" s="13">
        <v>6.1526924489193363E-2</v>
      </c>
      <c r="EH259" s="14">
        <v>2.7397732456546118E-2</v>
      </c>
      <c r="EI259" s="14">
        <v>3.699379965706931E-2</v>
      </c>
      <c r="EJ259" s="14">
        <v>7.9628835981756976E-2</v>
      </c>
      <c r="EK259" s="14">
        <v>3.6068982087026406E-2</v>
      </c>
      <c r="EL259" s="21"/>
      <c r="EM259" s="14">
        <v>8.5150193614009759E-2</v>
      </c>
      <c r="EN259" s="13">
        <v>6.5584279583317862E-2</v>
      </c>
      <c r="EO259" s="13">
        <v>6.9463832708619375E-2</v>
      </c>
      <c r="EP259" s="14">
        <v>4.7220698766633887E-2</v>
      </c>
      <c r="EQ259" s="21"/>
      <c r="ER259" s="13">
        <v>6.3908252168973945E-2</v>
      </c>
      <c r="ES259" s="13">
        <v>6.3739517471190291E-2</v>
      </c>
      <c r="ET259" s="14">
        <v>0.10525283579932976</v>
      </c>
      <c r="EU259" s="14">
        <v>0.13254586862185261</v>
      </c>
      <c r="EV259" s="13">
        <v>4.6045904801940811E-2</v>
      </c>
      <c r="EW259" s="14">
        <v>5.088283717939359E-2</v>
      </c>
      <c r="EX259" s="13">
        <v>5.5655197224715076E-2</v>
      </c>
      <c r="EY259" s="14">
        <v>2.5134208480526034E-2</v>
      </c>
      <c r="EZ259" s="13">
        <v>0</v>
      </c>
      <c r="FA259" s="13">
        <v>0.14095015100012406</v>
      </c>
      <c r="FB259" s="21"/>
      <c r="FC259" s="13">
        <v>6.7674130299759439E-2</v>
      </c>
      <c r="FD259" s="13">
        <v>6.6296263124020496E-2</v>
      </c>
      <c r="FE259" s="14">
        <v>0.10854915269818879</v>
      </c>
      <c r="FF259" s="14">
        <v>4.2426541666253259E-2</v>
      </c>
      <c r="FG259" s="21"/>
      <c r="FH259" s="14">
        <v>8.3842788127479348E-2</v>
      </c>
      <c r="FI259" s="13">
        <v>5.2638674375268646E-2</v>
      </c>
      <c r="FJ259" s="14">
        <v>7.735850871357644E-2</v>
      </c>
      <c r="FK259" s="13">
        <v>1.1962515172427687E-2</v>
      </c>
      <c r="FL259" s="13">
        <v>7.0110367972517615E-2</v>
      </c>
      <c r="FM259" s="14">
        <v>3.8869330049093917E-2</v>
      </c>
      <c r="FN259" s="13">
        <v>4.7271187877744661E-2</v>
      </c>
      <c r="FO259" s="13">
        <v>4.6297325684755093E-2</v>
      </c>
      <c r="FP259" s="21"/>
      <c r="FQ259" s="13">
        <v>7.0140973552945018E-2</v>
      </c>
      <c r="FR259" s="13">
        <v>6.57139314197695E-2</v>
      </c>
      <c r="FS259" s="13">
        <v>6.2836884175031305E-2</v>
      </c>
      <c r="FT259" s="13">
        <v>4.0753363843911802E-2</v>
      </c>
      <c r="FU259" s="13">
        <v>5.2551277475141649E-2</v>
      </c>
      <c r="FV259" s="13">
        <v>6.0223450170536097E-2</v>
      </c>
      <c r="FW259" s="21"/>
      <c r="FX259" s="14">
        <v>8.251238985746509E-2</v>
      </c>
      <c r="FY259" s="13">
        <v>6.6217547712856512E-2</v>
      </c>
      <c r="FZ259" s="14">
        <v>2.6384909429735249E-2</v>
      </c>
      <c r="GA259" s="14">
        <v>2.7512588553649416E-2</v>
      </c>
      <c r="GB259" s="13">
        <v>7.896995187478241E-2</v>
      </c>
      <c r="GC259" s="14">
        <v>5.1513907455375596E-2</v>
      </c>
      <c r="GD259" s="13">
        <v>8.0512324914613131E-2</v>
      </c>
      <c r="GE259" s="13">
        <v>3.5013774442956766E-2</v>
      </c>
      <c r="GF259" s="13">
        <v>2.560161683880588E-2</v>
      </c>
      <c r="GG259" s="13">
        <v>0</v>
      </c>
      <c r="GH259" s="21"/>
      <c r="GI259" s="13">
        <v>6.3084029593284477E-2</v>
      </c>
      <c r="GJ259" s="14">
        <v>8.7306079529004543E-2</v>
      </c>
      <c r="GK259" s="14">
        <v>3.7920765401823549E-2</v>
      </c>
      <c r="GL259" s="14">
        <v>7.7325663133752567E-2</v>
      </c>
      <c r="GM259" s="14">
        <v>4.4446103912653169E-2</v>
      </c>
      <c r="GN259" s="14">
        <v>2.8880509114068639E-2</v>
      </c>
      <c r="GO259" s="21"/>
      <c r="GP259" s="13">
        <v>6.202810581761966E-2</v>
      </c>
      <c r="GQ259" s="13">
        <v>6.6611777482056961E-2</v>
      </c>
      <c r="GR259" s="13">
        <v>6.9276641849055048E-2</v>
      </c>
      <c r="GS259" s="13">
        <v>8.5035762376865345E-2</v>
      </c>
      <c r="GT259" s="13">
        <v>8.2309320430683175E-2</v>
      </c>
      <c r="GU259" s="13">
        <v>5.1377083404898084E-2</v>
      </c>
      <c r="GV259" s="13">
        <v>9.002785500756505E-2</v>
      </c>
      <c r="GW259" s="13">
        <v>3.568295252614543E-2</v>
      </c>
      <c r="GX259" s="13">
        <v>6.3083274464472733E-2</v>
      </c>
      <c r="GY259" s="13">
        <v>6.172800950929732E-2</v>
      </c>
      <c r="GZ259" s="21"/>
      <c r="HA259" s="13">
        <v>6.2350252571884084E-2</v>
      </c>
      <c r="HB259" s="13">
        <v>6.4308344961258881E-2</v>
      </c>
      <c r="HC259" s="13">
        <v>0.10540132941578313</v>
      </c>
      <c r="HD259" s="13">
        <v>7.3030776509798265E-2</v>
      </c>
      <c r="HE259" s="13">
        <v>4.6530404465068294E-2</v>
      </c>
      <c r="HF259" s="13">
        <v>5.1078211512601446E-2</v>
      </c>
      <c r="HG259" s="13">
        <v>2.83982051250391E-2</v>
      </c>
      <c r="HH259" s="13">
        <v>4.8410189075244504E-2</v>
      </c>
      <c r="HI259" s="13">
        <v>0.1501216423684498</v>
      </c>
      <c r="HJ259" s="13">
        <v>7.3174234141324207E-2</v>
      </c>
      <c r="HK259" s="21"/>
      <c r="HL259" s="13">
        <v>2.2511795849420077E-2</v>
      </c>
      <c r="HM259" s="14">
        <v>0.11378776914469256</v>
      </c>
      <c r="HN259" s="14">
        <v>6.4791883383464241E-2</v>
      </c>
      <c r="HO259" s="14">
        <v>3.2158792257848942E-2</v>
      </c>
      <c r="HP259" s="14">
        <v>6.1215145655502949E-2</v>
      </c>
      <c r="HQ259" s="13">
        <v>7.0049284574436932E-2</v>
      </c>
      <c r="HR259" s="13">
        <v>4.5305142190348438E-2</v>
      </c>
      <c r="HS259" s="14">
        <v>7.0399152830861483E-2</v>
      </c>
      <c r="HT259" s="13">
        <v>7.3188393063522969E-2</v>
      </c>
      <c r="HU259" s="13">
        <v>4.4166448277429562E-2</v>
      </c>
      <c r="HV259" s="13">
        <v>0</v>
      </c>
      <c r="HW259" s="37">
        <v>2.9031832909169653E-2</v>
      </c>
    </row>
    <row r="260" spans="1:231">
      <c r="A260" s="29" t="s">
        <v>140</v>
      </c>
      <c r="B260" s="13">
        <v>6.684545578075321E-2</v>
      </c>
      <c r="C260" s="21"/>
      <c r="D260" s="13">
        <v>7.2617622731074069E-2</v>
      </c>
      <c r="E260" s="13">
        <v>6.076523150920414E-2</v>
      </c>
      <c r="F260" s="21"/>
      <c r="G260" s="13">
        <v>6.0554672219431754E-2</v>
      </c>
      <c r="H260" s="13">
        <v>7.3230880046638636E-2</v>
      </c>
      <c r="I260" s="13">
        <v>0</v>
      </c>
      <c r="J260" s="13">
        <v>0</v>
      </c>
      <c r="K260" s="12" t="s">
        <v>106</v>
      </c>
      <c r="L260" s="21"/>
      <c r="M260" s="14">
        <v>4.6417050706931903E-2</v>
      </c>
      <c r="N260" s="13">
        <v>7.5866769548663573E-2</v>
      </c>
      <c r="O260" s="13">
        <v>8.2062766002846843E-2</v>
      </c>
      <c r="P260" s="13">
        <v>5.8641885344263761E-2</v>
      </c>
      <c r="Q260" s="14">
        <v>8.785519812461999E-2</v>
      </c>
      <c r="R260" s="13">
        <v>6.2612442421626419E-2</v>
      </c>
      <c r="S260" s="21"/>
      <c r="T260" s="12" t="s">
        <v>106</v>
      </c>
      <c r="U260" s="14">
        <v>7.289503100809086E-2</v>
      </c>
      <c r="V260" s="14">
        <v>8.5933375517508945E-2</v>
      </c>
      <c r="W260" s="13">
        <v>5.6767129650984433E-2</v>
      </c>
      <c r="X260" s="14">
        <v>7.9805366455141427E-2</v>
      </c>
      <c r="Y260" s="14">
        <v>4.1034108906532897E-2</v>
      </c>
      <c r="Z260" s="21"/>
      <c r="AA260" s="13">
        <v>7.2184130824413301E-2</v>
      </c>
      <c r="AB260" s="13">
        <v>5.806062396603219E-2</v>
      </c>
      <c r="AC260" s="21"/>
      <c r="AD260" s="13">
        <v>6.0402725877637509E-2</v>
      </c>
      <c r="AE260" s="13">
        <v>7.9168441920059465E-2</v>
      </c>
      <c r="AF260" s="13">
        <v>6.2000917045378391E-2</v>
      </c>
      <c r="AG260" s="21"/>
      <c r="AH260" s="13">
        <v>7.3794746970367225E-2</v>
      </c>
      <c r="AI260" s="13">
        <v>6.2993655862477349E-2</v>
      </c>
      <c r="AJ260" s="13">
        <v>6.5358398332365286E-2</v>
      </c>
      <c r="AK260" s="21"/>
      <c r="AL260" s="13">
        <v>7.0846787677376857E-2</v>
      </c>
      <c r="AM260" s="14">
        <v>4.0512706105220037E-2</v>
      </c>
      <c r="AN260" s="13">
        <v>7.7437519487585496E-2</v>
      </c>
      <c r="AO260" s="14">
        <v>8.1557899706294568E-2</v>
      </c>
      <c r="AP260" s="13">
        <v>7.2968579404686235E-2</v>
      </c>
      <c r="AQ260" s="13">
        <v>4.1228637025691788E-2</v>
      </c>
      <c r="AR260" s="13">
        <v>5.7833273390392834E-2</v>
      </c>
      <c r="AS260" s="21"/>
      <c r="AT260" s="13">
        <v>6.5574170192579287E-2</v>
      </c>
      <c r="AU260" s="13">
        <v>6.7303255639654044E-2</v>
      </c>
      <c r="AV260" s="13">
        <v>8.311226494982836E-2</v>
      </c>
      <c r="AW260" s="13">
        <v>2.1875856859343054E-2</v>
      </c>
      <c r="AX260" s="13">
        <v>5.7434372219358154E-2</v>
      </c>
      <c r="AY260" s="21"/>
      <c r="AZ260" s="13">
        <v>5.6486187387744274E-2</v>
      </c>
      <c r="BA260" s="13">
        <v>6.9467211054659472E-2</v>
      </c>
      <c r="BB260" s="21"/>
      <c r="BC260" s="14">
        <v>8.1472232054152133E-2</v>
      </c>
      <c r="BD260" s="14">
        <v>0.10369155725121923</v>
      </c>
      <c r="BE260" s="13">
        <v>7.5956150051931695E-2</v>
      </c>
      <c r="BF260" s="14">
        <v>4.5875301341336071E-2</v>
      </c>
      <c r="BG260" s="14">
        <v>4.8382202255024091E-2</v>
      </c>
      <c r="BH260" s="21"/>
      <c r="BI260" s="13">
        <v>7.057846593114947E-2</v>
      </c>
      <c r="BJ260" s="13">
        <v>5.1107639093920819E-2</v>
      </c>
      <c r="BK260" s="13">
        <v>6.9036156116089639E-2</v>
      </c>
      <c r="BL260" s="13">
        <v>5.9561371101965965E-2</v>
      </c>
      <c r="BM260" s="13">
        <v>8.295418345505147E-2</v>
      </c>
      <c r="BN260" s="21"/>
      <c r="BO260" s="13">
        <v>6.8383357020558824E-2</v>
      </c>
      <c r="BP260" s="14">
        <v>5.5393705565894916E-2</v>
      </c>
      <c r="BQ260" s="14">
        <v>8.7060831709058803E-2</v>
      </c>
      <c r="BR260" s="14">
        <v>0</v>
      </c>
      <c r="BS260" s="21"/>
      <c r="BT260" s="14">
        <v>4.8088144767514475E-2</v>
      </c>
      <c r="BU260" s="13">
        <v>7.0167451810860246E-2</v>
      </c>
      <c r="BV260" s="14">
        <v>7.9694026326635706E-2</v>
      </c>
      <c r="BW260" s="21"/>
      <c r="BX260" s="14">
        <v>7.8381734779757142E-2</v>
      </c>
      <c r="BY260" s="13">
        <v>6.8749050392649544E-2</v>
      </c>
      <c r="BZ260" s="14">
        <v>4.1237526156771592E-2</v>
      </c>
      <c r="CA260" s="14">
        <v>9.848706933185393E-2</v>
      </c>
      <c r="CB260" s="13">
        <v>6.3805863103905736E-2</v>
      </c>
      <c r="CC260" s="21"/>
      <c r="CD260" s="13">
        <v>6.1543286746939707E-2</v>
      </c>
      <c r="CE260" s="13">
        <v>7.431630358830825E-2</v>
      </c>
      <c r="CF260" s="13">
        <v>6.46719538268858E-2</v>
      </c>
      <c r="CG260" s="21"/>
      <c r="CH260" s="13">
        <v>6.8718171144653006E-2</v>
      </c>
      <c r="CI260" s="14">
        <v>8.1795035153210044E-2</v>
      </c>
      <c r="CJ260" s="14">
        <v>7.6947227394412468E-2</v>
      </c>
      <c r="CK260" s="14">
        <v>4.1926032345200127E-2</v>
      </c>
      <c r="CL260" s="21"/>
      <c r="CM260" s="13">
        <v>7.9819696296581227E-2</v>
      </c>
      <c r="CN260" s="13">
        <v>7.1681680336792564E-2</v>
      </c>
      <c r="CO260" s="13">
        <v>6.6089530424483164E-2</v>
      </c>
      <c r="CP260" s="13">
        <v>6.8065413112028544E-2</v>
      </c>
      <c r="CQ260" s="13">
        <v>5.4899366396290825E-2</v>
      </c>
      <c r="CR260" s="13">
        <v>6.4181642035405911E-2</v>
      </c>
      <c r="CS260" s="21"/>
      <c r="CT260" s="14">
        <v>8.4835676936246579E-2</v>
      </c>
      <c r="CU260" s="14">
        <v>2.7858871126649459E-2</v>
      </c>
      <c r="CV260" s="14">
        <v>8.2761512055138167E-2</v>
      </c>
      <c r="CW260" s="13">
        <v>6.7618428379455947E-2</v>
      </c>
      <c r="CX260" s="13">
        <v>5.6397797554451179E-2</v>
      </c>
      <c r="CY260" s="13">
        <v>5.6940414045385968E-2</v>
      </c>
      <c r="CZ260" s="13">
        <v>7.9835169677728648E-2</v>
      </c>
      <c r="DA260" s="13">
        <v>5.1477283026532573E-2</v>
      </c>
      <c r="DB260" s="13">
        <v>5.0459450179072128E-2</v>
      </c>
      <c r="DC260" s="13">
        <v>0.11981460140349282</v>
      </c>
      <c r="DD260" s="21"/>
      <c r="DE260" s="14">
        <v>9.4356856119082386E-2</v>
      </c>
      <c r="DF260" s="13">
        <v>7.7365526363836978E-2</v>
      </c>
      <c r="DG260" s="14">
        <v>8.8242027861902217E-2</v>
      </c>
      <c r="DH260" s="14">
        <v>3.6548615005413128E-2</v>
      </c>
      <c r="DI260" s="13">
        <v>3.7592042659030399E-2</v>
      </c>
      <c r="DJ260" s="13">
        <v>6.0568501767586984E-2</v>
      </c>
      <c r="DK260" s="14">
        <v>0.14909285073608861</v>
      </c>
      <c r="DL260" s="14">
        <v>5.8540128388248534E-2</v>
      </c>
      <c r="DM260" s="14">
        <v>5.3319663389049921E-2</v>
      </c>
      <c r="DN260" s="14">
        <v>5.2899559468788077E-2</v>
      </c>
      <c r="DO260" s="21"/>
      <c r="DP260" s="14">
        <v>5.5171573904306576E-2</v>
      </c>
      <c r="DQ260" s="14">
        <v>6.3276125470684202E-2</v>
      </c>
      <c r="DR260" s="14">
        <v>0.11235305555102151</v>
      </c>
      <c r="DS260" s="13">
        <v>0</v>
      </c>
      <c r="DT260" s="13">
        <v>8.1479822845529334E-2</v>
      </c>
      <c r="DU260" s="14">
        <v>4.5942829908825582E-2</v>
      </c>
      <c r="DV260" s="14">
        <v>6.3980865681152063E-2</v>
      </c>
      <c r="DW260" s="13">
        <v>0</v>
      </c>
      <c r="DX260" s="21"/>
      <c r="DY260" s="14">
        <v>4.8064677438139761E-2</v>
      </c>
      <c r="DZ260" s="14">
        <v>0.10122410280134997</v>
      </c>
      <c r="EA260" s="13">
        <v>7.0652896849823607E-2</v>
      </c>
      <c r="EB260" s="13">
        <v>7.9526008819629956E-2</v>
      </c>
      <c r="EC260" s="14">
        <v>4.8725488054163331E-2</v>
      </c>
      <c r="ED260" s="14">
        <v>5.8921636732989294E-2</v>
      </c>
      <c r="EE260" s="21"/>
      <c r="EF260" s="13">
        <v>7.2540207555420441E-2</v>
      </c>
      <c r="EG260" s="14">
        <v>8.2533315720349748E-2</v>
      </c>
      <c r="EH260" s="13">
        <v>5.258690863831679E-2</v>
      </c>
      <c r="EI260" s="14">
        <v>4.0422033576327739E-2</v>
      </c>
      <c r="EJ260" s="13">
        <v>7.6052782428037882E-2</v>
      </c>
      <c r="EK260" s="13">
        <v>6.6842493157044963E-2</v>
      </c>
      <c r="EL260" s="21"/>
      <c r="EM260" s="13">
        <v>4.3276644644515014E-2</v>
      </c>
      <c r="EN260" s="13">
        <v>8.0564402531254201E-2</v>
      </c>
      <c r="EO260" s="13">
        <v>7.2075780296289499E-2</v>
      </c>
      <c r="EP260" s="13">
        <v>5.810832763536971E-2</v>
      </c>
      <c r="EQ260" s="21"/>
      <c r="ER260" s="13">
        <v>6.8828823359717045E-2</v>
      </c>
      <c r="ES260" s="13">
        <v>7.1135372104594766E-2</v>
      </c>
      <c r="ET260" s="13">
        <v>0.1023565918422786</v>
      </c>
      <c r="EU260" s="13">
        <v>3.0527174741374209E-2</v>
      </c>
      <c r="EV260" s="13">
        <v>6.4852111624721626E-2</v>
      </c>
      <c r="EW260" s="13">
        <v>6.2918165716048274E-2</v>
      </c>
      <c r="EX260" s="13">
        <v>6.2999953930082689E-2</v>
      </c>
      <c r="EY260" s="13">
        <v>5.1402688030035185E-2</v>
      </c>
      <c r="EZ260" s="13">
        <v>0</v>
      </c>
      <c r="FA260" s="13">
        <v>3.073261638092227E-2</v>
      </c>
      <c r="FB260" s="21"/>
      <c r="FC260" s="13">
        <v>6.9014627591548403E-2</v>
      </c>
      <c r="FD260" s="14">
        <v>7.3201750908546276E-2</v>
      </c>
      <c r="FE260" s="14">
        <v>1.9204599181853622E-2</v>
      </c>
      <c r="FF260" s="14">
        <v>6.4093292209627437E-2</v>
      </c>
      <c r="FG260" s="21"/>
      <c r="FH260" s="13">
        <v>7.0495243989505768E-2</v>
      </c>
      <c r="FI260" s="13">
        <v>6.5417752608648919E-2</v>
      </c>
      <c r="FJ260" s="14">
        <v>9.0953917028531492E-2</v>
      </c>
      <c r="FK260" s="13">
        <v>0</v>
      </c>
      <c r="FL260" s="13">
        <v>6.564347411435062E-2</v>
      </c>
      <c r="FM260" s="14">
        <v>3.8108467453443193E-2</v>
      </c>
      <c r="FN260" s="13">
        <v>8.0017089657848608E-2</v>
      </c>
      <c r="FO260" s="13">
        <v>0</v>
      </c>
      <c r="FP260" s="21"/>
      <c r="FQ260" s="13">
        <v>7.6919538728523196E-2</v>
      </c>
      <c r="FR260" s="13">
        <v>7.2913807209078987E-2</v>
      </c>
      <c r="FS260" s="13">
        <v>6.3027877235097188E-2</v>
      </c>
      <c r="FT260" s="13">
        <v>6.6617731365095953E-2</v>
      </c>
      <c r="FU260" s="13">
        <v>4.9500635087011781E-2</v>
      </c>
      <c r="FV260" s="13">
        <v>6.9088551619063424E-2</v>
      </c>
      <c r="FW260" s="21"/>
      <c r="FX260" s="13">
        <v>7.3668141173759499E-2</v>
      </c>
      <c r="FY260" s="13">
        <v>6.253163444765604E-2</v>
      </c>
      <c r="FZ260" s="13">
        <v>7.585835807618542E-2</v>
      </c>
      <c r="GA260" s="13">
        <v>7.5025711462513869E-2</v>
      </c>
      <c r="GB260" s="13">
        <v>8.3285682541716505E-2</v>
      </c>
      <c r="GC260" s="13">
        <v>6.6914725827619634E-2</v>
      </c>
      <c r="GD260" s="13">
        <v>1.6871499760592368E-2</v>
      </c>
      <c r="GE260" s="13">
        <v>3.5013774442956766E-2</v>
      </c>
      <c r="GF260" s="13">
        <v>3.2237473913486109E-2</v>
      </c>
      <c r="GG260" s="13">
        <v>8.2124697109729902E-2</v>
      </c>
      <c r="GH260" s="21"/>
      <c r="GI260" s="13">
        <v>6.4138053103054635E-2</v>
      </c>
      <c r="GJ260" s="13">
        <v>8.9762781511342773E-2</v>
      </c>
      <c r="GK260" s="13">
        <v>6.2914702599328284E-2</v>
      </c>
      <c r="GL260" s="13">
        <v>5.1658840243035929E-2</v>
      </c>
      <c r="GM260" s="13">
        <v>6.204182107700959E-2</v>
      </c>
      <c r="GN260" s="13">
        <v>6.1192532352202213E-2</v>
      </c>
      <c r="GO260" s="21"/>
      <c r="GP260" s="14">
        <v>7.9146041669745426E-2</v>
      </c>
      <c r="GQ260" s="14">
        <v>7.3213530672347413E-2</v>
      </c>
      <c r="GR260" s="13">
        <v>5.7676545747628136E-2</v>
      </c>
      <c r="GS260" s="13">
        <v>7.6068171443195942E-2</v>
      </c>
      <c r="GT260" s="13">
        <v>3.28261394623598E-2</v>
      </c>
      <c r="GU260" s="14">
        <v>7.5255963655929708E-2</v>
      </c>
      <c r="GV260" s="13">
        <v>5.696086822083879E-2</v>
      </c>
      <c r="GW260" s="14">
        <v>3.0360836835197875E-2</v>
      </c>
      <c r="GX260" s="14">
        <v>0.18841927427588132</v>
      </c>
      <c r="GY260" s="14">
        <v>7.4312665947068396E-2</v>
      </c>
      <c r="GZ260" s="21"/>
      <c r="HA260" s="13">
        <v>7.0682449734214559E-2</v>
      </c>
      <c r="HB260" s="13">
        <v>7.3056926617018791E-2</v>
      </c>
      <c r="HC260" s="13">
        <v>8.173482079677985E-2</v>
      </c>
      <c r="HD260" s="13">
        <v>3.0585093675127503E-2</v>
      </c>
      <c r="HE260" s="13">
        <v>9.3127996538807337E-2</v>
      </c>
      <c r="HF260" s="13">
        <v>6.0426426995192808E-2</v>
      </c>
      <c r="HG260" s="13">
        <v>2.5850839598572536E-2</v>
      </c>
      <c r="HH260" s="13">
        <v>8.4316465971883386E-2</v>
      </c>
      <c r="HI260" s="13">
        <v>0</v>
      </c>
      <c r="HJ260" s="13">
        <v>4.5926853410398913E-2</v>
      </c>
      <c r="HK260" s="21"/>
      <c r="HL260" s="13">
        <v>5.2432233162186356E-2</v>
      </c>
      <c r="HM260" s="13">
        <v>6.0293135827335385E-2</v>
      </c>
      <c r="HN260" s="13">
        <v>7.3919812717643002E-2</v>
      </c>
      <c r="HO260" s="14">
        <v>4.5132338661313325E-2</v>
      </c>
      <c r="HP260" s="13">
        <v>6.2952481529445006E-2</v>
      </c>
      <c r="HQ260" s="13">
        <v>7.8256976947640181E-2</v>
      </c>
      <c r="HR260" s="13">
        <v>6.382596675714404E-2</v>
      </c>
      <c r="HS260" s="14">
        <v>8.6339489948873263E-2</v>
      </c>
      <c r="HT260" s="14">
        <v>0.1089737662845543</v>
      </c>
      <c r="HU260" s="13">
        <v>0</v>
      </c>
      <c r="HV260" s="13">
        <v>0</v>
      </c>
      <c r="HW260" s="37">
        <v>0</v>
      </c>
    </row>
    <row r="261" spans="1:231">
      <c r="A261" s="29" t="s">
        <v>141</v>
      </c>
      <c r="B261" s="13">
        <v>7.7704824080301965E-2</v>
      </c>
      <c r="C261" s="21"/>
      <c r="D261" s="13">
        <v>7.5366286945307823E-2</v>
      </c>
      <c r="E261" s="13">
        <v>8.0168167634030549E-2</v>
      </c>
      <c r="F261" s="21"/>
      <c r="G261" s="13">
        <v>8.075956871869816E-2</v>
      </c>
      <c r="H261" s="13">
        <v>7.428156768301597E-2</v>
      </c>
      <c r="I261" s="13">
        <v>0</v>
      </c>
      <c r="J261" s="13">
        <v>0.21533931523788138</v>
      </c>
      <c r="K261" s="12" t="s">
        <v>106</v>
      </c>
      <c r="L261" s="21"/>
      <c r="M261" s="13">
        <v>7.909838138617846E-2</v>
      </c>
      <c r="N261" s="13">
        <v>7.6494615322475049E-2</v>
      </c>
      <c r="O261" s="13">
        <v>5.6892463513677737E-2</v>
      </c>
      <c r="P261" s="13">
        <v>8.3816473776920225E-2</v>
      </c>
      <c r="Q261" s="13">
        <v>7.8950115997527062E-2</v>
      </c>
      <c r="R261" s="13">
        <v>7.9550600449346587E-2</v>
      </c>
      <c r="S261" s="21"/>
      <c r="T261" s="12" t="s">
        <v>106</v>
      </c>
      <c r="U261" s="13">
        <v>8.4748622651261929E-2</v>
      </c>
      <c r="V261" s="13">
        <v>8.5747339689032573E-2</v>
      </c>
      <c r="W261" s="13">
        <v>7.2494583273815208E-2</v>
      </c>
      <c r="X261" s="13">
        <v>8.0674523602559098E-2</v>
      </c>
      <c r="Y261" s="13">
        <v>6.3188958797239861E-2</v>
      </c>
      <c r="Z261" s="21"/>
      <c r="AA261" s="13">
        <v>8.1859788457641844E-2</v>
      </c>
      <c r="AB261" s="13">
        <v>7.0867797486141304E-2</v>
      </c>
      <c r="AC261" s="21"/>
      <c r="AD261" s="14">
        <v>9.7535510284208926E-2</v>
      </c>
      <c r="AE261" s="14">
        <v>5.7376654893569315E-2</v>
      </c>
      <c r="AF261" s="13">
        <v>6.7139091209536206E-2</v>
      </c>
      <c r="AG261" s="21"/>
      <c r="AH261" s="14">
        <v>9.9084295094523239E-2</v>
      </c>
      <c r="AI261" s="14">
        <v>6.7267684737975772E-2</v>
      </c>
      <c r="AJ261" s="13">
        <v>7.0033144666190289E-2</v>
      </c>
      <c r="AK261" s="21"/>
      <c r="AL261" s="14">
        <v>8.903684303446073E-2</v>
      </c>
      <c r="AM261" s="14">
        <v>0.11372065576476224</v>
      </c>
      <c r="AN261" s="14">
        <v>6.0178985249913379E-2</v>
      </c>
      <c r="AO261" s="14">
        <v>5.350816837797253E-2</v>
      </c>
      <c r="AP261" s="13">
        <v>7.3197736993905263E-2</v>
      </c>
      <c r="AQ261" s="14">
        <v>3.5372591787117637E-2</v>
      </c>
      <c r="AR261" s="13">
        <v>0.13665284436634656</v>
      </c>
      <c r="AS261" s="21"/>
      <c r="AT261" s="13">
        <v>7.9305359457163813E-2</v>
      </c>
      <c r="AU261" s="13">
        <v>8.3118765051633431E-2</v>
      </c>
      <c r="AV261" s="13">
        <v>5.5944760283083816E-2</v>
      </c>
      <c r="AW261" s="13">
        <v>5.9270112601076501E-2</v>
      </c>
      <c r="AX261" s="13">
        <v>7.6153830183056076E-2</v>
      </c>
      <c r="AY261" s="21"/>
      <c r="AZ261" s="13">
        <v>6.2307025949796903E-2</v>
      </c>
      <c r="BA261" s="13">
        <v>8.1601745843854226E-2</v>
      </c>
      <c r="BB261" s="21"/>
      <c r="BC261" s="14">
        <v>7.9829722507180054E-2</v>
      </c>
      <c r="BD261" s="14">
        <v>0.12513106929101839</v>
      </c>
      <c r="BE261" s="14">
        <v>7.9080367149667916E-2</v>
      </c>
      <c r="BF261" s="14">
        <v>8.5464319544151388E-2</v>
      </c>
      <c r="BG261" s="14">
        <v>3.9082316045641587E-2</v>
      </c>
      <c r="BH261" s="21"/>
      <c r="BI261" s="13">
        <v>7.5146516997912804E-2</v>
      </c>
      <c r="BJ261" s="14">
        <v>5.0525672621926199E-2</v>
      </c>
      <c r="BK261" s="14">
        <v>9.9722053672845479E-2</v>
      </c>
      <c r="BL261" s="14">
        <v>0.10891891674580334</v>
      </c>
      <c r="BM261" s="14">
        <v>0.1380091610313452</v>
      </c>
      <c r="BN261" s="21"/>
      <c r="BO261" s="13">
        <v>9.2783588127374444E-2</v>
      </c>
      <c r="BP261" s="14">
        <v>6.975003490283202E-2</v>
      </c>
      <c r="BQ261" s="14">
        <v>6.6090552287586021E-2</v>
      </c>
      <c r="BR261" s="14">
        <v>0.16401582807250004</v>
      </c>
      <c r="BS261" s="21"/>
      <c r="BT261" s="14">
        <v>4.5688311434490182E-2</v>
      </c>
      <c r="BU261" s="14">
        <v>8.1565421190015655E-2</v>
      </c>
      <c r="BV261" s="14">
        <v>0.10262890179523904</v>
      </c>
      <c r="BW261" s="21"/>
      <c r="BX261" s="13">
        <v>7.3527517196021075E-2</v>
      </c>
      <c r="BY261" s="13">
        <v>9.7558357268009196E-2</v>
      </c>
      <c r="BZ261" s="13">
        <v>7.3726575101605268E-2</v>
      </c>
      <c r="CA261" s="13">
        <v>8.2326353890576395E-2</v>
      </c>
      <c r="CB261" s="13">
        <v>7.742377914854244E-2</v>
      </c>
      <c r="CC261" s="21"/>
      <c r="CD261" s="13">
        <v>7.7947780601128711E-2</v>
      </c>
      <c r="CE261" s="13">
        <v>6.7777760961378455E-2</v>
      </c>
      <c r="CF261" s="13">
        <v>8.5679489612961013E-2</v>
      </c>
      <c r="CG261" s="21"/>
      <c r="CH261" s="13">
        <v>7.6786917709958089E-2</v>
      </c>
      <c r="CI261" s="13">
        <v>7.2022813090631826E-2</v>
      </c>
      <c r="CJ261" s="13">
        <v>8.883118324894311E-2</v>
      </c>
      <c r="CK261" s="13">
        <v>7.008262085179498E-2</v>
      </c>
      <c r="CL261" s="21"/>
      <c r="CM261" s="13">
        <v>9.8214958165200372E-2</v>
      </c>
      <c r="CN261" s="13">
        <v>6.3347922657388298E-2</v>
      </c>
      <c r="CO261" s="13">
        <v>7.0165030392689037E-2</v>
      </c>
      <c r="CP261" s="13">
        <v>9.9910977815621527E-2</v>
      </c>
      <c r="CQ261" s="13">
        <v>7.0919572346332518E-2</v>
      </c>
      <c r="CR261" s="13">
        <v>6.9820874734655938E-2</v>
      </c>
      <c r="CS261" s="21"/>
      <c r="CT261" s="14">
        <v>6.7802012917345375E-2</v>
      </c>
      <c r="CU261" s="14">
        <v>4.401721059504983E-2</v>
      </c>
      <c r="CV261" s="14">
        <v>0.10381523185230671</v>
      </c>
      <c r="CW261" s="14">
        <v>0.13675314065502739</v>
      </c>
      <c r="CX261" s="14">
        <v>0.16248810115208018</v>
      </c>
      <c r="CY261" s="13">
        <v>8.2172065521406629E-2</v>
      </c>
      <c r="CZ261" s="13">
        <v>5.8567907040276986E-2</v>
      </c>
      <c r="DA261" s="13">
        <v>9.4485643301757904E-2</v>
      </c>
      <c r="DB261" s="13">
        <v>7.7475066187649905E-2</v>
      </c>
      <c r="DC261" s="13">
        <v>0.10403224989733577</v>
      </c>
      <c r="DD261" s="21"/>
      <c r="DE261" s="14">
        <v>5.8967295829380428E-2</v>
      </c>
      <c r="DF261" s="14">
        <v>0.13776920504637138</v>
      </c>
      <c r="DG261" s="14">
        <v>6.6111782284795764E-2</v>
      </c>
      <c r="DH261" s="14">
        <v>9.1376365100014151E-2</v>
      </c>
      <c r="DI261" s="13">
        <v>5.927589948517397E-2</v>
      </c>
      <c r="DJ261" s="14">
        <v>0.11367646403400307</v>
      </c>
      <c r="DK261" s="13">
        <v>0.10333561850753462</v>
      </c>
      <c r="DL261" s="14">
        <v>9.7464169955408936E-2</v>
      </c>
      <c r="DM261" s="14">
        <v>8.0745450915439929E-2</v>
      </c>
      <c r="DN261" s="14">
        <v>3.062816585344335E-2</v>
      </c>
      <c r="DO261" s="21"/>
      <c r="DP261" s="14">
        <v>9.4259748685828648E-2</v>
      </c>
      <c r="DQ261" s="14">
        <v>7.6004569280618439E-2</v>
      </c>
      <c r="DR261" s="14">
        <v>5.1956945754148665E-2</v>
      </c>
      <c r="DS261" s="13">
        <v>0.1098898300728912</v>
      </c>
      <c r="DT261" s="14">
        <v>9.132031203997143E-2</v>
      </c>
      <c r="DU261" s="14">
        <v>6.2250963880060205E-2</v>
      </c>
      <c r="DV261" s="14">
        <v>7.8987921877615122E-2</v>
      </c>
      <c r="DW261" s="14">
        <v>0.24058713403656332</v>
      </c>
      <c r="DX261" s="21"/>
      <c r="DY261" s="13">
        <v>7.4544095435634908E-2</v>
      </c>
      <c r="DZ261" s="13">
        <v>8.0415184965734701E-2</v>
      </c>
      <c r="EA261" s="13">
        <v>7.1957854602994767E-2</v>
      </c>
      <c r="EB261" s="13">
        <v>8.2488866625044635E-2</v>
      </c>
      <c r="EC261" s="14">
        <v>5.5758866961102459E-2</v>
      </c>
      <c r="ED261" s="14">
        <v>9.88720166193892E-2</v>
      </c>
      <c r="EE261" s="21"/>
      <c r="EF261" s="13">
        <v>9.0474246683956872E-2</v>
      </c>
      <c r="EG261" s="14">
        <v>5.2040400123821301E-2</v>
      </c>
      <c r="EH261" s="13">
        <v>6.7355555061216418E-2</v>
      </c>
      <c r="EI261" s="14">
        <v>0.10915974494841554</v>
      </c>
      <c r="EJ261" s="14">
        <v>6.231768799376345E-2</v>
      </c>
      <c r="EK261" s="13">
        <v>6.7027764963794964E-2</v>
      </c>
      <c r="EL261" s="21"/>
      <c r="EM261" s="13">
        <v>5.8531883713953729E-2</v>
      </c>
      <c r="EN261" s="13">
        <v>7.9925756474658396E-2</v>
      </c>
      <c r="EO261" s="13">
        <v>6.6762360382838892E-2</v>
      </c>
      <c r="EP261" s="13">
        <v>8.3317258088265622E-2</v>
      </c>
      <c r="EQ261" s="21"/>
      <c r="ER261" s="13">
        <v>7.735451811155214E-2</v>
      </c>
      <c r="ES261" s="13">
        <v>7.5791209787327937E-2</v>
      </c>
      <c r="ET261" s="13">
        <v>6.3421905806318818E-2</v>
      </c>
      <c r="EU261" s="13">
        <v>8.2709861192990258E-2</v>
      </c>
      <c r="EV261" s="13">
        <v>8.0296554081143431E-2</v>
      </c>
      <c r="EW261" s="13">
        <v>8.0897370366118201E-2</v>
      </c>
      <c r="EX261" s="13">
        <v>9.134729395579079E-2</v>
      </c>
      <c r="EY261" s="13">
        <v>4.3624395822712755E-2</v>
      </c>
      <c r="EZ261" s="13">
        <v>0</v>
      </c>
      <c r="FA261" s="13">
        <v>6.1241200338874834E-2</v>
      </c>
      <c r="FB261" s="21"/>
      <c r="FC261" s="13">
        <v>7.4912330399706878E-2</v>
      </c>
      <c r="FD261" s="14">
        <v>8.4090381813760731E-2</v>
      </c>
      <c r="FE261" s="14">
        <v>2.4796708458819035E-2</v>
      </c>
      <c r="FF261" s="13">
        <v>7.8020654662517855E-2</v>
      </c>
      <c r="FG261" s="21"/>
      <c r="FH261" s="14">
        <v>9.4205597151258189E-2</v>
      </c>
      <c r="FI261" s="14">
        <v>7.3899759589915709E-2</v>
      </c>
      <c r="FJ261" s="14">
        <v>6.7733517594792042E-2</v>
      </c>
      <c r="FK261" s="14">
        <v>0.20501845233870425</v>
      </c>
      <c r="FL261" s="14">
        <v>9.0938726979831228E-2</v>
      </c>
      <c r="FM261" s="14">
        <v>6.2594344290903756E-2</v>
      </c>
      <c r="FN261" s="14">
        <v>6.3117942423332102E-2</v>
      </c>
      <c r="FO261" s="13">
        <v>0</v>
      </c>
      <c r="FP261" s="21"/>
      <c r="FQ261" s="14">
        <v>0.10054289589250953</v>
      </c>
      <c r="FR261" s="13">
        <v>6.562330739972197E-2</v>
      </c>
      <c r="FS261" s="13">
        <v>8.4964564800076747E-2</v>
      </c>
      <c r="FT261" s="13">
        <v>9.5734183631355996E-2</v>
      </c>
      <c r="FU261" s="13">
        <v>6.9504305613256989E-2</v>
      </c>
      <c r="FV261" s="14">
        <v>4.6134418345807712E-2</v>
      </c>
      <c r="FW261" s="21"/>
      <c r="FX261" s="14">
        <v>7.2686948038549276E-2</v>
      </c>
      <c r="FY261" s="14">
        <v>6.7385197688624693E-2</v>
      </c>
      <c r="FZ261" s="14">
        <v>0.10324706268957023</v>
      </c>
      <c r="GA261" s="14">
        <v>0.12710217515395958</v>
      </c>
      <c r="GB261" s="14">
        <v>0.13801890430225197</v>
      </c>
      <c r="GC261" s="14">
        <v>7.806307641799265E-2</v>
      </c>
      <c r="GD261" s="14">
        <v>0</v>
      </c>
      <c r="GE261" s="14">
        <v>8.2142802447254235E-2</v>
      </c>
      <c r="GF261" s="13">
        <v>7.6790971310540135E-2</v>
      </c>
      <c r="GG261" s="13">
        <v>0.13798478114463955</v>
      </c>
      <c r="GH261" s="21"/>
      <c r="GI261" s="14">
        <v>9.8868024519956854E-2</v>
      </c>
      <c r="GJ261" s="13">
        <v>6.2954767237694151E-2</v>
      </c>
      <c r="GK261" s="13">
        <v>6.6679281754192327E-2</v>
      </c>
      <c r="GL261" s="13">
        <v>9.4416278318511557E-2</v>
      </c>
      <c r="GM261" s="14">
        <v>4.8359177747908884E-2</v>
      </c>
      <c r="GN261" s="13">
        <v>6.7545863809377174E-2</v>
      </c>
      <c r="GO261" s="21"/>
      <c r="GP261" s="13">
        <v>7.5278408712263448E-2</v>
      </c>
      <c r="GQ261" s="13">
        <v>9.0303222192047727E-2</v>
      </c>
      <c r="GR261" s="13">
        <v>9.227003630969248E-2</v>
      </c>
      <c r="GS261" s="13">
        <v>7.8387939817089913E-2</v>
      </c>
      <c r="GT261" s="13">
        <v>0.10031252776871784</v>
      </c>
      <c r="GU261" s="13">
        <v>6.63669299841112E-2</v>
      </c>
      <c r="GV261" s="13">
        <v>0.11671508965306486</v>
      </c>
      <c r="GW261" s="13">
        <v>6.145750604962847E-2</v>
      </c>
      <c r="GX261" s="13">
        <v>9.8125090446239682E-2</v>
      </c>
      <c r="GY261" s="13">
        <v>6.9661038206709547E-2</v>
      </c>
      <c r="GZ261" s="21"/>
      <c r="HA261" s="13">
        <v>8.8689790997961399E-2</v>
      </c>
      <c r="HB261" s="13">
        <v>8.0419167940137176E-2</v>
      </c>
      <c r="HC261" s="13">
        <v>7.0883926301168229E-2</v>
      </c>
      <c r="HD261" s="13">
        <v>3.7850482292527104E-2</v>
      </c>
      <c r="HE261" s="13">
        <v>6.8235364142732777E-2</v>
      </c>
      <c r="HF261" s="13">
        <v>6.9848429147900612E-2</v>
      </c>
      <c r="HG261" s="13">
        <v>0.10256805630399723</v>
      </c>
      <c r="HH261" s="13">
        <v>4.288451464785327E-2</v>
      </c>
      <c r="HI261" s="13">
        <v>0.11307192974315275</v>
      </c>
      <c r="HJ261" s="13">
        <v>7.8706720191691906E-2</v>
      </c>
      <c r="HK261" s="21"/>
      <c r="HL261" s="14">
        <v>0</v>
      </c>
      <c r="HM261" s="14">
        <v>8.874791100725074E-2</v>
      </c>
      <c r="HN261" s="14">
        <v>0.10328294480330882</v>
      </c>
      <c r="HO261" s="14">
        <v>4.1270575821410645E-2</v>
      </c>
      <c r="HP261" s="14">
        <v>9.0821384043310013E-2</v>
      </c>
      <c r="HQ261" s="14">
        <v>0.13271832581866544</v>
      </c>
      <c r="HR261" s="14">
        <v>5.6593527981700704E-2</v>
      </c>
      <c r="HS261" s="14">
        <v>7.2027606889410359E-2</v>
      </c>
      <c r="HT261" s="14">
        <v>5.5857630022768473E-2</v>
      </c>
      <c r="HU261" s="13">
        <v>0.215561659164662</v>
      </c>
      <c r="HV261" s="13">
        <v>4.9059901846226703E-2</v>
      </c>
      <c r="HW261" s="36">
        <v>0.29637788505694396</v>
      </c>
    </row>
    <row r="262" spans="1:231">
      <c r="A262" s="29" t="s">
        <v>142</v>
      </c>
      <c r="B262" s="13">
        <v>8.2270195777778707E-2</v>
      </c>
      <c r="C262" s="21"/>
      <c r="D262" s="13">
        <v>7.7579946948339029E-2</v>
      </c>
      <c r="E262" s="13">
        <v>8.7210760563554368E-2</v>
      </c>
      <c r="F262" s="21"/>
      <c r="G262" s="13">
        <v>8.823128887214271E-2</v>
      </c>
      <c r="H262" s="13">
        <v>7.718884684127629E-2</v>
      </c>
      <c r="I262" s="13">
        <v>0</v>
      </c>
      <c r="J262" s="13">
        <v>0</v>
      </c>
      <c r="K262" s="12" t="s">
        <v>106</v>
      </c>
      <c r="L262" s="21"/>
      <c r="M262" s="14">
        <v>0.10222161238360211</v>
      </c>
      <c r="N262" s="14">
        <v>5.6389061282575453E-2</v>
      </c>
      <c r="O262" s="13">
        <v>6.5258958746013507E-2</v>
      </c>
      <c r="P262" s="13">
        <v>7.0805898113644211E-2</v>
      </c>
      <c r="Q262" s="13">
        <v>8.6352105267756427E-2</v>
      </c>
      <c r="R262" s="13">
        <v>9.4145519516865173E-2</v>
      </c>
      <c r="S262" s="21"/>
      <c r="T262" s="12" t="s">
        <v>106</v>
      </c>
      <c r="U262" s="14">
        <v>0.1003881796261329</v>
      </c>
      <c r="V262" s="13">
        <v>6.9239129001247665E-2</v>
      </c>
      <c r="W262" s="14">
        <v>0.11445209301669063</v>
      </c>
      <c r="X262" s="14">
        <v>4.973784095869916E-2</v>
      </c>
      <c r="Y262" s="14">
        <v>6.8068114176821834E-2</v>
      </c>
      <c r="Z262" s="21"/>
      <c r="AA262" s="14">
        <v>9.5792997408071776E-2</v>
      </c>
      <c r="AB262" s="14">
        <v>6.0018319232672396E-2</v>
      </c>
      <c r="AC262" s="21"/>
      <c r="AD262" s="13">
        <v>8.6072783462735669E-2</v>
      </c>
      <c r="AE262" s="13">
        <v>8.3280393340185555E-2</v>
      </c>
      <c r="AF262" s="13">
        <v>7.3140037406715208E-2</v>
      </c>
      <c r="AG262" s="21"/>
      <c r="AH262" s="13">
        <v>8.523449835946012E-2</v>
      </c>
      <c r="AI262" s="13">
        <v>7.8554468676143532E-2</v>
      </c>
      <c r="AJ262" s="13">
        <v>8.6178714824538191E-2</v>
      </c>
      <c r="AK262" s="21"/>
      <c r="AL262" s="13">
        <v>8.241789455232762E-2</v>
      </c>
      <c r="AM262" s="13">
        <v>9.3033275854288527E-2</v>
      </c>
      <c r="AN262" s="14">
        <v>0.10252281754067503</v>
      </c>
      <c r="AO262" s="14">
        <v>5.6717123103873807E-2</v>
      </c>
      <c r="AP262" s="13">
        <v>8.6605418209961385E-2</v>
      </c>
      <c r="AQ262" s="13">
        <v>5.5249520452614498E-2</v>
      </c>
      <c r="AR262" s="13">
        <v>4.108182748555269E-2</v>
      </c>
      <c r="AS262" s="21"/>
      <c r="AT262" s="13">
        <v>7.8079342168386079E-2</v>
      </c>
      <c r="AU262" s="13">
        <v>9.6854021928037604E-2</v>
      </c>
      <c r="AV262" s="13">
        <v>7.24737309644162E-2</v>
      </c>
      <c r="AW262" s="13">
        <v>5.0316333575034462E-2</v>
      </c>
      <c r="AX262" s="13">
        <v>4.7922342548713692E-2</v>
      </c>
      <c r="AY262" s="21"/>
      <c r="AZ262" s="13">
        <v>7.0797113297124112E-2</v>
      </c>
      <c r="BA262" s="13">
        <v>8.5173838521692691E-2</v>
      </c>
      <c r="BB262" s="21"/>
      <c r="BC262" s="13">
        <v>9.0217401626275021E-2</v>
      </c>
      <c r="BD262" s="13">
        <v>6.3511002463804658E-2</v>
      </c>
      <c r="BE262" s="13">
        <v>8.1440837016040893E-2</v>
      </c>
      <c r="BF262" s="13">
        <v>8.373125454142219E-2</v>
      </c>
      <c r="BG262" s="13">
        <v>7.8127876020387121E-2</v>
      </c>
      <c r="BH262" s="21"/>
      <c r="BI262" s="13">
        <v>7.8176227376173746E-2</v>
      </c>
      <c r="BJ262" s="13">
        <v>7.1614553179169815E-2</v>
      </c>
      <c r="BK262" s="13">
        <v>9.7823014600854977E-2</v>
      </c>
      <c r="BL262" s="13">
        <v>0.12147182531373868</v>
      </c>
      <c r="BM262" s="13">
        <v>8.5193789466118774E-2</v>
      </c>
      <c r="BN262" s="21"/>
      <c r="BO262" s="13">
        <v>7.2919323986579909E-2</v>
      </c>
      <c r="BP262" s="13">
        <v>9.9040036520274849E-2</v>
      </c>
      <c r="BQ262" s="13">
        <v>7.2129773487940863E-2</v>
      </c>
      <c r="BR262" s="13">
        <v>4.4611963293551687E-2</v>
      </c>
      <c r="BS262" s="21"/>
      <c r="BT262" s="14">
        <v>0.10418404364358261</v>
      </c>
      <c r="BU262" s="14">
        <v>7.0858176062136749E-2</v>
      </c>
      <c r="BV262" s="13">
        <v>7.9715322272313274E-2</v>
      </c>
      <c r="BW262" s="21"/>
      <c r="BX262" s="13">
        <v>7.9531280244228883E-2</v>
      </c>
      <c r="BY262" s="13">
        <v>9.5717191955114606E-2</v>
      </c>
      <c r="BZ262" s="13">
        <v>8.5230757203483054E-2</v>
      </c>
      <c r="CA262" s="14">
        <v>0.12144116608783695</v>
      </c>
      <c r="CB262" s="14">
        <v>5.1673519533946784E-2</v>
      </c>
      <c r="CC262" s="21"/>
      <c r="CD262" s="14">
        <v>0.11336807951158036</v>
      </c>
      <c r="CE262" s="14">
        <v>7.115856364007285E-2</v>
      </c>
      <c r="CF262" s="14">
        <v>6.8146083818778777E-2</v>
      </c>
      <c r="CG262" s="21"/>
      <c r="CH262" s="14">
        <v>9.1514758630366275E-2</v>
      </c>
      <c r="CI262" s="14">
        <v>4.47841778519599E-2</v>
      </c>
      <c r="CJ262" s="14">
        <v>0.10167236887529445</v>
      </c>
      <c r="CK262" s="13">
        <v>7.0374449323003241E-2</v>
      </c>
      <c r="CL262" s="21"/>
      <c r="CM262" s="13">
        <v>8.408049763087877E-2</v>
      </c>
      <c r="CN262" s="13">
        <v>7.4937613866988828E-2</v>
      </c>
      <c r="CO262" s="13">
        <v>7.4768558688353887E-2</v>
      </c>
      <c r="CP262" s="13">
        <v>8.6331877787705694E-2</v>
      </c>
      <c r="CQ262" s="13">
        <v>8.1924149536160867E-2</v>
      </c>
      <c r="CR262" s="13">
        <v>0.10454334855802759</v>
      </c>
      <c r="CS262" s="21"/>
      <c r="CT262" s="13">
        <v>8.0130660053102723E-2</v>
      </c>
      <c r="CU262" s="13">
        <v>5.4292004288300139E-2</v>
      </c>
      <c r="CV262" s="13">
        <v>8.319717589503707E-2</v>
      </c>
      <c r="CW262" s="13">
        <v>0.11762244834056852</v>
      </c>
      <c r="CX262" s="13">
        <v>5.4694015613331634E-2</v>
      </c>
      <c r="CY262" s="13">
        <v>7.6306671384777786E-2</v>
      </c>
      <c r="CZ262" s="13">
        <v>9.3019302615893154E-2</v>
      </c>
      <c r="DA262" s="13">
        <v>0.11653387694965267</v>
      </c>
      <c r="DB262" s="13">
        <v>0.12582040117779386</v>
      </c>
      <c r="DC262" s="13">
        <v>0.12752765280711142</v>
      </c>
      <c r="DD262" s="21"/>
      <c r="DE262" s="13">
        <v>8.6154411735435324E-2</v>
      </c>
      <c r="DF262" s="13">
        <v>6.8898326939016943E-2</v>
      </c>
      <c r="DG262" s="13">
        <v>9.2037864274735967E-2</v>
      </c>
      <c r="DH262" s="14">
        <v>4.9210357644324083E-2</v>
      </c>
      <c r="DI262" s="13">
        <v>7.9472044467993441E-2</v>
      </c>
      <c r="DJ262" s="13">
        <v>9.6809106933869571E-2</v>
      </c>
      <c r="DK262" s="13">
        <v>5.4220141238135941E-2</v>
      </c>
      <c r="DL262" s="13">
        <v>6.6418869586224977E-2</v>
      </c>
      <c r="DM262" s="14">
        <v>0.11128509793851213</v>
      </c>
      <c r="DN262" s="13">
        <v>7.7565132811698592E-2</v>
      </c>
      <c r="DO262" s="21"/>
      <c r="DP262" s="13">
        <v>8.1004791916623672E-2</v>
      </c>
      <c r="DQ262" s="13">
        <v>7.9062650849882454E-2</v>
      </c>
      <c r="DR262" s="14">
        <v>7.2139734592463423E-2</v>
      </c>
      <c r="DS262" s="13">
        <v>7.6146844481534262E-2</v>
      </c>
      <c r="DT262" s="14">
        <v>6.490442898770156E-2</v>
      </c>
      <c r="DU262" s="14">
        <v>0.12299255239797791</v>
      </c>
      <c r="DV262" s="14">
        <v>7.2120683660355275E-2</v>
      </c>
      <c r="DW262" s="13">
        <v>0</v>
      </c>
      <c r="DX262" s="21"/>
      <c r="DY262" s="14">
        <v>0.113092990167917</v>
      </c>
      <c r="DZ262" s="14">
        <v>6.4825750452113459E-2</v>
      </c>
      <c r="EA262" s="14">
        <v>5.7035431997626021E-2</v>
      </c>
      <c r="EB262" s="14">
        <v>0.11373509476507758</v>
      </c>
      <c r="EC262" s="13">
        <v>7.7181421653176902E-2</v>
      </c>
      <c r="ED262" s="13">
        <v>7.8828307482585291E-2</v>
      </c>
      <c r="EE262" s="21"/>
      <c r="EF262" s="13">
        <v>8.7979287570645714E-2</v>
      </c>
      <c r="EG262" s="14">
        <v>5.808660620697486E-2</v>
      </c>
      <c r="EH262" s="13">
        <v>7.9108723835442873E-2</v>
      </c>
      <c r="EI262" s="13">
        <v>8.2934301118323922E-2</v>
      </c>
      <c r="EJ262" s="14">
        <v>0.10660824058806312</v>
      </c>
      <c r="EK262" s="13">
        <v>7.0070372670737208E-2</v>
      </c>
      <c r="EL262" s="21"/>
      <c r="EM262" s="13">
        <v>5.6399070952234592E-2</v>
      </c>
      <c r="EN262" s="13">
        <v>8.3316625426452476E-2</v>
      </c>
      <c r="EO262" s="13">
        <v>8.7789345594632903E-2</v>
      </c>
      <c r="EP262" s="13">
        <v>8.7074848076958769E-2</v>
      </c>
      <c r="EQ262" s="21"/>
      <c r="ER262" s="13">
        <v>8.9319871715241195E-2</v>
      </c>
      <c r="ES262" s="13">
        <v>8.051687285755546E-2</v>
      </c>
      <c r="ET262" s="13">
        <v>6.1471354327424572E-2</v>
      </c>
      <c r="EU262" s="13">
        <v>5.0706351112073021E-2</v>
      </c>
      <c r="EV262" s="14">
        <v>2.1649271033929156E-2</v>
      </c>
      <c r="EW262" s="14">
        <v>6.8906353446739468E-2</v>
      </c>
      <c r="EX262" s="14">
        <v>0.11519993655973464</v>
      </c>
      <c r="EY262" s="13">
        <v>9.0602746867180395E-2</v>
      </c>
      <c r="EZ262" s="13">
        <v>4.9330129169043335E-2</v>
      </c>
      <c r="FA262" s="13">
        <v>0.1424979406354146</v>
      </c>
      <c r="FB262" s="21"/>
      <c r="FC262" s="13">
        <v>8.0217445670270213E-2</v>
      </c>
      <c r="FD262" s="14">
        <v>0.1007937792673512</v>
      </c>
      <c r="FE262" s="14">
        <v>4.2764497378055946E-2</v>
      </c>
      <c r="FF262" s="14">
        <v>6.2697095143515943E-2</v>
      </c>
      <c r="FG262" s="21"/>
      <c r="FH262" s="13">
        <v>8.856349534839926E-2</v>
      </c>
      <c r="FI262" s="14">
        <v>0.12154032076875723</v>
      </c>
      <c r="FJ262" s="14">
        <v>7.4873577556822127E-2</v>
      </c>
      <c r="FK262" s="13">
        <v>3.6076986653890059E-2</v>
      </c>
      <c r="FL262" s="14">
        <v>5.2623163099990093E-2</v>
      </c>
      <c r="FM262" s="14">
        <v>6.024105950290335E-2</v>
      </c>
      <c r="FN262" s="14">
        <v>6.716542092068746E-2</v>
      </c>
      <c r="FO262" s="13">
        <v>7.8752979537903861E-2</v>
      </c>
      <c r="FP262" s="21"/>
      <c r="FQ262" s="13">
        <v>8.8799433275773526E-2</v>
      </c>
      <c r="FR262" s="14">
        <v>9.7546707425418946E-2</v>
      </c>
      <c r="FS262" s="14">
        <v>0.10350486798988513</v>
      </c>
      <c r="FT262" s="13">
        <v>7.704656280843436E-2</v>
      </c>
      <c r="FU262" s="14">
        <v>5.2721932148930027E-2</v>
      </c>
      <c r="FV262" s="13">
        <v>5.8447059766227216E-2</v>
      </c>
      <c r="FW262" s="21"/>
      <c r="FX262" s="13">
        <v>9.0750443853974058E-2</v>
      </c>
      <c r="FY262" s="13">
        <v>8.3796154742368734E-2</v>
      </c>
      <c r="FZ262" s="13">
        <v>0.10374257042355862</v>
      </c>
      <c r="GA262" s="14">
        <v>0.14718893560422971</v>
      </c>
      <c r="GB262" s="13">
        <v>0.11924096041334098</v>
      </c>
      <c r="GC262" s="14">
        <v>6.3265708450154667E-2</v>
      </c>
      <c r="GD262" s="14">
        <v>3.5107972468384568E-2</v>
      </c>
      <c r="GE262" s="13">
        <v>6.8302137219410169E-2</v>
      </c>
      <c r="GF262" s="13">
        <v>7.6032339297584017E-2</v>
      </c>
      <c r="GG262" s="13">
        <v>0</v>
      </c>
      <c r="GH262" s="21"/>
      <c r="GI262" s="14">
        <v>9.6247342754432141E-2</v>
      </c>
      <c r="GJ262" s="13">
        <v>9.2276568642938275E-2</v>
      </c>
      <c r="GK262" s="14">
        <v>0.10112446092352598</v>
      </c>
      <c r="GL262" s="13">
        <v>6.2255544045610983E-2</v>
      </c>
      <c r="GM262" s="13">
        <v>6.8737336444536862E-2</v>
      </c>
      <c r="GN262" s="14">
        <v>4.8383485368267837E-2</v>
      </c>
      <c r="GO262" s="21"/>
      <c r="GP262" s="14">
        <v>8.693727034090469E-2</v>
      </c>
      <c r="GQ262" s="14">
        <v>0.12899304724903096</v>
      </c>
      <c r="GR262" s="14">
        <v>9.1490389761934798E-2</v>
      </c>
      <c r="GS262" s="14">
        <v>0.13152601613947348</v>
      </c>
      <c r="GT262" s="13">
        <v>5.2465833923536417E-2</v>
      </c>
      <c r="GU262" s="14">
        <v>4.9243145607767373E-2</v>
      </c>
      <c r="GV262" s="14">
        <v>7.8543681654548309E-3</v>
      </c>
      <c r="GW262" s="14">
        <v>8.1089142904090389E-2</v>
      </c>
      <c r="GX262" s="13">
        <v>8.0986331680815857E-2</v>
      </c>
      <c r="GY262" s="14">
        <v>5.1404805352453717E-2</v>
      </c>
      <c r="GZ262" s="21"/>
      <c r="HA262" s="14">
        <v>9.8449067067772511E-2</v>
      </c>
      <c r="HB262" s="14">
        <v>0.1017382932060153</v>
      </c>
      <c r="HC262" s="13">
        <v>6.1157690890032777E-2</v>
      </c>
      <c r="HD262" s="13">
        <v>5.0802555815450012E-2</v>
      </c>
      <c r="HE262" s="13">
        <v>7.6596192074858016E-2</v>
      </c>
      <c r="HF262" s="14">
        <v>5.7552252386239233E-2</v>
      </c>
      <c r="HG262" s="13">
        <v>6.1665210147046484E-2</v>
      </c>
      <c r="HH262" s="13">
        <v>8.2366536413572861E-2</v>
      </c>
      <c r="HI262" s="13">
        <v>4.9095040784616593E-2</v>
      </c>
      <c r="HJ262" s="13">
        <v>3.8677978350943575E-2</v>
      </c>
      <c r="HK262" s="21"/>
      <c r="HL262" s="13">
        <v>0</v>
      </c>
      <c r="HM262" s="14">
        <v>5.5853888664997263E-2</v>
      </c>
      <c r="HN262" s="13">
        <v>8.8180139604144572E-2</v>
      </c>
      <c r="HO262" s="14">
        <v>0.11413894612429358</v>
      </c>
      <c r="HP262" s="13">
        <v>8.0923057636338933E-2</v>
      </c>
      <c r="HQ262" s="13">
        <v>0.10212179187738599</v>
      </c>
      <c r="HR262" s="13">
        <v>0.10372860482400965</v>
      </c>
      <c r="HS262" s="14">
        <v>6.8937131426580853E-2</v>
      </c>
      <c r="HT262" s="13">
        <v>5.5180478521056023E-2</v>
      </c>
      <c r="HU262" s="13">
        <v>5.8638247070249776E-2</v>
      </c>
      <c r="HV262" s="13">
        <v>6.8706236576014254E-2</v>
      </c>
      <c r="HW262" s="37">
        <v>0</v>
      </c>
    </row>
    <row r="263" spans="1:231">
      <c r="A263" s="29" t="s">
        <v>143</v>
      </c>
      <c r="B263" s="13">
        <v>8.5497532195380532E-2</v>
      </c>
      <c r="C263" s="21"/>
      <c r="D263" s="13">
        <v>8.1903594191335929E-2</v>
      </c>
      <c r="E263" s="13">
        <v>8.9283276660278424E-2</v>
      </c>
      <c r="F263" s="21"/>
      <c r="G263" s="13">
        <v>8.9833955828567472E-2</v>
      </c>
      <c r="H263" s="13">
        <v>8.1001870739222215E-2</v>
      </c>
      <c r="I263" s="13">
        <v>0.55308195711564934</v>
      </c>
      <c r="J263" s="13">
        <v>0</v>
      </c>
      <c r="K263" s="12" t="s">
        <v>106</v>
      </c>
      <c r="L263" s="21"/>
      <c r="M263" s="13">
        <v>8.7896762427554564E-2</v>
      </c>
      <c r="N263" s="13">
        <v>8.3013225687968539E-2</v>
      </c>
      <c r="O263" s="14">
        <v>5.9739269808778507E-2</v>
      </c>
      <c r="P263" s="13">
        <v>9.4093561243939208E-2</v>
      </c>
      <c r="Q263" s="14">
        <v>5.6523590713945568E-2</v>
      </c>
      <c r="R263" s="14">
        <v>0.12450553299632772</v>
      </c>
      <c r="S263" s="21"/>
      <c r="T263" s="12" t="s">
        <v>106</v>
      </c>
      <c r="U263" s="13">
        <v>9.6276048821889823E-2</v>
      </c>
      <c r="V263" s="13">
        <v>9.2080247284630268E-2</v>
      </c>
      <c r="W263" s="13">
        <v>6.6737982601877771E-2</v>
      </c>
      <c r="X263" s="13">
        <v>0.10261995299682718</v>
      </c>
      <c r="Y263" s="13">
        <v>6.6005250695889917E-2</v>
      </c>
      <c r="Z263" s="21"/>
      <c r="AA263" s="13">
        <v>8.7571557034952008E-2</v>
      </c>
      <c r="AB263" s="13">
        <v>8.2084707993461264E-2</v>
      </c>
      <c r="AC263" s="21"/>
      <c r="AD263" s="13">
        <v>8.8886740003400508E-2</v>
      </c>
      <c r="AE263" s="13">
        <v>8.3416687081418181E-2</v>
      </c>
      <c r="AF263" s="13">
        <v>8.167497002665132E-2</v>
      </c>
      <c r="AG263" s="21"/>
      <c r="AH263" s="13">
        <v>6.811718219780534E-2</v>
      </c>
      <c r="AI263" s="13">
        <v>8.9421063097473497E-2</v>
      </c>
      <c r="AJ263" s="13">
        <v>0.10173143460510496</v>
      </c>
      <c r="AK263" s="21"/>
      <c r="AL263" s="13">
        <v>7.5159897208059448E-2</v>
      </c>
      <c r="AM263" s="13">
        <v>0.11502859743850216</v>
      </c>
      <c r="AN263" s="13">
        <v>6.9845974530784297E-2</v>
      </c>
      <c r="AO263" s="13">
        <v>0.10215042359121948</v>
      </c>
      <c r="AP263" s="13">
        <v>8.2700725470997563E-2</v>
      </c>
      <c r="AQ263" s="13">
        <v>9.0462756853707665E-2</v>
      </c>
      <c r="AR263" s="13">
        <v>4.3307896136704327E-2</v>
      </c>
      <c r="AS263" s="21"/>
      <c r="AT263" s="13">
        <v>8.2507058341369566E-2</v>
      </c>
      <c r="AU263" s="13">
        <v>8.5300742176126113E-2</v>
      </c>
      <c r="AV263" s="13">
        <v>8.3681123618344275E-2</v>
      </c>
      <c r="AW263" s="13">
        <v>0.16878223835392683</v>
      </c>
      <c r="AX263" s="13">
        <v>8.9753926367086886E-2</v>
      </c>
      <c r="AY263" s="21"/>
      <c r="AZ263" s="13">
        <v>8.316032866241467E-2</v>
      </c>
      <c r="BA263" s="13">
        <v>8.60890388014727E-2</v>
      </c>
      <c r="BB263" s="21"/>
      <c r="BC263" s="13">
        <v>8.767796289243189E-2</v>
      </c>
      <c r="BD263" s="13">
        <v>9.542664008916156E-2</v>
      </c>
      <c r="BE263" s="13">
        <v>8.7295411453359992E-2</v>
      </c>
      <c r="BF263" s="13">
        <v>7.3336520647750134E-2</v>
      </c>
      <c r="BG263" s="13">
        <v>9.4813328629822294E-2</v>
      </c>
      <c r="BH263" s="21"/>
      <c r="BI263" s="13">
        <v>9.0274332199683324E-2</v>
      </c>
      <c r="BJ263" s="13">
        <v>8.0125342792635251E-2</v>
      </c>
      <c r="BK263" s="13">
        <v>6.1063616348388784E-2</v>
      </c>
      <c r="BL263" s="13">
        <v>9.7027433206278879E-2</v>
      </c>
      <c r="BM263" s="13">
        <v>9.212055347629601E-2</v>
      </c>
      <c r="BN263" s="21"/>
      <c r="BO263" s="13">
        <v>9.7609476971888112E-2</v>
      </c>
      <c r="BP263" s="13">
        <v>8.5349212848516834E-2</v>
      </c>
      <c r="BQ263" s="13">
        <v>7.2019413436043608E-2</v>
      </c>
      <c r="BR263" s="13">
        <v>0.1104113234744637</v>
      </c>
      <c r="BS263" s="21"/>
      <c r="BT263" s="13">
        <v>8.0073603050954151E-2</v>
      </c>
      <c r="BU263" s="13">
        <v>7.6068510744694826E-2</v>
      </c>
      <c r="BV263" s="13">
        <v>0.10639680483155914</v>
      </c>
      <c r="BW263" s="21"/>
      <c r="BX263" s="13">
        <v>9.6998076129369504E-2</v>
      </c>
      <c r="BY263" s="13">
        <v>7.4880307607942356E-2</v>
      </c>
      <c r="BZ263" s="13">
        <v>8.4912368483520434E-2</v>
      </c>
      <c r="CA263" s="13">
        <v>6.474442486510007E-2</v>
      </c>
      <c r="CB263" s="13">
        <v>6.6808159044477719E-2</v>
      </c>
      <c r="CC263" s="21"/>
      <c r="CD263" s="13">
        <v>7.6372109720174414E-2</v>
      </c>
      <c r="CE263" s="13">
        <v>8.8906059866317513E-2</v>
      </c>
      <c r="CF263" s="13">
        <v>8.9520612589943371E-2</v>
      </c>
      <c r="CG263" s="21"/>
      <c r="CH263" s="13">
        <v>8.4778106325680155E-2</v>
      </c>
      <c r="CI263" s="13">
        <v>7.5138390730115787E-2</v>
      </c>
      <c r="CJ263" s="13">
        <v>9.1410457865072209E-2</v>
      </c>
      <c r="CK263" s="13">
        <v>8.6806796585798693E-2</v>
      </c>
      <c r="CL263" s="21"/>
      <c r="CM263" s="14">
        <v>4.9265117660185841E-2</v>
      </c>
      <c r="CN263" s="13">
        <v>8.8583818645863094E-2</v>
      </c>
      <c r="CO263" s="14">
        <v>0.10730801693499832</v>
      </c>
      <c r="CP263" s="13">
        <v>8.6044266029868463E-2</v>
      </c>
      <c r="CQ263" s="14">
        <v>9.0201090705052625E-2</v>
      </c>
      <c r="CR263" s="13">
        <v>9.2755931487459836E-2</v>
      </c>
      <c r="CS263" s="21"/>
      <c r="CT263" s="13">
        <v>8.2753910677363207E-2</v>
      </c>
      <c r="CU263" s="13">
        <v>7.7698021016018526E-2</v>
      </c>
      <c r="CV263" s="13">
        <v>6.1584142859729574E-2</v>
      </c>
      <c r="CW263" s="13">
        <v>0.12205402822437077</v>
      </c>
      <c r="CX263" s="13">
        <v>9.7954142182990131E-2</v>
      </c>
      <c r="CY263" s="13">
        <v>9.7468158459782156E-2</v>
      </c>
      <c r="CZ263" s="13">
        <v>8.3124682829606666E-2</v>
      </c>
      <c r="DA263" s="13">
        <v>6.0397705825341513E-2</v>
      </c>
      <c r="DB263" s="13">
        <v>6.8755313376577948E-2</v>
      </c>
      <c r="DC263" s="13">
        <v>8.4023498452585429E-2</v>
      </c>
      <c r="DD263" s="21"/>
      <c r="DE263" s="13">
        <v>9.0236557100437736E-2</v>
      </c>
      <c r="DF263" s="13">
        <v>7.2846528738637353E-2</v>
      </c>
      <c r="DG263" s="14">
        <v>6.5360004284340925E-2</v>
      </c>
      <c r="DH263" s="13">
        <v>9.9205465156206402E-2</v>
      </c>
      <c r="DI263" s="13">
        <v>8.041315837674716E-2</v>
      </c>
      <c r="DJ263" s="13">
        <v>8.3526956004889741E-2</v>
      </c>
      <c r="DK263" s="14">
        <v>0.13436780318099434</v>
      </c>
      <c r="DL263" s="14">
        <v>0.11839026135877877</v>
      </c>
      <c r="DM263" s="14">
        <v>5.2688481057158676E-2</v>
      </c>
      <c r="DN263" s="14">
        <v>0.10084203584155904</v>
      </c>
      <c r="DO263" s="21"/>
      <c r="DP263" s="13">
        <v>0.11200156826015834</v>
      </c>
      <c r="DQ263" s="13">
        <v>7.4448494345295074E-2</v>
      </c>
      <c r="DR263" s="13">
        <v>6.841771678238838E-2</v>
      </c>
      <c r="DS263" s="13">
        <v>4.3543244502411045E-2</v>
      </c>
      <c r="DT263" s="13">
        <v>8.3343005137754889E-2</v>
      </c>
      <c r="DU263" s="13">
        <v>9.8418972692706538E-2</v>
      </c>
      <c r="DV263" s="13">
        <v>7.5306077231548724E-2</v>
      </c>
      <c r="DW263" s="13">
        <v>0.20500867638119796</v>
      </c>
      <c r="DX263" s="21"/>
      <c r="DY263" s="14">
        <v>5.7936255851668325E-2</v>
      </c>
      <c r="DZ263" s="13">
        <v>8.0075012121333972E-2</v>
      </c>
      <c r="EA263" s="14">
        <v>0.1042960717721491</v>
      </c>
      <c r="EB263" s="13">
        <v>0.10096862622233521</v>
      </c>
      <c r="EC263" s="13">
        <v>9.7304878068645975E-2</v>
      </c>
      <c r="ED263" s="13">
        <v>7.5314897006337353E-2</v>
      </c>
      <c r="EE263" s="21"/>
      <c r="EF263" s="13">
        <v>8.1599202420548633E-2</v>
      </c>
      <c r="EG263" s="13">
        <v>8.3302546509117406E-2</v>
      </c>
      <c r="EH263" s="13">
        <v>8.016155261008974E-2</v>
      </c>
      <c r="EI263" s="13">
        <v>0.10088346633780212</v>
      </c>
      <c r="EJ263" s="13">
        <v>8.3522374004203495E-2</v>
      </c>
      <c r="EK263" s="13">
        <v>8.2453312821151897E-2</v>
      </c>
      <c r="EL263" s="21"/>
      <c r="EM263" s="13">
        <v>8.3519109106262687E-2</v>
      </c>
      <c r="EN263" s="13">
        <v>8.1466044316380729E-2</v>
      </c>
      <c r="EO263" s="13">
        <v>8.2736904387111385E-2</v>
      </c>
      <c r="EP263" s="13">
        <v>9.0821051898205107E-2</v>
      </c>
      <c r="EQ263" s="21"/>
      <c r="ER263" s="14">
        <v>8.1590602224275152E-2</v>
      </c>
      <c r="ES263" s="14">
        <v>8.4275080574963399E-2</v>
      </c>
      <c r="ET263" s="14">
        <v>8.7642942455145131E-2</v>
      </c>
      <c r="EU263" s="13">
        <v>8.1645273780801692E-2</v>
      </c>
      <c r="EV263" s="14">
        <v>5.838158067528533E-2</v>
      </c>
      <c r="EW263" s="14">
        <v>8.3254944959250773E-2</v>
      </c>
      <c r="EX263" s="14">
        <v>8.645251597060867E-2</v>
      </c>
      <c r="EY263" s="14">
        <v>7.7153090715457631E-2</v>
      </c>
      <c r="EZ263" s="14">
        <v>0.38911812129709267</v>
      </c>
      <c r="FA263" s="13">
        <v>0.2026854637214166</v>
      </c>
      <c r="FB263" s="21"/>
      <c r="FC263" s="13">
        <v>8.5990946865248344E-2</v>
      </c>
      <c r="FD263" s="13">
        <v>8.8079037398813828E-2</v>
      </c>
      <c r="FE263" s="13">
        <v>7.4737097957757515E-2</v>
      </c>
      <c r="FF263" s="13">
        <v>8.3225475582912822E-2</v>
      </c>
      <c r="FG263" s="21"/>
      <c r="FH263" s="13">
        <v>9.0397297377708477E-2</v>
      </c>
      <c r="FI263" s="13">
        <v>9.3241327974157517E-2</v>
      </c>
      <c r="FJ263" s="13">
        <v>7.1868725454805479E-2</v>
      </c>
      <c r="FK263" s="13">
        <v>0.13801325716806201</v>
      </c>
      <c r="FL263" s="13">
        <v>0.10696628814462283</v>
      </c>
      <c r="FM263" s="13">
        <v>7.1740229513168899E-2</v>
      </c>
      <c r="FN263" s="13">
        <v>7.2292052534074544E-2</v>
      </c>
      <c r="FO263" s="13">
        <v>0</v>
      </c>
      <c r="FP263" s="21"/>
      <c r="FQ263" s="13">
        <v>6.7364363959674947E-2</v>
      </c>
      <c r="FR263" s="13">
        <v>9.8790639094642585E-2</v>
      </c>
      <c r="FS263" s="13">
        <v>9.7228815187761594E-2</v>
      </c>
      <c r="FT263" s="13">
        <v>6.9846253656373009E-2</v>
      </c>
      <c r="FU263" s="13">
        <v>7.6676914427764281E-2</v>
      </c>
      <c r="FV263" s="13">
        <v>0.10893817503669448</v>
      </c>
      <c r="FW263" s="21"/>
      <c r="FX263" s="13">
        <v>9.0778216515035426E-2</v>
      </c>
      <c r="FY263" s="13">
        <v>8.3817678624941175E-2</v>
      </c>
      <c r="FZ263" s="13">
        <v>7.0009888679883447E-2</v>
      </c>
      <c r="GA263" s="13">
        <v>9.8356076149398231E-2</v>
      </c>
      <c r="GB263" s="14">
        <v>0.12893596281088754</v>
      </c>
      <c r="GC263" s="13">
        <v>8.9676825656525447E-2</v>
      </c>
      <c r="GD263" s="13">
        <v>6.9059921273627214E-2</v>
      </c>
      <c r="GE263" s="14">
        <v>1.6448476897192317E-2</v>
      </c>
      <c r="GF263" s="13">
        <v>9.4679857924593533E-2</v>
      </c>
      <c r="GG263" s="13">
        <v>0</v>
      </c>
      <c r="GH263" s="21"/>
      <c r="GI263" s="13">
        <v>8.9677019867627716E-2</v>
      </c>
      <c r="GJ263" s="13">
        <v>8.8660049239345853E-2</v>
      </c>
      <c r="GK263" s="13">
        <v>7.9160289608762785E-2</v>
      </c>
      <c r="GL263" s="13">
        <v>8.7036803883985325E-2</v>
      </c>
      <c r="GM263" s="13">
        <v>7.4940361129443883E-2</v>
      </c>
      <c r="GN263" s="13">
        <v>8.3899593899575367E-2</v>
      </c>
      <c r="GO263" s="21"/>
      <c r="GP263" s="13">
        <v>9.0563199514260506E-2</v>
      </c>
      <c r="GQ263" s="13">
        <v>9.2614430015079269E-2</v>
      </c>
      <c r="GR263" s="13">
        <v>8.9250590921207226E-2</v>
      </c>
      <c r="GS263" s="13">
        <v>6.012898081067089E-2</v>
      </c>
      <c r="GT263" s="13">
        <v>7.3488013203381899E-2</v>
      </c>
      <c r="GU263" s="14">
        <v>0.12331466671931898</v>
      </c>
      <c r="GV263" s="14">
        <v>2.8054461709778565E-2</v>
      </c>
      <c r="GW263" s="13">
        <v>8.2042033217976748E-2</v>
      </c>
      <c r="GX263" s="13">
        <v>8.3259030831551575E-2</v>
      </c>
      <c r="GY263" s="13">
        <v>6.454268013056752E-2</v>
      </c>
      <c r="GZ263" s="21"/>
      <c r="HA263" s="13">
        <v>7.9262871874282922E-2</v>
      </c>
      <c r="HB263" s="13">
        <v>9.1684387860151401E-2</v>
      </c>
      <c r="HC263" s="13">
        <v>0.1007570762030546</v>
      </c>
      <c r="HD263" s="13">
        <v>0.1634494315071563</v>
      </c>
      <c r="HE263" s="13">
        <v>0</v>
      </c>
      <c r="HF263" s="13">
        <v>8.5776307543744421E-2</v>
      </c>
      <c r="HG263" s="13">
        <v>3.9309663125187931E-2</v>
      </c>
      <c r="HH263" s="13">
        <v>6.8752838134275227E-2</v>
      </c>
      <c r="HI263" s="13">
        <v>0.18217718003550398</v>
      </c>
      <c r="HJ263" s="13">
        <v>0.11869032650968601</v>
      </c>
      <c r="HK263" s="21"/>
      <c r="HL263" s="13">
        <v>3.7077915598438142E-2</v>
      </c>
      <c r="HM263" s="13">
        <v>7.6212814713521898E-2</v>
      </c>
      <c r="HN263" s="13">
        <v>0.11392539341832719</v>
      </c>
      <c r="HO263" s="13">
        <v>8.6907720508130087E-2</v>
      </c>
      <c r="HP263" s="13">
        <v>8.2642336282348336E-2</v>
      </c>
      <c r="HQ263" s="13">
        <v>9.0060872544023729E-2</v>
      </c>
      <c r="HR263" s="13">
        <v>6.2713897230858726E-2</v>
      </c>
      <c r="HS263" s="13">
        <v>7.0257766795650725E-2</v>
      </c>
      <c r="HT263" s="13">
        <v>8.5330479815158483E-2</v>
      </c>
      <c r="HU263" s="13">
        <v>0.11748742974359541</v>
      </c>
      <c r="HV263" s="13">
        <v>7.2604709147926785E-2</v>
      </c>
      <c r="HW263" s="37">
        <v>0.16065232970778826</v>
      </c>
    </row>
    <row r="264" spans="1:231">
      <c r="A264" s="29" t="s">
        <v>144</v>
      </c>
      <c r="B264" s="13">
        <v>8.5596518363990806E-2</v>
      </c>
      <c r="C264" s="21"/>
      <c r="D264" s="13">
        <v>8.7280971471144358E-2</v>
      </c>
      <c r="E264" s="13">
        <v>8.3822166936780781E-2</v>
      </c>
      <c r="F264" s="21"/>
      <c r="G264" s="13">
        <v>8.4339163208642154E-2</v>
      </c>
      <c r="H264" s="13">
        <v>8.6387914234119692E-2</v>
      </c>
      <c r="I264" s="13">
        <v>0</v>
      </c>
      <c r="J264" s="13">
        <v>0.19694731571869764</v>
      </c>
      <c r="K264" s="12" t="s">
        <v>106</v>
      </c>
      <c r="L264" s="21"/>
      <c r="M264" s="13">
        <v>7.3170525395222813E-2</v>
      </c>
      <c r="N264" s="13">
        <v>9.8354092377966523E-2</v>
      </c>
      <c r="O264" s="13">
        <v>0.11075981905404518</v>
      </c>
      <c r="P264" s="13">
        <v>9.2235075234203157E-2</v>
      </c>
      <c r="Q264" s="13">
        <v>8.5848729780167277E-2</v>
      </c>
      <c r="R264" s="13">
        <v>7.1390384228690013E-2</v>
      </c>
      <c r="S264" s="21"/>
      <c r="T264" s="12" t="s">
        <v>106</v>
      </c>
      <c r="U264" s="13">
        <v>9.7411554231213934E-2</v>
      </c>
      <c r="V264" s="13">
        <v>9.0347900525274583E-2</v>
      </c>
      <c r="W264" s="13">
        <v>8.1195402957872295E-2</v>
      </c>
      <c r="X264" s="13">
        <v>7.406633584431016E-2</v>
      </c>
      <c r="Y264" s="13">
        <v>7.7662849738394851E-2</v>
      </c>
      <c r="Z264" s="21"/>
      <c r="AA264" s="13">
        <v>9.1377766051133263E-2</v>
      </c>
      <c r="AB264" s="13">
        <v>7.6083429780129108E-2</v>
      </c>
      <c r="AC264" s="21"/>
      <c r="AD264" s="13">
        <v>8.0859593531598384E-2</v>
      </c>
      <c r="AE264" s="13">
        <v>9.4126465361616035E-2</v>
      </c>
      <c r="AF264" s="13">
        <v>8.2802277770244875E-2</v>
      </c>
      <c r="AG264" s="21"/>
      <c r="AH264" s="13">
        <v>9.4122442883213267E-2</v>
      </c>
      <c r="AI264" s="13">
        <v>8.9998195429642588E-2</v>
      </c>
      <c r="AJ264" s="13">
        <v>6.3767147370077673E-2</v>
      </c>
      <c r="AK264" s="21"/>
      <c r="AL264" s="14">
        <v>7.6397905991236276E-2</v>
      </c>
      <c r="AM264" s="13">
        <v>8.9356580154020815E-2</v>
      </c>
      <c r="AN264" s="14">
        <v>7.133474997864897E-2</v>
      </c>
      <c r="AO264" s="14">
        <v>0.12558936673822388</v>
      </c>
      <c r="AP264" s="13">
        <v>9.5716388741585751E-2</v>
      </c>
      <c r="AQ264" s="13">
        <v>6.4235860773291631E-2</v>
      </c>
      <c r="AR264" s="13">
        <v>5.7040876863689624E-2</v>
      </c>
      <c r="AS264" s="21"/>
      <c r="AT264" s="14">
        <v>7.3502699315810494E-2</v>
      </c>
      <c r="AU264" s="13">
        <v>9.634228034004208E-2</v>
      </c>
      <c r="AV264" s="13">
        <v>8.9145659153119838E-2</v>
      </c>
      <c r="AW264" s="14">
        <v>0.19289846176782732</v>
      </c>
      <c r="AX264" s="13">
        <v>8.2220713382579205E-2</v>
      </c>
      <c r="AY264" s="21"/>
      <c r="AZ264" s="14">
        <v>0.12750907222468225</v>
      </c>
      <c r="BA264" s="14">
        <v>7.4989161265172924E-2</v>
      </c>
      <c r="BB264" s="21"/>
      <c r="BC264" s="13">
        <v>8.8673550023315714E-2</v>
      </c>
      <c r="BD264" s="13">
        <v>8.6098934464281879E-2</v>
      </c>
      <c r="BE264" s="13">
        <v>8.0660483880899136E-2</v>
      </c>
      <c r="BF264" s="13">
        <v>8.9723563163962863E-2</v>
      </c>
      <c r="BG264" s="13">
        <v>8.2889086206355073E-2</v>
      </c>
      <c r="BH264" s="21"/>
      <c r="BI264" s="14">
        <v>6.6479874776614239E-2</v>
      </c>
      <c r="BJ264" s="14">
        <v>0.14935763769644708</v>
      </c>
      <c r="BK264" s="14">
        <v>0.10681942918499902</v>
      </c>
      <c r="BL264" s="13">
        <v>7.7211208684381819E-2</v>
      </c>
      <c r="BM264" s="13">
        <v>6.4855266626018621E-2</v>
      </c>
      <c r="BN264" s="21"/>
      <c r="BO264" s="14">
        <v>6.2359665259855659E-2</v>
      </c>
      <c r="BP264" s="13">
        <v>9.1213991753340232E-2</v>
      </c>
      <c r="BQ264" s="13">
        <v>9.498824125611631E-2</v>
      </c>
      <c r="BR264" s="14">
        <v>0.13636702781132293</v>
      </c>
      <c r="BS264" s="21"/>
      <c r="BT264" s="13">
        <v>9.5857980467424234E-2</v>
      </c>
      <c r="BU264" s="13">
        <v>9.2272149953678106E-2</v>
      </c>
      <c r="BV264" s="13">
        <v>6.4520540739363724E-2</v>
      </c>
      <c r="BW264" s="21"/>
      <c r="BX264" s="14">
        <v>9.8350938041290525E-2</v>
      </c>
      <c r="BY264" s="14">
        <v>9.6096263797719308E-2</v>
      </c>
      <c r="BZ264" s="13">
        <v>7.4119455835472969E-2</v>
      </c>
      <c r="CA264" s="14">
        <v>3.5571083744455535E-2</v>
      </c>
      <c r="CB264" s="13">
        <v>7.7250128642956065E-2</v>
      </c>
      <c r="CC264" s="21"/>
      <c r="CD264" s="13">
        <v>0.10111854854407024</v>
      </c>
      <c r="CE264" s="13">
        <v>7.4575969070066264E-2</v>
      </c>
      <c r="CF264" s="13">
        <v>8.3044555663277023E-2</v>
      </c>
      <c r="CG264" s="21"/>
      <c r="CH264" s="13">
        <v>9.8462340033409909E-2</v>
      </c>
      <c r="CI264" s="13">
        <v>6.0965468261112467E-2</v>
      </c>
      <c r="CJ264" s="13">
        <v>8.1641787230624402E-2</v>
      </c>
      <c r="CK264" s="13">
        <v>8.6360581099584111E-2</v>
      </c>
      <c r="CL264" s="21"/>
      <c r="CM264" s="14">
        <v>0.10406658231497232</v>
      </c>
      <c r="CN264" s="13">
        <v>8.309929292759767E-2</v>
      </c>
      <c r="CO264" s="13">
        <v>7.5494516346876955E-2</v>
      </c>
      <c r="CP264" s="13">
        <v>8.4666214846484067E-2</v>
      </c>
      <c r="CQ264" s="14">
        <v>9.642563057506956E-2</v>
      </c>
      <c r="CR264" s="14">
        <v>4.4891959919012042E-2</v>
      </c>
      <c r="CS264" s="21"/>
      <c r="CT264" s="14">
        <v>4.7058315279502883E-2</v>
      </c>
      <c r="CU264" s="14">
        <v>0.21125928260013146</v>
      </c>
      <c r="CV264" s="14">
        <v>0.1412866564374316</v>
      </c>
      <c r="CW264" s="14">
        <v>2.310486536594452E-2</v>
      </c>
      <c r="CX264" s="13">
        <v>5.1213635627930444E-2</v>
      </c>
      <c r="CY264" s="14">
        <v>8.5057998929324211E-2</v>
      </c>
      <c r="CZ264" s="14">
        <v>7.2868363096519465E-2</v>
      </c>
      <c r="DA264" s="14">
        <v>6.2725441986271377E-2</v>
      </c>
      <c r="DB264" s="14">
        <v>0.13833422684725868</v>
      </c>
      <c r="DC264" s="13">
        <v>8.3789929722497339E-2</v>
      </c>
      <c r="DD264" s="21"/>
      <c r="DE264" s="13">
        <v>8.7796839133713542E-2</v>
      </c>
      <c r="DF264" s="13">
        <v>0.11934566389241796</v>
      </c>
      <c r="DG264" s="13">
        <v>8.4483466964164561E-2</v>
      </c>
      <c r="DH264" s="13">
        <v>8.2558002774796413E-2</v>
      </c>
      <c r="DI264" s="13">
        <v>7.7314556194456374E-2</v>
      </c>
      <c r="DJ264" s="13">
        <v>9.0095906460196606E-2</v>
      </c>
      <c r="DK264" s="13">
        <v>2.8762356586819957E-2</v>
      </c>
      <c r="DL264" s="13">
        <v>7.5241159577998207E-2</v>
      </c>
      <c r="DM264" s="13">
        <v>9.5442960588775494E-2</v>
      </c>
      <c r="DN264" s="13">
        <v>8.5222892591567637E-2</v>
      </c>
      <c r="DO264" s="21"/>
      <c r="DP264" s="14">
        <v>4.8940048414480422E-2</v>
      </c>
      <c r="DQ264" s="14">
        <v>0.10538092106980294</v>
      </c>
      <c r="DR264" s="14">
        <v>8.218300931078687E-2</v>
      </c>
      <c r="DS264" s="14">
        <v>0.2146229201982115</v>
      </c>
      <c r="DT264" s="14">
        <v>7.5662150764893979E-2</v>
      </c>
      <c r="DU264" s="14">
        <v>7.4228105562346047E-2</v>
      </c>
      <c r="DV264" s="14">
        <v>0.10667342639935908</v>
      </c>
      <c r="DW264" s="13">
        <v>2.5659491675165721E-2</v>
      </c>
      <c r="DX264" s="21"/>
      <c r="DY264" s="14">
        <v>0.11082645312367947</v>
      </c>
      <c r="DZ264" s="14">
        <v>5.4497436887313122E-2</v>
      </c>
      <c r="EA264" s="13">
        <v>9.3537137968034895E-2</v>
      </c>
      <c r="EB264" s="13">
        <v>8.8166578057817552E-2</v>
      </c>
      <c r="EC264" s="13">
        <v>9.3671771339773224E-2</v>
      </c>
      <c r="ED264" s="13">
        <v>7.295656867614661E-2</v>
      </c>
      <c r="EE264" s="21"/>
      <c r="EF264" s="13">
        <v>8.1901805867279673E-2</v>
      </c>
      <c r="EG264" s="13">
        <v>9.7640271726526714E-2</v>
      </c>
      <c r="EH264" s="13">
        <v>8.5924340527930076E-2</v>
      </c>
      <c r="EI264" s="13">
        <v>7.9143906163764446E-2</v>
      </c>
      <c r="EJ264" s="13">
        <v>9.0872903770980548E-2</v>
      </c>
      <c r="EK264" s="13">
        <v>8.1196616949356343E-2</v>
      </c>
      <c r="EL264" s="21"/>
      <c r="EM264" s="14">
        <v>0.17915822058447134</v>
      </c>
      <c r="EN264" s="14">
        <v>6.2396720332822425E-2</v>
      </c>
      <c r="EO264" s="14">
        <v>6.6553957225346946E-2</v>
      </c>
      <c r="EP264" s="14">
        <v>8.7878554839804834E-2</v>
      </c>
      <c r="EQ264" s="21"/>
      <c r="ER264" s="14">
        <v>5.9896509188401136E-2</v>
      </c>
      <c r="ES264" s="14">
        <v>0.1208092642190708</v>
      </c>
      <c r="ET264" s="14">
        <v>4.5824410394051066E-2</v>
      </c>
      <c r="EU264" s="14">
        <v>0.26918465811837444</v>
      </c>
      <c r="EV264" s="14">
        <v>9.2466487398155481E-2</v>
      </c>
      <c r="EW264" s="14">
        <v>8.4606217887871371E-2</v>
      </c>
      <c r="EX264" s="14">
        <v>6.8866911436737052E-2</v>
      </c>
      <c r="EY264" s="14">
        <v>0.16052765538838981</v>
      </c>
      <c r="EZ264" s="13">
        <v>0</v>
      </c>
      <c r="FA264" s="13">
        <v>4.5338835873928264E-2</v>
      </c>
      <c r="FB264" s="21"/>
      <c r="FC264" s="14">
        <v>0.1407506976538033</v>
      </c>
      <c r="FD264" s="14">
        <v>7.552579079822215E-2</v>
      </c>
      <c r="FE264" s="13">
        <v>8.8105218401343333E-2</v>
      </c>
      <c r="FF264" s="14">
        <v>7.4216963438056574E-2</v>
      </c>
      <c r="FG264" s="21"/>
      <c r="FH264" s="14">
        <v>5.3749184364268239E-2</v>
      </c>
      <c r="FI264" s="14">
        <v>0.10207867538568552</v>
      </c>
      <c r="FJ264" s="14">
        <v>0.10457585671241544</v>
      </c>
      <c r="FK264" s="13">
        <v>0.12166423022578723</v>
      </c>
      <c r="FL264" s="13">
        <v>7.353058007061139E-2</v>
      </c>
      <c r="FM264" s="13">
        <v>7.2479179077326455E-2</v>
      </c>
      <c r="FN264" s="13">
        <v>7.7641411012613432E-2</v>
      </c>
      <c r="FO264" s="13">
        <v>0.19518012975615681</v>
      </c>
      <c r="FP264" s="21"/>
      <c r="FQ264" s="13">
        <v>9.1110207676791094E-2</v>
      </c>
      <c r="FR264" s="14">
        <v>0.10025716314330452</v>
      </c>
      <c r="FS264" s="13">
        <v>7.3587552926739769E-2</v>
      </c>
      <c r="FT264" s="13">
        <v>0.10104093882036266</v>
      </c>
      <c r="FU264" s="13">
        <v>7.6044329237601835E-2</v>
      </c>
      <c r="FV264" s="14">
        <v>4.8048938207829399E-2</v>
      </c>
      <c r="FW264" s="21"/>
      <c r="FX264" s="14">
        <v>6.7663439625681054E-2</v>
      </c>
      <c r="FY264" s="14">
        <v>0.1719428119167109</v>
      </c>
      <c r="FZ264" s="14">
        <v>9.8278217452057129E-2</v>
      </c>
      <c r="GA264" s="14">
        <v>5.8899498120978853E-2</v>
      </c>
      <c r="GB264" s="14">
        <v>2.0185382491303271E-2</v>
      </c>
      <c r="GC264" s="14">
        <v>6.5076402352441332E-2</v>
      </c>
      <c r="GD264" s="13">
        <v>8.1672983813982525E-2</v>
      </c>
      <c r="GE264" s="13">
        <v>0.14941452783920386</v>
      </c>
      <c r="GF264" s="13">
        <v>0.10956611585236507</v>
      </c>
      <c r="GG264" s="13">
        <v>0.17662950802622363</v>
      </c>
      <c r="GH264" s="21"/>
      <c r="GI264" s="13">
        <v>8.4445181041049047E-2</v>
      </c>
      <c r="GJ264" s="13">
        <v>9.3272604988726263E-2</v>
      </c>
      <c r="GK264" s="13">
        <v>0.10863555356025917</v>
      </c>
      <c r="GL264" s="13">
        <v>7.2466227911002143E-2</v>
      </c>
      <c r="GM264" s="13">
        <v>9.5506800844860046E-2</v>
      </c>
      <c r="GN264" s="13">
        <v>5.9948748697728177E-2</v>
      </c>
      <c r="GO264" s="21"/>
      <c r="GP264" s="13">
        <v>9.6256765157038487E-2</v>
      </c>
      <c r="GQ264" s="13">
        <v>0.11387564483604606</v>
      </c>
      <c r="GR264" s="13">
        <v>6.8257126344296717E-2</v>
      </c>
      <c r="GS264" s="13">
        <v>4.4438479965333004E-2</v>
      </c>
      <c r="GT264" s="13">
        <v>0.11619208710082271</v>
      </c>
      <c r="GU264" s="13">
        <v>0.10691543643276462</v>
      </c>
      <c r="GV264" s="13">
        <v>4.9150915302189735E-2</v>
      </c>
      <c r="GW264" s="13">
        <v>7.7998199103817764E-2</v>
      </c>
      <c r="GX264" s="13">
        <v>0</v>
      </c>
      <c r="GY264" s="13">
        <v>6.4042926261888566E-2</v>
      </c>
      <c r="GZ264" s="21"/>
      <c r="HA264" s="14">
        <v>7.9491581185260632E-2</v>
      </c>
      <c r="HB264" s="13">
        <v>9.8113501509070916E-2</v>
      </c>
      <c r="HC264" s="13">
        <v>7.5380363623115329E-2</v>
      </c>
      <c r="HD264" s="14">
        <v>0.19761492071745651</v>
      </c>
      <c r="HE264" s="13">
        <v>0.11655774729154531</v>
      </c>
      <c r="HF264" s="14">
        <v>6.7467550759013922E-2</v>
      </c>
      <c r="HG264" s="13">
        <v>8.3581488649275934E-2</v>
      </c>
      <c r="HH264" s="13">
        <v>0.10117967367881511</v>
      </c>
      <c r="HI264" s="13">
        <v>0.18105166243885981</v>
      </c>
      <c r="HJ264" s="13">
        <v>7.1150555305748833E-2</v>
      </c>
      <c r="HK264" s="21"/>
      <c r="HL264" s="14">
        <v>0.15767063704296205</v>
      </c>
      <c r="HM264" s="13">
        <v>7.6125632493444687E-2</v>
      </c>
      <c r="HN264" s="14">
        <v>4.6720917548570128E-2</v>
      </c>
      <c r="HO264" s="14">
        <v>8.8414289112696165E-2</v>
      </c>
      <c r="HP264" s="14">
        <v>8.8872112856014124E-2</v>
      </c>
      <c r="HQ264" s="14">
        <v>0.12057476551870738</v>
      </c>
      <c r="HR264" s="13">
        <v>8.8834472894470037E-2</v>
      </c>
      <c r="HS264" s="14">
        <v>9.8428224817225698E-2</v>
      </c>
      <c r="HT264" s="13">
        <v>8.9611010342838152E-2</v>
      </c>
      <c r="HU264" s="13">
        <v>0.23359454544141331</v>
      </c>
      <c r="HV264" s="13">
        <v>0.15729517975387361</v>
      </c>
      <c r="HW264" s="37">
        <v>3.9838562785260365E-2</v>
      </c>
    </row>
    <row r="265" spans="1:231">
      <c r="A265" s="29" t="s">
        <v>145</v>
      </c>
      <c r="B265" s="13">
        <v>9.5070981498358992E-2</v>
      </c>
      <c r="C265" s="21"/>
      <c r="D265" s="14">
        <v>8.1465732932676296E-2</v>
      </c>
      <c r="E265" s="14">
        <v>0.109402334569313</v>
      </c>
      <c r="F265" s="21"/>
      <c r="G265" s="13">
        <v>0.10933536309882368</v>
      </c>
      <c r="H265" s="13">
        <v>8.223404758974491E-2</v>
      </c>
      <c r="I265" s="13">
        <v>0</v>
      </c>
      <c r="J265" s="13">
        <v>0</v>
      </c>
      <c r="K265" s="12" t="s">
        <v>106</v>
      </c>
      <c r="L265" s="21"/>
      <c r="M265" s="13">
        <v>7.7913031971811764E-2</v>
      </c>
      <c r="N265" s="13">
        <v>0.11153690179798656</v>
      </c>
      <c r="O265" s="13">
        <v>0.11471994143876903</v>
      </c>
      <c r="P265" s="13">
        <v>0.10280149047475214</v>
      </c>
      <c r="Q265" s="13">
        <v>9.8021884233728415E-2</v>
      </c>
      <c r="R265" s="13">
        <v>8.2408107303522507E-2</v>
      </c>
      <c r="S265" s="21"/>
      <c r="T265" s="12" t="s">
        <v>106</v>
      </c>
      <c r="U265" s="13">
        <v>0.103690381936794</v>
      </c>
      <c r="V265" s="14">
        <v>0.1164242864543021</v>
      </c>
      <c r="W265" s="14">
        <v>6.5635807323686082E-2</v>
      </c>
      <c r="X265" s="13">
        <v>7.912655709184066E-2</v>
      </c>
      <c r="Y265" s="13">
        <v>0.10113641046261836</v>
      </c>
      <c r="Z265" s="21"/>
      <c r="AA265" s="13">
        <v>9.7258916783520971E-2</v>
      </c>
      <c r="AB265" s="13">
        <v>9.1470716761425236E-2</v>
      </c>
      <c r="AC265" s="21"/>
      <c r="AD265" s="14">
        <v>8.1185175553609698E-2</v>
      </c>
      <c r="AE265" s="14">
        <v>0.12035274984160095</v>
      </c>
      <c r="AF265" s="13">
        <v>8.6478862321093281E-2</v>
      </c>
      <c r="AG265" s="21"/>
      <c r="AH265" s="13">
        <v>0.10453909497093705</v>
      </c>
      <c r="AI265" s="13">
        <v>9.4734594359880034E-2</v>
      </c>
      <c r="AJ265" s="13">
        <v>8.2280069354822905E-2</v>
      </c>
      <c r="AK265" s="21"/>
      <c r="AL265" s="13">
        <v>8.7048400677658067E-2</v>
      </c>
      <c r="AM265" s="14">
        <v>7.0019053992516109E-2</v>
      </c>
      <c r="AN265" s="14">
        <v>0.12816633546200021</v>
      </c>
      <c r="AO265" s="13">
        <v>0.10956645887396141</v>
      </c>
      <c r="AP265" s="13">
        <v>8.8004216037984945E-2</v>
      </c>
      <c r="AQ265" s="13">
        <v>0.10786082641277848</v>
      </c>
      <c r="AR265" s="14">
        <v>0</v>
      </c>
      <c r="AS265" s="21"/>
      <c r="AT265" s="13">
        <v>9.764170427092958E-2</v>
      </c>
      <c r="AU265" s="13">
        <v>9.2414897898842663E-2</v>
      </c>
      <c r="AV265" s="13">
        <v>0.10196484526454277</v>
      </c>
      <c r="AW265" s="13">
        <v>9.2023863570601383E-2</v>
      </c>
      <c r="AX265" s="13">
        <v>6.9747762776457736E-2</v>
      </c>
      <c r="AY265" s="21"/>
      <c r="AZ265" s="14">
        <v>0.13776559613590542</v>
      </c>
      <c r="BA265" s="14">
        <v>8.4265698070340261E-2</v>
      </c>
      <c r="BB265" s="21"/>
      <c r="BC265" s="13">
        <v>9.5669787349567811E-2</v>
      </c>
      <c r="BD265" s="13">
        <v>5.6394090887073041E-2</v>
      </c>
      <c r="BE265" s="13">
        <v>9.3173985719401012E-2</v>
      </c>
      <c r="BF265" s="13">
        <v>0.1018234739949699</v>
      </c>
      <c r="BG265" s="13">
        <v>0.10323865637368175</v>
      </c>
      <c r="BH265" s="21"/>
      <c r="BI265" s="14">
        <v>8.0864821074173046E-2</v>
      </c>
      <c r="BJ265" s="14">
        <v>0.14607802302548903</v>
      </c>
      <c r="BK265" s="13">
        <v>0.10120174663674279</v>
      </c>
      <c r="BL265" s="13">
        <v>7.9603992198685067E-2</v>
      </c>
      <c r="BM265" s="13">
        <v>0.12509442579681238</v>
      </c>
      <c r="BN265" s="21"/>
      <c r="BO265" s="13">
        <v>0.10325793475309564</v>
      </c>
      <c r="BP265" s="13">
        <v>9.3911570013025164E-2</v>
      </c>
      <c r="BQ265" s="13">
        <v>8.6074151309681213E-2</v>
      </c>
      <c r="BR265" s="13">
        <v>0.12568763196092342</v>
      </c>
      <c r="BS265" s="21"/>
      <c r="BT265" s="13">
        <v>0.11618685682927805</v>
      </c>
      <c r="BU265" s="13">
        <v>8.6984733748712476E-2</v>
      </c>
      <c r="BV265" s="13">
        <v>8.7795787302068065E-2</v>
      </c>
      <c r="BW265" s="21"/>
      <c r="BX265" s="14">
        <v>0.10090654080961492</v>
      </c>
      <c r="BY265" s="14">
        <v>5.2687905694031457E-2</v>
      </c>
      <c r="BZ265" s="14">
        <v>0.11338434107235883</v>
      </c>
      <c r="CA265" s="13">
        <v>8.1174839814848437E-2</v>
      </c>
      <c r="CB265" s="13">
        <v>8.718271652818399E-2</v>
      </c>
      <c r="CC265" s="21"/>
      <c r="CD265" s="13">
        <v>8.5223144493738384E-2</v>
      </c>
      <c r="CE265" s="13">
        <v>9.3927188325368213E-2</v>
      </c>
      <c r="CF265" s="13">
        <v>0.10337456148860343</v>
      </c>
      <c r="CG265" s="21"/>
      <c r="CH265" s="14">
        <v>8.2438995550860442E-2</v>
      </c>
      <c r="CI265" s="13">
        <v>7.9175146104202412E-2</v>
      </c>
      <c r="CJ265" s="14">
        <v>0.11762519986613953</v>
      </c>
      <c r="CK265" s="13">
        <v>9.9829214039274486E-2</v>
      </c>
      <c r="CL265" s="21"/>
      <c r="CM265" s="13">
        <v>9.7827355605694957E-2</v>
      </c>
      <c r="CN265" s="13">
        <v>7.4773638297287517E-2</v>
      </c>
      <c r="CO265" s="13">
        <v>7.4460622568044324E-2</v>
      </c>
      <c r="CP265" s="13">
        <v>0.11092152136352396</v>
      </c>
      <c r="CQ265" s="13">
        <v>0.1133314292180343</v>
      </c>
      <c r="CR265" s="13">
        <v>9.486546034542509E-2</v>
      </c>
      <c r="CS265" s="21"/>
      <c r="CT265" s="14">
        <v>7.175041742190684E-2</v>
      </c>
      <c r="CU265" s="14">
        <v>0.13019574597766348</v>
      </c>
      <c r="CV265" s="14">
        <v>7.0941226701795868E-2</v>
      </c>
      <c r="CW265" s="14">
        <v>5.0839519337695198E-2</v>
      </c>
      <c r="CX265" s="13">
        <v>9.9770431622331235E-2</v>
      </c>
      <c r="CY265" s="14">
        <v>8.9583406348178032E-2</v>
      </c>
      <c r="CZ265" s="14">
        <v>0.16570308876119644</v>
      </c>
      <c r="DA265" s="14">
        <v>0.13991408542936296</v>
      </c>
      <c r="DB265" s="13">
        <v>0.11209872921649322</v>
      </c>
      <c r="DC265" s="13">
        <v>0.16024427686800685</v>
      </c>
      <c r="DD265" s="21"/>
      <c r="DE265" s="13">
        <v>8.7901568966959928E-2</v>
      </c>
      <c r="DF265" s="13">
        <v>5.5784881433148664E-2</v>
      </c>
      <c r="DG265" s="13">
        <v>7.7831560162431104E-2</v>
      </c>
      <c r="DH265" s="13">
        <v>7.9697237300305618E-2</v>
      </c>
      <c r="DI265" s="13">
        <v>0.10304776393881068</v>
      </c>
      <c r="DJ265" s="13">
        <v>0.10827277375094552</v>
      </c>
      <c r="DK265" s="13">
        <v>5.7444720103824141E-2</v>
      </c>
      <c r="DL265" s="13">
        <v>0.11492286032214102</v>
      </c>
      <c r="DM265" s="13">
        <v>0.11948416405957178</v>
      </c>
      <c r="DN265" s="13">
        <v>0.10331857449815839</v>
      </c>
      <c r="DO265" s="21"/>
      <c r="DP265" s="13">
        <v>8.3046216408461646E-2</v>
      </c>
      <c r="DQ265" s="13">
        <v>8.4573734352153818E-2</v>
      </c>
      <c r="DR265" s="13">
        <v>7.74889350667608E-2</v>
      </c>
      <c r="DS265" s="13">
        <v>6.1525626984402268E-2</v>
      </c>
      <c r="DT265" s="13">
        <v>0.12329323780305343</v>
      </c>
      <c r="DU265" s="13">
        <v>0.10510746223939796</v>
      </c>
      <c r="DV265" s="13">
        <v>9.3908436680036456E-2</v>
      </c>
      <c r="DW265" s="13">
        <v>0.21645673915337574</v>
      </c>
      <c r="DX265" s="21"/>
      <c r="DY265" s="13">
        <v>7.872297483189529E-2</v>
      </c>
      <c r="DZ265" s="13">
        <v>7.9206356227523811E-2</v>
      </c>
      <c r="EA265" s="13">
        <v>8.5703375392124956E-2</v>
      </c>
      <c r="EB265" s="13">
        <v>9.3895459402216497E-2</v>
      </c>
      <c r="EC265" s="13">
        <v>0.10792751944655711</v>
      </c>
      <c r="ED265" s="13">
        <v>0.12036434438576447</v>
      </c>
      <c r="EE265" s="21"/>
      <c r="EF265" s="14">
        <v>6.0843050254712122E-2</v>
      </c>
      <c r="EG265" s="14">
        <v>0.11700840934195909</v>
      </c>
      <c r="EH265" s="13">
        <v>8.4814655791102075E-2</v>
      </c>
      <c r="EI265" s="14">
        <v>0.11467233187994402</v>
      </c>
      <c r="EJ265" s="14">
        <v>0.12344939680094952</v>
      </c>
      <c r="EK265" s="13">
        <v>8.7334755181188897E-2</v>
      </c>
      <c r="EL265" s="21"/>
      <c r="EM265" s="14">
        <v>0.12936622920031557</v>
      </c>
      <c r="EN265" s="14">
        <v>6.8492249395920052E-2</v>
      </c>
      <c r="EO265" s="14">
        <v>0.14767833223590807</v>
      </c>
      <c r="EP265" s="14">
        <v>0.10041111333066072</v>
      </c>
      <c r="EQ265" s="21"/>
      <c r="ER265" s="13">
        <v>9.1256863889435366E-2</v>
      </c>
      <c r="ES265" s="13">
        <v>7.1923797987383575E-2</v>
      </c>
      <c r="ET265" s="13">
        <v>8.4281792371816294E-2</v>
      </c>
      <c r="EU265" s="13">
        <v>8.7288276793618544E-2</v>
      </c>
      <c r="EV265" s="13">
        <v>5.9489697876972274E-2</v>
      </c>
      <c r="EW265" s="13">
        <v>0.10285214107151128</v>
      </c>
      <c r="EX265" s="13">
        <v>0.1154255203803642</v>
      </c>
      <c r="EY265" s="13">
        <v>0.13110185426529197</v>
      </c>
      <c r="EZ265" s="13">
        <v>0.1039983418975904</v>
      </c>
      <c r="FA265" s="13">
        <v>0.10667388397759303</v>
      </c>
      <c r="FB265" s="21"/>
      <c r="FC265" s="14">
        <v>0.14708053998487158</v>
      </c>
      <c r="FD265" s="14">
        <v>8.1262881862941852E-2</v>
      </c>
      <c r="FE265" s="13">
        <v>0.11004659080971123</v>
      </c>
      <c r="FF265" s="14">
        <v>8.8586683047463352E-2</v>
      </c>
      <c r="FG265" s="21"/>
      <c r="FH265" s="13">
        <v>0.1068359179606343</v>
      </c>
      <c r="FI265" s="13">
        <v>8.9694853422055396E-2</v>
      </c>
      <c r="FJ265" s="13">
        <v>9.6324911150791531E-2</v>
      </c>
      <c r="FK265" s="13">
        <v>0.12307506321493965</v>
      </c>
      <c r="FL265" s="13">
        <v>9.8615993601328777E-2</v>
      </c>
      <c r="FM265" s="13">
        <v>0.10118277993619899</v>
      </c>
      <c r="FN265" s="13">
        <v>6.7527496863519665E-2</v>
      </c>
      <c r="FO265" s="13">
        <v>0.13613824662126478</v>
      </c>
      <c r="FP265" s="21"/>
      <c r="FQ265" s="14">
        <v>0.11175774488891817</v>
      </c>
      <c r="FR265" s="13">
        <v>0.10260219871616599</v>
      </c>
      <c r="FS265" s="14">
        <v>6.2843528238414062E-2</v>
      </c>
      <c r="FT265" s="13">
        <v>8.7959313942292019E-2</v>
      </c>
      <c r="FU265" s="13">
        <v>8.4033371634192555E-2</v>
      </c>
      <c r="FV265" s="13">
        <v>0.11338954002745678</v>
      </c>
      <c r="FW265" s="21"/>
      <c r="FX265" s="14">
        <v>8.7908602523017895E-2</v>
      </c>
      <c r="FY265" s="14">
        <v>0.14935967717060175</v>
      </c>
      <c r="FZ265" s="14">
        <v>6.7730478366292965E-2</v>
      </c>
      <c r="GA265" s="14">
        <v>9.3019524443221674E-2</v>
      </c>
      <c r="GB265" s="13">
        <v>9.4297995515919664E-2</v>
      </c>
      <c r="GC265" s="14">
        <v>7.2512297734912759E-2</v>
      </c>
      <c r="GD265" s="13">
        <v>0.13624335791253908</v>
      </c>
      <c r="GE265" s="14">
        <v>0.268123258319032</v>
      </c>
      <c r="GF265" s="14">
        <v>5.5900128003247333E-2</v>
      </c>
      <c r="GG265" s="13">
        <v>0.20215412046940132</v>
      </c>
      <c r="GH265" s="21"/>
      <c r="GI265" s="13">
        <v>8.6074006518302534E-2</v>
      </c>
      <c r="GJ265" s="13">
        <v>0.11643046454044872</v>
      </c>
      <c r="GK265" s="13">
        <v>9.4403016628434519E-2</v>
      </c>
      <c r="GL265" s="14">
        <v>6.9741096825701329E-2</v>
      </c>
      <c r="GM265" s="14">
        <v>0.1266934464572132</v>
      </c>
      <c r="GN265" s="13">
        <v>7.9468721899492653E-2</v>
      </c>
      <c r="GO265" s="21"/>
      <c r="GP265" s="14">
        <v>0.10893286536779068</v>
      </c>
      <c r="GQ265" s="14">
        <v>4.00124164437086E-2</v>
      </c>
      <c r="GR265" s="14">
        <v>0.12622789384450056</v>
      </c>
      <c r="GS265" s="13">
        <v>8.2806313852217719E-2</v>
      </c>
      <c r="GT265" s="13">
        <v>6.5960934246327388E-2</v>
      </c>
      <c r="GU265" s="13">
        <v>6.8081436308991439E-2</v>
      </c>
      <c r="GV265" s="13">
        <v>8.6156745746730767E-2</v>
      </c>
      <c r="GW265" s="14">
        <v>0.10488655125492212</v>
      </c>
      <c r="GX265" s="13">
        <v>7.4630269327117721E-2</v>
      </c>
      <c r="GY265" s="14">
        <v>9.4380104245257321E-2</v>
      </c>
      <c r="GZ265" s="21"/>
      <c r="HA265" s="13">
        <v>0.10358094569257746</v>
      </c>
      <c r="HB265" s="13">
        <v>8.9698378554129307E-2</v>
      </c>
      <c r="HC265" s="13">
        <v>9.6086000430551849E-2</v>
      </c>
      <c r="HD265" s="13">
        <v>0.12866049114103226</v>
      </c>
      <c r="HE265" s="13">
        <v>0.13521822035047545</v>
      </c>
      <c r="HF265" s="13">
        <v>9.1656579655737355E-2</v>
      </c>
      <c r="HG265" s="13">
        <v>0.11198610565536825</v>
      </c>
      <c r="HH265" s="13">
        <v>0.10710429933382512</v>
      </c>
      <c r="HI265" s="13">
        <v>0</v>
      </c>
      <c r="HJ265" s="13">
        <v>4.8640281081088053E-2</v>
      </c>
      <c r="HK265" s="21"/>
      <c r="HL265" s="14">
        <v>0.30100272270025696</v>
      </c>
      <c r="HM265" s="14">
        <v>8.6738219779700532E-2</v>
      </c>
      <c r="HN265" s="14">
        <v>9.355441673194391E-2</v>
      </c>
      <c r="HO265" s="14">
        <v>9.7553646352844997E-2</v>
      </c>
      <c r="HP265" s="14">
        <v>9.2179126920276855E-2</v>
      </c>
      <c r="HQ265" s="14">
        <v>8.0806940248556877E-2</v>
      </c>
      <c r="HR265" s="14">
        <v>0.11232152339679509</v>
      </c>
      <c r="HS265" s="14">
        <v>8.8488302871153404E-2</v>
      </c>
      <c r="HT265" s="14">
        <v>5.6395493060149141E-2</v>
      </c>
      <c r="HU265" s="13">
        <v>0.26755792816312024</v>
      </c>
      <c r="HV265" s="14">
        <v>0</v>
      </c>
      <c r="HW265" s="37">
        <v>0.21230959701212174</v>
      </c>
    </row>
    <row r="266" spans="1:231">
      <c r="A266" s="29" t="s">
        <v>146</v>
      </c>
      <c r="B266" s="13">
        <v>9.7800114620694045E-2</v>
      </c>
      <c r="C266" s="21"/>
      <c r="D266" s="13">
        <v>9.2986164342305569E-2</v>
      </c>
      <c r="E266" s="13">
        <v>0.10287098273255138</v>
      </c>
      <c r="F266" s="21"/>
      <c r="G266" s="13">
        <v>0.1035054678156626</v>
      </c>
      <c r="H266" s="13">
        <v>9.30636527835874E-2</v>
      </c>
      <c r="I266" s="13">
        <v>0</v>
      </c>
      <c r="J266" s="13">
        <v>0</v>
      </c>
      <c r="K266" s="12" t="s">
        <v>106</v>
      </c>
      <c r="L266" s="21"/>
      <c r="M266" s="13">
        <v>0.10062358928607157</v>
      </c>
      <c r="N266" s="13">
        <v>0.10988293791974103</v>
      </c>
      <c r="O266" s="14">
        <v>5.2760471221126988E-2</v>
      </c>
      <c r="P266" s="13">
        <v>8.550623712538287E-2</v>
      </c>
      <c r="Q266" s="13">
        <v>0.10148902952315801</v>
      </c>
      <c r="R266" s="14">
        <v>0.11171078108098473</v>
      </c>
      <c r="S266" s="21"/>
      <c r="T266" s="12" t="s">
        <v>106</v>
      </c>
      <c r="U266" s="13">
        <v>7.8291296042807504E-2</v>
      </c>
      <c r="V266" s="13">
        <v>0.10370221090206927</v>
      </c>
      <c r="W266" s="13">
        <v>8.7687774870625859E-2</v>
      </c>
      <c r="X266" s="13">
        <v>0.11288061192785354</v>
      </c>
      <c r="Y266" s="13">
        <v>0.11648092642940956</v>
      </c>
      <c r="Z266" s="21"/>
      <c r="AA266" s="13">
        <v>8.7408354675499483E-2</v>
      </c>
      <c r="AB266" s="13">
        <v>0.11489983742287349</v>
      </c>
      <c r="AC266" s="21"/>
      <c r="AD266" s="13">
        <v>0.101378327299517</v>
      </c>
      <c r="AE266" s="14">
        <v>7.9235258263951294E-2</v>
      </c>
      <c r="AF266" s="14">
        <v>0.11745555424006626</v>
      </c>
      <c r="AG266" s="21"/>
      <c r="AH266" s="13">
        <v>9.8668858477942253E-2</v>
      </c>
      <c r="AI266" s="14">
        <v>0.10870039989635114</v>
      </c>
      <c r="AJ266" s="14">
        <v>7.2668090881307601E-2</v>
      </c>
      <c r="AK266" s="21"/>
      <c r="AL266" s="13">
        <v>8.8683258151731392E-2</v>
      </c>
      <c r="AM266" s="14">
        <v>0.12555524057361736</v>
      </c>
      <c r="AN266" s="14">
        <v>5.9282543048586482E-2</v>
      </c>
      <c r="AO266" s="14">
        <v>0.10677905215871526</v>
      </c>
      <c r="AP266" s="14">
        <v>0.10676651968906471</v>
      </c>
      <c r="AQ266" s="14">
        <v>0.12798909893404262</v>
      </c>
      <c r="AR266" s="14">
        <v>0.15588642645566925</v>
      </c>
      <c r="AS266" s="21"/>
      <c r="AT266" s="13">
        <v>0.10094264191841423</v>
      </c>
      <c r="AU266" s="13">
        <v>9.8458261184016224E-2</v>
      </c>
      <c r="AV266" s="14">
        <v>7.4032137630817618E-2</v>
      </c>
      <c r="AW266" s="14">
        <v>0</v>
      </c>
      <c r="AX266" s="14">
        <v>0.16122897128354388</v>
      </c>
      <c r="AY266" s="21"/>
      <c r="AZ266" s="13">
        <v>0.11316641160051399</v>
      </c>
      <c r="BA266" s="13">
        <v>9.3911165264536994E-2</v>
      </c>
      <c r="BB266" s="21"/>
      <c r="BC266" s="13">
        <v>7.9023452598811328E-2</v>
      </c>
      <c r="BD266" s="13">
        <v>9.113511003984838E-2</v>
      </c>
      <c r="BE266" s="13">
        <v>0.10242489523754747</v>
      </c>
      <c r="BF266" s="13">
        <v>0.11867527836553475</v>
      </c>
      <c r="BG266" s="13">
        <v>8.5248670137317281E-2</v>
      </c>
      <c r="BH266" s="21"/>
      <c r="BI266" s="13">
        <v>8.8205222518915341E-2</v>
      </c>
      <c r="BJ266" s="13">
        <v>0.11933098343929459</v>
      </c>
      <c r="BK266" s="13">
        <v>0.12064498252775349</v>
      </c>
      <c r="BL266" s="13">
        <v>0.1069773514523879</v>
      </c>
      <c r="BM266" s="13">
        <v>6.445677666891439E-2</v>
      </c>
      <c r="BN266" s="21"/>
      <c r="BO266" s="14">
        <v>7.6826420646365287E-2</v>
      </c>
      <c r="BP266" s="14">
        <v>0.11513460885440878</v>
      </c>
      <c r="BQ266" s="13">
        <v>9.4621991918729442E-2</v>
      </c>
      <c r="BR266" s="13">
        <v>9.3355414951922497E-2</v>
      </c>
      <c r="BS266" s="21"/>
      <c r="BT266" s="13">
        <v>9.7526713661611614E-2</v>
      </c>
      <c r="BU266" s="13">
        <v>0.10339085892324429</v>
      </c>
      <c r="BV266" s="13">
        <v>8.8820653675238795E-2</v>
      </c>
      <c r="BW266" s="21"/>
      <c r="BX266" s="13">
        <v>9.6145291826902166E-2</v>
      </c>
      <c r="BY266" s="13">
        <v>7.9050420868370719E-2</v>
      </c>
      <c r="BZ266" s="13">
        <v>0.10740097575439654</v>
      </c>
      <c r="CA266" s="13">
        <v>9.8126423962950099E-2</v>
      </c>
      <c r="CB266" s="13">
        <v>0.10327080789020965</v>
      </c>
      <c r="CC266" s="21"/>
      <c r="CD266" s="13">
        <v>9.4503859245802027E-2</v>
      </c>
      <c r="CE266" s="13">
        <v>0.10837747496687501</v>
      </c>
      <c r="CF266" s="13">
        <v>9.1574279458424515E-2</v>
      </c>
      <c r="CG266" s="21"/>
      <c r="CH266" s="13">
        <v>8.8712660910203842E-2</v>
      </c>
      <c r="CI266" s="13">
        <v>0.1030439128781213</v>
      </c>
      <c r="CJ266" s="13">
        <v>8.5615911275472148E-2</v>
      </c>
      <c r="CK266" s="13">
        <v>0.12295946440533373</v>
      </c>
      <c r="CL266" s="21"/>
      <c r="CM266" s="14">
        <v>0.1136553523926635</v>
      </c>
      <c r="CN266" s="14">
        <v>0.10337125644155888</v>
      </c>
      <c r="CO266" s="14">
        <v>5.1848604458908376E-2</v>
      </c>
      <c r="CP266" s="13">
        <v>8.4417680193368427E-2</v>
      </c>
      <c r="CQ266" s="14">
        <v>0.11366535249949349</v>
      </c>
      <c r="CR266" s="14">
        <v>0.10617703134656735</v>
      </c>
      <c r="CS266" s="21"/>
      <c r="CT266" s="14">
        <v>7.6598754653234666E-2</v>
      </c>
      <c r="CU266" s="14">
        <v>0.13669861296480373</v>
      </c>
      <c r="CV266" s="13">
        <v>0.12347457525585233</v>
      </c>
      <c r="CW266" s="13">
        <v>7.8961528740766007E-2</v>
      </c>
      <c r="CX266" s="13">
        <v>5.416341799136476E-2</v>
      </c>
      <c r="CY266" s="13">
        <v>9.9307647173080632E-2</v>
      </c>
      <c r="CZ266" s="13">
        <v>9.7870529747095161E-2</v>
      </c>
      <c r="DA266" s="13">
        <v>0.11702507934794103</v>
      </c>
      <c r="DB266" s="13">
        <v>0.13862635109688762</v>
      </c>
      <c r="DC266" s="13">
        <v>7.8744018327769741E-2</v>
      </c>
      <c r="DD266" s="21"/>
      <c r="DE266" s="14">
        <v>5.8208414446451764E-2</v>
      </c>
      <c r="DF266" s="13">
        <v>0.11196557953574915</v>
      </c>
      <c r="DG266" s="13">
        <v>0.10435311010881911</v>
      </c>
      <c r="DH266" s="14">
        <v>0.12544600894572619</v>
      </c>
      <c r="DI266" s="13">
        <v>5.9994279024251258E-2</v>
      </c>
      <c r="DJ266" s="14">
        <v>0.11279331202573875</v>
      </c>
      <c r="DK266" s="13">
        <v>5.5211340784366097E-2</v>
      </c>
      <c r="DL266" s="13">
        <v>9.9691526691178797E-2</v>
      </c>
      <c r="DM266" s="14">
        <v>0.11327102567051972</v>
      </c>
      <c r="DN266" s="13">
        <v>9.5821554148799823E-2</v>
      </c>
      <c r="DO266" s="21"/>
      <c r="DP266" s="14">
        <v>6.2776768739480654E-2</v>
      </c>
      <c r="DQ266" s="14">
        <v>0.12276852247327688</v>
      </c>
      <c r="DR266" s="13">
        <v>7.6430473958174747E-2</v>
      </c>
      <c r="DS266" s="13">
        <v>9.6964178728784378E-2</v>
      </c>
      <c r="DT266" s="13">
        <v>9.0753442035696213E-2</v>
      </c>
      <c r="DU266" s="13">
        <v>0.10598168763729676</v>
      </c>
      <c r="DV266" s="13">
        <v>0.11122233592758902</v>
      </c>
      <c r="DW266" s="13">
        <v>8.8250146402193044E-2</v>
      </c>
      <c r="DX266" s="21"/>
      <c r="DY266" s="13">
        <v>9.5658151908126043E-2</v>
      </c>
      <c r="DZ266" s="13">
        <v>9.1618728066273469E-2</v>
      </c>
      <c r="EA266" s="13">
        <v>9.1773620159762162E-2</v>
      </c>
      <c r="EB266" s="13">
        <v>9.2963839525550485E-2</v>
      </c>
      <c r="EC266" s="13">
        <v>0.12431597655599211</v>
      </c>
      <c r="ED266" s="13">
        <v>9.1382625360063141E-2</v>
      </c>
      <c r="EE266" s="21"/>
      <c r="EF266" s="13">
        <v>9.0752251286454061E-2</v>
      </c>
      <c r="EG266" s="13">
        <v>8.2210984417311353E-2</v>
      </c>
      <c r="EH266" s="13">
        <v>0.12331523932035257</v>
      </c>
      <c r="EI266" s="13">
        <v>0.11887094733584243</v>
      </c>
      <c r="EJ266" s="13">
        <v>7.6479924784706541E-2</v>
      </c>
      <c r="EK266" s="13">
        <v>0.11444194833704578</v>
      </c>
      <c r="EL266" s="21"/>
      <c r="EM266" s="14">
        <v>0.13359090259643264</v>
      </c>
      <c r="EN266" s="14">
        <v>8.198868113647699E-2</v>
      </c>
      <c r="EO266" s="13">
        <v>8.9061905776205361E-2</v>
      </c>
      <c r="EP266" s="13">
        <v>0.10611480323587559</v>
      </c>
      <c r="EQ266" s="21"/>
      <c r="ER266" s="14">
        <v>9.5508616693539092E-2</v>
      </c>
      <c r="ES266" s="14">
        <v>8.3100494044891546E-2</v>
      </c>
      <c r="ET266" s="14">
        <v>7.7257244765099112E-2</v>
      </c>
      <c r="EU266" s="14">
        <v>0</v>
      </c>
      <c r="EV266" s="14">
        <v>0.20601832898767811</v>
      </c>
      <c r="EW266" s="14">
        <v>0.10537715293438946</v>
      </c>
      <c r="EX266" s="13">
        <v>0.11570437209677842</v>
      </c>
      <c r="EY266" s="14">
        <v>6.8718011378410562E-2</v>
      </c>
      <c r="EZ266" s="13">
        <v>0</v>
      </c>
      <c r="FA266" s="13">
        <v>0</v>
      </c>
      <c r="FB266" s="21"/>
      <c r="FC266" s="13">
        <v>0.10211106966376929</v>
      </c>
      <c r="FD266" s="14">
        <v>8.2687811118955845E-2</v>
      </c>
      <c r="FE266" s="14">
        <v>0.14606441796493588</v>
      </c>
      <c r="FF266" s="13">
        <v>0.11006131942198932</v>
      </c>
      <c r="FG266" s="21"/>
      <c r="FH266" s="14">
        <v>6.5921429731106207E-2</v>
      </c>
      <c r="FI266" s="14">
        <v>0.11206163143941414</v>
      </c>
      <c r="FJ266" s="14">
        <v>7.6039178484758094E-2</v>
      </c>
      <c r="FK266" s="13">
        <v>5.806905151578047E-2</v>
      </c>
      <c r="FL266" s="13">
        <v>9.0974146656517887E-2</v>
      </c>
      <c r="FM266" s="14">
        <v>0.12043358102660753</v>
      </c>
      <c r="FN266" s="14">
        <v>0.12824379408164291</v>
      </c>
      <c r="FO266" s="14">
        <v>0.23450545649734378</v>
      </c>
      <c r="FP266" s="21"/>
      <c r="FQ266" s="13">
        <v>0.10475569307950158</v>
      </c>
      <c r="FR266" s="14">
        <v>8.5501785933440988E-2</v>
      </c>
      <c r="FS266" s="14">
        <v>6.3264631895057266E-2</v>
      </c>
      <c r="FT266" s="13">
        <v>8.4688628656843415E-2</v>
      </c>
      <c r="FU266" s="14">
        <v>0.14025429148801216</v>
      </c>
      <c r="FV266" s="13">
        <v>8.7718949457533543E-2</v>
      </c>
      <c r="FW266" s="21"/>
      <c r="FX266" s="14">
        <v>7.5379288299758276E-2</v>
      </c>
      <c r="FY266" s="14">
        <v>9.7377187077581404E-2</v>
      </c>
      <c r="FZ266" s="14">
        <v>0.12553091516011985</v>
      </c>
      <c r="GA266" s="14">
        <v>7.0180396219444344E-2</v>
      </c>
      <c r="GB266" s="13">
        <v>6.8645022920966206E-2</v>
      </c>
      <c r="GC266" s="14">
        <v>0.103414228603412</v>
      </c>
      <c r="GD266" s="14">
        <v>0.18512348491202787</v>
      </c>
      <c r="GE266" s="13">
        <v>9.627879316251664E-2</v>
      </c>
      <c r="GF266" s="14">
        <v>0.1719937826866022</v>
      </c>
      <c r="GG266" s="13">
        <v>5.3976829010923315E-2</v>
      </c>
      <c r="GH266" s="21"/>
      <c r="GI266" s="14">
        <v>0.10119594077624451</v>
      </c>
      <c r="GJ266" s="14">
        <v>6.3073035413235515E-2</v>
      </c>
      <c r="GK266" s="13">
        <v>9.2267399968969294E-2</v>
      </c>
      <c r="GL266" s="13">
        <v>0.10180526898482178</v>
      </c>
      <c r="GM266" s="13">
        <v>0.10536282009638749</v>
      </c>
      <c r="GN266" s="14">
        <v>0.13973837352309496</v>
      </c>
      <c r="GO266" s="21"/>
      <c r="GP266" s="13">
        <v>8.8612834180855679E-2</v>
      </c>
      <c r="GQ266" s="13">
        <v>8.1357046052316681E-2</v>
      </c>
      <c r="GR266" s="13">
        <v>8.268952767515507E-2</v>
      </c>
      <c r="GS266" s="13">
        <v>0.10385745428624206</v>
      </c>
      <c r="GT266" s="13">
        <v>8.3716188166444425E-2</v>
      </c>
      <c r="GU266" s="13">
        <v>0.1269506383570442</v>
      </c>
      <c r="GV266" s="13">
        <v>7.2959920705543038E-2</v>
      </c>
      <c r="GW266" s="13">
        <v>0.12375102278479266</v>
      </c>
      <c r="GX266" s="13">
        <v>7.5136703588003118E-2</v>
      </c>
      <c r="GY266" s="13">
        <v>0.10990277583440036</v>
      </c>
      <c r="GZ266" s="21"/>
      <c r="HA266" s="14">
        <v>8.3961335094090872E-2</v>
      </c>
      <c r="HB266" s="14">
        <v>9.0763601864330162E-2</v>
      </c>
      <c r="HC266" s="13">
        <v>0.10695094274793843</v>
      </c>
      <c r="HD266" s="13">
        <v>0</v>
      </c>
      <c r="HE266" s="13">
        <v>9.3772042266251521E-2</v>
      </c>
      <c r="HF266" s="14">
        <v>0.11805513663902636</v>
      </c>
      <c r="HG266" s="14">
        <v>0.15389455927419513</v>
      </c>
      <c r="HH266" s="14">
        <v>4.5253577949009409E-2</v>
      </c>
      <c r="HI266" s="13">
        <v>0</v>
      </c>
      <c r="HJ266" s="14">
        <v>0.18297688549123992</v>
      </c>
      <c r="HK266" s="21"/>
      <c r="HL266" s="13">
        <v>7.3260026543718132E-2</v>
      </c>
      <c r="HM266" s="14">
        <v>6.4891727677105271E-2</v>
      </c>
      <c r="HN266" s="13">
        <v>8.3172689808071562E-2</v>
      </c>
      <c r="HO266" s="13">
        <v>0.11334194168007314</v>
      </c>
      <c r="HP266" s="14">
        <v>0.12455731397763598</v>
      </c>
      <c r="HQ266" s="13">
        <v>7.6591126185798872E-2</v>
      </c>
      <c r="HR266" s="13">
        <v>5.5940287416233622E-2</v>
      </c>
      <c r="HS266" s="13">
        <v>0.10047558232509785</v>
      </c>
      <c r="HT266" s="13">
        <v>0.10938033085646119</v>
      </c>
      <c r="HU266" s="13">
        <v>0</v>
      </c>
      <c r="HV266" s="13">
        <v>0.1295570856865961</v>
      </c>
      <c r="HW266" s="37">
        <v>0.10406907005766693</v>
      </c>
    </row>
    <row r="267" spans="1:231">
      <c r="A267" s="29" t="s">
        <v>147</v>
      </c>
      <c r="B267" s="13">
        <v>0.19723435972584902</v>
      </c>
      <c r="C267" s="21"/>
      <c r="D267" s="13">
        <v>0.1844112003619969</v>
      </c>
      <c r="E267" s="13">
        <v>0.21074188393176732</v>
      </c>
      <c r="F267" s="21"/>
      <c r="G267" s="13">
        <v>0.20938903571620454</v>
      </c>
      <c r="H267" s="13">
        <v>0.18706978384297751</v>
      </c>
      <c r="I267" s="13">
        <v>0</v>
      </c>
      <c r="J267" s="13">
        <v>0</v>
      </c>
      <c r="K267" s="12" t="s">
        <v>106</v>
      </c>
      <c r="L267" s="21"/>
      <c r="M267" s="13">
        <v>0.21450804255571987</v>
      </c>
      <c r="N267" s="13">
        <v>0.18545004624057132</v>
      </c>
      <c r="O267" s="13">
        <v>0.24495101107777772</v>
      </c>
      <c r="P267" s="13">
        <v>0.17229787600156776</v>
      </c>
      <c r="Q267" s="13">
        <v>0.20977245759288873</v>
      </c>
      <c r="R267" s="13">
        <v>0.16952696507063261</v>
      </c>
      <c r="S267" s="21"/>
      <c r="T267" s="12" t="s">
        <v>106</v>
      </c>
      <c r="U267" s="14">
        <v>0.13877926614457664</v>
      </c>
      <c r="V267" s="14">
        <v>0.17845463093890995</v>
      </c>
      <c r="W267" s="14">
        <v>0.18784834680242277</v>
      </c>
      <c r="X267" s="14">
        <v>0.22124818714914479</v>
      </c>
      <c r="Y267" s="14">
        <v>0.28221102241136936</v>
      </c>
      <c r="Z267" s="21"/>
      <c r="AA267" s="14">
        <v>0.16186251490421749</v>
      </c>
      <c r="AB267" s="14">
        <v>0.25543900885569076</v>
      </c>
      <c r="AC267" s="21"/>
      <c r="AD267" s="14">
        <v>0.16708895320074377</v>
      </c>
      <c r="AE267" s="14">
        <v>0.18387793443978556</v>
      </c>
      <c r="AF267" s="14">
        <v>0.27735535594750188</v>
      </c>
      <c r="AG267" s="21"/>
      <c r="AH267" s="14">
        <v>0.20622905315824752</v>
      </c>
      <c r="AI267" s="14">
        <v>0.21137392051043455</v>
      </c>
      <c r="AJ267" s="14">
        <v>0.15339215430101827</v>
      </c>
      <c r="AK267" s="21"/>
      <c r="AL267" s="14">
        <v>0.15817647087102285</v>
      </c>
      <c r="AM267" s="14">
        <v>0.18406218192712562</v>
      </c>
      <c r="AN267" s="14">
        <v>0.19171689625778049</v>
      </c>
      <c r="AO267" s="14">
        <v>0.17305661281346835</v>
      </c>
      <c r="AP267" s="14">
        <v>0.23704341266800105</v>
      </c>
      <c r="AQ267" s="14">
        <v>0.34301348439835239</v>
      </c>
      <c r="AR267" s="14">
        <v>0.33051089916278065</v>
      </c>
      <c r="AS267" s="21"/>
      <c r="AT267" s="13">
        <v>0.21175388287317104</v>
      </c>
      <c r="AU267" s="13">
        <v>0.18161989162980083</v>
      </c>
      <c r="AV267" s="13">
        <v>0.19521922886352952</v>
      </c>
      <c r="AW267" s="13">
        <v>0.16191204187799924</v>
      </c>
      <c r="AX267" s="13">
        <v>0.17492030304786946</v>
      </c>
      <c r="AY267" s="21"/>
      <c r="AZ267" s="14">
        <v>0.15755502818886349</v>
      </c>
      <c r="BA267" s="14">
        <v>0.20727652610049108</v>
      </c>
      <c r="BB267" s="21"/>
      <c r="BC267" s="14">
        <v>0.12610976497519602</v>
      </c>
      <c r="BD267" s="14">
        <v>0.11045308152323363</v>
      </c>
      <c r="BE267" s="14">
        <v>0.17095331953922388</v>
      </c>
      <c r="BF267" s="14">
        <v>0.23639624532815739</v>
      </c>
      <c r="BG267" s="14">
        <v>0.31810890701260652</v>
      </c>
      <c r="BH267" s="21"/>
      <c r="BI267" s="14">
        <v>0.2049416665120905</v>
      </c>
      <c r="BJ267" s="14">
        <v>0.14365469793143248</v>
      </c>
      <c r="BK267" s="14">
        <v>0.21900489296224207</v>
      </c>
      <c r="BL267" s="14">
        <v>0.23350998783839072</v>
      </c>
      <c r="BM267" s="13">
        <v>0.16149939269169195</v>
      </c>
      <c r="BN267" s="21"/>
      <c r="BO267" s="14">
        <v>0.13580038016656143</v>
      </c>
      <c r="BP267" s="14">
        <v>0.23789094448895134</v>
      </c>
      <c r="BQ267" s="14">
        <v>0.20786405137750552</v>
      </c>
      <c r="BR267" s="14">
        <v>0.1166159533766276</v>
      </c>
      <c r="BS267" s="21"/>
      <c r="BT267" s="14">
        <v>0.27183361350850466</v>
      </c>
      <c r="BU267" s="14">
        <v>0.20530825502329048</v>
      </c>
      <c r="BV267" s="14">
        <v>0.1109290460666251</v>
      </c>
      <c r="BW267" s="21"/>
      <c r="BX267" s="13">
        <v>0.18861342221687349</v>
      </c>
      <c r="BY267" s="13">
        <v>0.1964180131330647</v>
      </c>
      <c r="BZ267" s="14">
        <v>0.22119861910586164</v>
      </c>
      <c r="CA267" s="14">
        <v>0.13181036321237111</v>
      </c>
      <c r="CB267" s="13">
        <v>0.20856777132321158</v>
      </c>
      <c r="CC267" s="21"/>
      <c r="CD267" s="14">
        <v>0.16111916536171147</v>
      </c>
      <c r="CE267" s="14">
        <v>0.20921880304110829</v>
      </c>
      <c r="CF267" s="14">
        <v>0.21439308625468093</v>
      </c>
      <c r="CG267" s="21"/>
      <c r="CH267" s="14">
        <v>0.15575279759717578</v>
      </c>
      <c r="CI267" s="14">
        <v>0.25185914161823109</v>
      </c>
      <c r="CJ267" s="14">
        <v>0.17025879652248727</v>
      </c>
      <c r="CK267" s="14">
        <v>0.25787259338735263</v>
      </c>
      <c r="CL267" s="21"/>
      <c r="CM267" s="14">
        <v>0.16432881321052767</v>
      </c>
      <c r="CN267" s="13">
        <v>0.21185048778970977</v>
      </c>
      <c r="CO267" s="14">
        <v>0.16005900975826451</v>
      </c>
      <c r="CP267" s="14">
        <v>0.24607344858917821</v>
      </c>
      <c r="CQ267" s="13">
        <v>0.21092992158755169</v>
      </c>
      <c r="CR267" s="14">
        <v>0.14266185778577828</v>
      </c>
      <c r="CS267" s="21"/>
      <c r="CT267" s="14">
        <v>0.20287808632836435</v>
      </c>
      <c r="CU267" s="14">
        <v>0.10974201194726282</v>
      </c>
      <c r="CV267" s="13">
        <v>0.17943880155898578</v>
      </c>
      <c r="CW267" s="14">
        <v>0.22036670246381979</v>
      </c>
      <c r="CX267" s="13">
        <v>0.20405805218978748</v>
      </c>
      <c r="CY267" s="14">
        <v>0.20691562997563651</v>
      </c>
      <c r="CZ267" s="13">
        <v>0.18555918616757369</v>
      </c>
      <c r="DA267" s="14">
        <v>0.26962186644437075</v>
      </c>
      <c r="DB267" s="14">
        <v>0.24835773435753175</v>
      </c>
      <c r="DC267" s="13">
        <v>0.10242772600116752</v>
      </c>
      <c r="DD267" s="21"/>
      <c r="DE267" s="14">
        <v>0.11034351229276902</v>
      </c>
      <c r="DF267" s="14">
        <v>0.11228216139774015</v>
      </c>
      <c r="DG267" s="14">
        <v>0.17476222425487667</v>
      </c>
      <c r="DH267" s="14">
        <v>0.23846360765272975</v>
      </c>
      <c r="DI267" s="14">
        <v>0.37329307769672848</v>
      </c>
      <c r="DJ267" s="14">
        <v>0.15168858606011579</v>
      </c>
      <c r="DK267" s="14">
        <v>0.1072986906260648</v>
      </c>
      <c r="DL267" s="14">
        <v>0.16555395222752245</v>
      </c>
      <c r="DM267" s="14">
        <v>0.23474612082802968</v>
      </c>
      <c r="DN267" s="14">
        <v>0.29500576295734404</v>
      </c>
      <c r="DO267" s="21"/>
      <c r="DP267" s="14">
        <v>0.13167639500277292</v>
      </c>
      <c r="DQ267" s="14">
        <v>0.21662216992858457</v>
      </c>
      <c r="DR267" s="14">
        <v>0.18996413638373083</v>
      </c>
      <c r="DS267" s="13">
        <v>0.15516943475303527</v>
      </c>
      <c r="DT267" s="14">
        <v>0.13988836967448801</v>
      </c>
      <c r="DU267" s="14">
        <v>0.26339181175765902</v>
      </c>
      <c r="DV267" s="14">
        <v>0.22419829831997168</v>
      </c>
      <c r="DW267" s="14">
        <v>6.2074872795091364E-2</v>
      </c>
      <c r="DX267" s="21"/>
      <c r="DY267" s="14">
        <v>0.15013924923770822</v>
      </c>
      <c r="DZ267" s="13">
        <v>0.18937131261775134</v>
      </c>
      <c r="EA267" s="14">
        <v>0.21024191793978084</v>
      </c>
      <c r="EB267" s="13">
        <v>0.17576821227120926</v>
      </c>
      <c r="EC267" s="14">
        <v>0.22809487173102364</v>
      </c>
      <c r="ED267" s="14">
        <v>0.21838418498765044</v>
      </c>
      <c r="EE267" s="21"/>
      <c r="EF267" s="14">
        <v>0.16122129094375137</v>
      </c>
      <c r="EG267" s="14">
        <v>0.18844982163477933</v>
      </c>
      <c r="EH267" s="14">
        <v>0.26179257950746621</v>
      </c>
      <c r="EI267" s="14">
        <v>0.17674828428748374</v>
      </c>
      <c r="EJ267" s="14">
        <v>0.17964465718157008</v>
      </c>
      <c r="EK267" s="14">
        <v>0.28535921183813023</v>
      </c>
      <c r="EL267" s="21"/>
      <c r="EM267" s="14">
        <v>0.12319449979551583</v>
      </c>
      <c r="EN267" s="14">
        <v>0.20099127612021553</v>
      </c>
      <c r="EO267" s="13">
        <v>0.19810651889427516</v>
      </c>
      <c r="EP267" s="14">
        <v>0.21370999369791413</v>
      </c>
      <c r="EQ267" s="21"/>
      <c r="ER267" s="13">
        <v>0.19463507177018416</v>
      </c>
      <c r="ES267" s="13">
        <v>0.18095111783264134</v>
      </c>
      <c r="ET267" s="13">
        <v>0.16185538777484113</v>
      </c>
      <c r="EU267" s="13">
        <v>0.16049784560700162</v>
      </c>
      <c r="EV267" s="13">
        <v>0.18903440729654564</v>
      </c>
      <c r="EW267" s="13">
        <v>0.22572392409953229</v>
      </c>
      <c r="EX267" s="13">
        <v>0.18237089579446039</v>
      </c>
      <c r="EY267" s="13">
        <v>0.25019404254519551</v>
      </c>
      <c r="EZ267" s="13">
        <v>0.16548800054894544</v>
      </c>
      <c r="FA267" s="13">
        <v>0.12411353498401939</v>
      </c>
      <c r="FB267" s="21"/>
      <c r="FC267" s="14">
        <v>0.11869268868628807</v>
      </c>
      <c r="FD267" s="14">
        <v>0.17572288322073237</v>
      </c>
      <c r="FE267" s="14">
        <v>0.27319989015760276</v>
      </c>
      <c r="FF267" s="14">
        <v>0.2526815084370706</v>
      </c>
      <c r="FG267" s="21"/>
      <c r="FH267" s="14">
        <v>0.1090150784140588</v>
      </c>
      <c r="FI267" s="14">
        <v>0.18128131886853968</v>
      </c>
      <c r="FJ267" s="14">
        <v>0.18606083963151221</v>
      </c>
      <c r="FK267" s="14">
        <v>0.10712555017796105</v>
      </c>
      <c r="FL267" s="14">
        <v>0.17055062555772565</v>
      </c>
      <c r="FM267" s="14">
        <v>0.33550729187160555</v>
      </c>
      <c r="FN267" s="14">
        <v>0.24731250596403126</v>
      </c>
      <c r="FO267" s="13">
        <v>0.15457880007798325</v>
      </c>
      <c r="FP267" s="21"/>
      <c r="FQ267" s="14">
        <v>0.18277485495983359</v>
      </c>
      <c r="FR267" s="14">
        <v>0.15997459796814631</v>
      </c>
      <c r="FS267" s="14">
        <v>0.13191469832657413</v>
      </c>
      <c r="FT267" s="14">
        <v>0.26009860975823074</v>
      </c>
      <c r="FU267" s="14">
        <v>0.28128536668464066</v>
      </c>
      <c r="FV267" s="14">
        <v>0.1877682443037649</v>
      </c>
      <c r="FW267" s="21"/>
      <c r="FX267" s="14">
        <v>0.16562629662072859</v>
      </c>
      <c r="FY267" s="14">
        <v>0.10220145110440267</v>
      </c>
      <c r="FZ267" s="14">
        <v>0.22384338486702257</v>
      </c>
      <c r="GA267" s="14">
        <v>0.16350719558430221</v>
      </c>
      <c r="GB267" s="13">
        <v>0.14452886099169496</v>
      </c>
      <c r="GC267" s="14">
        <v>0.25156187285923043</v>
      </c>
      <c r="GD267" s="14">
        <v>0.26788436454496173</v>
      </c>
      <c r="GE267" s="13">
        <v>0.19487529092617262</v>
      </c>
      <c r="GF267" s="14">
        <v>0.35719771417277579</v>
      </c>
      <c r="GG267" s="13">
        <v>0.20396353477911539</v>
      </c>
      <c r="GH267" s="21"/>
      <c r="GI267" s="14">
        <v>0.15213252653925391</v>
      </c>
      <c r="GJ267" s="14">
        <v>0.15858514064350537</v>
      </c>
      <c r="GK267" s="14">
        <v>0.19739417777903348</v>
      </c>
      <c r="GL267" s="14">
        <v>0.20209988432894102</v>
      </c>
      <c r="GM267" s="14">
        <v>0.22476581477229218</v>
      </c>
      <c r="GN267" s="14">
        <v>0.34809338873899548</v>
      </c>
      <c r="GO267" s="21"/>
      <c r="GP267" s="14">
        <v>0.17417661786214439</v>
      </c>
      <c r="GQ267" s="14">
        <v>0.15415160549268778</v>
      </c>
      <c r="GR267" s="14">
        <v>0.14997157489736707</v>
      </c>
      <c r="GS267" s="14">
        <v>0.13073781028749851</v>
      </c>
      <c r="GT267" s="14">
        <v>0.13334795212968906</v>
      </c>
      <c r="GU267" s="14">
        <v>0.24765534210987381</v>
      </c>
      <c r="GV267" s="14">
        <v>0.30801983054472248</v>
      </c>
      <c r="GW267" s="14">
        <v>0.26832517837954822</v>
      </c>
      <c r="GX267" s="13">
        <v>0.1361128516724194</v>
      </c>
      <c r="GY267" s="14">
        <v>0.23407864479997847</v>
      </c>
      <c r="GZ267" s="21"/>
      <c r="HA267" s="14">
        <v>0.16187020351287859</v>
      </c>
      <c r="HB267" s="14">
        <v>0.16776789633513939</v>
      </c>
      <c r="HC267" s="14">
        <v>0.13862498292532652</v>
      </c>
      <c r="HD267" s="13">
        <v>0.19040036077754921</v>
      </c>
      <c r="HE267" s="14">
        <v>5.2881702315358298E-2</v>
      </c>
      <c r="HF267" s="14">
        <v>0.26202293510388608</v>
      </c>
      <c r="HG267" s="14">
        <v>0.28141681679502506</v>
      </c>
      <c r="HH267" s="14">
        <v>0.24469553514453851</v>
      </c>
      <c r="HI267" s="13">
        <v>9.035509612123839E-2</v>
      </c>
      <c r="HJ267" s="13">
        <v>0.21426518662650912</v>
      </c>
      <c r="HK267" s="21"/>
      <c r="HL267" s="13">
        <v>0.17917564712196923</v>
      </c>
      <c r="HM267" s="14">
        <v>0.17838215440866959</v>
      </c>
      <c r="HN267" s="14">
        <v>0.11036168386220838</v>
      </c>
      <c r="HO267" s="14">
        <v>0.28096408094916669</v>
      </c>
      <c r="HP267" s="14">
        <v>0.22284749048215813</v>
      </c>
      <c r="HQ267" s="14">
        <v>5.4319720650283447E-2</v>
      </c>
      <c r="HR267" s="14">
        <v>0.29043346684989446</v>
      </c>
      <c r="HS267" s="14">
        <v>0.20238886259993125</v>
      </c>
      <c r="HT267" s="14">
        <v>0.15474532464032043</v>
      </c>
      <c r="HU267" s="13">
        <v>6.2993742139529435E-2</v>
      </c>
      <c r="HV267" s="13">
        <v>0.20070738506501534</v>
      </c>
      <c r="HW267" s="36">
        <v>3.0604957988556707E-2</v>
      </c>
    </row>
    <row r="268" spans="1:231">
      <c r="A268" s="27" t="s">
        <v>156</v>
      </c>
      <c r="B268" s="7"/>
      <c r="C268" s="20"/>
      <c r="D268" s="9"/>
      <c r="E268" s="10"/>
      <c r="F268" s="20"/>
      <c r="G268" s="9"/>
      <c r="H268" s="8"/>
      <c r="I268" s="8"/>
      <c r="J268" s="8"/>
      <c r="K268" s="10"/>
      <c r="L268" s="20"/>
      <c r="M268" s="6"/>
      <c r="N268" s="5"/>
      <c r="O268" s="5"/>
      <c r="P268" s="5"/>
      <c r="Q268" s="5"/>
      <c r="R268" s="7"/>
      <c r="S268" s="20"/>
      <c r="T268" s="9"/>
      <c r="U268" s="8"/>
      <c r="V268" s="8"/>
      <c r="W268" s="8"/>
      <c r="X268" s="8"/>
      <c r="Y268" s="10"/>
      <c r="Z268" s="20"/>
      <c r="AA268" s="9"/>
      <c r="AB268" s="10"/>
      <c r="AC268" s="20"/>
      <c r="AD268" s="9"/>
      <c r="AE268" s="8"/>
      <c r="AF268" s="10"/>
      <c r="AG268" s="20"/>
      <c r="AH268" s="9"/>
      <c r="AI268" s="8"/>
      <c r="AJ268" s="10"/>
      <c r="AK268" s="20"/>
      <c r="AL268" s="9"/>
      <c r="AM268" s="8"/>
      <c r="AN268" s="8"/>
      <c r="AO268" s="8"/>
      <c r="AP268" s="8"/>
      <c r="AQ268" s="8"/>
      <c r="AR268" s="10"/>
      <c r="AS268" s="20"/>
      <c r="AT268" s="6"/>
      <c r="AU268" s="5"/>
      <c r="AV268" s="5"/>
      <c r="AW268" s="5"/>
      <c r="AX268" s="7"/>
      <c r="AY268" s="20"/>
      <c r="AZ268" s="6"/>
      <c r="BA268" s="7"/>
      <c r="BB268" s="20"/>
      <c r="BC268" s="9"/>
      <c r="BD268" s="8"/>
      <c r="BE268" s="8"/>
      <c r="BF268" s="8"/>
      <c r="BG268" s="10"/>
      <c r="BH268" s="20"/>
      <c r="BI268" s="9"/>
      <c r="BJ268" s="8"/>
      <c r="BK268" s="8"/>
      <c r="BL268" s="8"/>
      <c r="BM268" s="10"/>
      <c r="BN268" s="20"/>
      <c r="BO268" s="9"/>
      <c r="BP268" s="8"/>
      <c r="BQ268" s="8"/>
      <c r="BR268" s="10"/>
      <c r="BS268" s="20"/>
      <c r="BT268" s="6"/>
      <c r="BU268" s="5"/>
      <c r="BV268" s="7"/>
      <c r="BW268" s="20"/>
      <c r="BX268" s="9"/>
      <c r="BY268" s="8"/>
      <c r="BZ268" s="8"/>
      <c r="CA268" s="8"/>
      <c r="CB268" s="10"/>
      <c r="CC268" s="20"/>
      <c r="CD268" s="6"/>
      <c r="CE268" s="5"/>
      <c r="CF268" s="7"/>
      <c r="CG268" s="20"/>
      <c r="CH268" s="9"/>
      <c r="CI268" s="8"/>
      <c r="CJ268" s="8"/>
      <c r="CK268" s="10"/>
      <c r="CL268" s="20"/>
      <c r="CM268" s="9"/>
      <c r="CN268" s="8"/>
      <c r="CO268" s="8"/>
      <c r="CP268" s="8"/>
      <c r="CQ268" s="8"/>
      <c r="CR268" s="10"/>
      <c r="CS268" s="20"/>
      <c r="CT268" s="9"/>
      <c r="CU268" s="8"/>
      <c r="CV268" s="8"/>
      <c r="CW268" s="8"/>
      <c r="CX268" s="8"/>
      <c r="CY268" s="8"/>
      <c r="CZ268" s="8"/>
      <c r="DA268" s="8"/>
      <c r="DB268" s="8"/>
      <c r="DC268" s="10"/>
      <c r="DD268" s="20"/>
      <c r="DE268" s="9"/>
      <c r="DF268" s="8"/>
      <c r="DG268" s="8"/>
      <c r="DH268" s="8"/>
      <c r="DI268" s="8"/>
      <c r="DJ268" s="8"/>
      <c r="DK268" s="8"/>
      <c r="DL268" s="8"/>
      <c r="DM268" s="8"/>
      <c r="DN268" s="10"/>
      <c r="DO268" s="20"/>
      <c r="DP268" s="9"/>
      <c r="DQ268" s="8"/>
      <c r="DR268" s="8"/>
      <c r="DS268" s="8"/>
      <c r="DT268" s="8"/>
      <c r="DU268" s="8"/>
      <c r="DV268" s="8"/>
      <c r="DW268" s="10"/>
      <c r="DX268" s="20"/>
      <c r="DY268" s="9"/>
      <c r="DZ268" s="8"/>
      <c r="EA268" s="8"/>
      <c r="EB268" s="8"/>
      <c r="EC268" s="8"/>
      <c r="ED268" s="10"/>
      <c r="EE268" s="20"/>
      <c r="EF268" s="9"/>
      <c r="EG268" s="8"/>
      <c r="EH268" s="8"/>
      <c r="EI268" s="8"/>
      <c r="EJ268" s="8"/>
      <c r="EK268" s="10"/>
      <c r="EL268" s="20"/>
      <c r="EM268" s="9"/>
      <c r="EN268" s="8"/>
      <c r="EO268" s="8"/>
      <c r="EP268" s="10"/>
      <c r="EQ268" s="20"/>
      <c r="ER268" s="9"/>
      <c r="ES268" s="8"/>
      <c r="ET268" s="8"/>
      <c r="EU268" s="8"/>
      <c r="EV268" s="8"/>
      <c r="EW268" s="8"/>
      <c r="EX268" s="8"/>
      <c r="EY268" s="8"/>
      <c r="EZ268" s="8"/>
      <c r="FA268" s="10"/>
      <c r="FB268" s="20"/>
      <c r="FC268" s="9"/>
      <c r="FD268" s="8"/>
      <c r="FE268" s="8"/>
      <c r="FF268" s="10"/>
      <c r="FG268" s="20"/>
      <c r="FH268" s="9"/>
      <c r="FI268" s="8"/>
      <c r="FJ268" s="8"/>
      <c r="FK268" s="8"/>
      <c r="FL268" s="8"/>
      <c r="FM268" s="8"/>
      <c r="FN268" s="8"/>
      <c r="FO268" s="10"/>
      <c r="FP268" s="20"/>
      <c r="FQ268" s="9"/>
      <c r="FR268" s="8"/>
      <c r="FS268" s="8"/>
      <c r="FT268" s="8"/>
      <c r="FU268" s="8"/>
      <c r="FV268" s="10"/>
      <c r="FW268" s="20"/>
      <c r="FX268" s="9"/>
      <c r="FY268" s="8"/>
      <c r="FZ268" s="8"/>
      <c r="GA268" s="8"/>
      <c r="GB268" s="8"/>
      <c r="GC268" s="8"/>
      <c r="GD268" s="8"/>
      <c r="GE268" s="8"/>
      <c r="GF268" s="8"/>
      <c r="GG268" s="10"/>
      <c r="GH268" s="20"/>
      <c r="GI268" s="9"/>
      <c r="GJ268" s="8"/>
      <c r="GK268" s="8"/>
      <c r="GL268" s="8"/>
      <c r="GM268" s="8"/>
      <c r="GN268" s="10"/>
      <c r="GO268" s="20"/>
      <c r="GP268" s="9"/>
      <c r="GQ268" s="8"/>
      <c r="GR268" s="8"/>
      <c r="GS268" s="8"/>
      <c r="GT268" s="8"/>
      <c r="GU268" s="8"/>
      <c r="GV268" s="8"/>
      <c r="GW268" s="8"/>
      <c r="GX268" s="8"/>
      <c r="GY268" s="10"/>
      <c r="GZ268" s="20"/>
      <c r="HA268" s="9"/>
      <c r="HB268" s="8"/>
      <c r="HC268" s="8"/>
      <c r="HD268" s="8"/>
      <c r="HE268" s="8"/>
      <c r="HF268" s="8"/>
      <c r="HG268" s="8"/>
      <c r="HH268" s="8"/>
      <c r="HI268" s="8"/>
      <c r="HJ268" s="10"/>
      <c r="HK268" s="20"/>
      <c r="HL268" s="6"/>
      <c r="HM268" s="5"/>
      <c r="HN268" s="5"/>
      <c r="HO268" s="5"/>
      <c r="HP268" s="5"/>
      <c r="HQ268" s="5"/>
      <c r="HR268" s="5"/>
      <c r="HS268" s="5"/>
      <c r="HT268" s="5"/>
      <c r="HU268" s="5"/>
      <c r="HV268" s="5"/>
      <c r="HW268" s="38"/>
    </row>
    <row r="269" spans="1:231">
      <c r="A269" s="28" t="s">
        <v>105</v>
      </c>
      <c r="B269" s="11">
        <v>1800.0000000000059</v>
      </c>
      <c r="C269" s="21"/>
      <c r="D269" s="11">
        <v>923.39203827447932</v>
      </c>
      <c r="E269" s="11">
        <v>876.60796172551625</v>
      </c>
      <c r="F269" s="21"/>
      <c r="G269" s="11">
        <v>871.23438400842485</v>
      </c>
      <c r="H269" s="11">
        <v>922.6231859073331</v>
      </c>
      <c r="I269" s="11">
        <v>1.6180653245956118</v>
      </c>
      <c r="J269" s="11">
        <v>4.5243647596417436</v>
      </c>
      <c r="K269" s="12" t="s">
        <v>106</v>
      </c>
      <c r="L269" s="21"/>
      <c r="M269" s="11">
        <v>426.59991602478004</v>
      </c>
      <c r="N269" s="11">
        <v>293.40081974345492</v>
      </c>
      <c r="O269" s="11">
        <v>143.99985668484149</v>
      </c>
      <c r="P269" s="11">
        <v>291.60003161776893</v>
      </c>
      <c r="Q269" s="11">
        <v>356.39995944451459</v>
      </c>
      <c r="R269" s="11">
        <v>287.99941648463994</v>
      </c>
      <c r="S269" s="21"/>
      <c r="T269" s="12" t="s">
        <v>106</v>
      </c>
      <c r="U269" s="11">
        <v>536.40201251674841</v>
      </c>
      <c r="V269" s="11">
        <v>295.19933879722879</v>
      </c>
      <c r="W269" s="11">
        <v>287.99999310104545</v>
      </c>
      <c r="X269" s="11">
        <v>298.79912822679347</v>
      </c>
      <c r="Y269" s="11">
        <v>381.5995273581832</v>
      </c>
      <c r="Z269" s="21"/>
      <c r="AA269" s="11">
        <v>1119.6013444150221</v>
      </c>
      <c r="AB269" s="11">
        <v>680.39865558497718</v>
      </c>
      <c r="AC269" s="21"/>
      <c r="AD269" s="11">
        <v>813.12515793735497</v>
      </c>
      <c r="AE269" s="11">
        <v>583.64261840307131</v>
      </c>
      <c r="AF269" s="11">
        <v>403.23222365957025</v>
      </c>
      <c r="AG269" s="21"/>
      <c r="AH269" s="11">
        <v>556.61277782801096</v>
      </c>
      <c r="AI269" s="11">
        <v>853.82491697738612</v>
      </c>
      <c r="AJ269" s="11">
        <v>389.56230519460041</v>
      </c>
      <c r="AK269" s="21"/>
      <c r="AL269" s="11">
        <v>533.16516045994115</v>
      </c>
      <c r="AM269" s="11">
        <v>279.95999747741718</v>
      </c>
      <c r="AN269" s="11">
        <v>338.4613372789201</v>
      </c>
      <c r="AO269" s="11">
        <v>245.18128112415138</v>
      </c>
      <c r="AP269" s="11">
        <v>245.74577492727983</v>
      </c>
      <c r="AQ269" s="11">
        <v>122.7915650810628</v>
      </c>
      <c r="AR269" s="11">
        <v>34.694883651228317</v>
      </c>
      <c r="AS269" s="21"/>
      <c r="AT269" s="11">
        <v>886.55115231948218</v>
      </c>
      <c r="AU269" s="11">
        <v>622.00062563922972</v>
      </c>
      <c r="AV269" s="11">
        <v>186.30971434056391</v>
      </c>
      <c r="AW269" s="11">
        <v>33.715957244652422</v>
      </c>
      <c r="AX269" s="11">
        <v>71.422550456070041</v>
      </c>
      <c r="AY269" s="21"/>
      <c r="AZ269" s="11">
        <v>363.54293884071041</v>
      </c>
      <c r="BA269" s="11">
        <v>1436.4570611592933</v>
      </c>
      <c r="BB269" s="21"/>
      <c r="BC269" s="11">
        <v>410.97013033961838</v>
      </c>
      <c r="BD269" s="11">
        <v>124.79179439876719</v>
      </c>
      <c r="BE269" s="11">
        <v>504.60089554276715</v>
      </c>
      <c r="BF269" s="11">
        <v>471.1593967316897</v>
      </c>
      <c r="BG269" s="11">
        <v>288.47778298715775</v>
      </c>
      <c r="BH269" s="21"/>
      <c r="BI269" s="11">
        <v>1132.2000000000057</v>
      </c>
      <c r="BJ269" s="11">
        <v>295.19999999999982</v>
      </c>
      <c r="BK269" s="11">
        <v>219.59999999999997</v>
      </c>
      <c r="BL269" s="11">
        <v>108.00000000000001</v>
      </c>
      <c r="BM269" s="11">
        <v>45.000000000000014</v>
      </c>
      <c r="BN269" s="21"/>
      <c r="BO269" s="11">
        <v>499.51818472971922</v>
      </c>
      <c r="BP269" s="11">
        <v>715.36022752241479</v>
      </c>
      <c r="BQ269" s="11">
        <v>534.53011314331286</v>
      </c>
      <c r="BR269" s="11">
        <v>50.591474604551664</v>
      </c>
      <c r="BS269" s="21"/>
      <c r="BT269" s="11">
        <v>484.66602816824945</v>
      </c>
      <c r="BU269" s="11">
        <v>819.720654852498</v>
      </c>
      <c r="BV269" s="11">
        <v>495.61331697925141</v>
      </c>
      <c r="BW269" s="21"/>
      <c r="BX269" s="11">
        <v>776.11242138381215</v>
      </c>
      <c r="BY269" s="11">
        <v>236.36855215050707</v>
      </c>
      <c r="BZ269" s="11">
        <v>470.4290339423564</v>
      </c>
      <c r="CA269" s="11">
        <v>104.00845517798183</v>
      </c>
      <c r="CB269" s="11">
        <v>213.08153734534176</v>
      </c>
      <c r="CC269" s="21"/>
      <c r="CD269" s="11">
        <v>523.84752548036363</v>
      </c>
      <c r="CE269" s="11">
        <v>575.5958838250051</v>
      </c>
      <c r="CF269" s="11">
        <v>700.55659069463059</v>
      </c>
      <c r="CG269" s="21"/>
      <c r="CH269" s="11">
        <v>648.04142315899014</v>
      </c>
      <c r="CI269" s="11">
        <v>275.35061511549191</v>
      </c>
      <c r="CJ269" s="11">
        <v>471.55992125603052</v>
      </c>
      <c r="CK269" s="11">
        <v>405.04804046948459</v>
      </c>
      <c r="CL269" s="21"/>
      <c r="CM269" s="11">
        <v>271.3070957984869</v>
      </c>
      <c r="CN269" s="11">
        <v>411.8088873774746</v>
      </c>
      <c r="CO269" s="11">
        <v>240.27605509852273</v>
      </c>
      <c r="CP269" s="11">
        <v>285.30568202952372</v>
      </c>
      <c r="CQ269" s="11">
        <v>442.01602959991413</v>
      </c>
      <c r="CR269" s="11">
        <v>149.28625009607765</v>
      </c>
      <c r="CS269" s="21"/>
      <c r="CT269" s="11">
        <v>553.53492833082078</v>
      </c>
      <c r="CU269" s="11">
        <v>163.15834841540504</v>
      </c>
      <c r="CV269" s="11">
        <v>123.25470852872738</v>
      </c>
      <c r="CW269" s="11">
        <v>57.2882282495437</v>
      </c>
      <c r="CX269" s="11">
        <v>26.155824749987413</v>
      </c>
      <c r="CY269" s="11">
        <v>578.66507166917825</v>
      </c>
      <c r="CZ269" s="11">
        <v>132.04165158459509</v>
      </c>
      <c r="DA269" s="11">
        <v>96.345291471272503</v>
      </c>
      <c r="DB269" s="11">
        <v>50.711771750456336</v>
      </c>
      <c r="DC269" s="11">
        <v>18.844175250012597</v>
      </c>
      <c r="DD269" s="21"/>
      <c r="DE269" s="11">
        <v>254.25354165180693</v>
      </c>
      <c r="DF269" s="11">
        <v>78.989547311118599</v>
      </c>
      <c r="DG269" s="11">
        <v>295.87805103448193</v>
      </c>
      <c r="DH269" s="11">
        <v>209.13905029785229</v>
      </c>
      <c r="DI269" s="11">
        <v>85.131847979223835</v>
      </c>
      <c r="DJ269" s="11">
        <v>156.71658868781063</v>
      </c>
      <c r="DK269" s="11">
        <v>45.802247087648681</v>
      </c>
      <c r="DL269" s="11">
        <v>208.72284450828514</v>
      </c>
      <c r="DM269" s="11">
        <v>262.02034643383706</v>
      </c>
      <c r="DN269" s="11">
        <v>203.3459350079344</v>
      </c>
      <c r="DO269" s="21"/>
      <c r="DP269" s="11">
        <v>248.66432007238137</v>
      </c>
      <c r="DQ269" s="11">
        <v>390.0458822847267</v>
      </c>
      <c r="DR269" s="11">
        <v>255.04193391759958</v>
      </c>
      <c r="DS269" s="11">
        <v>29.639901999776679</v>
      </c>
      <c r="DT269" s="11">
        <v>250.85386465733811</v>
      </c>
      <c r="DU269" s="11">
        <v>325.31434523768974</v>
      </c>
      <c r="DV269" s="11">
        <v>279.488179225713</v>
      </c>
      <c r="DW269" s="11">
        <v>20.951572604774999</v>
      </c>
      <c r="DX269" s="21"/>
      <c r="DY269" s="11">
        <v>299.42167243189601</v>
      </c>
      <c r="DZ269" s="11">
        <v>280.57822394195955</v>
      </c>
      <c r="EA269" s="11">
        <v>343.3921419006287</v>
      </c>
      <c r="EB269" s="11">
        <v>224.42585304846733</v>
      </c>
      <c r="EC269" s="11">
        <v>295.01765988304612</v>
      </c>
      <c r="ED269" s="11">
        <v>357.16444879400251</v>
      </c>
      <c r="EE269" s="21"/>
      <c r="EF269" s="11">
        <v>505.84455996084625</v>
      </c>
      <c r="EG269" s="11">
        <v>280.59907756868137</v>
      </c>
      <c r="EH269" s="11">
        <v>136.94840074495724</v>
      </c>
      <c r="EI269" s="11">
        <v>307.28059797651224</v>
      </c>
      <c r="EJ269" s="11">
        <v>303.04354083439023</v>
      </c>
      <c r="EK269" s="11">
        <v>266.28382291461327</v>
      </c>
      <c r="EL269" s="21"/>
      <c r="EM269" s="11">
        <v>196.79362915024288</v>
      </c>
      <c r="EN269" s="11">
        <v>726.59840912423897</v>
      </c>
      <c r="EO269" s="11">
        <v>166.74930969046781</v>
      </c>
      <c r="EP269" s="11">
        <v>709.85865203504773</v>
      </c>
      <c r="EQ269" s="21"/>
      <c r="ER269" s="11">
        <v>398.37932954152626</v>
      </c>
      <c r="ES269" s="11">
        <v>329.01275610558599</v>
      </c>
      <c r="ET269" s="11">
        <v>115.94405483740888</v>
      </c>
      <c r="EU269" s="11">
        <v>24.160947117065071</v>
      </c>
      <c r="EV269" s="11">
        <v>55.89495067289819</v>
      </c>
      <c r="EW269" s="11">
        <v>488.17182277795621</v>
      </c>
      <c r="EX269" s="11">
        <v>292.98786953364464</v>
      </c>
      <c r="EY269" s="11">
        <v>70.365659503155001</v>
      </c>
      <c r="EZ269" s="11">
        <v>9.5550101275873462</v>
      </c>
      <c r="FA269" s="11">
        <v>15.527599783171871</v>
      </c>
      <c r="FB269" s="21"/>
      <c r="FC269" s="11">
        <v>272.10299961163389</v>
      </c>
      <c r="FD269" s="11">
        <v>847.49834480338734</v>
      </c>
      <c r="FE269" s="11">
        <v>91.439939229076586</v>
      </c>
      <c r="FF269" s="11">
        <v>588.95871635589936</v>
      </c>
      <c r="FG269" s="21"/>
      <c r="FH269" s="11">
        <v>282.08702615709427</v>
      </c>
      <c r="FI269" s="11">
        <v>452.78270004608584</v>
      </c>
      <c r="FJ269" s="11">
        <v>344.25817542647889</v>
      </c>
      <c r="FK269" s="11">
        <v>40.473442785363879</v>
      </c>
      <c r="FL269" s="11">
        <v>217.43115857262509</v>
      </c>
      <c r="FM269" s="11">
        <v>262.57752747632998</v>
      </c>
      <c r="FN269" s="11">
        <v>190.27193771683434</v>
      </c>
      <c r="FO269" s="11">
        <v>10.118031819187784</v>
      </c>
      <c r="FP269" s="21"/>
      <c r="FQ269" s="11">
        <v>387.77842097369785</v>
      </c>
      <c r="FR269" s="11">
        <v>492.05965271692259</v>
      </c>
      <c r="FS269" s="11">
        <v>239.76327072440256</v>
      </c>
      <c r="FT269" s="11">
        <v>168.83435685431294</v>
      </c>
      <c r="FU269" s="11">
        <v>361.76526426046587</v>
      </c>
      <c r="FV269" s="11">
        <v>149.799034470198</v>
      </c>
      <c r="FW269" s="21"/>
      <c r="FX269" s="11">
        <v>614.22055843016642</v>
      </c>
      <c r="FY269" s="11">
        <v>221.34206130718883</v>
      </c>
      <c r="FZ269" s="11">
        <v>182.92058213911554</v>
      </c>
      <c r="GA269" s="11">
        <v>68.967105573687689</v>
      </c>
      <c r="GB269" s="11">
        <v>32.151036964865135</v>
      </c>
      <c r="GC269" s="11">
        <v>517.97944156983397</v>
      </c>
      <c r="GD269" s="11">
        <v>73.85793869281126</v>
      </c>
      <c r="GE269" s="11">
        <v>36.679417860884449</v>
      </c>
      <c r="GF269" s="11">
        <v>39.032894426312303</v>
      </c>
      <c r="GG269" s="11">
        <v>12.848963035134876</v>
      </c>
      <c r="GH269" s="21"/>
      <c r="GI269" s="11">
        <v>569.73732777652162</v>
      </c>
      <c r="GJ269" s="11">
        <v>360.5872840125017</v>
      </c>
      <c r="GK269" s="11">
        <v>189.2767326259993</v>
      </c>
      <c r="GL269" s="11">
        <v>243.38783016083562</v>
      </c>
      <c r="GM269" s="11">
        <v>223.0553343905701</v>
      </c>
      <c r="GN269" s="11">
        <v>213.95549103357169</v>
      </c>
      <c r="GO269" s="21"/>
      <c r="GP269" s="11">
        <v>623.62497281274636</v>
      </c>
      <c r="GQ269" s="11">
        <v>171.43994473217529</v>
      </c>
      <c r="GR269" s="11">
        <v>187.31750533886611</v>
      </c>
      <c r="GS269" s="11">
        <v>83.254275847275096</v>
      </c>
      <c r="GT269" s="11">
        <v>53.964645683959816</v>
      </c>
      <c r="GU269" s="11">
        <v>152.48744857106607</v>
      </c>
      <c r="GV269" s="11">
        <v>64.928607418331566</v>
      </c>
      <c r="GW269" s="11">
        <v>283.11152860349029</v>
      </c>
      <c r="GX269" s="11">
        <v>20.754179330706787</v>
      </c>
      <c r="GY269" s="11">
        <v>159.11689166138203</v>
      </c>
      <c r="GZ269" s="21"/>
      <c r="HA269" s="11">
        <v>444.98123489175055</v>
      </c>
      <c r="HB269" s="11">
        <v>546.18864515788368</v>
      </c>
      <c r="HC269" s="11">
        <v>86.903634392236341</v>
      </c>
      <c r="HD269" s="11">
        <v>24.1151935774371</v>
      </c>
      <c r="HE269" s="11">
        <v>17.412636395714728</v>
      </c>
      <c r="HF269" s="11">
        <v>441.56991742773175</v>
      </c>
      <c r="HG269" s="11">
        <v>75.811980481346666</v>
      </c>
      <c r="HH269" s="11">
        <v>99.406079948327516</v>
      </c>
      <c r="HI269" s="11">
        <v>9.6007636672153147</v>
      </c>
      <c r="HJ269" s="11">
        <v>54.009914060355349</v>
      </c>
      <c r="HK269" s="21"/>
      <c r="HL269" s="11">
        <v>28.554266673940916</v>
      </c>
      <c r="HM269" s="11">
        <v>157.92538710377934</v>
      </c>
      <c r="HN269" s="11">
        <v>313.03853095199867</v>
      </c>
      <c r="HO269" s="11">
        <v>353.19901361659612</v>
      </c>
      <c r="HP269" s="11">
        <v>304.2168540153005</v>
      </c>
      <c r="HQ269" s="11">
        <v>57.944359890519216</v>
      </c>
      <c r="HR269" s="11">
        <v>91.950485973403246</v>
      </c>
      <c r="HS269" s="11">
        <v>334.08451759714313</v>
      </c>
      <c r="HT269" s="11">
        <v>108.49510957276625</v>
      </c>
      <c r="HU269" s="11">
        <v>10.962261904308987</v>
      </c>
      <c r="HV269" s="11">
        <v>23.493896136275534</v>
      </c>
      <c r="HW269" s="35">
        <v>16.135316563967159</v>
      </c>
    </row>
    <row r="270" spans="1:231">
      <c r="A270" s="29" t="s">
        <v>137</v>
      </c>
      <c r="B270" s="13">
        <v>3.2353621046223045E-2</v>
      </c>
      <c r="C270" s="21"/>
      <c r="D270" s="14">
        <v>2.1545140311661593E-2</v>
      </c>
      <c r="E270" s="14">
        <v>4.3738944351400313E-2</v>
      </c>
      <c r="F270" s="21"/>
      <c r="G270" s="14">
        <v>4.4008716322123539E-2</v>
      </c>
      <c r="H270" s="14">
        <v>2.1563094588534473E-2</v>
      </c>
      <c r="I270" s="13">
        <v>0</v>
      </c>
      <c r="J270" s="13">
        <v>0</v>
      </c>
      <c r="K270" s="12" t="s">
        <v>106</v>
      </c>
      <c r="L270" s="21"/>
      <c r="M270" s="13">
        <v>2.6097278563970559E-2</v>
      </c>
      <c r="N270" s="13">
        <v>4.4106494248583816E-2</v>
      </c>
      <c r="O270" s="13">
        <v>4.237206733188438E-2</v>
      </c>
      <c r="P270" s="13">
        <v>3.3566640178913768E-2</v>
      </c>
      <c r="Q270" s="13">
        <v>2.3665421208973154E-2</v>
      </c>
      <c r="R270" s="13">
        <v>3.4161803072597766E-2</v>
      </c>
      <c r="S270" s="21"/>
      <c r="T270" s="12" t="s">
        <v>106</v>
      </c>
      <c r="U270" s="14">
        <v>2.1572741163847688E-2</v>
      </c>
      <c r="V270" s="14">
        <v>2.9065642291428523E-2</v>
      </c>
      <c r="W270" s="14">
        <v>1.7625617512627641E-2</v>
      </c>
      <c r="X270" s="14">
        <v>1.9646941358565057E-2</v>
      </c>
      <c r="Y270" s="14">
        <v>7.1116521649910336E-2</v>
      </c>
      <c r="Z270" s="21"/>
      <c r="AA270" s="14">
        <v>2.2533018569352477E-2</v>
      </c>
      <c r="AB270" s="14">
        <v>4.8513499737659942E-2</v>
      </c>
      <c r="AC270" s="21"/>
      <c r="AD270" s="13">
        <v>2.5752514691446796E-2</v>
      </c>
      <c r="AE270" s="13">
        <v>3.3484653800585795E-2</v>
      </c>
      <c r="AF270" s="13">
        <v>4.4027803943389843E-2</v>
      </c>
      <c r="AG270" s="21"/>
      <c r="AH270" s="13">
        <v>2.7841414474216973E-2</v>
      </c>
      <c r="AI270" s="13">
        <v>3.5587045021429925E-2</v>
      </c>
      <c r="AJ270" s="13">
        <v>3.1713861706877226E-2</v>
      </c>
      <c r="AK270" s="21"/>
      <c r="AL270" s="13">
        <v>2.798780085448381E-2</v>
      </c>
      <c r="AM270" s="13">
        <v>2.1495561139053185E-2</v>
      </c>
      <c r="AN270" s="13">
        <v>4.2139311550842939E-2</v>
      </c>
      <c r="AO270" s="13">
        <v>2.1537301937455046E-2</v>
      </c>
      <c r="AP270" s="13">
        <v>4.0470820828125115E-2</v>
      </c>
      <c r="AQ270" s="13">
        <v>4.6364923241883169E-2</v>
      </c>
      <c r="AR270" s="13">
        <v>6.0950617160548726E-2</v>
      </c>
      <c r="AS270" s="21"/>
      <c r="AT270" s="13">
        <v>3.6822939566624996E-2</v>
      </c>
      <c r="AU270" s="13">
        <v>2.8816359604564343E-2</v>
      </c>
      <c r="AV270" s="13">
        <v>1.6292161224082634E-2</v>
      </c>
      <c r="AW270" s="13">
        <v>3.4583735364318149E-2</v>
      </c>
      <c r="AX270" s="13">
        <v>4.8526592893295972E-2</v>
      </c>
      <c r="AY270" s="21"/>
      <c r="AZ270" s="13">
        <v>3.3751545855605601E-2</v>
      </c>
      <c r="BA270" s="13">
        <v>3.1999829967309025E-2</v>
      </c>
      <c r="BB270" s="21"/>
      <c r="BC270" s="13">
        <v>2.5016212291667089E-2</v>
      </c>
      <c r="BD270" s="13">
        <v>1.912261278680491E-2</v>
      </c>
      <c r="BE270" s="13">
        <v>3.8107755431294174E-2</v>
      </c>
      <c r="BF270" s="13">
        <v>3.2917440067055936E-2</v>
      </c>
      <c r="BG270" s="13">
        <v>3.7544270688652008E-2</v>
      </c>
      <c r="BH270" s="21"/>
      <c r="BI270" s="14">
        <v>3.8470357415815275E-2</v>
      </c>
      <c r="BJ270" s="14">
        <v>3.4961567528834878E-2</v>
      </c>
      <c r="BK270" s="14">
        <v>6.1651885097878494E-3</v>
      </c>
      <c r="BL270" s="13">
        <v>2.1091450791202997E-2</v>
      </c>
      <c r="BM270" s="13">
        <v>1.6177164451199894E-2</v>
      </c>
      <c r="BN270" s="21"/>
      <c r="BO270" s="14">
        <v>4.8796142275853174E-2</v>
      </c>
      <c r="BP270" s="14">
        <v>1.807592060989641E-2</v>
      </c>
      <c r="BQ270" s="14">
        <v>3.9158061027648627E-2</v>
      </c>
      <c r="BR270" s="13">
        <v>0</v>
      </c>
      <c r="BS270" s="21"/>
      <c r="BT270" s="13">
        <v>2.6562744209567529E-2</v>
      </c>
      <c r="BU270" s="13">
        <v>3.0131743529714802E-2</v>
      </c>
      <c r="BV270" s="13">
        <v>4.1691465713261086E-2</v>
      </c>
      <c r="BW270" s="21"/>
      <c r="BX270" s="14">
        <v>2.7245719523420812E-2</v>
      </c>
      <c r="BY270" s="14">
        <v>1.7761582627101292E-2</v>
      </c>
      <c r="BZ270" s="14">
        <v>5.6109553213621571E-2</v>
      </c>
      <c r="CA270" s="14">
        <v>0</v>
      </c>
      <c r="CB270" s="13">
        <v>3.0490365940597525E-2</v>
      </c>
      <c r="CC270" s="21"/>
      <c r="CD270" s="13">
        <v>2.7778025491519059E-2</v>
      </c>
      <c r="CE270" s="13">
        <v>4.0285838198587207E-2</v>
      </c>
      <c r="CF270" s="13">
        <v>2.9257743907410334E-2</v>
      </c>
      <c r="CG270" s="21"/>
      <c r="CH270" s="14">
        <v>1.5843921196087081E-2</v>
      </c>
      <c r="CI270" s="13">
        <v>3.4963037155104008E-2</v>
      </c>
      <c r="CJ270" s="13">
        <v>3.1725513491045472E-2</v>
      </c>
      <c r="CK270" s="14">
        <v>5.7725069315632885E-2</v>
      </c>
      <c r="CL270" s="21"/>
      <c r="CM270" s="14">
        <v>1.9957993525786449E-2</v>
      </c>
      <c r="CN270" s="14">
        <v>3.0182357320640864E-2</v>
      </c>
      <c r="CO270" s="14">
        <v>8.533945583405915E-3</v>
      </c>
      <c r="CP270" s="14">
        <v>3.5338033634624434E-2</v>
      </c>
      <c r="CQ270" s="14">
        <v>4.0622379216660655E-2</v>
      </c>
      <c r="CR270" s="14">
        <v>6.9021911176120776E-2</v>
      </c>
      <c r="CS270" s="21"/>
      <c r="CT270" s="14">
        <v>1.9665241277055635E-2</v>
      </c>
      <c r="CU270" s="13">
        <v>3.7258092961794109E-2</v>
      </c>
      <c r="CV270" s="14">
        <v>1.0984370600607597E-2</v>
      </c>
      <c r="CW270" s="13">
        <v>1.4809262260453246E-2</v>
      </c>
      <c r="CX270" s="13">
        <v>2.7832133272889657E-2</v>
      </c>
      <c r="CY270" s="14">
        <v>5.6458808980889716E-2</v>
      </c>
      <c r="CZ270" s="13">
        <v>3.2123847065337371E-2</v>
      </c>
      <c r="DA270" s="14">
        <v>0</v>
      </c>
      <c r="DB270" s="13">
        <v>2.8188332600563529E-2</v>
      </c>
      <c r="DC270" s="13">
        <v>0</v>
      </c>
      <c r="DD270" s="21"/>
      <c r="DE270" s="14">
        <v>1.5496884102556176E-2</v>
      </c>
      <c r="DF270" s="14">
        <v>5.4812345013229022E-3</v>
      </c>
      <c r="DG270" s="14">
        <v>2.1083033785479117E-2</v>
      </c>
      <c r="DH270" s="13">
        <v>3.6218882084551367E-2</v>
      </c>
      <c r="DI270" s="13">
        <v>2.007149638933152E-2</v>
      </c>
      <c r="DJ270" s="13">
        <v>4.0460160673218372E-2</v>
      </c>
      <c r="DK270" s="13">
        <v>4.2648233558378754E-2</v>
      </c>
      <c r="DL270" s="14">
        <v>6.2241392896015338E-2</v>
      </c>
      <c r="DM270" s="13">
        <v>3.0282299485228033E-2</v>
      </c>
      <c r="DN270" s="14">
        <v>4.4859339786871164E-2</v>
      </c>
      <c r="DO270" s="21"/>
      <c r="DP270" s="14">
        <v>3.87913303123852E-2</v>
      </c>
      <c r="DQ270" s="14">
        <v>1.3513060708549548E-2</v>
      </c>
      <c r="DR270" s="14">
        <v>1.9517878834926908E-2</v>
      </c>
      <c r="DS270" s="13">
        <v>0</v>
      </c>
      <c r="DT270" s="14">
        <v>5.8713628569102519E-2</v>
      </c>
      <c r="DU270" s="14">
        <v>2.3546705227961918E-2</v>
      </c>
      <c r="DV270" s="14">
        <v>5.7080357644281057E-2</v>
      </c>
      <c r="DW270" s="13">
        <v>0</v>
      </c>
      <c r="DX270" s="21"/>
      <c r="DY270" s="13">
        <v>2.859638522496933E-2</v>
      </c>
      <c r="DZ270" s="13">
        <v>2.8594318505837005E-2</v>
      </c>
      <c r="EA270" s="14">
        <v>9.6370593054717173E-3</v>
      </c>
      <c r="EB270" s="13">
        <v>2.6686196556874559E-2</v>
      </c>
      <c r="EC270" s="14">
        <v>5.1405124521564316E-2</v>
      </c>
      <c r="ED270" s="14">
        <v>4.8121852397957014E-2</v>
      </c>
      <c r="EE270" s="21"/>
      <c r="EF270" s="14">
        <v>1.4874452857652288E-2</v>
      </c>
      <c r="EG270" s="13">
        <v>2.3072988612074345E-2</v>
      </c>
      <c r="EH270" s="14">
        <v>4.3054103687835431E-2</v>
      </c>
      <c r="EI270" s="14">
        <v>4.3659953162271371E-2</v>
      </c>
      <c r="EJ270" s="14">
        <v>4.3125194693839207E-2</v>
      </c>
      <c r="EK270" s="14">
        <v>4.452857297751129E-2</v>
      </c>
      <c r="EL270" s="21"/>
      <c r="EM270" s="13">
        <v>3.4589236157950842E-2</v>
      </c>
      <c r="EN270" s="14">
        <v>1.8012246586131844E-2</v>
      </c>
      <c r="EO270" s="13">
        <v>3.2762923383893403E-2</v>
      </c>
      <c r="EP270" s="14">
        <v>4.6317265985197267E-2</v>
      </c>
      <c r="EQ270" s="21"/>
      <c r="ER270" s="13">
        <v>2.453917071684051E-2</v>
      </c>
      <c r="ES270" s="13">
        <v>2.0782972554165981E-2</v>
      </c>
      <c r="ET270" s="13">
        <v>1.0697277809110103E-2</v>
      </c>
      <c r="EU270" s="13">
        <v>0</v>
      </c>
      <c r="EV270" s="13">
        <v>3.6507122379140527E-2</v>
      </c>
      <c r="EW270" s="13">
        <v>4.6847278068534101E-2</v>
      </c>
      <c r="EX270" s="13">
        <v>3.7837507198563776E-2</v>
      </c>
      <c r="EY270" s="13">
        <v>2.5511053991589473E-2</v>
      </c>
      <c r="EZ270" s="13">
        <v>0.12203270612316425</v>
      </c>
      <c r="FA270" s="13">
        <v>9.179327421458873E-2</v>
      </c>
      <c r="FB270" s="21"/>
      <c r="FC270" s="13">
        <v>3.6999278787681923E-2</v>
      </c>
      <c r="FD270" s="14">
        <v>1.7888392626769591E-2</v>
      </c>
      <c r="FE270" s="13">
        <v>2.4087083256373605E-2</v>
      </c>
      <c r="FF270" s="14">
        <v>5.2305870877784627E-2</v>
      </c>
      <c r="FG270" s="21"/>
      <c r="FH270" s="13">
        <v>3.3061728519482483E-2</v>
      </c>
      <c r="FI270" s="14">
        <v>1.4916532911082839E-2</v>
      </c>
      <c r="FJ270" s="14">
        <v>2.6572397730751752E-2</v>
      </c>
      <c r="FK270" s="13">
        <v>0</v>
      </c>
      <c r="FL270" s="14">
        <v>6.9209380258841532E-2</v>
      </c>
      <c r="FM270" s="14">
        <v>2.3523896704842815E-2</v>
      </c>
      <c r="FN270" s="14">
        <v>6.1929245970168738E-2</v>
      </c>
      <c r="FO270" s="13">
        <v>0</v>
      </c>
      <c r="FP270" s="21"/>
      <c r="FQ270" s="14">
        <v>1.7793656448491933E-2</v>
      </c>
      <c r="FR270" s="13">
        <v>3.0151260365902714E-2</v>
      </c>
      <c r="FS270" s="14">
        <v>1.456346156714341E-2</v>
      </c>
      <c r="FT270" s="14">
        <v>5.0919085477539941E-2</v>
      </c>
      <c r="FU270" s="14">
        <v>4.2980597067700556E-2</v>
      </c>
      <c r="FV270" s="14">
        <v>5.9164212413596248E-2</v>
      </c>
      <c r="FW270" s="21"/>
      <c r="FX270" s="14">
        <v>2.4466808502775567E-2</v>
      </c>
      <c r="FY270" s="14">
        <v>3.6676866825039706E-2</v>
      </c>
      <c r="FZ270" s="14">
        <v>7.4014382685473655E-3</v>
      </c>
      <c r="GA270" s="13">
        <v>0</v>
      </c>
      <c r="GB270" s="13">
        <v>2.2642268151398304E-2</v>
      </c>
      <c r="GC270" s="14">
        <v>5.5075780224303296E-2</v>
      </c>
      <c r="GD270" s="13">
        <v>2.9821051983717036E-2</v>
      </c>
      <c r="GE270" s="13">
        <v>0</v>
      </c>
      <c r="GF270" s="13">
        <v>5.8357872736037576E-2</v>
      </c>
      <c r="GG270" s="13">
        <v>0</v>
      </c>
      <c r="GH270" s="21"/>
      <c r="GI270" s="14">
        <v>2.2913013493179347E-2</v>
      </c>
      <c r="GJ270" s="14">
        <v>1.9786561905427567E-2</v>
      </c>
      <c r="GK270" s="13">
        <v>2.6621424185282138E-2</v>
      </c>
      <c r="GL270" s="13">
        <v>3.2399395202481453E-2</v>
      </c>
      <c r="GM270" s="14">
        <v>5.5628745382721764E-2</v>
      </c>
      <c r="GN270" s="14">
        <v>5.9426439760336298E-2</v>
      </c>
      <c r="GO270" s="21"/>
      <c r="GP270" s="14">
        <v>2.6335132754365415E-2</v>
      </c>
      <c r="GQ270" s="14">
        <v>2.4488339494206642E-2</v>
      </c>
      <c r="GR270" s="14">
        <v>2.4591785258999924E-2</v>
      </c>
      <c r="GS270" s="14">
        <v>0</v>
      </c>
      <c r="GT270" s="13">
        <v>0</v>
      </c>
      <c r="GU270" s="13">
        <v>3.0969728642972445E-2</v>
      </c>
      <c r="GV270" s="14">
        <v>0</v>
      </c>
      <c r="GW270" s="14">
        <v>7.6962923954936521E-2</v>
      </c>
      <c r="GX270" s="13">
        <v>0</v>
      </c>
      <c r="GY270" s="13">
        <v>4.0831202652391846E-2</v>
      </c>
      <c r="GZ270" s="21"/>
      <c r="HA270" s="14">
        <v>2.2107531615674924E-2</v>
      </c>
      <c r="HB270" s="14">
        <v>2.6043268289125128E-2</v>
      </c>
      <c r="HC270" s="14">
        <v>0</v>
      </c>
      <c r="HD270" s="13">
        <v>4.8352244785407471E-2</v>
      </c>
      <c r="HE270" s="13">
        <v>0</v>
      </c>
      <c r="HF270" s="14">
        <v>5.1652030370849256E-2</v>
      </c>
      <c r="HG270" s="13">
        <v>4.879514104335668E-2</v>
      </c>
      <c r="HH270" s="13">
        <v>3.0535233913530028E-2</v>
      </c>
      <c r="HI270" s="13">
        <v>0</v>
      </c>
      <c r="HJ270" s="13">
        <v>6.417142277822388E-2</v>
      </c>
      <c r="HK270" s="21"/>
      <c r="HL270" s="13">
        <v>8.6142609147583843E-2</v>
      </c>
      <c r="HM270" s="13">
        <v>3.766243261705822E-2</v>
      </c>
      <c r="HN270" s="14">
        <v>5.1006395535339276E-2</v>
      </c>
      <c r="HO270" s="14">
        <v>1.6287653904078204E-2</v>
      </c>
      <c r="HP270" s="14">
        <v>2.0299846058573615E-2</v>
      </c>
      <c r="HQ270" s="13">
        <v>1.7300321965478069E-2</v>
      </c>
      <c r="HR270" s="13">
        <v>5.0696169327593549E-2</v>
      </c>
      <c r="HS270" s="13">
        <v>3.7643776710231461E-2</v>
      </c>
      <c r="HT270" s="13">
        <v>3.4042293857219623E-2</v>
      </c>
      <c r="HU270" s="13">
        <v>0</v>
      </c>
      <c r="HV270" s="13">
        <v>0</v>
      </c>
      <c r="HW270" s="37">
        <v>0</v>
      </c>
    </row>
    <row r="271" spans="1:231">
      <c r="A271" s="29" t="s">
        <v>138</v>
      </c>
      <c r="B271" s="13">
        <v>4.4133244283785018E-2</v>
      </c>
      <c r="C271" s="21"/>
      <c r="D271" s="13">
        <v>4.0338502069441687E-2</v>
      </c>
      <c r="E271" s="13">
        <v>4.8130509767356257E-2</v>
      </c>
      <c r="F271" s="21"/>
      <c r="G271" s="13">
        <v>4.7286796308867979E-2</v>
      </c>
      <c r="H271" s="13">
        <v>4.144916087201584E-2</v>
      </c>
      <c r="I271" s="13">
        <v>0</v>
      </c>
      <c r="J271" s="13">
        <v>0</v>
      </c>
      <c r="K271" s="12" t="s">
        <v>106</v>
      </c>
      <c r="L271" s="21"/>
      <c r="M271" s="14">
        <v>2.5362631603234823E-2</v>
      </c>
      <c r="N271" s="14">
        <v>7.4573511545961396E-2</v>
      </c>
      <c r="O271" s="13">
        <v>5.2285269828043053E-2</v>
      </c>
      <c r="P271" s="13">
        <v>4.6828589499321331E-2</v>
      </c>
      <c r="Q271" s="14">
        <v>3.810700196185348E-2</v>
      </c>
      <c r="R271" s="13">
        <v>4.1578522733815161E-2</v>
      </c>
      <c r="S271" s="21"/>
      <c r="T271" s="12" t="s">
        <v>106</v>
      </c>
      <c r="U271" s="13">
        <v>3.4756895034116851E-2</v>
      </c>
      <c r="V271" s="13">
        <v>2.8488746095226204E-2</v>
      </c>
      <c r="W271" s="13">
        <v>4.7421305206272614E-2</v>
      </c>
      <c r="X271" s="13">
        <v>5.5951139140874642E-2</v>
      </c>
      <c r="Y271" s="13">
        <v>5.7680430677546718E-2</v>
      </c>
      <c r="Z271" s="21"/>
      <c r="AA271" s="14">
        <v>3.6361927601227174E-2</v>
      </c>
      <c r="AB271" s="14">
        <v>5.6921007067040924E-2</v>
      </c>
      <c r="AC271" s="21"/>
      <c r="AD271" s="14">
        <v>3.3722223127006505E-2</v>
      </c>
      <c r="AE271" s="14">
        <v>3.96626046196202E-2</v>
      </c>
      <c r="AF271" s="14">
        <v>7.1598110462919334E-2</v>
      </c>
      <c r="AG271" s="21"/>
      <c r="AH271" s="13">
        <v>4.3691971937234682E-2</v>
      </c>
      <c r="AI271" s="13">
        <v>5.0898109695737666E-2</v>
      </c>
      <c r="AJ271" s="13">
        <v>2.9936817297943549E-2</v>
      </c>
      <c r="AK271" s="21"/>
      <c r="AL271" s="14">
        <v>3.5581762649091242E-2</v>
      </c>
      <c r="AM271" s="14">
        <v>3.0180854014964016E-2</v>
      </c>
      <c r="AN271" s="14">
        <v>3.5112598097357214E-2</v>
      </c>
      <c r="AO271" s="13">
        <v>4.5943676670031443E-2</v>
      </c>
      <c r="AP271" s="13">
        <v>6.4320904324508515E-2</v>
      </c>
      <c r="AQ271" s="14">
        <v>8.4760514296228218E-2</v>
      </c>
      <c r="AR271" s="13">
        <v>7.6558798517055562E-2</v>
      </c>
      <c r="AS271" s="21"/>
      <c r="AT271" s="13">
        <v>4.7826521515939122E-2</v>
      </c>
      <c r="AU271" s="13">
        <v>3.6279493097738043E-2</v>
      </c>
      <c r="AV271" s="13">
        <v>5.3839489854696235E-2</v>
      </c>
      <c r="AW271" s="13">
        <v>7.1519618788419781E-2</v>
      </c>
      <c r="AX271" s="13">
        <v>2.8438387420968748E-2</v>
      </c>
      <c r="AY271" s="21"/>
      <c r="AZ271" s="13">
        <v>5.4544218370607786E-2</v>
      </c>
      <c r="BA271" s="13">
        <v>4.1498403175020245E-2</v>
      </c>
      <c r="BB271" s="21"/>
      <c r="BC271" s="14">
        <v>2.6336652963943153E-2</v>
      </c>
      <c r="BD271" s="13">
        <v>5.0817253109071051E-2</v>
      </c>
      <c r="BE271" s="13">
        <v>4.5967755206613801E-2</v>
      </c>
      <c r="BF271" s="14">
        <v>5.3034496251132705E-2</v>
      </c>
      <c r="BG271" s="13">
        <v>4.8848178042333025E-2</v>
      </c>
      <c r="BH271" s="21"/>
      <c r="BI271" s="14">
        <v>4.1244782503473972E-2</v>
      </c>
      <c r="BJ271" s="13">
        <v>5.3916315500940726E-2</v>
      </c>
      <c r="BK271" s="14">
        <v>2.0842578235460932E-2</v>
      </c>
      <c r="BL271" s="14">
        <v>9.8903189161887978E-2</v>
      </c>
      <c r="BM271" s="13">
        <v>3.4840578100244525E-2</v>
      </c>
      <c r="BN271" s="21"/>
      <c r="BO271" s="13">
        <v>4.1465311662176645E-2</v>
      </c>
      <c r="BP271" s="13">
        <v>4.1908792546404748E-2</v>
      </c>
      <c r="BQ271" s="13">
        <v>5.3054944205484768E-2</v>
      </c>
      <c r="BR271" s="13">
        <v>7.6655958923195324E-3</v>
      </c>
      <c r="BS271" s="21"/>
      <c r="BT271" s="13">
        <v>4.6236051945266039E-2</v>
      </c>
      <c r="BU271" s="13">
        <v>4.2818173824055603E-2</v>
      </c>
      <c r="BV271" s="13">
        <v>4.4251947674351019E-2</v>
      </c>
      <c r="BW271" s="21"/>
      <c r="BX271" s="13">
        <v>4.3156683743832441E-2</v>
      </c>
      <c r="BY271" s="13">
        <v>4.1906272881933285E-2</v>
      </c>
      <c r="BZ271" s="13">
        <v>4.7153722127190385E-2</v>
      </c>
      <c r="CA271" s="13">
        <v>1.8826419882398648E-2</v>
      </c>
      <c r="CB271" s="13">
        <v>5.5844770490364494E-2</v>
      </c>
      <c r="CC271" s="21"/>
      <c r="CD271" s="13">
        <v>4.2683623533209113E-2</v>
      </c>
      <c r="CE271" s="13">
        <v>4.1804154178637927E-2</v>
      </c>
      <c r="CF271" s="13">
        <v>4.7130853539837321E-2</v>
      </c>
      <c r="CG271" s="21"/>
      <c r="CH271" s="13">
        <v>3.4837212295835626E-2</v>
      </c>
      <c r="CI271" s="13">
        <v>5.3285862483371554E-2</v>
      </c>
      <c r="CJ271" s="13">
        <v>3.8457268260769409E-2</v>
      </c>
      <c r="CK271" s="13">
        <v>5.9392168996344398E-2</v>
      </c>
      <c r="CL271" s="21"/>
      <c r="CM271" s="13">
        <v>3.5654686335278317E-2</v>
      </c>
      <c r="CN271" s="13">
        <v>4.6781312997605809E-2</v>
      </c>
      <c r="CO271" s="13">
        <v>3.4584893557545161E-2</v>
      </c>
      <c r="CP271" s="13">
        <v>5.1334906347998165E-2</v>
      </c>
      <c r="CQ271" s="13">
        <v>5.4733566679845976E-2</v>
      </c>
      <c r="CR271" s="13">
        <v>2.2455743677731326E-2</v>
      </c>
      <c r="CS271" s="21"/>
      <c r="CT271" s="14">
        <v>3.2529430755175399E-2</v>
      </c>
      <c r="CU271" s="13">
        <v>6.2296223890271139E-2</v>
      </c>
      <c r="CV271" s="14">
        <v>2.7637936027953447E-2</v>
      </c>
      <c r="CW271" s="14">
        <v>9.2228493265468448E-2</v>
      </c>
      <c r="CX271" s="13">
        <v>1.4827053003374547E-2</v>
      </c>
      <c r="CY271" s="13">
        <v>4.9581645814502785E-2</v>
      </c>
      <c r="CZ271" s="13">
        <v>4.3561613054647813E-2</v>
      </c>
      <c r="DA271" s="14">
        <v>1.2149264516940327E-2</v>
      </c>
      <c r="DB271" s="14">
        <v>0.10644347988357693</v>
      </c>
      <c r="DC271" s="13">
        <v>6.2619467232728904E-2</v>
      </c>
      <c r="DD271" s="21"/>
      <c r="DE271" s="13">
        <v>2.8844159899748058E-2</v>
      </c>
      <c r="DF271" s="13">
        <v>4.730078587050475E-2</v>
      </c>
      <c r="DG271" s="13">
        <v>4.4104010781318453E-2</v>
      </c>
      <c r="DH271" s="13">
        <v>4.852252287215874E-2</v>
      </c>
      <c r="DI271" s="13">
        <v>3.5014993089259157E-2</v>
      </c>
      <c r="DJ271" s="13">
        <v>2.2268528941572611E-2</v>
      </c>
      <c r="DK271" s="13">
        <v>5.6881675118261733E-2</v>
      </c>
      <c r="DL271" s="13">
        <v>4.8609732750959138E-2</v>
      </c>
      <c r="DM271" s="13">
        <v>5.6635857138906752E-2</v>
      </c>
      <c r="DN271" s="13">
        <v>5.4639513868385295E-2</v>
      </c>
      <c r="DO271" s="21"/>
      <c r="DP271" s="13">
        <v>4.9405543513041529E-2</v>
      </c>
      <c r="DQ271" s="13">
        <v>4.1557399847038427E-2</v>
      </c>
      <c r="DR271" s="14">
        <v>3.2801465798775992E-2</v>
      </c>
      <c r="DS271" s="13">
        <v>1.3084179560308976E-2</v>
      </c>
      <c r="DT271" s="13">
        <v>3.3594385068681822E-2</v>
      </c>
      <c r="DU271" s="13">
        <v>4.2330105892892857E-2</v>
      </c>
      <c r="DV271" s="14">
        <v>7.1536893301563556E-2</v>
      </c>
      <c r="DW271" s="13">
        <v>0</v>
      </c>
      <c r="DX271" s="21"/>
      <c r="DY271" s="13">
        <v>3.8909967751387255E-2</v>
      </c>
      <c r="DZ271" s="13">
        <v>3.2073037852449117E-2</v>
      </c>
      <c r="EA271" s="13">
        <v>4.8337646690207348E-2</v>
      </c>
      <c r="EB271" s="13">
        <v>4.7718312318067571E-2</v>
      </c>
      <c r="EC271" s="13">
        <v>5.1058987726083943E-2</v>
      </c>
      <c r="ED271" s="13">
        <v>4.5970594487919167E-2</v>
      </c>
      <c r="EE271" s="21"/>
      <c r="EF271" s="14">
        <v>3.3310474354974112E-2</v>
      </c>
      <c r="EG271" s="13">
        <v>3.8156648451987386E-2</v>
      </c>
      <c r="EH271" s="13">
        <v>7.0768325830770085E-2</v>
      </c>
      <c r="EI271" s="14">
        <v>3.4400042936570112E-2</v>
      </c>
      <c r="EJ271" s="13">
        <v>4.1057024412674135E-2</v>
      </c>
      <c r="EK271" s="14">
        <v>7.2024864432017957E-2</v>
      </c>
      <c r="EL271" s="21"/>
      <c r="EM271" s="13">
        <v>5.8976134159251598E-2</v>
      </c>
      <c r="EN271" s="13">
        <v>3.5290641777342306E-2</v>
      </c>
      <c r="EO271" s="13">
        <v>4.9313775175643546E-2</v>
      </c>
      <c r="EP271" s="13">
        <v>4.7852554868241026E-2</v>
      </c>
      <c r="EQ271" s="21"/>
      <c r="ER271" s="13">
        <v>3.8756904592998978E-2</v>
      </c>
      <c r="ES271" s="13">
        <v>3.9098477770940075E-2</v>
      </c>
      <c r="ET271" s="13">
        <v>6.4713293405473424E-2</v>
      </c>
      <c r="EU271" s="13">
        <v>5.9653390354706529E-2</v>
      </c>
      <c r="EV271" s="14">
        <v>0</v>
      </c>
      <c r="EW271" s="13">
        <v>5.5227907135450394E-2</v>
      </c>
      <c r="EX271" s="13">
        <v>3.3113894746427716E-2</v>
      </c>
      <c r="EY271" s="13">
        <v>3.5922328499504351E-2</v>
      </c>
      <c r="EZ271" s="13">
        <v>0.10152474843639349</v>
      </c>
      <c r="FA271" s="14">
        <v>0.13080850800035884</v>
      </c>
      <c r="FB271" s="21"/>
      <c r="FC271" s="14">
        <v>6.3325917886406929E-2</v>
      </c>
      <c r="FD271" s="14">
        <v>2.7704704040751139E-2</v>
      </c>
      <c r="FE271" s="13">
        <v>2.8412018370444776E-2</v>
      </c>
      <c r="FF271" s="14">
        <v>6.1347225953873673E-2</v>
      </c>
      <c r="FG271" s="21"/>
      <c r="FH271" s="13">
        <v>4.0066912330053994E-2</v>
      </c>
      <c r="FI271" s="14">
        <v>3.2003098968729299E-2</v>
      </c>
      <c r="FJ271" s="13">
        <v>4.220740292530379E-2</v>
      </c>
      <c r="FK271" s="13">
        <v>9.5819325766692987E-3</v>
      </c>
      <c r="FL271" s="13">
        <v>4.3279542481568525E-2</v>
      </c>
      <c r="FM271" s="13">
        <v>5.8989944642839694E-2</v>
      </c>
      <c r="FN271" s="14">
        <v>7.268135267006888E-2</v>
      </c>
      <c r="FO271" s="13">
        <v>0</v>
      </c>
      <c r="FP271" s="21"/>
      <c r="FQ271" s="13">
        <v>3.8955856902388897E-2</v>
      </c>
      <c r="FR271" s="13">
        <v>4.043443234082944E-2</v>
      </c>
      <c r="FS271" s="14">
        <v>2.3808774371021822E-2</v>
      </c>
      <c r="FT271" s="13">
        <v>5.4569871696387801E-2</v>
      </c>
      <c r="FU271" s="14">
        <v>6.5130414325435135E-2</v>
      </c>
      <c r="FV271" s="13">
        <v>3.9745155652691738E-2</v>
      </c>
      <c r="FW271" s="21"/>
      <c r="FX271" s="14">
        <v>2.6793862217107361E-2</v>
      </c>
      <c r="FY271" s="14">
        <v>6.016977986043661E-2</v>
      </c>
      <c r="FZ271" s="14">
        <v>1.800095581547537E-2</v>
      </c>
      <c r="GA271" s="14">
        <v>8.8083261284980369E-2</v>
      </c>
      <c r="GB271" s="13">
        <v>4.8764399612501917E-2</v>
      </c>
      <c r="GC271" s="14">
        <v>5.8380698749921127E-2</v>
      </c>
      <c r="GD271" s="13">
        <v>3.5175544824970123E-2</v>
      </c>
      <c r="GE271" s="13">
        <v>3.5013774442956766E-2</v>
      </c>
      <c r="GF271" s="14">
        <v>0.11802088768652889</v>
      </c>
      <c r="GG271" s="13">
        <v>0</v>
      </c>
      <c r="GH271" s="21"/>
      <c r="GI271" s="14">
        <v>3.1023502067011956E-2</v>
      </c>
      <c r="GJ271" s="14">
        <v>2.7832644417822541E-2</v>
      </c>
      <c r="GK271" s="14">
        <v>6.8679958830993093E-2</v>
      </c>
      <c r="GL271" s="13">
        <v>4.0039556759174533E-2</v>
      </c>
      <c r="GM271" s="13">
        <v>5.8786707752132052E-2</v>
      </c>
      <c r="GN271" s="14">
        <v>7.4179667045225064E-2</v>
      </c>
      <c r="GO271" s="21"/>
      <c r="GP271" s="13">
        <v>4.330421125871551E-2</v>
      </c>
      <c r="GQ271" s="13">
        <v>3.7859490375098497E-2</v>
      </c>
      <c r="GR271" s="13">
        <v>3.056296034388848E-2</v>
      </c>
      <c r="GS271" s="13">
        <v>1.7893003319269522E-2</v>
      </c>
      <c r="GT271" s="13">
        <v>0</v>
      </c>
      <c r="GU271" s="13">
        <v>4.2553343316012127E-2</v>
      </c>
      <c r="GV271" s="13">
        <v>5.2591550094871327E-2</v>
      </c>
      <c r="GW271" s="13">
        <v>5.813080993512644E-2</v>
      </c>
      <c r="GX271" s="13">
        <v>2.2570770299193479E-2</v>
      </c>
      <c r="GY271" s="13">
        <v>7.4784577705980099E-2</v>
      </c>
      <c r="GZ271" s="21"/>
      <c r="HA271" s="13">
        <v>4.038940531698762E-2</v>
      </c>
      <c r="HB271" s="13">
        <v>3.2287714145076161E-2</v>
      </c>
      <c r="HC271" s="13">
        <v>3.9346123512171954E-2</v>
      </c>
      <c r="HD271" s="13">
        <v>4.0226506844967813E-2</v>
      </c>
      <c r="HE271" s="13">
        <v>4.0991012562949888E-2</v>
      </c>
      <c r="HF271" s="13">
        <v>5.5321092635097185E-2</v>
      </c>
      <c r="HG271" s="13">
        <v>6.5038329419928306E-2</v>
      </c>
      <c r="HH271" s="13">
        <v>6.6510004680330595E-2</v>
      </c>
      <c r="HI271" s="13">
        <v>0.1501216423684498</v>
      </c>
      <c r="HJ271" s="13">
        <v>2.4391458237471592E-2</v>
      </c>
      <c r="HK271" s="21"/>
      <c r="HL271" s="13">
        <v>0</v>
      </c>
      <c r="HM271" s="14">
        <v>3.1517795717340077E-2</v>
      </c>
      <c r="HN271" s="13">
        <v>5.0266071315791479E-2</v>
      </c>
      <c r="HO271" s="14">
        <v>3.6320242698644714E-2</v>
      </c>
      <c r="HP271" s="14">
        <v>4.7469215632901518E-2</v>
      </c>
      <c r="HQ271" s="13">
        <v>4.6780636431491412E-2</v>
      </c>
      <c r="HR271" s="14">
        <v>0.10419487898941078</v>
      </c>
      <c r="HS271" s="14">
        <v>4.6935865414204546E-2</v>
      </c>
      <c r="HT271" s="13">
        <v>2.8555661423308808E-2</v>
      </c>
      <c r="HU271" s="13">
        <v>0</v>
      </c>
      <c r="HV271" s="13">
        <v>0</v>
      </c>
      <c r="HW271" s="37">
        <v>2.4035090875198058E-2</v>
      </c>
    </row>
    <row r="272" spans="1:231">
      <c r="A272" s="29" t="s">
        <v>139</v>
      </c>
      <c r="B272" s="13">
        <v>4.9031702630808797E-2</v>
      </c>
      <c r="C272" s="21"/>
      <c r="D272" s="13">
        <v>4.9348100073777747E-2</v>
      </c>
      <c r="E272" s="13">
        <v>4.8698419233299671E-2</v>
      </c>
      <c r="F272" s="21"/>
      <c r="G272" s="13">
        <v>4.8998780129578416E-2</v>
      </c>
      <c r="H272" s="13">
        <v>4.8827160622426174E-2</v>
      </c>
      <c r="I272" s="13">
        <v>0</v>
      </c>
      <c r="J272" s="13">
        <v>0.11461768610092402</v>
      </c>
      <c r="K272" s="12" t="s">
        <v>106</v>
      </c>
      <c r="L272" s="21"/>
      <c r="M272" s="13">
        <v>4.053232511441282E-2</v>
      </c>
      <c r="N272" s="13">
        <v>5.6017780583563138E-2</v>
      </c>
      <c r="O272" s="14">
        <v>6.9775253049636263E-2</v>
      </c>
      <c r="P272" s="13">
        <v>4.1363155288986368E-2</v>
      </c>
      <c r="Q272" s="14">
        <v>7.0334612468824609E-2</v>
      </c>
      <c r="R272" s="14">
        <v>2.553456090600904E-2</v>
      </c>
      <c r="S272" s="21"/>
      <c r="T272" s="12" t="s">
        <v>106</v>
      </c>
      <c r="U272" s="14">
        <v>5.5059582681784534E-2</v>
      </c>
      <c r="V272" s="13">
        <v>5.0359180915446583E-2</v>
      </c>
      <c r="W272" s="14">
        <v>2.2753033435488072E-2</v>
      </c>
      <c r="X272" s="14">
        <v>6.1310139533722878E-2</v>
      </c>
      <c r="Y272" s="13">
        <v>4.9750342414856104E-2</v>
      </c>
      <c r="Z272" s="21"/>
      <c r="AA272" s="13">
        <v>4.5509896530645993E-2</v>
      </c>
      <c r="AB272" s="13">
        <v>5.4826862295140555E-2</v>
      </c>
      <c r="AC272" s="21"/>
      <c r="AD272" s="13">
        <v>4.9974943425189947E-2</v>
      </c>
      <c r="AE272" s="13">
        <v>4.3071466332900189E-2</v>
      </c>
      <c r="AF272" s="13">
        <v>5.5756549853331602E-2</v>
      </c>
      <c r="AG272" s="21"/>
      <c r="AH272" s="13">
        <v>4.216319038213262E-2</v>
      </c>
      <c r="AI272" s="13">
        <v>5.8008154853080307E-2</v>
      </c>
      <c r="AJ272" s="13">
        <v>3.9171362346520196E-2</v>
      </c>
      <c r="AK272" s="21"/>
      <c r="AL272" s="13">
        <v>3.9382631011399605E-2</v>
      </c>
      <c r="AM272" s="13">
        <v>7.0147296613597615E-2</v>
      </c>
      <c r="AN272" s="13">
        <v>5.102715864781851E-2</v>
      </c>
      <c r="AO272" s="13">
        <v>3.2089003693252766E-2</v>
      </c>
      <c r="AP272" s="13">
        <v>5.0288825027596767E-2</v>
      </c>
      <c r="AQ272" s="13">
        <v>5.2935671821347029E-2</v>
      </c>
      <c r="AR272" s="13">
        <v>0.10446835185355632</v>
      </c>
      <c r="AS272" s="21"/>
      <c r="AT272" s="13">
        <v>5.5018969187903381E-2</v>
      </c>
      <c r="AU272" s="13">
        <v>4.7716617641677096E-2</v>
      </c>
      <c r="AV272" s="13">
        <v>3.8397156867723027E-2</v>
      </c>
      <c r="AW272" s="13">
        <v>0</v>
      </c>
      <c r="AX272" s="13">
        <v>3.7052791192211457E-2</v>
      </c>
      <c r="AY272" s="21"/>
      <c r="AZ272" s="13">
        <v>6.2299299262568907E-2</v>
      </c>
      <c r="BA272" s="13">
        <v>4.5673898766507848E-2</v>
      </c>
      <c r="BB272" s="21"/>
      <c r="BC272" s="13">
        <v>5.6953346360907729E-2</v>
      </c>
      <c r="BD272" s="13">
        <v>6.2319170493794783E-2</v>
      </c>
      <c r="BE272" s="13">
        <v>4.4506670442014187E-2</v>
      </c>
      <c r="BF272" s="13">
        <v>5.281039752030655E-2</v>
      </c>
      <c r="BG272" s="13">
        <v>3.3741935155577989E-2</v>
      </c>
      <c r="BH272" s="21"/>
      <c r="BI272" s="13">
        <v>4.8192069842016128E-2</v>
      </c>
      <c r="BJ272" s="13">
        <v>6.2147145552835188E-2</v>
      </c>
      <c r="BK272" s="13">
        <v>3.8217033913494625E-2</v>
      </c>
      <c r="BL272" s="13">
        <v>5.0724885495273743E-2</v>
      </c>
      <c r="BM272" s="13">
        <v>3.2831502494117516E-2</v>
      </c>
      <c r="BN272" s="21"/>
      <c r="BO272" s="13">
        <v>5.9911034918851927E-2</v>
      </c>
      <c r="BP272" s="13">
        <v>4.474668021757458E-2</v>
      </c>
      <c r="BQ272" s="13">
        <v>4.0733827578538946E-2</v>
      </c>
      <c r="BR272" s="13">
        <v>8.9876022737431491E-2</v>
      </c>
      <c r="BS272" s="21"/>
      <c r="BT272" s="13">
        <v>4.7970553367462032E-2</v>
      </c>
      <c r="BU272" s="14">
        <v>3.8559543542806461E-2</v>
      </c>
      <c r="BV272" s="14">
        <v>6.7389861688262068E-2</v>
      </c>
      <c r="BW272" s="21"/>
      <c r="BX272" s="13">
        <v>5.0268446659743546E-2</v>
      </c>
      <c r="BY272" s="13">
        <v>5.5441764268404768E-2</v>
      </c>
      <c r="BZ272" s="13">
        <v>5.200448074177591E-2</v>
      </c>
      <c r="CA272" s="13">
        <v>3.3575921852883488E-2</v>
      </c>
      <c r="CB272" s="13">
        <v>3.8397563830150902E-2</v>
      </c>
      <c r="CC272" s="21"/>
      <c r="CD272" s="13">
        <v>5.3771139753522094E-2</v>
      </c>
      <c r="CE272" s="13">
        <v>4.7075809291698696E-2</v>
      </c>
      <c r="CF272" s="13">
        <v>4.7094759531943906E-2</v>
      </c>
      <c r="CG272" s="21"/>
      <c r="CH272" s="13">
        <v>4.2101704265579763E-2</v>
      </c>
      <c r="CI272" s="13">
        <v>6.6402591309790329E-2</v>
      </c>
      <c r="CJ272" s="13">
        <v>5.0193606206332946E-2</v>
      </c>
      <c r="CK272" s="13">
        <v>4.6957711512681348E-2</v>
      </c>
      <c r="CL272" s="21"/>
      <c r="CM272" s="13">
        <v>4.342558424862205E-2</v>
      </c>
      <c r="CN272" s="13">
        <v>6.330956471821271E-2</v>
      </c>
      <c r="CO272" s="13">
        <v>3.2106953629356859E-2</v>
      </c>
      <c r="CP272" s="13">
        <v>4.0962736149203559E-2</v>
      </c>
      <c r="CQ272" s="13">
        <v>5.3069040540713909E-2</v>
      </c>
      <c r="CR272" s="13">
        <v>5.0541520395712303E-2</v>
      </c>
      <c r="CS272" s="21"/>
      <c r="CT272" s="13">
        <v>4.8103982397370973E-2</v>
      </c>
      <c r="CU272" s="13">
        <v>7.5228448141938867E-2</v>
      </c>
      <c r="CV272" s="13">
        <v>2.9976707040774642E-2</v>
      </c>
      <c r="CW272" s="13">
        <v>5.1869096191014825E-2</v>
      </c>
      <c r="CX272" s="13">
        <v>0</v>
      </c>
      <c r="CY272" s="13">
        <v>4.8276331843899449E-2</v>
      </c>
      <c r="CZ272" s="13">
        <v>4.5983126851562445E-2</v>
      </c>
      <c r="DA272" s="13">
        <v>4.8758899233206546E-2</v>
      </c>
      <c r="DB272" s="13">
        <v>4.9432290083191811E-2</v>
      </c>
      <c r="DC272" s="13">
        <v>7.8401818738885964E-2</v>
      </c>
      <c r="DD272" s="21"/>
      <c r="DE272" s="13">
        <v>5.6353321860335488E-2</v>
      </c>
      <c r="DF272" s="13">
        <v>4.0425122710086775E-2</v>
      </c>
      <c r="DG272" s="13">
        <v>4.7787000844591358E-2</v>
      </c>
      <c r="DH272" s="13">
        <v>5.3553169098241336E-2</v>
      </c>
      <c r="DI272" s="13">
        <v>3.1800852046948956E-2</v>
      </c>
      <c r="DJ272" s="13">
        <v>5.7926812894513166E-2</v>
      </c>
      <c r="DK272" s="13">
        <v>0.10007716345718916</v>
      </c>
      <c r="DL272" s="13">
        <v>3.9856591201525689E-2</v>
      </c>
      <c r="DM272" s="13">
        <v>5.221753309389178E-2</v>
      </c>
      <c r="DN272" s="13">
        <v>3.4554579834766591E-2</v>
      </c>
      <c r="DO272" s="21"/>
      <c r="DP272" s="13">
        <v>6.4642022948741801E-2</v>
      </c>
      <c r="DQ272" s="13">
        <v>4.4364081682979291E-2</v>
      </c>
      <c r="DR272" s="13">
        <v>3.996773125158274E-2</v>
      </c>
      <c r="DS272" s="13">
        <v>6.7341760204525175E-2</v>
      </c>
      <c r="DT272" s="13">
        <v>5.5221340688587084E-2</v>
      </c>
      <c r="DU272" s="13">
        <v>4.5205408783257593E-2</v>
      </c>
      <c r="DV272" s="13">
        <v>4.1432915065299183E-2</v>
      </c>
      <c r="DW272" s="13">
        <v>0.12175493444071617</v>
      </c>
      <c r="DX272" s="21"/>
      <c r="DY272" s="13">
        <v>5.1912864402212641E-2</v>
      </c>
      <c r="DZ272" s="13">
        <v>3.9491701554414005E-2</v>
      </c>
      <c r="EA272" s="13">
        <v>5.5165195233140521E-2</v>
      </c>
      <c r="EB272" s="13">
        <v>5.6250390276446002E-2</v>
      </c>
      <c r="EC272" s="13">
        <v>5.4288718105209584E-2</v>
      </c>
      <c r="ED272" s="13">
        <v>3.9335520865097708E-2</v>
      </c>
      <c r="EE272" s="21"/>
      <c r="EF272" s="13">
        <v>4.9444906487950767E-2</v>
      </c>
      <c r="EG272" s="13">
        <v>4.5885073403499205E-2</v>
      </c>
      <c r="EH272" s="13">
        <v>5.6086061862870573E-2</v>
      </c>
      <c r="EI272" s="13">
        <v>5.08474889195887E-2</v>
      </c>
      <c r="EJ272" s="13">
        <v>4.0466244830811592E-2</v>
      </c>
      <c r="EK272" s="13">
        <v>5.5587083521360298E-2</v>
      </c>
      <c r="EL272" s="21"/>
      <c r="EM272" s="13">
        <v>7.418538808301188E-2</v>
      </c>
      <c r="EN272" s="13">
        <v>4.2621110330601251E-2</v>
      </c>
      <c r="EO272" s="13">
        <v>4.8271615671439561E-2</v>
      </c>
      <c r="EP272" s="13">
        <v>4.8798677501772712E-2</v>
      </c>
      <c r="EQ272" s="21"/>
      <c r="ER272" s="13">
        <v>5.715982200224172E-2</v>
      </c>
      <c r="ES272" s="13">
        <v>5.14582556040162E-2</v>
      </c>
      <c r="ET272" s="13">
        <v>2.7767907561283462E-2</v>
      </c>
      <c r="EU272" s="13">
        <v>0</v>
      </c>
      <c r="EV272" s="13">
        <v>4.7346044975527891E-2</v>
      </c>
      <c r="EW272" s="13">
        <v>5.3271896806769359E-2</v>
      </c>
      <c r="EX272" s="13">
        <v>4.3514919392879256E-2</v>
      </c>
      <c r="EY272" s="13">
        <v>5.5911357305381985E-2</v>
      </c>
      <c r="EZ272" s="13">
        <v>0</v>
      </c>
      <c r="FA272" s="13">
        <v>0</v>
      </c>
      <c r="FB272" s="21"/>
      <c r="FC272" s="13">
        <v>5.1045571281934342E-2</v>
      </c>
      <c r="FD272" s="14">
        <v>4.3732578953643124E-2</v>
      </c>
      <c r="FE272" s="14">
        <v>9.5787654199820493E-2</v>
      </c>
      <c r="FF272" s="13">
        <v>4.846741430918803E-2</v>
      </c>
      <c r="FG272" s="21"/>
      <c r="FH272" s="13">
        <v>5.6596023575701801E-2</v>
      </c>
      <c r="FI272" s="13">
        <v>4.0424684495188795E-2</v>
      </c>
      <c r="FJ272" s="13">
        <v>3.6737986577828036E-2</v>
      </c>
      <c r="FK272" s="13">
        <v>9.9744105193958973E-2</v>
      </c>
      <c r="FL272" s="13">
        <v>6.4211806241623981E-2</v>
      </c>
      <c r="FM272" s="13">
        <v>5.2199431073970043E-2</v>
      </c>
      <c r="FN272" s="13">
        <v>4.796348502937247E-2</v>
      </c>
      <c r="FO272" s="13">
        <v>5.0402409900189016E-2</v>
      </c>
      <c r="FP272" s="21"/>
      <c r="FQ272" s="13">
        <v>4.217358023662985E-2</v>
      </c>
      <c r="FR272" s="13">
        <v>4.940222072852813E-2</v>
      </c>
      <c r="FS272" s="13">
        <v>4.2917738745880105E-2</v>
      </c>
      <c r="FT272" s="13">
        <v>4.2139326984621965E-2</v>
      </c>
      <c r="FU272" s="13">
        <v>6.9713626259486058E-2</v>
      </c>
      <c r="FV272" s="13">
        <v>3.3175038925263779E-2</v>
      </c>
      <c r="FW272" s="21"/>
      <c r="FX272" s="13">
        <v>4.5642659423309286E-2</v>
      </c>
      <c r="FY272" s="13">
        <v>5.3468474629319467E-2</v>
      </c>
      <c r="FZ272" s="13">
        <v>3.8815708289076115E-2</v>
      </c>
      <c r="GA272" s="13">
        <v>5.163427971160494E-2</v>
      </c>
      <c r="GB272" s="13">
        <v>1.3131782196079852E-2</v>
      </c>
      <c r="GC272" s="13">
        <v>5.1215163357658931E-2</v>
      </c>
      <c r="GD272" s="13">
        <v>8.8155925998324294E-2</v>
      </c>
      <c r="GE272" s="13">
        <v>3.5231439493526431E-2</v>
      </c>
      <c r="GF272" s="13">
        <v>4.9118079547428486E-2</v>
      </c>
      <c r="GG272" s="13">
        <v>8.2124697109729902E-2</v>
      </c>
      <c r="GH272" s="21"/>
      <c r="GI272" s="13">
        <v>4.7358908276486575E-2</v>
      </c>
      <c r="GJ272" s="13">
        <v>3.6451116341850186E-2</v>
      </c>
      <c r="GK272" s="13">
        <v>5.7201930215601549E-2</v>
      </c>
      <c r="GL272" s="13">
        <v>5.6098720748019394E-2</v>
      </c>
      <c r="GM272" s="13">
        <v>5.3773806310588763E-2</v>
      </c>
      <c r="GN272" s="13">
        <v>5.4477887309777831E-2</v>
      </c>
      <c r="GO272" s="21"/>
      <c r="GP272" s="13">
        <v>5.1936324288076464E-2</v>
      </c>
      <c r="GQ272" s="13">
        <v>5.2614910162625636E-2</v>
      </c>
      <c r="GR272" s="14">
        <v>2.508406516323982E-2</v>
      </c>
      <c r="GS272" s="13">
        <v>2.8197653127825368E-2</v>
      </c>
      <c r="GT272" s="13">
        <v>4.6282070304451604E-2</v>
      </c>
      <c r="GU272" s="13">
        <v>4.3447359741633156E-2</v>
      </c>
      <c r="GV272" s="13">
        <v>6.2905896504265424E-2</v>
      </c>
      <c r="GW272" s="14">
        <v>6.9816065857122453E-2</v>
      </c>
      <c r="GX272" s="13">
        <v>5.5150558020465999E-2</v>
      </c>
      <c r="GY272" s="13">
        <v>3.5723525933633885E-2</v>
      </c>
      <c r="GZ272" s="21"/>
      <c r="HA272" s="13">
        <v>5.277886417714165E-2</v>
      </c>
      <c r="HB272" s="13">
        <v>4.5334133884344339E-2</v>
      </c>
      <c r="HC272" s="13">
        <v>3.1141942858916635E-2</v>
      </c>
      <c r="HD272" s="13">
        <v>0</v>
      </c>
      <c r="HE272" s="13">
        <v>0</v>
      </c>
      <c r="HF272" s="13">
        <v>5.72763799730008E-2</v>
      </c>
      <c r="HG272" s="13">
        <v>6.4881260581566944E-2</v>
      </c>
      <c r="HH272" s="13">
        <v>4.4739872182384725E-2</v>
      </c>
      <c r="HI272" s="13">
        <v>0</v>
      </c>
      <c r="HJ272" s="13">
        <v>4.8998501377110669E-2</v>
      </c>
      <c r="HK272" s="21"/>
      <c r="HL272" s="14">
        <v>0.15195997373556983</v>
      </c>
      <c r="HM272" s="14">
        <v>1.2104639914228235E-2</v>
      </c>
      <c r="HN272" s="14">
        <v>7.5632593144124266E-2</v>
      </c>
      <c r="HO272" s="14">
        <v>4.3691315011887603E-2</v>
      </c>
      <c r="HP272" s="14">
        <v>3.9536374634994063E-2</v>
      </c>
      <c r="HQ272" s="14">
        <v>7.85345540700772E-2</v>
      </c>
      <c r="HR272" s="13">
        <v>3.7834085956064759E-2</v>
      </c>
      <c r="HS272" s="14">
        <v>4.5526521659219756E-2</v>
      </c>
      <c r="HT272" s="14">
        <v>2.8433436862254594E-2</v>
      </c>
      <c r="HU272" s="13">
        <v>0</v>
      </c>
      <c r="HV272" s="14">
        <v>0.10466917825072476</v>
      </c>
      <c r="HW272" s="36">
        <v>0.12939775374780091</v>
      </c>
    </row>
    <row r="273" spans="1:231">
      <c r="A273" s="29" t="s">
        <v>140</v>
      </c>
      <c r="B273" s="13">
        <v>7.0296952868752219E-2</v>
      </c>
      <c r="C273" s="21"/>
      <c r="D273" s="13">
        <v>7.0997567409035373E-2</v>
      </c>
      <c r="E273" s="13">
        <v>6.9558946922373979E-2</v>
      </c>
      <c r="F273" s="21"/>
      <c r="G273" s="13">
        <v>6.9987970861358925E-2</v>
      </c>
      <c r="H273" s="13">
        <v>7.1056732026397965E-2</v>
      </c>
      <c r="I273" s="13">
        <v>0</v>
      </c>
      <c r="J273" s="13">
        <v>0</v>
      </c>
      <c r="K273" s="12" t="s">
        <v>106</v>
      </c>
      <c r="L273" s="21"/>
      <c r="M273" s="13">
        <v>5.8793159960241301E-2</v>
      </c>
      <c r="N273" s="13">
        <v>6.8927662743718796E-2</v>
      </c>
      <c r="O273" s="13">
        <v>6.4225773580917675E-2</v>
      </c>
      <c r="P273" s="13">
        <v>7.2731611998033963E-2</v>
      </c>
      <c r="Q273" s="13">
        <v>7.0314266251884347E-2</v>
      </c>
      <c r="R273" s="13">
        <v>8.9281018113946051E-2</v>
      </c>
      <c r="S273" s="21"/>
      <c r="T273" s="12" t="s">
        <v>106</v>
      </c>
      <c r="U273" s="14">
        <v>5.5384576471782333E-2</v>
      </c>
      <c r="V273" s="14">
        <v>3.6121568926011163E-2</v>
      </c>
      <c r="W273" s="14">
        <v>8.0890644845784468E-2</v>
      </c>
      <c r="X273" s="14">
        <v>0.10286222731808464</v>
      </c>
      <c r="Y273" s="14">
        <v>8.4201898344677534E-2</v>
      </c>
      <c r="Z273" s="21"/>
      <c r="AA273" s="14">
        <v>5.6866640094934487E-2</v>
      </c>
      <c r="AB273" s="14">
        <v>9.2396638272382786E-2</v>
      </c>
      <c r="AC273" s="21"/>
      <c r="AD273" s="13">
        <v>6.7087366458566902E-2</v>
      </c>
      <c r="AE273" s="13">
        <v>6.9543320175829898E-2</v>
      </c>
      <c r="AF273" s="13">
        <v>7.7859958590939624E-2</v>
      </c>
      <c r="AG273" s="21"/>
      <c r="AH273" s="13">
        <v>6.7591992239094262E-2</v>
      </c>
      <c r="AI273" s="13">
        <v>7.0046479711027149E-2</v>
      </c>
      <c r="AJ273" s="13">
        <v>7.4710819020999061E-2</v>
      </c>
      <c r="AK273" s="21"/>
      <c r="AL273" s="14">
        <v>4.7532034618454337E-2</v>
      </c>
      <c r="AM273" s="14">
        <v>0.10432919290636784</v>
      </c>
      <c r="AN273" s="14">
        <v>5.9299444423141133E-2</v>
      </c>
      <c r="AO273" s="14">
        <v>8.3684513460559051E-2</v>
      </c>
      <c r="AP273" s="13">
        <v>8.2351602486064157E-2</v>
      </c>
      <c r="AQ273" s="13">
        <v>6.6193299459611568E-2</v>
      </c>
      <c r="AR273" s="13">
        <v>8.733584637898173E-2</v>
      </c>
      <c r="AS273" s="21"/>
      <c r="AT273" s="13">
        <v>7.5497402831368354E-2</v>
      </c>
      <c r="AU273" s="13">
        <v>5.748158734252172E-2</v>
      </c>
      <c r="AV273" s="13">
        <v>7.1004163074988358E-2</v>
      </c>
      <c r="AW273" s="13">
        <v>0.12881875606372503</v>
      </c>
      <c r="AX273" s="13">
        <v>8.7879939114005892E-2</v>
      </c>
      <c r="AY273" s="21"/>
      <c r="AZ273" s="13">
        <v>7.061596574226045E-2</v>
      </c>
      <c r="BA273" s="13">
        <v>7.0216216116712152E-2</v>
      </c>
      <c r="BB273" s="21"/>
      <c r="BC273" s="14">
        <v>4.5000639203788176E-2</v>
      </c>
      <c r="BD273" s="13">
        <v>8.7984501129264273E-2</v>
      </c>
      <c r="BE273" s="14">
        <v>8.7791887813713138E-2</v>
      </c>
      <c r="BF273" s="13">
        <v>7.0857417013996352E-2</v>
      </c>
      <c r="BG273" s="13">
        <v>6.7165830111772643E-2</v>
      </c>
      <c r="BH273" s="21"/>
      <c r="BI273" s="14">
        <v>7.3949809484153528E-2</v>
      </c>
      <c r="BJ273" s="14">
        <v>7.9524433796931124E-2</v>
      </c>
      <c r="BK273" s="14">
        <v>3.567603232773861E-2</v>
      </c>
      <c r="BL273" s="13">
        <v>7.1529244005716738E-2</v>
      </c>
      <c r="BM273" s="13">
        <v>8.3851399047835132E-2</v>
      </c>
      <c r="BN273" s="21"/>
      <c r="BO273" s="13">
        <v>8.9198553588494531E-2</v>
      </c>
      <c r="BP273" s="13">
        <v>6.1449291845403146E-2</v>
      </c>
      <c r="BQ273" s="13">
        <v>6.7981133634088683E-2</v>
      </c>
      <c r="BR273" s="13">
        <v>3.3244200909354475E-2</v>
      </c>
      <c r="BS273" s="21"/>
      <c r="BT273" s="13">
        <v>5.8114875618374397E-2</v>
      </c>
      <c r="BU273" s="13">
        <v>6.720769480366405E-2</v>
      </c>
      <c r="BV273" s="13">
        <v>8.7319432594121782E-2</v>
      </c>
      <c r="BW273" s="21"/>
      <c r="BX273" s="13">
        <v>6.7920247282387824E-2</v>
      </c>
      <c r="BY273" s="13">
        <v>5.7768472296728185E-2</v>
      </c>
      <c r="BZ273" s="13">
        <v>7.0431130890834304E-2</v>
      </c>
      <c r="CA273" s="13">
        <v>4.3018648564958219E-2</v>
      </c>
      <c r="CB273" s="13">
        <v>0.10587010804985376</v>
      </c>
      <c r="CC273" s="21"/>
      <c r="CD273" s="14">
        <v>5.0462852124628525E-2</v>
      </c>
      <c r="CE273" s="14">
        <v>8.6924633084051794E-2</v>
      </c>
      <c r="CF273" s="13">
        <v>7.1466337778315112E-2</v>
      </c>
      <c r="CG273" s="21"/>
      <c r="CH273" s="13">
        <v>6.3677712222280053E-2</v>
      </c>
      <c r="CI273" s="14">
        <v>8.8224946293055023E-2</v>
      </c>
      <c r="CJ273" s="14">
        <v>4.7506521315359526E-2</v>
      </c>
      <c r="CK273" s="14">
        <v>9.523254373991423E-2</v>
      </c>
      <c r="CL273" s="21"/>
      <c r="CM273" s="13">
        <v>8.4868107246927033E-2</v>
      </c>
      <c r="CN273" s="13">
        <v>6.4414664381666778E-2</v>
      </c>
      <c r="CO273" s="13">
        <v>6.661811349828263E-2</v>
      </c>
      <c r="CP273" s="13">
        <v>5.116353362546347E-2</v>
      </c>
      <c r="CQ273" s="13">
        <v>7.5293419752541807E-2</v>
      </c>
      <c r="CR273" s="13">
        <v>8.7736019646112967E-2</v>
      </c>
      <c r="CS273" s="21"/>
      <c r="CT273" s="13">
        <v>7.403313409069566E-2</v>
      </c>
      <c r="CU273" s="13">
        <v>8.9966395863806226E-2</v>
      </c>
      <c r="CV273" s="13">
        <v>3.3396220089353917E-2</v>
      </c>
      <c r="CW273" s="13">
        <v>6.9036652545471422E-2</v>
      </c>
      <c r="CX273" s="13">
        <v>6.991427275301007E-2</v>
      </c>
      <c r="CY273" s="13">
        <v>7.3870103480857166E-2</v>
      </c>
      <c r="CZ273" s="13">
        <v>6.6621737832422021E-2</v>
      </c>
      <c r="DA273" s="13">
        <v>3.8592600316181717E-2</v>
      </c>
      <c r="DB273" s="13">
        <v>7.4345082292930798E-2</v>
      </c>
      <c r="DC273" s="13">
        <v>0.10319621133329943</v>
      </c>
      <c r="DD273" s="21"/>
      <c r="DE273" s="14">
        <v>4.7560893076556303E-2</v>
      </c>
      <c r="DF273" s="13">
        <v>9.8453868788887608E-2</v>
      </c>
      <c r="DG273" s="14">
        <v>9.7765303676209961E-2</v>
      </c>
      <c r="DH273" s="13">
        <v>6.2119572796475141E-2</v>
      </c>
      <c r="DI273" s="13">
        <v>4.4296001629202275E-2</v>
      </c>
      <c r="DJ273" s="14">
        <v>4.0846939712691217E-2</v>
      </c>
      <c r="DK273" s="13">
        <v>6.9929260073409438E-2</v>
      </c>
      <c r="DL273" s="13">
        <v>7.3653929630439971E-2</v>
      </c>
      <c r="DM273" s="13">
        <v>7.7831777845797062E-2</v>
      </c>
      <c r="DN273" s="13">
        <v>7.6740404403671317E-2</v>
      </c>
      <c r="DO273" s="21"/>
      <c r="DP273" s="13">
        <v>8.9059283626177363E-2</v>
      </c>
      <c r="DQ273" s="13">
        <v>6.0093799002626194E-2</v>
      </c>
      <c r="DR273" s="13">
        <v>7.8314115309190371E-2</v>
      </c>
      <c r="DS273" s="13">
        <v>0</v>
      </c>
      <c r="DT273" s="13">
        <v>8.9336607951473454E-2</v>
      </c>
      <c r="DU273" s="13">
        <v>6.3074502690025375E-2</v>
      </c>
      <c r="DV273" s="13">
        <v>5.8551956211079503E-2</v>
      </c>
      <c r="DW273" s="13">
        <v>8.0274315335685617E-2</v>
      </c>
      <c r="DX273" s="21"/>
      <c r="DY273" s="14">
        <v>4.9845482823748094E-2</v>
      </c>
      <c r="DZ273" s="14">
        <v>9.585135820263202E-2</v>
      </c>
      <c r="EA273" s="13">
        <v>6.9133692675028544E-2</v>
      </c>
      <c r="EB273" s="13">
        <v>5.1286526162475747E-2</v>
      </c>
      <c r="EC273" s="13">
        <v>7.8434820371205111E-2</v>
      </c>
      <c r="ED273" s="13">
        <v>7.3709035787638891E-2</v>
      </c>
      <c r="EE273" s="21"/>
      <c r="EF273" s="13">
        <v>6.9262464259264897E-2</v>
      </c>
      <c r="EG273" s="13">
        <v>7.1726729458741242E-2</v>
      </c>
      <c r="EH273" s="13">
        <v>7.5912486364459339E-2</v>
      </c>
      <c r="EI273" s="13">
        <v>6.3506725841777162E-2</v>
      </c>
      <c r="EJ273" s="13">
        <v>6.7521621811783117E-2</v>
      </c>
      <c r="EK273" s="13">
        <v>7.886153354202928E-2</v>
      </c>
      <c r="EL273" s="21"/>
      <c r="EM273" s="13">
        <v>7.8264277236301194E-2</v>
      </c>
      <c r="EN273" s="13">
        <v>6.9029434557474137E-2</v>
      </c>
      <c r="EO273" s="13">
        <v>6.1589607680702298E-2</v>
      </c>
      <c r="EP273" s="13">
        <v>7.1430984141936299E-2</v>
      </c>
      <c r="EQ273" s="21"/>
      <c r="ER273" s="13">
        <v>7.3762888186035561E-2</v>
      </c>
      <c r="ES273" s="13">
        <v>6.7444396739777132E-2</v>
      </c>
      <c r="ET273" s="13">
        <v>6.0447171518960383E-2</v>
      </c>
      <c r="EU273" s="13">
        <v>0.14652918442159021</v>
      </c>
      <c r="EV273" s="13">
        <v>6.1439138954543067E-2</v>
      </c>
      <c r="EW273" s="13">
        <v>7.6912877361535889E-2</v>
      </c>
      <c r="EX273" s="14">
        <v>4.6293781568981764E-2</v>
      </c>
      <c r="EY273" s="13">
        <v>8.8399301790845736E-2</v>
      </c>
      <c r="EZ273" s="13">
        <v>8.4035891654245298E-2</v>
      </c>
      <c r="FA273" s="14">
        <v>0.18305931270056766</v>
      </c>
      <c r="FB273" s="21"/>
      <c r="FC273" s="14">
        <v>8.7918529740871137E-2</v>
      </c>
      <c r="FD273" s="14">
        <v>4.6896930575054625E-2</v>
      </c>
      <c r="FE273" s="14">
        <v>1.9127747304150004E-2</v>
      </c>
      <c r="FF273" s="14">
        <v>0.103772143467332</v>
      </c>
      <c r="FG273" s="21"/>
      <c r="FH273" s="13">
        <v>6.8307167575991978E-2</v>
      </c>
      <c r="FI273" s="14">
        <v>5.199126647320057E-2</v>
      </c>
      <c r="FJ273" s="14">
        <v>5.8257704708664863E-2</v>
      </c>
      <c r="FK273" s="14">
        <v>1.9839275845530909E-2</v>
      </c>
      <c r="FL273" s="14">
        <v>0.11630225386426864</v>
      </c>
      <c r="FM273" s="13">
        <v>7.7758495097826369E-2</v>
      </c>
      <c r="FN273" s="13">
        <v>8.5573690586638509E-2</v>
      </c>
      <c r="FO273" s="13">
        <v>8.6865644022814201E-2</v>
      </c>
      <c r="FP273" s="21"/>
      <c r="FQ273" s="13">
        <v>6.6951957994762723E-2</v>
      </c>
      <c r="FR273" s="14">
        <v>5.1935965386860794E-2</v>
      </c>
      <c r="FS273" s="14">
        <v>5.0674354841181317E-2</v>
      </c>
      <c r="FT273" s="13">
        <v>6.9062021641049229E-2</v>
      </c>
      <c r="FU273" s="14">
        <v>9.4679727480381462E-2</v>
      </c>
      <c r="FV273" s="14">
        <v>0.1131827710518353</v>
      </c>
      <c r="FW273" s="21"/>
      <c r="FX273" s="14">
        <v>4.8273543118075669E-2</v>
      </c>
      <c r="FY273" s="14">
        <v>9.8158355793119184E-2</v>
      </c>
      <c r="FZ273" s="14">
        <v>3.118388564419718E-2</v>
      </c>
      <c r="GA273" s="13">
        <v>5.7345998149562982E-2</v>
      </c>
      <c r="GB273" s="13">
        <v>8.1852080365667837E-2</v>
      </c>
      <c r="GC273" s="14">
        <v>0.10439675274116361</v>
      </c>
      <c r="GD273" s="14">
        <v>2.368113816925204E-2</v>
      </c>
      <c r="GE273" s="13">
        <v>5.8078407674158034E-2</v>
      </c>
      <c r="GF273" s="13">
        <v>9.6589579108089546E-2</v>
      </c>
      <c r="GG273" s="13">
        <v>8.8854150528957412E-2</v>
      </c>
      <c r="GH273" s="21"/>
      <c r="GI273" s="14">
        <v>5.2800279012022479E-2</v>
      </c>
      <c r="GJ273" s="14">
        <v>4.6108246100868056E-2</v>
      </c>
      <c r="GK273" s="14">
        <v>8.9602294825686296E-2</v>
      </c>
      <c r="GL273" s="14">
        <v>0.10053146683993983</v>
      </c>
      <c r="GM273" s="14">
        <v>0.10742804386742123</v>
      </c>
      <c r="GN273" s="13">
        <v>6.7472045548034557E-2</v>
      </c>
      <c r="GO273" s="21"/>
      <c r="GP273" s="14">
        <v>5.9888147254758613E-2</v>
      </c>
      <c r="GQ273" s="13">
        <v>5.5675839367487996E-2</v>
      </c>
      <c r="GR273" s="13">
        <v>6.0472680923453676E-2</v>
      </c>
      <c r="GS273" s="14">
        <v>1.2661988364616321E-2</v>
      </c>
      <c r="GT273" s="13">
        <v>8.1412621458352277E-2</v>
      </c>
      <c r="GU273" s="14">
        <v>0.10076897160886951</v>
      </c>
      <c r="GV273" s="13">
        <v>6.3293939236473251E-2</v>
      </c>
      <c r="GW273" s="14">
        <v>7.7020025430498962E-2</v>
      </c>
      <c r="GX273" s="14">
        <v>0.16479276074977334</v>
      </c>
      <c r="GY273" s="14">
        <v>0.11416488797202144</v>
      </c>
      <c r="GZ273" s="21"/>
      <c r="HA273" s="14">
        <v>6.1376112083298955E-2</v>
      </c>
      <c r="HB273" s="14">
        <v>4.872603353140445E-2</v>
      </c>
      <c r="HC273" s="14">
        <v>4.1037559681335142E-2</v>
      </c>
      <c r="HD273" s="14">
        <v>0.1801042010219456</v>
      </c>
      <c r="HE273" s="13">
        <v>0.10530177741141214</v>
      </c>
      <c r="HF273" s="14">
        <v>8.9727786621880579E-2</v>
      </c>
      <c r="HG273" s="14">
        <v>0.12056111703344839</v>
      </c>
      <c r="HH273" s="13">
        <v>9.7201823687426636E-2</v>
      </c>
      <c r="HI273" s="13">
        <v>0</v>
      </c>
      <c r="HJ273" s="13">
        <v>8.2263190024594757E-2</v>
      </c>
      <c r="HK273" s="21"/>
      <c r="HL273" s="13">
        <v>6.3128799865443189E-2</v>
      </c>
      <c r="HM273" s="13">
        <v>7.3411922759439821E-2</v>
      </c>
      <c r="HN273" s="14">
        <v>9.9540770806385029E-2</v>
      </c>
      <c r="HO273" s="13">
        <v>6.4288706415889019E-2</v>
      </c>
      <c r="HP273" s="13">
        <v>6.3325829664886313E-2</v>
      </c>
      <c r="HQ273" s="14">
        <v>3.4289567233695681E-2</v>
      </c>
      <c r="HR273" s="13">
        <v>3.9771422910853449E-2</v>
      </c>
      <c r="HS273" s="13">
        <v>7.0132495123957667E-2</v>
      </c>
      <c r="HT273" s="13">
        <v>8.5264493704737931E-2</v>
      </c>
      <c r="HU273" s="13">
        <v>0</v>
      </c>
      <c r="HV273" s="13">
        <v>3.4177549401750267E-2</v>
      </c>
      <c r="HW273" s="37">
        <v>5.4471156282103805E-2</v>
      </c>
    </row>
    <row r="274" spans="1:231">
      <c r="A274" s="29" t="s">
        <v>141</v>
      </c>
      <c r="B274" s="13">
        <v>6.4169306095104461E-2</v>
      </c>
      <c r="C274" s="21"/>
      <c r="D274" s="13">
        <v>5.4607838292746742E-2</v>
      </c>
      <c r="E274" s="13">
        <v>7.4241064085457081E-2</v>
      </c>
      <c r="F274" s="21"/>
      <c r="G274" s="13">
        <v>7.5637120282502093E-2</v>
      </c>
      <c r="H274" s="13">
        <v>5.3767444641992915E-2</v>
      </c>
      <c r="I274" s="13">
        <v>0</v>
      </c>
      <c r="J274" s="13">
        <v>0</v>
      </c>
      <c r="K274" s="12" t="s">
        <v>106</v>
      </c>
      <c r="L274" s="21"/>
      <c r="M274" s="13">
        <v>6.941041588005703E-2</v>
      </c>
      <c r="N274" s="13">
        <v>6.1501237260069952E-2</v>
      </c>
      <c r="O274" s="14">
        <v>0.10447568802252964</v>
      </c>
      <c r="P274" s="14">
        <v>4.7969131495106856E-2</v>
      </c>
      <c r="Q274" s="13">
        <v>5.9492326809263696E-2</v>
      </c>
      <c r="R274" s="13">
        <v>6.1161279241978478E-2</v>
      </c>
      <c r="S274" s="21"/>
      <c r="T274" s="12" t="s">
        <v>106</v>
      </c>
      <c r="U274" s="14">
        <v>3.4697737598313669E-2</v>
      </c>
      <c r="V274" s="14">
        <v>8.183390088641368E-2</v>
      </c>
      <c r="W274" s="13">
        <v>5.0083661343360064E-2</v>
      </c>
      <c r="X274" s="14">
        <v>9.1294008138562407E-2</v>
      </c>
      <c r="Y274" s="14">
        <v>8.1323049088014562E-2</v>
      </c>
      <c r="Z274" s="21"/>
      <c r="AA274" s="14">
        <v>5.1083668412015358E-2</v>
      </c>
      <c r="AB274" s="14">
        <v>8.5701825923379174E-2</v>
      </c>
      <c r="AC274" s="21"/>
      <c r="AD274" s="14">
        <v>5.2673316456673495E-2</v>
      </c>
      <c r="AE274" s="13">
        <v>6.7933065624679351E-2</v>
      </c>
      <c r="AF274" s="14">
        <v>8.1903473911892594E-2</v>
      </c>
      <c r="AG274" s="21"/>
      <c r="AH274" s="14">
        <v>5.0883663985546598E-2</v>
      </c>
      <c r="AI274" s="14">
        <v>7.785614600494771E-2</v>
      </c>
      <c r="AJ274" s="13">
        <v>5.315384917678017E-2</v>
      </c>
      <c r="AK274" s="21"/>
      <c r="AL274" s="14">
        <v>6.3940864016073448E-2</v>
      </c>
      <c r="AM274" s="14">
        <v>3.1215022926783544E-2</v>
      </c>
      <c r="AN274" s="14">
        <v>5.9424279621356671E-2</v>
      </c>
      <c r="AO274" s="14">
        <v>7.9679048336330396E-2</v>
      </c>
      <c r="AP274" s="13">
        <v>6.1956265837179586E-2</v>
      </c>
      <c r="AQ274" s="14">
        <v>0.11588461896171801</v>
      </c>
      <c r="AR274" s="13">
        <v>0.10292513605012232</v>
      </c>
      <c r="AS274" s="21"/>
      <c r="AT274" s="13">
        <v>7.1571970923827263E-2</v>
      </c>
      <c r="AU274" s="13">
        <v>5.1886281387156605E-2</v>
      </c>
      <c r="AV274" s="13">
        <v>9.0669165592462117E-2</v>
      </c>
      <c r="AW274" s="13">
        <v>0</v>
      </c>
      <c r="AX274" s="13">
        <v>4.0417092788293425E-2</v>
      </c>
      <c r="AY274" s="21"/>
      <c r="AZ274" s="13">
        <v>5.8157770605982102E-2</v>
      </c>
      <c r="BA274" s="13">
        <v>6.5690723851161287E-2</v>
      </c>
      <c r="BB274" s="21"/>
      <c r="BC274" s="13">
        <v>7.7976056850390801E-2</v>
      </c>
      <c r="BD274" s="13">
        <v>7.0816842640363392E-2</v>
      </c>
      <c r="BE274" s="13">
        <v>4.9646734425441125E-2</v>
      </c>
      <c r="BF274" s="13">
        <v>5.7950581865331974E-2</v>
      </c>
      <c r="BG274" s="13">
        <v>7.7183801757403636E-2</v>
      </c>
      <c r="BH274" s="21"/>
      <c r="BI274" s="13">
        <v>6.9493106030199966E-2</v>
      </c>
      <c r="BJ274" s="13">
        <v>5.6065683595400526E-2</v>
      </c>
      <c r="BK274" s="13">
        <v>4.8233843104734289E-2</v>
      </c>
      <c r="BL274" s="13">
        <v>6.581717765351526E-2</v>
      </c>
      <c r="BM274" s="13">
        <v>5.7192430978981149E-2</v>
      </c>
      <c r="BN274" s="21"/>
      <c r="BO274" s="13">
        <v>7.4343910173330405E-2</v>
      </c>
      <c r="BP274" s="13">
        <v>6.2520005215371974E-2</v>
      </c>
      <c r="BQ274" s="13">
        <v>6.0536347937834425E-2</v>
      </c>
      <c r="BR274" s="13">
        <v>2.541514865267179E-2</v>
      </c>
      <c r="BS274" s="21"/>
      <c r="BT274" s="13">
        <v>5.3681131242464632E-2</v>
      </c>
      <c r="BU274" s="13">
        <v>6.8665371440576897E-2</v>
      </c>
      <c r="BV274" s="13">
        <v>6.6989537859320436E-2</v>
      </c>
      <c r="BW274" s="21"/>
      <c r="BX274" s="13">
        <v>6.401988348915795E-2</v>
      </c>
      <c r="BY274" s="14">
        <v>4.480415742764695E-2</v>
      </c>
      <c r="BZ274" s="13">
        <v>5.9237321238221154E-2</v>
      </c>
      <c r="CA274" s="13">
        <v>7.4205276342705892E-2</v>
      </c>
      <c r="CB274" s="14">
        <v>9.2184891478831035E-2</v>
      </c>
      <c r="CC274" s="21"/>
      <c r="CD274" s="13">
        <v>5.0889928624957982E-2</v>
      </c>
      <c r="CE274" s="13">
        <v>7.99075801003305E-2</v>
      </c>
      <c r="CF274" s="13">
        <v>6.1168097147548915E-2</v>
      </c>
      <c r="CG274" s="21"/>
      <c r="CH274" s="14">
        <v>4.5256337968944044E-2</v>
      </c>
      <c r="CI274" s="13">
        <v>7.6616721679358582E-2</v>
      </c>
      <c r="CJ274" s="13">
        <v>5.9091879761883973E-2</v>
      </c>
      <c r="CK274" s="14">
        <v>9.1877856398875191E-2</v>
      </c>
      <c r="CL274" s="21"/>
      <c r="CM274" s="14">
        <v>3.7119896250570057E-2</v>
      </c>
      <c r="CN274" s="13">
        <v>6.8455600163673067E-2</v>
      </c>
      <c r="CO274" s="13">
        <v>5.0620638480486542E-2</v>
      </c>
      <c r="CP274" s="13">
        <v>6.3972109420134884E-2</v>
      </c>
      <c r="CQ274" s="14">
        <v>8.6614263503853817E-2</v>
      </c>
      <c r="CR274" s="13">
        <v>5.7231049002263674E-2</v>
      </c>
      <c r="CS274" s="21"/>
      <c r="CT274" s="14">
        <v>5.3490673251463609E-2</v>
      </c>
      <c r="CU274" s="13">
        <v>6.2545883847469258E-2</v>
      </c>
      <c r="CV274" s="13">
        <v>4.190184179338486E-2</v>
      </c>
      <c r="CW274" s="13">
        <v>8.2356052200384749E-2</v>
      </c>
      <c r="CX274" s="13">
        <v>2.7832133272889657E-2</v>
      </c>
      <c r="CY274" s="14">
        <v>8.4800588570568616E-2</v>
      </c>
      <c r="CZ274" s="13">
        <v>4.8058371070600236E-2</v>
      </c>
      <c r="DA274" s="13">
        <v>5.6334384024957739E-2</v>
      </c>
      <c r="DB274" s="13">
        <v>4.7133491650706578E-2</v>
      </c>
      <c r="DC274" s="13">
        <v>9.7944694806896548E-2</v>
      </c>
      <c r="DD274" s="21"/>
      <c r="DE274" s="13">
        <v>6.6081804923429341E-2</v>
      </c>
      <c r="DF274" s="13">
        <v>5.6573320797614443E-2</v>
      </c>
      <c r="DG274" s="14">
        <v>4.0939858592103216E-2</v>
      </c>
      <c r="DH274" s="13">
        <v>5.6816145338507575E-2</v>
      </c>
      <c r="DI274" s="13">
        <v>6.0594584066899423E-2</v>
      </c>
      <c r="DJ274" s="14">
        <v>9.7273029194225771E-2</v>
      </c>
      <c r="DK274" s="13">
        <v>9.5380906938819163E-2</v>
      </c>
      <c r="DL274" s="13">
        <v>6.1989290690598761E-2</v>
      </c>
      <c r="DM274" s="13">
        <v>5.8856064897746668E-2</v>
      </c>
      <c r="DN274" s="14">
        <v>8.4128965222152116E-2</v>
      </c>
      <c r="DO274" s="21"/>
      <c r="DP274" s="13">
        <v>5.3962111030424684E-2</v>
      </c>
      <c r="DQ274" s="13">
        <v>5.7535566974861778E-2</v>
      </c>
      <c r="DR274" s="13">
        <v>5.2064734699852643E-2</v>
      </c>
      <c r="DS274" s="13">
        <v>4.3380367709793304E-2</v>
      </c>
      <c r="DT274" s="13">
        <v>9.454780949393915E-2</v>
      </c>
      <c r="DU274" s="13">
        <v>6.8496254463750308E-2</v>
      </c>
      <c r="DV274" s="13">
        <v>6.8266966920013009E-2</v>
      </c>
      <c r="DW274" s="13">
        <v>0</v>
      </c>
      <c r="DX274" s="21"/>
      <c r="DY274" s="14">
        <v>3.4865068650843427E-2</v>
      </c>
      <c r="DZ274" s="14">
        <v>5.5760663189864113E-2</v>
      </c>
      <c r="EA274" s="14">
        <v>7.0880649637637294E-2</v>
      </c>
      <c r="EB274" s="13">
        <v>7.2269775504275033E-2</v>
      </c>
      <c r="EC274" s="14">
        <v>0.10287264281250351</v>
      </c>
      <c r="ED274" s="14">
        <v>5.1830061925523252E-2</v>
      </c>
      <c r="EE274" s="21"/>
      <c r="EF274" s="14">
        <v>4.8804545793259616E-2</v>
      </c>
      <c r="EG274" s="13">
        <v>5.0730244714197278E-2</v>
      </c>
      <c r="EH274" s="13">
        <v>8.3988342921985468E-2</v>
      </c>
      <c r="EI274" s="13">
        <v>5.9042077148728077E-2</v>
      </c>
      <c r="EJ274" s="14">
        <v>8.3861785523376753E-2</v>
      </c>
      <c r="EK274" s="13">
        <v>8.0831236501561765E-2</v>
      </c>
      <c r="EL274" s="21"/>
      <c r="EM274" s="13">
        <v>6.6742804556455579E-2</v>
      </c>
      <c r="EN274" s="14">
        <v>5.1321175370473773E-2</v>
      </c>
      <c r="EO274" s="13">
        <v>4.8025914644312037E-2</v>
      </c>
      <c r="EP274" s="14">
        <v>8.0399132399777778E-2</v>
      </c>
      <c r="EQ274" s="21"/>
      <c r="ER274" s="14">
        <v>6.3610011031043315E-2</v>
      </c>
      <c r="ES274" s="14">
        <v>5.0622124914154396E-2</v>
      </c>
      <c r="ET274" s="14">
        <v>5.3866635768286833E-2</v>
      </c>
      <c r="EU274" s="13">
        <v>0</v>
      </c>
      <c r="EV274" s="13">
        <v>3.904983410125093E-2</v>
      </c>
      <c r="EW274" s="14">
        <v>7.806943779087025E-2</v>
      </c>
      <c r="EX274" s="14">
        <v>5.3305874648792877E-2</v>
      </c>
      <c r="EY274" s="14">
        <v>0.1513100316941752</v>
      </c>
      <c r="EZ274" s="13">
        <v>0</v>
      </c>
      <c r="FA274" s="13">
        <v>4.5338835873928264E-2</v>
      </c>
      <c r="FB274" s="21"/>
      <c r="FC274" s="13">
        <v>5.1002554205382737E-2</v>
      </c>
      <c r="FD274" s="14">
        <v>5.1109711435074021E-2</v>
      </c>
      <c r="FE274" s="13">
        <v>7.9449952795603879E-2</v>
      </c>
      <c r="FF274" s="14">
        <v>8.6672472732732653E-2</v>
      </c>
      <c r="FG274" s="21"/>
      <c r="FH274" s="13">
        <v>6.0623886625681522E-2</v>
      </c>
      <c r="FI274" s="14">
        <v>6.1040441419755252E-2</v>
      </c>
      <c r="FJ274" s="14">
        <v>3.3802317152676585E-2</v>
      </c>
      <c r="FK274" s="14">
        <v>2.019477407803992E-2</v>
      </c>
      <c r="FL274" s="14">
        <v>9.2143753888318664E-2</v>
      </c>
      <c r="FM274" s="13">
        <v>6.507133128165199E-2</v>
      </c>
      <c r="FN274" s="14">
        <v>0.10890611160519344</v>
      </c>
      <c r="FO274" s="13">
        <v>4.6297325684755093E-2</v>
      </c>
      <c r="FP274" s="21"/>
      <c r="FQ274" s="14">
        <v>4.4811160595051816E-2</v>
      </c>
      <c r="FR274" s="14">
        <v>6.1108656245820257E-2</v>
      </c>
      <c r="FS274" s="14">
        <v>4.0654427737948744E-2</v>
      </c>
      <c r="FT274" s="13">
        <v>6.4830977909071288E-2</v>
      </c>
      <c r="FU274" s="14">
        <v>0.10063545847321996</v>
      </c>
      <c r="FV274" s="13">
        <v>7.3160000597823918E-2</v>
      </c>
      <c r="FW274" s="21"/>
      <c r="FX274" s="14">
        <v>5.4368632341904199E-2</v>
      </c>
      <c r="FY274" s="13">
        <v>5.017078839211233E-2</v>
      </c>
      <c r="FZ274" s="13">
        <v>4.4262367738549455E-2</v>
      </c>
      <c r="GA274" s="13">
        <v>5.6108428611206212E-2</v>
      </c>
      <c r="GB274" s="13">
        <v>2.2642268151398304E-2</v>
      </c>
      <c r="GC274" s="14">
        <v>8.7427722598443336E-2</v>
      </c>
      <c r="GD274" s="13">
        <v>7.3731871937218571E-2</v>
      </c>
      <c r="GE274" s="13">
        <v>6.8039625974271004E-2</v>
      </c>
      <c r="GF274" s="13">
        <v>8.2971537585839333E-2</v>
      </c>
      <c r="GG274" s="13">
        <v>0.14364482088579555</v>
      </c>
      <c r="GH274" s="21"/>
      <c r="GI274" s="14">
        <v>3.7405512844597866E-2</v>
      </c>
      <c r="GJ274" s="13">
        <v>5.8593964320200385E-2</v>
      </c>
      <c r="GK274" s="14">
        <v>7.7948241398261203E-2</v>
      </c>
      <c r="GL274" s="14">
        <v>8.8413138062430605E-2</v>
      </c>
      <c r="GM274" s="14">
        <v>8.3030490591898695E-2</v>
      </c>
      <c r="GN274" s="14">
        <v>8.5402488979651442E-2</v>
      </c>
      <c r="GO274" s="21"/>
      <c r="GP274" s="14">
        <v>5.6525661505355124E-2</v>
      </c>
      <c r="GQ274" s="14">
        <v>2.6655706733483275E-2</v>
      </c>
      <c r="GR274" s="13">
        <v>5.2485285626931714E-2</v>
      </c>
      <c r="GS274" s="13">
        <v>5.9612016118535692E-2</v>
      </c>
      <c r="GT274" s="13">
        <v>4.7777740148221226E-2</v>
      </c>
      <c r="GU274" s="14">
        <v>9.4668858370022271E-2</v>
      </c>
      <c r="GV274" s="14">
        <v>9.2724011367153913E-2</v>
      </c>
      <c r="GW274" s="13">
        <v>6.3704728386579618E-2</v>
      </c>
      <c r="GX274" s="13">
        <v>0.13274535604687188</v>
      </c>
      <c r="GY274" s="14">
        <v>0.10724561923921347</v>
      </c>
      <c r="GZ274" s="21"/>
      <c r="HA274" s="14">
        <v>5.2723678013425077E-2</v>
      </c>
      <c r="HB274" s="14">
        <v>4.6134267494439302E-2</v>
      </c>
      <c r="HC274" s="14">
        <v>9.8203987472333637E-2</v>
      </c>
      <c r="HD274" s="13">
        <v>0</v>
      </c>
      <c r="HE274" s="13">
        <v>0</v>
      </c>
      <c r="HF274" s="14">
        <v>9.0565875000738955E-2</v>
      </c>
      <c r="HG274" s="13">
        <v>9.3326758934970458E-2</v>
      </c>
      <c r="HH274" s="13">
        <v>8.4082009090572618E-2</v>
      </c>
      <c r="HI274" s="13">
        <v>0</v>
      </c>
      <c r="HJ274" s="13">
        <v>5.3447443847692719E-2</v>
      </c>
      <c r="HK274" s="21"/>
      <c r="HL274" s="13">
        <v>1.8459376825595539E-2</v>
      </c>
      <c r="HM274" s="13">
        <v>9.988978528934897E-2</v>
      </c>
      <c r="HN274" s="13">
        <v>6.6553813724098118E-2</v>
      </c>
      <c r="HO274" s="13">
        <v>6.3539137585832101E-2</v>
      </c>
      <c r="HP274" s="13">
        <v>6.5627282906550732E-2</v>
      </c>
      <c r="HQ274" s="13">
        <v>3.9994209879643146E-2</v>
      </c>
      <c r="HR274" s="13">
        <v>3.3152255202519521E-2</v>
      </c>
      <c r="HS274" s="13">
        <v>5.9053956761331496E-2</v>
      </c>
      <c r="HT274" s="13">
        <v>8.8309254826547876E-2</v>
      </c>
      <c r="HU274" s="13">
        <v>0</v>
      </c>
      <c r="HV274" s="13">
        <v>3.4789973892362339E-2</v>
      </c>
      <c r="HW274" s="37">
        <v>2.9031832909169653E-2</v>
      </c>
    </row>
    <row r="275" spans="1:231">
      <c r="A275" s="29" t="s">
        <v>142</v>
      </c>
      <c r="B275" s="13">
        <v>8.2041453611073678E-2</v>
      </c>
      <c r="C275" s="21"/>
      <c r="D275" s="13">
        <v>7.7739248358978136E-2</v>
      </c>
      <c r="E275" s="13">
        <v>8.6573265150851259E-2</v>
      </c>
      <c r="F275" s="21"/>
      <c r="G275" s="13">
        <v>8.6521884007676617E-2</v>
      </c>
      <c r="H275" s="13">
        <v>7.7386797272575303E-2</v>
      </c>
      <c r="I275" s="13">
        <v>0.55308195711564934</v>
      </c>
      <c r="J275" s="13">
        <v>0</v>
      </c>
      <c r="K275" s="12" t="s">
        <v>106</v>
      </c>
      <c r="L275" s="21"/>
      <c r="M275" s="13">
        <v>8.4008200705676411E-2</v>
      </c>
      <c r="N275" s="13">
        <v>6.8823534667068989E-2</v>
      </c>
      <c r="O275" s="13">
        <v>0.11325687752022255</v>
      </c>
      <c r="P275" s="13">
        <v>7.8062625879447817E-2</v>
      </c>
      <c r="Q275" s="13">
        <v>7.1340666668391617E-2</v>
      </c>
      <c r="R275" s="13">
        <v>9.4257116776239422E-2</v>
      </c>
      <c r="S275" s="21"/>
      <c r="T275" s="12" t="s">
        <v>106</v>
      </c>
      <c r="U275" s="13">
        <v>6.1571175868032881E-2</v>
      </c>
      <c r="V275" s="13">
        <v>9.2904995767138759E-2</v>
      </c>
      <c r="W275" s="13">
        <v>8.6423453259586766E-2</v>
      </c>
      <c r="X275" s="13">
        <v>9.4489303164375787E-2</v>
      </c>
      <c r="Y275" s="13">
        <v>8.9357933462717171E-2</v>
      </c>
      <c r="Z275" s="21"/>
      <c r="AA275" s="13">
        <v>7.6225658658148523E-2</v>
      </c>
      <c r="AB275" s="13">
        <v>9.1611389992766745E-2</v>
      </c>
      <c r="AC275" s="21"/>
      <c r="AD275" s="14">
        <v>9.8669521814343186E-2</v>
      </c>
      <c r="AE275" s="14">
        <v>5.5150839111216189E-2</v>
      </c>
      <c r="AF275" s="14">
        <v>8.7432411837229412E-2</v>
      </c>
      <c r="AG275" s="21"/>
      <c r="AH275" s="13">
        <v>8.0693552274051908E-2</v>
      </c>
      <c r="AI275" s="13">
        <v>9.1013429945390426E-2</v>
      </c>
      <c r="AJ275" s="13">
        <v>6.4302987262589123E-2</v>
      </c>
      <c r="AK275" s="21"/>
      <c r="AL275" s="14">
        <v>8.2095571773134327E-2</v>
      </c>
      <c r="AM275" s="14">
        <v>0.13023350528626304</v>
      </c>
      <c r="AN275" s="14">
        <v>6.5784334764480326E-2</v>
      </c>
      <c r="AO275" s="14">
        <v>4.0471793703459533E-2</v>
      </c>
      <c r="AP275" s="14">
        <v>8.8956980094536689E-2</v>
      </c>
      <c r="AQ275" s="13">
        <v>8.1626879788843101E-2</v>
      </c>
      <c r="AR275" s="13">
        <v>9.7180654890238458E-2</v>
      </c>
      <c r="AS275" s="21"/>
      <c r="AT275" s="13">
        <v>8.0081174773218008E-2</v>
      </c>
      <c r="AU275" s="13">
        <v>8.7939044201391162E-2</v>
      </c>
      <c r="AV275" s="13">
        <v>8.9592902417113693E-2</v>
      </c>
      <c r="AW275" s="13">
        <v>9.0409884406332089E-2</v>
      </c>
      <c r="AX275" s="13">
        <v>3.1364524881021823E-2</v>
      </c>
      <c r="AY275" s="21"/>
      <c r="AZ275" s="13">
        <v>5.8765706276779781E-2</v>
      </c>
      <c r="BA275" s="13">
        <v>8.7932150812140134E-2</v>
      </c>
      <c r="BB275" s="21"/>
      <c r="BC275" s="14">
        <v>9.6945300755601246E-2</v>
      </c>
      <c r="BD275" s="14">
        <v>3.6753889066336913E-2</v>
      </c>
      <c r="BE275" s="13">
        <v>8.1957509295292469E-2</v>
      </c>
      <c r="BF275" s="13">
        <v>8.1739708881604145E-2</v>
      </c>
      <c r="BG275" s="13">
        <v>8.1039673455095329E-2</v>
      </c>
      <c r="BH275" s="21"/>
      <c r="BI275" s="14">
        <v>8.9846696038710719E-2</v>
      </c>
      <c r="BJ275" s="14">
        <v>4.2735967282976788E-2</v>
      </c>
      <c r="BK275" s="14">
        <v>9.1938850624838905E-2</v>
      </c>
      <c r="BL275" s="13">
        <v>8.7457494198151756E-2</v>
      </c>
      <c r="BM275" s="13">
        <v>8.2207749607879757E-2</v>
      </c>
      <c r="BN275" s="21"/>
      <c r="BO275" s="13">
        <v>9.6009359568696426E-2</v>
      </c>
      <c r="BP275" s="13">
        <v>8.7584381943821496E-2</v>
      </c>
      <c r="BQ275" s="13">
        <v>6.4791315625375517E-2</v>
      </c>
      <c r="BR275" s="13">
        <v>4.8010121140416105E-2</v>
      </c>
      <c r="BS275" s="21"/>
      <c r="BT275" s="13">
        <v>8.397832423123619E-2</v>
      </c>
      <c r="BU275" s="13">
        <v>7.478041996734773E-2</v>
      </c>
      <c r="BV275" s="13">
        <v>9.2156766680842772E-2</v>
      </c>
      <c r="BW275" s="21"/>
      <c r="BX275" s="13">
        <v>7.1360297388111116E-2</v>
      </c>
      <c r="BY275" s="13">
        <v>8.0671063441251495E-2</v>
      </c>
      <c r="BZ275" s="13">
        <v>9.9189500938284297E-2</v>
      </c>
      <c r="CA275" s="13">
        <v>0.10650348753735098</v>
      </c>
      <c r="CB275" s="13">
        <v>7.266709597079378E-2</v>
      </c>
      <c r="CC275" s="21"/>
      <c r="CD275" s="13">
        <v>8.0355521689849441E-2</v>
      </c>
      <c r="CE275" s="13">
        <v>9.1298751273748271E-2</v>
      </c>
      <c r="CF275" s="13">
        <v>7.5696083052917515E-2</v>
      </c>
      <c r="CG275" s="21"/>
      <c r="CH275" s="13">
        <v>7.121384087799762E-2</v>
      </c>
      <c r="CI275" s="13">
        <v>9.3096883746475206E-2</v>
      </c>
      <c r="CJ275" s="13">
        <v>8.3113151382746053E-2</v>
      </c>
      <c r="CK275" s="13">
        <v>9.0601555163397685E-2</v>
      </c>
      <c r="CL275" s="21"/>
      <c r="CM275" s="13">
        <v>8.2104850965768139E-2</v>
      </c>
      <c r="CN275" s="13">
        <v>7.7653014505577656E-2</v>
      </c>
      <c r="CO275" s="13">
        <v>7.2957635405641458E-2</v>
      </c>
      <c r="CP275" s="13">
        <v>7.9351499263996206E-2</v>
      </c>
      <c r="CQ275" s="13">
        <v>0.10346080164399135</v>
      </c>
      <c r="CR275" s="13">
        <v>5.0373340608995495E-2</v>
      </c>
      <c r="CS275" s="21"/>
      <c r="CT275" s="13">
        <v>8.0789195867244229E-2</v>
      </c>
      <c r="CU275" s="14">
        <v>5.0633752881640681E-2</v>
      </c>
      <c r="CV275" s="13">
        <v>6.7766679711654385E-2</v>
      </c>
      <c r="CW275" s="14">
        <v>0.13311424919619802</v>
      </c>
      <c r="CX275" s="13">
        <v>0.10798359208933926</v>
      </c>
      <c r="CY275" s="14">
        <v>9.8510849024146308E-2</v>
      </c>
      <c r="CZ275" s="14">
        <v>3.2977003812337181E-2</v>
      </c>
      <c r="DA275" s="14">
        <v>0.12286235331930631</v>
      </c>
      <c r="DB275" s="13">
        <v>3.5879832618263587E-2</v>
      </c>
      <c r="DC275" s="13">
        <v>4.6430730460921638E-2</v>
      </c>
      <c r="DD275" s="21"/>
      <c r="DE275" s="13">
        <v>8.528375874931253E-2</v>
      </c>
      <c r="DF275" s="13">
        <v>5.8065705195854495E-2</v>
      </c>
      <c r="DG275" s="13">
        <v>7.2937129896290934E-2</v>
      </c>
      <c r="DH275" s="13">
        <v>7.9421715076108387E-2</v>
      </c>
      <c r="DI275" s="13">
        <v>8.601767480708504E-2</v>
      </c>
      <c r="DJ275" s="14">
        <v>0.11586472964979917</v>
      </c>
      <c r="DK275" s="14">
        <v>0</v>
      </c>
      <c r="DL275" s="14">
        <v>9.4744477020151249E-2</v>
      </c>
      <c r="DM275" s="13">
        <v>8.3589882082562503E-2</v>
      </c>
      <c r="DN275" s="13">
        <v>7.8955606938980932E-2</v>
      </c>
      <c r="DO275" s="21"/>
      <c r="DP275" s="13">
        <v>9.2745070274822677E-2</v>
      </c>
      <c r="DQ275" s="13">
        <v>8.1349226705676861E-2</v>
      </c>
      <c r="DR275" s="13">
        <v>6.1983732871104487E-2</v>
      </c>
      <c r="DS275" s="13">
        <v>3.9913463604007909E-2</v>
      </c>
      <c r="DT275" s="13">
        <v>9.9245156947737861E-2</v>
      </c>
      <c r="DU275" s="13">
        <v>9.5060217736636921E-2</v>
      </c>
      <c r="DV275" s="13">
        <v>6.7353325000035769E-2</v>
      </c>
      <c r="DW275" s="13">
        <v>5.9464351351765365E-2</v>
      </c>
      <c r="DX275" s="21"/>
      <c r="DY275" s="13">
        <v>6.8713796592327139E-2</v>
      </c>
      <c r="DZ275" s="13">
        <v>8.6904470827183278E-2</v>
      </c>
      <c r="EA275" s="13">
        <v>7.8120311302170384E-2</v>
      </c>
      <c r="EB275" s="13">
        <v>9.5887532602779879E-2</v>
      </c>
      <c r="EC275" s="13">
        <v>9.5477956693819727E-2</v>
      </c>
      <c r="ED275" s="13">
        <v>7.3365333355466161E-2</v>
      </c>
      <c r="EE275" s="21"/>
      <c r="EF275" s="13">
        <v>9.2507030375306401E-2</v>
      </c>
      <c r="EG275" s="14">
        <v>5.5314375054602086E-2</v>
      </c>
      <c r="EH275" s="13">
        <v>6.9138903809948665E-2</v>
      </c>
      <c r="EI275" s="14">
        <v>0.10881419997095121</v>
      </c>
      <c r="EJ275" s="14">
        <v>5.4999415211082647E-2</v>
      </c>
      <c r="EK275" s="13">
        <v>9.6840668940232077E-2</v>
      </c>
      <c r="EL275" s="21"/>
      <c r="EM275" s="13">
        <v>5.2185638181516759E-2</v>
      </c>
      <c r="EN275" s="13">
        <v>8.4660248489950324E-2</v>
      </c>
      <c r="EO275" s="13">
        <v>6.6531348502982882E-2</v>
      </c>
      <c r="EP275" s="13">
        <v>9.1281210537337912E-2</v>
      </c>
      <c r="EQ275" s="21"/>
      <c r="ER275" s="13">
        <v>7.0193652310041404E-2</v>
      </c>
      <c r="ES275" s="13">
        <v>8.2587640047462357E-2</v>
      </c>
      <c r="ET275" s="13">
        <v>9.7972471606690023E-2</v>
      </c>
      <c r="EU275" s="13">
        <v>0.12616458214027765</v>
      </c>
      <c r="EV275" s="13">
        <v>4.0077580065414037E-2</v>
      </c>
      <c r="EW275" s="13">
        <v>8.8150023457052626E-2</v>
      </c>
      <c r="EX275" s="13">
        <v>9.3948440537565181E-2</v>
      </c>
      <c r="EY275" s="13">
        <v>7.578558168012077E-2</v>
      </c>
      <c r="EZ275" s="13">
        <v>0</v>
      </c>
      <c r="FA275" s="13">
        <v>0</v>
      </c>
      <c r="FB275" s="21"/>
      <c r="FC275" s="14">
        <v>5.2110141652868806E-2</v>
      </c>
      <c r="FD275" s="13">
        <v>8.3968333973749726E-2</v>
      </c>
      <c r="FE275" s="13">
        <v>7.8571046410901096E-2</v>
      </c>
      <c r="FF275" s="14">
        <v>9.363599408052023E-2</v>
      </c>
      <c r="FG275" s="21"/>
      <c r="FH275" s="13">
        <v>8.7677812188615853E-2</v>
      </c>
      <c r="FI275" s="13">
        <v>7.9432227250546605E-2</v>
      </c>
      <c r="FJ275" s="13">
        <v>6.453045141252603E-2</v>
      </c>
      <c r="FK275" s="13">
        <v>6.0012261307188744E-2</v>
      </c>
      <c r="FL275" s="13">
        <v>0.10681839650324795</v>
      </c>
      <c r="FM275" s="13">
        <v>0.10164177157914381</v>
      </c>
      <c r="FN275" s="13">
        <v>6.526329609200246E-2</v>
      </c>
      <c r="FO275" s="13">
        <v>0</v>
      </c>
      <c r="FP275" s="21"/>
      <c r="FQ275" s="13">
        <v>7.7959131082856084E-2</v>
      </c>
      <c r="FR275" s="13">
        <v>8.0699460020410452E-2</v>
      </c>
      <c r="FS275" s="13">
        <v>6.4240585483213722E-2</v>
      </c>
      <c r="FT275" s="13">
        <v>8.6973965523790581E-2</v>
      </c>
      <c r="FU275" s="13">
        <v>0.1050421080988691</v>
      </c>
      <c r="FV275" s="13">
        <v>6.4402865441210086E-2</v>
      </c>
      <c r="FW275" s="21"/>
      <c r="FX275" s="14">
        <v>8.8485407312147449E-2</v>
      </c>
      <c r="FY275" s="14">
        <v>3.6133577298163307E-2</v>
      </c>
      <c r="FZ275" s="14">
        <v>9.1162855119861483E-2</v>
      </c>
      <c r="GA275" s="13">
        <v>5.067561805289475E-2</v>
      </c>
      <c r="GB275" s="13">
        <v>8.7847863620990133E-2</v>
      </c>
      <c r="GC275" s="14">
        <v>9.1460913620939319E-2</v>
      </c>
      <c r="GD275" s="13">
        <v>6.2522419960335113E-2</v>
      </c>
      <c r="GE275" s="13">
        <v>9.5808747089558235E-2</v>
      </c>
      <c r="GF275" s="14">
        <v>0.15244728223698642</v>
      </c>
      <c r="GG275" s="13">
        <v>6.8094897572605645E-2</v>
      </c>
      <c r="GH275" s="21"/>
      <c r="GI275" s="13">
        <v>9.2851781537904174E-2</v>
      </c>
      <c r="GJ275" s="14">
        <v>5.7513929160742119E-2</v>
      </c>
      <c r="GK275" s="13">
        <v>6.1827105469179806E-2</v>
      </c>
      <c r="GL275" s="14">
        <v>0.11228804907022825</v>
      </c>
      <c r="GM275" s="14">
        <v>5.1330709791450532E-2</v>
      </c>
      <c r="GN275" s="14">
        <v>0.11008426668713178</v>
      </c>
      <c r="GO275" s="21"/>
      <c r="GP275" s="14">
        <v>6.9219605684960939E-2</v>
      </c>
      <c r="GQ275" s="13">
        <v>7.8766111169891961E-2</v>
      </c>
      <c r="GR275" s="13">
        <v>8.5425971640566589E-2</v>
      </c>
      <c r="GS275" s="13">
        <v>0.10697232077605659</v>
      </c>
      <c r="GT275" s="13">
        <v>6.9748154647893038E-2</v>
      </c>
      <c r="GU275" s="13">
        <v>8.0115042894626051E-2</v>
      </c>
      <c r="GV275" s="13">
        <v>8.5700971290886316E-2</v>
      </c>
      <c r="GW275" s="14">
        <v>0.10829598270334757</v>
      </c>
      <c r="GX275" s="13">
        <v>0.10462278817749604</v>
      </c>
      <c r="GY275" s="13">
        <v>7.365705770658372E-2</v>
      </c>
      <c r="GZ275" s="21"/>
      <c r="HA275" s="13">
        <v>6.7767135686310501E-2</v>
      </c>
      <c r="HB275" s="13">
        <v>8.3489675519865969E-2</v>
      </c>
      <c r="HC275" s="13">
        <v>8.7723080444017582E-2</v>
      </c>
      <c r="HD275" s="13">
        <v>8.1387649490577516E-2</v>
      </c>
      <c r="HE275" s="13">
        <v>0</v>
      </c>
      <c r="HF275" s="13">
        <v>9.2490345106462396E-2</v>
      </c>
      <c r="HG275" s="13">
        <v>0.11999459316001596</v>
      </c>
      <c r="HH275" s="13">
        <v>9.1227554193071311E-2</v>
      </c>
      <c r="HI275" s="13">
        <v>0.11307192974315275</v>
      </c>
      <c r="HJ275" s="13">
        <v>4.1476354847410524E-2</v>
      </c>
      <c r="HK275" s="21"/>
      <c r="HL275" s="13">
        <v>6.0622354216482051E-2</v>
      </c>
      <c r="HM275" s="13">
        <v>8.3838250977015985E-2</v>
      </c>
      <c r="HN275" s="14">
        <v>0.10537746200172333</v>
      </c>
      <c r="HO275" s="13">
        <v>8.2230659664619121E-2</v>
      </c>
      <c r="HP275" s="13">
        <v>8.9595471612771954E-2</v>
      </c>
      <c r="HQ275" s="13">
        <v>0.10965938731755258</v>
      </c>
      <c r="HR275" s="13">
        <v>9.5090252801146968E-2</v>
      </c>
      <c r="HS275" s="14">
        <v>6.2266920441850768E-2</v>
      </c>
      <c r="HT275" s="13">
        <v>4.6885986451303735E-2</v>
      </c>
      <c r="HU275" s="13">
        <v>0.10791852630609274</v>
      </c>
      <c r="HV275" s="13">
        <v>0</v>
      </c>
      <c r="HW275" s="37">
        <v>7.7213959193375897E-2</v>
      </c>
    </row>
    <row r="276" spans="1:231">
      <c r="A276" s="29" t="s">
        <v>143</v>
      </c>
      <c r="B276" s="13">
        <v>9.2598080362011462E-2</v>
      </c>
      <c r="C276" s="21"/>
      <c r="D276" s="14">
        <v>7.4193364531453559E-2</v>
      </c>
      <c r="E276" s="14">
        <v>0.11198504558097888</v>
      </c>
      <c r="F276" s="21"/>
      <c r="G276" s="14">
        <v>0.11237886896350184</v>
      </c>
      <c r="H276" s="14">
        <v>7.4535531975616576E-2</v>
      </c>
      <c r="I276" s="13">
        <v>0</v>
      </c>
      <c r="J276" s="13">
        <v>0</v>
      </c>
      <c r="K276" s="12" t="s">
        <v>106</v>
      </c>
      <c r="L276" s="21"/>
      <c r="M276" s="13">
        <v>8.8428381043494445E-2</v>
      </c>
      <c r="N276" s="13">
        <v>0.11325331215295641</v>
      </c>
      <c r="O276" s="13">
        <v>0.10059473113242945</v>
      </c>
      <c r="P276" s="13">
        <v>8.3535806507564647E-2</v>
      </c>
      <c r="Q276" s="13">
        <v>9.0077019974254102E-2</v>
      </c>
      <c r="R276" s="13">
        <v>8.602890051478039E-2</v>
      </c>
      <c r="S276" s="21"/>
      <c r="T276" s="12" t="s">
        <v>106</v>
      </c>
      <c r="U276" s="13">
        <v>9.1616126537168371E-2</v>
      </c>
      <c r="V276" s="13">
        <v>8.8797185213599097E-2</v>
      </c>
      <c r="W276" s="13">
        <v>9.430867509306945E-2</v>
      </c>
      <c r="X276" s="13">
        <v>0.1069586073220362</v>
      </c>
      <c r="Y276" s="13">
        <v>8.4383131862246469E-2</v>
      </c>
      <c r="Z276" s="21"/>
      <c r="AA276" s="13">
        <v>9.1565487397098674E-2</v>
      </c>
      <c r="AB276" s="13">
        <v>9.4297220215185634E-2</v>
      </c>
      <c r="AC276" s="21"/>
      <c r="AD276" s="14">
        <v>7.8329594728579116E-2</v>
      </c>
      <c r="AE276" s="14">
        <v>0.1122308675536173</v>
      </c>
      <c r="AF276" s="13">
        <v>9.2954037308732571E-2</v>
      </c>
      <c r="AG276" s="21"/>
      <c r="AH276" s="13">
        <v>9.9917434185658627E-2</v>
      </c>
      <c r="AI276" s="13">
        <v>9.7894032939636805E-2</v>
      </c>
      <c r="AJ276" s="13">
        <v>7.0532644309879544E-2</v>
      </c>
      <c r="AK276" s="21"/>
      <c r="AL276" s="13">
        <v>8.9873943894475047E-2</v>
      </c>
      <c r="AM276" s="14">
        <v>5.6344150983398143E-2</v>
      </c>
      <c r="AN276" s="13">
        <v>9.8021319312197111E-2</v>
      </c>
      <c r="AO276" s="14">
        <v>0.1318464869755791</v>
      </c>
      <c r="AP276" s="14">
        <v>0.10445354567085732</v>
      </c>
      <c r="AQ276" s="13">
        <v>8.0194766551492949E-2</v>
      </c>
      <c r="AR276" s="13">
        <v>5.6659787677660944E-2</v>
      </c>
      <c r="AS276" s="21"/>
      <c r="AT276" s="14">
        <v>8.486579456171274E-2</v>
      </c>
      <c r="AU276" s="13">
        <v>9.9802342053348175E-2</v>
      </c>
      <c r="AV276" s="14">
        <v>0.13312333653149866</v>
      </c>
      <c r="AW276" s="14">
        <v>0</v>
      </c>
      <c r="AX276" s="13">
        <v>6.3836794718518775E-2</v>
      </c>
      <c r="AY276" s="21"/>
      <c r="AZ276" s="13">
        <v>8.5670089883266562E-2</v>
      </c>
      <c r="BA276" s="13">
        <v>9.4351437344969924E-2</v>
      </c>
      <c r="BB276" s="21"/>
      <c r="BC276" s="13">
        <v>0.10648364885183069</v>
      </c>
      <c r="BD276" s="13">
        <v>8.6249929727055849E-2</v>
      </c>
      <c r="BE276" s="13">
        <v>8.2854373463833425E-2</v>
      </c>
      <c r="BF276" s="13">
        <v>8.7094862858145689E-2</v>
      </c>
      <c r="BG276" s="13">
        <v>0.10159433323045784</v>
      </c>
      <c r="BH276" s="21"/>
      <c r="BI276" s="14">
        <v>8.5749220874721158E-2</v>
      </c>
      <c r="BJ276" s="13">
        <v>9.1720828118662945E-2</v>
      </c>
      <c r="BK276" s="13">
        <v>0.10940025589208782</v>
      </c>
      <c r="BL276" s="14">
        <v>0.14995410151459185</v>
      </c>
      <c r="BM276" s="13">
        <v>5.1021092425639729E-2</v>
      </c>
      <c r="BN276" s="21"/>
      <c r="BO276" s="13">
        <v>8.0846853834984841E-2</v>
      </c>
      <c r="BP276" s="13">
        <v>9.7028882560828353E-2</v>
      </c>
      <c r="BQ276" s="13">
        <v>9.7996518840564775E-2</v>
      </c>
      <c r="BR276" s="13">
        <v>8.8935481908214042E-2</v>
      </c>
      <c r="BS276" s="21"/>
      <c r="BT276" s="13">
        <v>9.4307024853137661E-2</v>
      </c>
      <c r="BU276" s="13">
        <v>9.8767034051259403E-2</v>
      </c>
      <c r="BV276" s="13">
        <v>8.0723730147517866E-2</v>
      </c>
      <c r="BW276" s="21"/>
      <c r="BX276" s="13">
        <v>0.10316095522983749</v>
      </c>
      <c r="BY276" s="13">
        <v>9.1207712352041601E-2</v>
      </c>
      <c r="BZ276" s="13">
        <v>8.6947994876249685E-2</v>
      </c>
      <c r="CA276" s="13">
        <v>6.7965692001554195E-2</v>
      </c>
      <c r="CB276" s="13">
        <v>8.0164350849345048E-2</v>
      </c>
      <c r="CC276" s="21"/>
      <c r="CD276" s="13">
        <v>9.3958898889031334E-2</v>
      </c>
      <c r="CE276" s="13">
        <v>8.9857648199986193E-2</v>
      </c>
      <c r="CF276" s="13">
        <v>9.3832127783504915E-2</v>
      </c>
      <c r="CG276" s="21"/>
      <c r="CH276" s="14">
        <v>6.8869513686733261E-2</v>
      </c>
      <c r="CI276" s="13">
        <v>8.6723120009397345E-2</v>
      </c>
      <c r="CJ276" s="14">
        <v>0.1227554389605582</v>
      </c>
      <c r="CK276" s="13">
        <v>9.9446074035569348E-2</v>
      </c>
      <c r="CL276" s="21"/>
      <c r="CM276" s="14">
        <v>7.2973325139947684E-2</v>
      </c>
      <c r="CN276" s="13">
        <v>8.585560097703096E-2</v>
      </c>
      <c r="CO276" s="14">
        <v>5.5583073676279147E-2</v>
      </c>
      <c r="CP276" s="14">
        <v>0.1255395245768102</v>
      </c>
      <c r="CQ276" s="14">
        <v>0.10910976481428657</v>
      </c>
      <c r="CR276" s="13">
        <v>9.4593961778477412E-2</v>
      </c>
      <c r="CS276" s="21"/>
      <c r="CT276" s="14">
        <v>6.0894459464199073E-2</v>
      </c>
      <c r="CU276" s="14">
        <v>7.1104055978863351E-2</v>
      </c>
      <c r="CV276" s="14">
        <v>0.12847983624153</v>
      </c>
      <c r="CW276" s="13">
        <v>0.11594431096566883</v>
      </c>
      <c r="CX276" s="14">
        <v>2.7647477953362969E-2</v>
      </c>
      <c r="CY276" s="14">
        <v>0.10952459500671821</v>
      </c>
      <c r="CZ276" s="14">
        <v>0.11719611149794823</v>
      </c>
      <c r="DA276" s="13">
        <v>8.4991713669532981E-2</v>
      </c>
      <c r="DB276" s="14">
        <v>0.1883743849405666</v>
      </c>
      <c r="DC276" s="13">
        <v>8.3463805136573158E-2</v>
      </c>
      <c r="DD276" s="21"/>
      <c r="DE276" s="13">
        <v>9.0587703972874856E-2</v>
      </c>
      <c r="DF276" s="13">
        <v>7.8983136649494357E-2</v>
      </c>
      <c r="DG276" s="14">
        <v>7.1577052613462089E-2</v>
      </c>
      <c r="DH276" s="14">
        <v>5.7885755124167396E-2</v>
      </c>
      <c r="DI276" s="13">
        <v>6.9941212244360701E-2</v>
      </c>
      <c r="DJ276" s="14">
        <v>0.13227287969980198</v>
      </c>
      <c r="DK276" s="13">
        <v>9.878208114097492E-2</v>
      </c>
      <c r="DL276" s="13">
        <v>9.8840700796421821E-2</v>
      </c>
      <c r="DM276" s="14">
        <v>0.11040894947269192</v>
      </c>
      <c r="DN276" s="14">
        <v>0.11484607924520461</v>
      </c>
      <c r="DO276" s="21"/>
      <c r="DP276" s="14">
        <v>7.1719406258220444E-2</v>
      </c>
      <c r="DQ276" s="13">
        <v>8.1915361533516876E-2</v>
      </c>
      <c r="DR276" s="14">
        <v>6.5678987514999218E-2</v>
      </c>
      <c r="DS276" s="13">
        <v>6.6594661897725463E-2</v>
      </c>
      <c r="DT276" s="13">
        <v>8.9894633699858437E-2</v>
      </c>
      <c r="DU276" s="14">
        <v>0.11514971470310358</v>
      </c>
      <c r="DV276" s="14">
        <v>0.127487303429556</v>
      </c>
      <c r="DW276" s="13">
        <v>0.12054073313191527</v>
      </c>
      <c r="DX276" s="21"/>
      <c r="DY276" s="13">
        <v>7.8423616885494873E-2</v>
      </c>
      <c r="DZ276" s="13">
        <v>7.5327637470764014E-2</v>
      </c>
      <c r="EA276" s="14">
        <v>6.9577995313446883E-2</v>
      </c>
      <c r="EB276" s="13">
        <v>0.11468556676626319</v>
      </c>
      <c r="EC276" s="13">
        <v>0.10367649757286404</v>
      </c>
      <c r="ED276" s="14">
        <v>0.11715101779889493</v>
      </c>
      <c r="EE276" s="21"/>
      <c r="EF276" s="14">
        <v>6.3695200760298776E-2</v>
      </c>
      <c r="EG276" s="14">
        <v>8.4139835590943693E-2</v>
      </c>
      <c r="EH276" s="13">
        <v>9.2590574102026327E-2</v>
      </c>
      <c r="EI276" s="14">
        <v>0.10242069786338881</v>
      </c>
      <c r="EJ276" s="14">
        <v>0.13824137955785143</v>
      </c>
      <c r="EK276" s="13">
        <v>9.3140964566810799E-2</v>
      </c>
      <c r="EL276" s="21"/>
      <c r="EM276" s="13">
        <v>7.4355347331167138E-2</v>
      </c>
      <c r="EN276" s="14">
        <v>7.4149492727420607E-2</v>
      </c>
      <c r="EO276" s="13">
        <v>9.9023483992433242E-2</v>
      </c>
      <c r="EP276" s="14">
        <v>0.11502978053096415</v>
      </c>
      <c r="EQ276" s="21"/>
      <c r="ER276" s="14">
        <v>6.7178565370863835E-2</v>
      </c>
      <c r="ES276" s="14">
        <v>7.4700754427091981E-2</v>
      </c>
      <c r="ET276" s="13">
        <v>0.11886076418117349</v>
      </c>
      <c r="EU276" s="13">
        <v>0</v>
      </c>
      <c r="EV276" s="13">
        <v>6.0619253991300616E-2</v>
      </c>
      <c r="EW276" s="13">
        <v>9.9299701185820891E-2</v>
      </c>
      <c r="EX276" s="14">
        <v>0.12799034362722198</v>
      </c>
      <c r="EY276" s="14">
        <v>0.15662429541378506</v>
      </c>
      <c r="EZ276" s="13">
        <v>0</v>
      </c>
      <c r="FA276" s="13">
        <v>7.5419027822620666E-2</v>
      </c>
      <c r="FB276" s="21"/>
      <c r="FC276" s="13">
        <v>9.0687595347530028E-2</v>
      </c>
      <c r="FD276" s="13">
        <v>9.1847348785368779E-2</v>
      </c>
      <c r="FE276" s="13">
        <v>7.0739215049967052E-2</v>
      </c>
      <c r="FF276" s="13">
        <v>9.7954764455288654E-2</v>
      </c>
      <c r="FG276" s="21"/>
      <c r="FH276" s="13">
        <v>8.4280734063649415E-2</v>
      </c>
      <c r="FI276" s="13">
        <v>9.2370128849613778E-2</v>
      </c>
      <c r="FJ276" s="13">
        <v>9.6198805873320928E-2</v>
      </c>
      <c r="FK276" s="13">
        <v>9.3926267783251444E-2</v>
      </c>
      <c r="FL276" s="13">
        <v>7.639186648063051E-2</v>
      </c>
      <c r="FM276" s="13">
        <v>0.10506233121306903</v>
      </c>
      <c r="FN276" s="13">
        <v>0.10124911296174764</v>
      </c>
      <c r="FO276" s="13">
        <v>6.8971689524771687E-2</v>
      </c>
      <c r="FP276" s="21"/>
      <c r="FQ276" s="14">
        <v>0.10024945574779401</v>
      </c>
      <c r="FR276" s="14">
        <v>0.11028517292133914</v>
      </c>
      <c r="FS276" s="14">
        <v>3.9102666653780364E-2</v>
      </c>
      <c r="FT276" s="14">
        <v>9.9154847710412011E-2</v>
      </c>
      <c r="FU276" s="14">
        <v>8.1040065357570773E-2</v>
      </c>
      <c r="FV276" s="14">
        <v>0.12083840407844754</v>
      </c>
      <c r="FW276" s="21"/>
      <c r="FX276" s="14">
        <v>8.2913570093443828E-2</v>
      </c>
      <c r="FY276" s="13">
        <v>9.3102950309781093E-2</v>
      </c>
      <c r="FZ276" s="13">
        <v>9.8914425962888297E-2</v>
      </c>
      <c r="GA276" s="14">
        <v>0.17639420218981836</v>
      </c>
      <c r="GB276" s="14">
        <v>2.2492045557272616E-2</v>
      </c>
      <c r="GC276" s="14">
        <v>8.9111738508839938E-2</v>
      </c>
      <c r="GD276" s="13">
        <v>8.757879843065737E-2</v>
      </c>
      <c r="GE276" s="13">
        <v>0.16169318273557542</v>
      </c>
      <c r="GF276" s="13">
        <v>0.10323716592864038</v>
      </c>
      <c r="GG276" s="13">
        <v>0.12240727650361526</v>
      </c>
      <c r="GH276" s="21"/>
      <c r="GI276" s="13">
        <v>7.9030347737604811E-2</v>
      </c>
      <c r="GJ276" s="13">
        <v>0.10569251516541273</v>
      </c>
      <c r="GK276" s="13">
        <v>0.10238409341565298</v>
      </c>
      <c r="GL276" s="13">
        <v>7.6689228624283734E-2</v>
      </c>
      <c r="GM276" s="13">
        <v>0.12280065166580111</v>
      </c>
      <c r="GN276" s="13">
        <v>8.4611693769076665E-2</v>
      </c>
      <c r="GO276" s="21"/>
      <c r="GP276" s="13">
        <v>9.922863490600059E-2</v>
      </c>
      <c r="GQ276" s="13">
        <v>0.10289201972785685</v>
      </c>
      <c r="GR276" s="13">
        <v>7.964157958394065E-2</v>
      </c>
      <c r="GS276" s="13">
        <v>4.2773303927931716E-2</v>
      </c>
      <c r="GT276" s="13">
        <v>8.3689299920646332E-2</v>
      </c>
      <c r="GU276" s="13">
        <v>0.11924288969738757</v>
      </c>
      <c r="GV276" s="13">
        <v>6.0356026317297973E-2</v>
      </c>
      <c r="GW276" s="13">
        <v>9.1782201000868049E-2</v>
      </c>
      <c r="GX276" s="13">
        <v>0.16902360388100884</v>
      </c>
      <c r="GY276" s="13">
        <v>7.8968861007250854E-2</v>
      </c>
      <c r="GZ276" s="21"/>
      <c r="HA276" s="13">
        <v>7.7027709031669486E-2</v>
      </c>
      <c r="HB276" s="13">
        <v>0.10151220456771022</v>
      </c>
      <c r="HC276" s="13">
        <v>0.13376963837497599</v>
      </c>
      <c r="HD276" s="13">
        <v>0</v>
      </c>
      <c r="HE276" s="13">
        <v>6.7254403839372728E-2</v>
      </c>
      <c r="HF276" s="13">
        <v>9.2764432672440986E-2</v>
      </c>
      <c r="HG276" s="13">
        <v>8.7483609787073674E-2</v>
      </c>
      <c r="HH276" s="13">
        <v>0.13255832099983525</v>
      </c>
      <c r="HI276" s="13">
        <v>0</v>
      </c>
      <c r="HJ276" s="13">
        <v>6.2734967655850071E-2</v>
      </c>
      <c r="HK276" s="21"/>
      <c r="HL276" s="13">
        <v>8.2375305767346627E-2</v>
      </c>
      <c r="HM276" s="13">
        <v>8.226988111368061E-2</v>
      </c>
      <c r="HN276" s="13">
        <v>7.9989528198086274E-2</v>
      </c>
      <c r="HO276" s="13">
        <v>8.7872257880028948E-2</v>
      </c>
      <c r="HP276" s="13">
        <v>0.10689348380484015</v>
      </c>
      <c r="HQ276" s="13">
        <v>0.10105227412451893</v>
      </c>
      <c r="HR276" s="13">
        <v>0.11250610093406609</v>
      </c>
      <c r="HS276" s="13">
        <v>0.10221817428700557</v>
      </c>
      <c r="HT276" s="13">
        <v>7.2699960692815258E-2</v>
      </c>
      <c r="HU276" s="13">
        <v>0.18005948677261313</v>
      </c>
      <c r="HV276" s="13">
        <v>5.5357621262758616E-2</v>
      </c>
      <c r="HW276" s="37">
        <v>7.5917427023596259E-2</v>
      </c>
    </row>
    <row r="277" spans="1:231">
      <c r="A277" s="29" t="s">
        <v>144</v>
      </c>
      <c r="B277" s="13">
        <v>0.10032452719206539</v>
      </c>
      <c r="C277" s="21"/>
      <c r="D277" s="13">
        <v>9.4502227523716828E-2</v>
      </c>
      <c r="E277" s="13">
        <v>0.10645755973676124</v>
      </c>
      <c r="F277" s="21"/>
      <c r="G277" s="13">
        <v>0.10108847704231051</v>
      </c>
      <c r="H277" s="13">
        <v>9.7951076738542017E-2</v>
      </c>
      <c r="I277" s="13">
        <v>0</v>
      </c>
      <c r="J277" s="13">
        <v>0.47309568294249704</v>
      </c>
      <c r="K277" s="12" t="s">
        <v>106</v>
      </c>
      <c r="L277" s="21"/>
      <c r="M277" s="14">
        <v>0.11259048377317397</v>
      </c>
      <c r="N277" s="14">
        <v>5.0418063171127334E-2</v>
      </c>
      <c r="O277" s="13">
        <v>9.3539739796463059E-2</v>
      </c>
      <c r="P277" s="14">
        <v>0.11097975615548747</v>
      </c>
      <c r="Q277" s="14">
        <v>0.11052833788982647</v>
      </c>
      <c r="R277" s="14">
        <v>0.11297471600966875</v>
      </c>
      <c r="S277" s="21"/>
      <c r="T277" s="12" t="s">
        <v>106</v>
      </c>
      <c r="U277" s="14">
        <v>8.3130042876049762E-2</v>
      </c>
      <c r="V277" s="14">
        <v>9.5521400355907643E-2</v>
      </c>
      <c r="W277" s="14">
        <v>0.15390874119459538</v>
      </c>
      <c r="X277" s="13">
        <v>0.10255830578385774</v>
      </c>
      <c r="Y277" s="14">
        <v>8.6019822625916662E-2</v>
      </c>
      <c r="Z277" s="21"/>
      <c r="AA277" s="13">
        <v>0.10460392309442162</v>
      </c>
      <c r="AB277" s="13">
        <v>9.3282747543864383E-2</v>
      </c>
      <c r="AC277" s="21"/>
      <c r="AD277" s="13">
        <v>9.9736653203397391E-2</v>
      </c>
      <c r="AE277" s="13">
        <v>8.8908055072221936E-2</v>
      </c>
      <c r="AF277" s="13">
        <v>0.11803430927749664</v>
      </c>
      <c r="AG277" s="21"/>
      <c r="AH277" s="13">
        <v>0.1073954484917653</v>
      </c>
      <c r="AI277" s="14">
        <v>8.1582400238920591E-2</v>
      </c>
      <c r="AJ277" s="14">
        <v>0.13129962329971434</v>
      </c>
      <c r="AK277" s="21"/>
      <c r="AL277" s="14">
        <v>0.12438587003387563</v>
      </c>
      <c r="AM277" s="14">
        <v>5.2793862215216161E-2</v>
      </c>
      <c r="AN277" s="14">
        <v>7.8273801737215265E-2</v>
      </c>
      <c r="AO277" s="14">
        <v>0.10358814642432887</v>
      </c>
      <c r="AP277" s="14">
        <v>0.11784494882774209</v>
      </c>
      <c r="AQ277" s="14">
        <v>0.12919322830560453</v>
      </c>
      <c r="AR277" s="13">
        <v>7.9882095973793588E-2</v>
      </c>
      <c r="AS277" s="21"/>
      <c r="AT277" s="13">
        <v>0.10805711913716809</v>
      </c>
      <c r="AU277" s="13">
        <v>8.6348374290330043E-2</v>
      </c>
      <c r="AV277" s="13">
        <v>9.4870565995468739E-2</v>
      </c>
      <c r="AW277" s="13">
        <v>0.10383415598201065</v>
      </c>
      <c r="AX277" s="13">
        <v>0.13862661792433426</v>
      </c>
      <c r="AY277" s="21"/>
      <c r="AZ277" s="13">
        <v>7.417026212352186E-2</v>
      </c>
      <c r="BA277" s="13">
        <v>0.10694372845002975</v>
      </c>
      <c r="BB277" s="21"/>
      <c r="BC277" s="13">
        <v>8.8499833187699481E-2</v>
      </c>
      <c r="BD277" s="13">
        <v>0.10320614602578917</v>
      </c>
      <c r="BE277" s="13">
        <v>8.3160457377933192E-2</v>
      </c>
      <c r="BF277" s="13">
        <v>0.11434210933796468</v>
      </c>
      <c r="BG277" s="13">
        <v>0.12305238871105778</v>
      </c>
      <c r="BH277" s="21"/>
      <c r="BI277" s="13">
        <v>0.10172467857446475</v>
      </c>
      <c r="BJ277" s="14">
        <v>6.9690532889578924E-2</v>
      </c>
      <c r="BK277" s="14">
        <v>0.12509854133602535</v>
      </c>
      <c r="BL277" s="13">
        <v>8.8927470025302172E-2</v>
      </c>
      <c r="BM277" s="14">
        <v>0.17251146921291255</v>
      </c>
      <c r="BN277" s="21"/>
      <c r="BO277" s="14">
        <v>0.12991919475278924</v>
      </c>
      <c r="BP277" s="14">
        <v>9.0155812297142798E-2</v>
      </c>
      <c r="BQ277" s="14">
        <v>8.2513389393813544E-2</v>
      </c>
      <c r="BR277" s="13">
        <v>0.14009030001182951</v>
      </c>
      <c r="BS277" s="21"/>
      <c r="BT277" s="13">
        <v>9.5414406347911609E-2</v>
      </c>
      <c r="BU277" s="13">
        <v>9.628671871516932E-2</v>
      </c>
      <c r="BV277" s="13">
        <v>0.11180453303793574</v>
      </c>
      <c r="BW277" s="21"/>
      <c r="BX277" s="13">
        <v>0.10405574889386952</v>
      </c>
      <c r="BY277" s="13">
        <v>8.2053283239295186E-2</v>
      </c>
      <c r="BZ277" s="13">
        <v>8.4457850486817601E-2</v>
      </c>
      <c r="CA277" s="13">
        <v>0.14592951608571353</v>
      </c>
      <c r="CB277" s="13">
        <v>0.11977126561957539</v>
      </c>
      <c r="CC277" s="21"/>
      <c r="CD277" s="13">
        <v>9.5388400766013695E-2</v>
      </c>
      <c r="CE277" s="13">
        <v>0.11463050919243345</v>
      </c>
      <c r="CF277" s="13">
        <v>9.2261385948701174E-2</v>
      </c>
      <c r="CG277" s="21"/>
      <c r="CH277" s="13">
        <v>9.5427850163969097E-2</v>
      </c>
      <c r="CI277" s="13">
        <v>9.2323762032198289E-2</v>
      </c>
      <c r="CJ277" s="13">
        <v>0.11721414523760652</v>
      </c>
      <c r="CK277" s="13">
        <v>9.3934663425788142E-2</v>
      </c>
      <c r="CL277" s="21"/>
      <c r="CM277" s="13">
        <v>9.6080725254816771E-2</v>
      </c>
      <c r="CN277" s="14">
        <v>7.2912067652995002E-2</v>
      </c>
      <c r="CO277" s="14">
        <v>0.12972322395652428</v>
      </c>
      <c r="CP277" s="14">
        <v>0.11815501233691343</v>
      </c>
      <c r="CQ277" s="13">
        <v>8.9660206871033682E-2</v>
      </c>
      <c r="CR277" s="14">
        <v>0.13383683630625617</v>
      </c>
      <c r="CS277" s="21"/>
      <c r="CT277" s="13">
        <v>0.10549630653521147</v>
      </c>
      <c r="CU277" s="14">
        <v>6.0905573505947108E-2</v>
      </c>
      <c r="CV277" s="13">
        <v>9.1160925687770025E-2</v>
      </c>
      <c r="CW277" s="14">
        <v>6.5920035432468424E-2</v>
      </c>
      <c r="CX277" s="13">
        <v>0.14975654224090551</v>
      </c>
      <c r="CY277" s="14">
        <v>9.8116844068539641E-2</v>
      </c>
      <c r="CZ277" s="14">
        <v>8.0545739915003536E-2</v>
      </c>
      <c r="DA277" s="14">
        <v>0.16851499543573556</v>
      </c>
      <c r="DB277" s="13">
        <v>0.11491857857652023</v>
      </c>
      <c r="DC277" s="13">
        <v>0.20409544007829594</v>
      </c>
      <c r="DD277" s="21"/>
      <c r="DE277" s="13">
        <v>8.1268163205991423E-2</v>
      </c>
      <c r="DF277" s="13">
        <v>6.6926693608765103E-2</v>
      </c>
      <c r="DG277" s="13">
        <v>8.0967716448524463E-2</v>
      </c>
      <c r="DH277" s="13">
        <v>0.12233061773871094</v>
      </c>
      <c r="DI277" s="13">
        <v>0.13828781905338575</v>
      </c>
      <c r="DJ277" s="13">
        <v>0.10023233528145779</v>
      </c>
      <c r="DK277" s="13">
        <v>0.1657728912256938</v>
      </c>
      <c r="DL277" s="13">
        <v>8.6268808618284593E-2</v>
      </c>
      <c r="DM277" s="13">
        <v>0.10796585236797274</v>
      </c>
      <c r="DN277" s="13">
        <v>0.11667399545844334</v>
      </c>
      <c r="DO277" s="21"/>
      <c r="DP277" s="13">
        <v>0.11178184114129863</v>
      </c>
      <c r="DQ277" s="13">
        <v>9.7611825945249586E-2</v>
      </c>
      <c r="DR277" s="14">
        <v>6.8433809410433546E-2</v>
      </c>
      <c r="DS277" s="13">
        <v>0.13292443076126889</v>
      </c>
      <c r="DT277" s="14">
        <v>0.14789823888621073</v>
      </c>
      <c r="DU277" s="14">
        <v>8.1216189854185175E-2</v>
      </c>
      <c r="DV277" s="13">
        <v>9.5361458022894266E-2</v>
      </c>
      <c r="DW277" s="13">
        <v>0.15022775681931616</v>
      </c>
      <c r="DX277" s="21"/>
      <c r="DY277" s="13">
        <v>9.1641100930840047E-2</v>
      </c>
      <c r="DZ277" s="13">
        <v>0.11587254716550892</v>
      </c>
      <c r="EA277" s="13">
        <v>7.9535772577362426E-2</v>
      </c>
      <c r="EB277" s="13">
        <v>0.10038792630422863</v>
      </c>
      <c r="EC277" s="13">
        <v>0.11344926191153441</v>
      </c>
      <c r="ED277" s="13">
        <v>0.10449629803846405</v>
      </c>
      <c r="EE277" s="21"/>
      <c r="EF277" s="13">
        <v>8.8467163646855501E-2</v>
      </c>
      <c r="EG277" s="13">
        <v>9.7458854135746925E-2</v>
      </c>
      <c r="EH277" s="13">
        <v>0.11073591494892192</v>
      </c>
      <c r="EI277" s="13">
        <v>0.11828845902274071</v>
      </c>
      <c r="EJ277" s="13">
        <v>8.0990558058116321E-2</v>
      </c>
      <c r="EK277" s="13">
        <v>0.12178783594826562</v>
      </c>
      <c r="EL277" s="21"/>
      <c r="EM277" s="13">
        <v>7.3923710377929108E-2</v>
      </c>
      <c r="EN277" s="13">
        <v>0.1000757617082066</v>
      </c>
      <c r="EO277" s="13">
        <v>7.4461236718130791E-2</v>
      </c>
      <c r="EP277" s="13">
        <v>0.11397365432924716</v>
      </c>
      <c r="EQ277" s="21"/>
      <c r="ER277" s="14">
        <v>0.1159483239920782</v>
      </c>
      <c r="ES277" s="14">
        <v>6.4549953138838961E-2</v>
      </c>
      <c r="ET277" s="13">
        <v>7.6236588778571396E-2</v>
      </c>
      <c r="EU277" s="13">
        <v>8.4260474553042766E-2</v>
      </c>
      <c r="EV277" s="14">
        <v>0.16027277464132436</v>
      </c>
      <c r="EW277" s="13">
        <v>0.10161739289183784</v>
      </c>
      <c r="EX277" s="14">
        <v>0.11082706220740347</v>
      </c>
      <c r="EY277" s="13">
        <v>0.12557444756966338</v>
      </c>
      <c r="EZ277" s="13">
        <v>0.15332847106663372</v>
      </c>
      <c r="FA277" s="13">
        <v>6.0706599450826425E-2</v>
      </c>
      <c r="FB277" s="21"/>
      <c r="FC277" s="14">
        <v>9.0583266415155142E-2</v>
      </c>
      <c r="FD277" s="14">
        <v>0.10910548084063582</v>
      </c>
      <c r="FE277" s="14">
        <v>2.5329156824843917E-2</v>
      </c>
      <c r="FF277" s="14">
        <v>0.10383301538639014</v>
      </c>
      <c r="FG277" s="21"/>
      <c r="FH277" s="14">
        <v>0.12551533281255711</v>
      </c>
      <c r="FI277" s="13">
        <v>9.6422496469039859E-2</v>
      </c>
      <c r="FJ277" s="13">
        <v>9.2264797505219431E-2</v>
      </c>
      <c r="FK277" s="13">
        <v>0.15533881931054788</v>
      </c>
      <c r="FL277" s="14">
        <v>0.13563259998174371</v>
      </c>
      <c r="FM277" s="14">
        <v>7.934968502890774E-2</v>
      </c>
      <c r="FN277" s="14">
        <v>6.4870209823804981E-2</v>
      </c>
      <c r="FO277" s="13">
        <v>7.9094240261570956E-2</v>
      </c>
      <c r="FP277" s="21"/>
      <c r="FQ277" s="14">
        <v>0.1194081276725619</v>
      </c>
      <c r="FR277" s="14">
        <v>7.9665146533196507E-2</v>
      </c>
      <c r="FS277" s="14">
        <v>0.13184168407043503</v>
      </c>
      <c r="FT277" s="13">
        <v>7.9804750418312753E-2</v>
      </c>
      <c r="FU277" s="13">
        <v>8.4190177396678306E-2</v>
      </c>
      <c r="FV277" s="13">
        <v>0.1304320191540731</v>
      </c>
      <c r="FW277" s="21"/>
      <c r="FX277" s="14">
        <v>0.10308390248972729</v>
      </c>
      <c r="FY277" s="14">
        <v>8.6392992706188235E-2</v>
      </c>
      <c r="FZ277" s="14">
        <v>0.13179280569691434</v>
      </c>
      <c r="GA277" s="13">
        <v>7.0031876324747874E-2</v>
      </c>
      <c r="GB277" s="14">
        <v>0.17848647138647891</v>
      </c>
      <c r="GC277" s="14">
        <v>0.10011290944761798</v>
      </c>
      <c r="GD277" s="14">
        <v>1.9635563171494334E-2</v>
      </c>
      <c r="GE277" s="13">
        <v>9.1714185604665738E-2</v>
      </c>
      <c r="GF277" s="14">
        <v>0.12231403857926419</v>
      </c>
      <c r="GG277" s="13">
        <v>0.15756065059648516</v>
      </c>
      <c r="GH277" s="21"/>
      <c r="GI277" s="13">
        <v>0.10602771828096079</v>
      </c>
      <c r="GJ277" s="13">
        <v>9.27759546859689E-2</v>
      </c>
      <c r="GK277" s="13">
        <v>0.12285141548818711</v>
      </c>
      <c r="GL277" s="13">
        <v>8.5010137897390425E-2</v>
      </c>
      <c r="GM277" s="13">
        <v>8.2655277391003576E-2</v>
      </c>
      <c r="GN277" s="13">
        <v>0.11377283358520443</v>
      </c>
      <c r="GO277" s="21"/>
      <c r="GP277" s="13">
        <v>0.10559052057511466</v>
      </c>
      <c r="GQ277" s="14">
        <v>7.0975629608355725E-2</v>
      </c>
      <c r="GR277" s="14">
        <v>8.3776985447771332E-2</v>
      </c>
      <c r="GS277" s="14">
        <v>0.16141597219143977</v>
      </c>
      <c r="GT277" s="14">
        <v>0.18468172017231826</v>
      </c>
      <c r="GU277" s="13">
        <v>9.7779022796349466E-2</v>
      </c>
      <c r="GV277" s="13">
        <v>0.11130313783750527</v>
      </c>
      <c r="GW277" s="14">
        <v>8.4908337053774791E-2</v>
      </c>
      <c r="GX277" s="13">
        <v>8.380642906895748E-2</v>
      </c>
      <c r="GY277" s="13">
        <v>9.7756823001012655E-2</v>
      </c>
      <c r="GZ277" s="21"/>
      <c r="HA277" s="14">
        <v>0.12570297408676723</v>
      </c>
      <c r="HB277" s="14">
        <v>8.5736175208917215E-2</v>
      </c>
      <c r="HC277" s="13">
        <v>0.11148862095816224</v>
      </c>
      <c r="HD277" s="13">
        <v>0.12562694427852941</v>
      </c>
      <c r="HE277" s="13">
        <v>9.3772042266251521E-2</v>
      </c>
      <c r="HF277" s="13">
        <v>9.0274942371291828E-2</v>
      </c>
      <c r="HG277" s="13">
        <v>9.0758972519273604E-2</v>
      </c>
      <c r="HH277" s="13">
        <v>8.0342587691337883E-2</v>
      </c>
      <c r="HI277" s="13">
        <v>4.9095040784616593E-2</v>
      </c>
      <c r="HJ277" s="13">
        <v>0.15308760032370392</v>
      </c>
      <c r="HK277" s="21"/>
      <c r="HL277" s="14">
        <v>0.23798688637266702</v>
      </c>
      <c r="HM277" s="13">
        <v>0.11242071325330175</v>
      </c>
      <c r="HN277" s="14">
        <v>0.12888948374617296</v>
      </c>
      <c r="HO277" s="14">
        <v>8.5370259620457453E-2</v>
      </c>
      <c r="HP277" s="14">
        <v>0.10263202825621996</v>
      </c>
      <c r="HQ277" s="13">
        <v>5.3824015931661313E-2</v>
      </c>
      <c r="HR277" s="14">
        <v>9.4105875923904028E-2</v>
      </c>
      <c r="HS277" s="14">
        <v>7.8729614331574008E-2</v>
      </c>
      <c r="HT277" s="14">
        <v>8.4339885510208074E-2</v>
      </c>
      <c r="HU277" s="13">
        <v>5.8638247070249776E-2</v>
      </c>
      <c r="HV277" s="13">
        <v>0.15533351542580931</v>
      </c>
      <c r="HW277" s="37">
        <v>0.17323351199346262</v>
      </c>
    </row>
    <row r="278" spans="1:231">
      <c r="A278" s="29" t="s">
        <v>145</v>
      </c>
      <c r="B278" s="13">
        <v>0.12133523674425385</v>
      </c>
      <c r="C278" s="21"/>
      <c r="D278" s="13">
        <v>0.11578526717104549</v>
      </c>
      <c r="E278" s="13">
        <v>0.12718140508897174</v>
      </c>
      <c r="F278" s="21"/>
      <c r="G278" s="13">
        <v>0.12536928374814171</v>
      </c>
      <c r="H278" s="13">
        <v>0.11727769633724336</v>
      </c>
      <c r="I278" s="13">
        <v>0</v>
      </c>
      <c r="J278" s="13">
        <v>0.21533931523788138</v>
      </c>
      <c r="K278" s="12" t="s">
        <v>106</v>
      </c>
      <c r="L278" s="21"/>
      <c r="M278" s="14">
        <v>0.1383654565135814</v>
      </c>
      <c r="N278" s="13">
        <v>0.11149147659683975</v>
      </c>
      <c r="O278" s="14">
        <v>7.4847245371862728E-2</v>
      </c>
      <c r="P278" s="13">
        <v>0.10732746341091343</v>
      </c>
      <c r="Q278" s="14">
        <v>0.14142453417669748</v>
      </c>
      <c r="R278" s="13">
        <v>0.11870392386097341</v>
      </c>
      <c r="S278" s="21"/>
      <c r="T278" s="12" t="s">
        <v>106</v>
      </c>
      <c r="U278" s="13">
        <v>0.12866631604150955</v>
      </c>
      <c r="V278" s="13">
        <v>0.13385394219302893</v>
      </c>
      <c r="W278" s="13">
        <v>0.1067702547447243</v>
      </c>
      <c r="X278" s="13">
        <v>9.9351035359510606E-2</v>
      </c>
      <c r="Y278" s="13">
        <v>0.12955237392356439</v>
      </c>
      <c r="Z278" s="21"/>
      <c r="AA278" s="13">
        <v>0.12440168942563745</v>
      </c>
      <c r="AB278" s="13">
        <v>0.1162893647154362</v>
      </c>
      <c r="AC278" s="21"/>
      <c r="AD278" s="13">
        <v>0.12104804986922944</v>
      </c>
      <c r="AE278" s="13">
        <v>0.12459449526661455</v>
      </c>
      <c r="AF278" s="13">
        <v>0.11719686880881069</v>
      </c>
      <c r="AG278" s="21"/>
      <c r="AH278" s="13">
        <v>0.11386536460438627</v>
      </c>
      <c r="AI278" s="13">
        <v>0.12232742274850397</v>
      </c>
      <c r="AJ278" s="13">
        <v>0.12983368000979004</v>
      </c>
      <c r="AK278" s="21"/>
      <c r="AL278" s="13">
        <v>0.11974493752711159</v>
      </c>
      <c r="AM278" s="13">
        <v>0.12352974049375608</v>
      </c>
      <c r="AN278" s="13">
        <v>0.1314846650013306</v>
      </c>
      <c r="AO278" s="13">
        <v>0.11508293691355304</v>
      </c>
      <c r="AP278" s="13">
        <v>9.8740707421148655E-2</v>
      </c>
      <c r="AQ278" s="13">
        <v>0.15091877122157904</v>
      </c>
      <c r="AR278" s="13">
        <v>0.12857487230890841</v>
      </c>
      <c r="AS278" s="21"/>
      <c r="AT278" s="13">
        <v>0.12308067629165013</v>
      </c>
      <c r="AU278" s="14">
        <v>0.13346610504522616</v>
      </c>
      <c r="AV278" s="14">
        <v>7.2835447809147885E-2</v>
      </c>
      <c r="AW278" s="13">
        <v>0.13728018446492865</v>
      </c>
      <c r="AX278" s="13">
        <v>0.11301228461576514</v>
      </c>
      <c r="AY278" s="21"/>
      <c r="AZ278" s="13">
        <v>9.8611044148870813E-2</v>
      </c>
      <c r="BA278" s="13">
        <v>0.12708634478798539</v>
      </c>
      <c r="BB278" s="21"/>
      <c r="BC278" s="13">
        <v>0.11078994699884415</v>
      </c>
      <c r="BD278" s="13">
        <v>0.13827008287773576</v>
      </c>
      <c r="BE278" s="13">
        <v>0.11264072860946395</v>
      </c>
      <c r="BF278" s="13">
        <v>0.13309925281729001</v>
      </c>
      <c r="BG278" s="13">
        <v>0.12502702585970635</v>
      </c>
      <c r="BH278" s="21"/>
      <c r="BI278" s="13">
        <v>0.12032367461107445</v>
      </c>
      <c r="BJ278" s="13">
        <v>0.10278381071257935</v>
      </c>
      <c r="BK278" s="13">
        <v>0.14573916685789826</v>
      </c>
      <c r="BL278" s="13">
        <v>0.12669195174619338</v>
      </c>
      <c r="BM278" s="13">
        <v>0.13653619982359261</v>
      </c>
      <c r="BN278" s="21"/>
      <c r="BO278" s="13">
        <v>0.11617968458489772</v>
      </c>
      <c r="BP278" s="13">
        <v>0.1222741824725818</v>
      </c>
      <c r="BQ278" s="13">
        <v>0.12098671634684087</v>
      </c>
      <c r="BR278" s="13">
        <v>0.16264461327205088</v>
      </c>
      <c r="BS278" s="21"/>
      <c r="BT278" s="13">
        <v>0.12929590735271893</v>
      </c>
      <c r="BU278" s="13">
        <v>0.12061706245482981</v>
      </c>
      <c r="BV278" s="13">
        <v>0.11473823017779869</v>
      </c>
      <c r="BW278" s="21"/>
      <c r="BX278" s="13">
        <v>0.11344327658365755</v>
      </c>
      <c r="BY278" s="13">
        <v>0.12824895310498269</v>
      </c>
      <c r="BZ278" s="13">
        <v>0.13758168647197069</v>
      </c>
      <c r="CA278" s="13">
        <v>9.4684168904452928E-2</v>
      </c>
      <c r="CB278" s="13">
        <v>0.11955187213775255</v>
      </c>
      <c r="CC278" s="21"/>
      <c r="CD278" s="13">
        <v>0.10942425374925741</v>
      </c>
      <c r="CE278" s="13">
        <v>0.10968863027625304</v>
      </c>
      <c r="CF278" s="13">
        <v>0.13981094289476703</v>
      </c>
      <c r="CG278" s="21"/>
      <c r="CH278" s="13">
        <v>0.12362149758942312</v>
      </c>
      <c r="CI278" s="13">
        <v>9.734259214597768E-2</v>
      </c>
      <c r="CJ278" s="13">
        <v>0.12547386838972516</v>
      </c>
      <c r="CK278" s="13">
        <v>0.12916933192971258</v>
      </c>
      <c r="CL278" s="21"/>
      <c r="CM278" s="13">
        <v>0.10372314802797257</v>
      </c>
      <c r="CN278" s="13">
        <v>0.11403225617995591</v>
      </c>
      <c r="CO278" s="13">
        <v>0.13240966204903332</v>
      </c>
      <c r="CP278" s="13">
        <v>0.12350995108696942</v>
      </c>
      <c r="CQ278" s="13">
        <v>0.13005570201090161</v>
      </c>
      <c r="CR278" s="13">
        <v>0.12568763975493949</v>
      </c>
      <c r="CS278" s="21"/>
      <c r="CT278" s="13">
        <v>0.11409631661494299</v>
      </c>
      <c r="CU278" s="13">
        <v>8.7200669655582333E-2</v>
      </c>
      <c r="CV278" s="13">
        <v>0.14448143038889735</v>
      </c>
      <c r="CW278" s="13">
        <v>0.15885315859491375</v>
      </c>
      <c r="CX278" s="13">
        <v>0.1002815854659433</v>
      </c>
      <c r="CY278" s="13">
        <v>0.12628059223206847</v>
      </c>
      <c r="CZ278" s="13">
        <v>0.12203924661081164</v>
      </c>
      <c r="DA278" s="13">
        <v>0.14734819143528397</v>
      </c>
      <c r="DB278" s="13">
        <v>9.03599819661451E-2</v>
      </c>
      <c r="DC278" s="13">
        <v>0.18685781522654951</v>
      </c>
      <c r="DD278" s="21"/>
      <c r="DE278" s="13">
        <v>9.4406925364692626E-2</v>
      </c>
      <c r="DF278" s="13">
        <v>0.14317377996626801</v>
      </c>
      <c r="DG278" s="13">
        <v>0.12085016707337318</v>
      </c>
      <c r="DH278" s="13">
        <v>0.11231505000239003</v>
      </c>
      <c r="DI278" s="13">
        <v>0.14514300064222102</v>
      </c>
      <c r="DJ278" s="13">
        <v>0.13736940044610554</v>
      </c>
      <c r="DK278" s="13">
        <v>0.12981327479945962</v>
      </c>
      <c r="DL278" s="13">
        <v>0.10100332179608312</v>
      </c>
      <c r="DM278" s="13">
        <v>0.14968876007146714</v>
      </c>
      <c r="DN278" s="13">
        <v>0.11660536694101599</v>
      </c>
      <c r="DO278" s="21"/>
      <c r="DP278" s="13">
        <v>0.11771893759601124</v>
      </c>
      <c r="DQ278" s="14">
        <v>0.10717761774932061</v>
      </c>
      <c r="DR278" s="13">
        <v>0.13001555695113143</v>
      </c>
      <c r="DS278" s="13">
        <v>9.0387839942673825E-2</v>
      </c>
      <c r="DT278" s="14">
        <v>0.11465386673891483</v>
      </c>
      <c r="DU278" s="13">
        <v>0.14037468431995789</v>
      </c>
      <c r="DV278" s="14">
        <v>0.11274760950829255</v>
      </c>
      <c r="DW278" s="14">
        <v>0.26486527807382843</v>
      </c>
      <c r="DX278" s="21"/>
      <c r="DY278" s="13">
        <v>0.11516855227470277</v>
      </c>
      <c r="DZ278" s="13">
        <v>0.10197231563540061</v>
      </c>
      <c r="EA278" s="13">
        <v>0.12760927453612569</v>
      </c>
      <c r="EB278" s="13">
        <v>0.10176039752202751</v>
      </c>
      <c r="EC278" s="13">
        <v>0.11702727521759639</v>
      </c>
      <c r="ED278" s="13">
        <v>0.15154211335863241</v>
      </c>
      <c r="EE278" s="21"/>
      <c r="EF278" s="13">
        <v>0.11763380250033839</v>
      </c>
      <c r="EG278" s="13">
        <v>9.9692669774871082E-2</v>
      </c>
      <c r="EH278" s="13">
        <v>0.14193012483535578</v>
      </c>
      <c r="EI278" s="13">
        <v>0.12666857543864976</v>
      </c>
      <c r="EJ278" s="13">
        <v>0.14765200457211075</v>
      </c>
      <c r="EK278" s="13">
        <v>0.10447668242656433</v>
      </c>
      <c r="EL278" s="21"/>
      <c r="EM278" s="14">
        <v>7.5312444859357119E-2</v>
      </c>
      <c r="EN278" s="14">
        <v>0.12674702195147455</v>
      </c>
      <c r="EO278" s="13">
        <v>0.12610750525453704</v>
      </c>
      <c r="EP278" s="14">
        <v>0.12743366947365659</v>
      </c>
      <c r="EQ278" s="21"/>
      <c r="ER278" s="13">
        <v>0.12391508983574785</v>
      </c>
      <c r="ES278" s="13">
        <v>0.11732225818976529</v>
      </c>
      <c r="ET278" s="14">
        <v>7.0195880827203169E-2</v>
      </c>
      <c r="EU278" s="13">
        <v>0.15272464700773225</v>
      </c>
      <c r="EV278" s="13">
        <v>0.1273942756062714</v>
      </c>
      <c r="EW278" s="13">
        <v>0.12239974164375024</v>
      </c>
      <c r="EX278" s="14">
        <v>0.15159494961655978</v>
      </c>
      <c r="EY278" s="13">
        <v>7.7184758269144227E-2</v>
      </c>
      <c r="EZ278" s="13">
        <v>9.8227076434116808E-2</v>
      </c>
      <c r="FA278" s="13">
        <v>6.1241200338874834E-2</v>
      </c>
      <c r="FB278" s="21"/>
      <c r="FC278" s="13">
        <v>9.304644453881554E-2</v>
      </c>
      <c r="FD278" s="13">
        <v>0.13446879603366393</v>
      </c>
      <c r="FE278" s="13">
        <v>0.1151699379790658</v>
      </c>
      <c r="FF278" s="13">
        <v>0.11646316350625571</v>
      </c>
      <c r="FG278" s="21"/>
      <c r="FH278" s="13">
        <v>0.1211865604215475</v>
      </c>
      <c r="FI278" s="13">
        <v>0.11959722722280096</v>
      </c>
      <c r="FJ278" s="13">
        <v>0.12661612253981502</v>
      </c>
      <c r="FK278" s="13">
        <v>0.18172290266557042</v>
      </c>
      <c r="FL278" s="13">
        <v>0.10968395175446893</v>
      </c>
      <c r="FM278" s="13">
        <v>0.12689026305475384</v>
      </c>
      <c r="FN278" s="13">
        <v>0.11080145661814686</v>
      </c>
      <c r="FO278" s="13">
        <v>8.6328975210219525E-2</v>
      </c>
      <c r="FP278" s="21"/>
      <c r="FQ278" s="13">
        <v>0.10705242095387178</v>
      </c>
      <c r="FR278" s="13">
        <v>0.1294985811089471</v>
      </c>
      <c r="FS278" s="13">
        <v>0.14200112060062869</v>
      </c>
      <c r="FT278" s="13">
        <v>0.12951332027053672</v>
      </c>
      <c r="FU278" s="13">
        <v>0.1125734799546006</v>
      </c>
      <c r="FV278" s="13">
        <v>0.1103588859116696</v>
      </c>
      <c r="FW278" s="21"/>
      <c r="FX278" s="13">
        <v>0.11881379157618502</v>
      </c>
      <c r="FY278" s="13">
        <v>9.6317518271630487E-2</v>
      </c>
      <c r="FZ278" s="14">
        <v>0.15050405402151262</v>
      </c>
      <c r="GA278" s="14">
        <v>0.17562831713490384</v>
      </c>
      <c r="GB278" s="13">
        <v>0.16610479542014656</v>
      </c>
      <c r="GC278" s="13">
        <v>0.12211409547805731</v>
      </c>
      <c r="GD278" s="13">
        <v>0.12216239781135514</v>
      </c>
      <c r="GE278" s="13">
        <v>0.12197663231873825</v>
      </c>
      <c r="GF278" s="14">
        <v>4.0226432656206484E-2</v>
      </c>
      <c r="GG278" s="13">
        <v>6.254882765788429E-2</v>
      </c>
      <c r="GH278" s="21"/>
      <c r="GI278" s="13">
        <v>0.12961405215463437</v>
      </c>
      <c r="GJ278" s="13">
        <v>0.12501537272199928</v>
      </c>
      <c r="GK278" s="13">
        <v>0.10754296642556992</v>
      </c>
      <c r="GL278" s="13">
        <v>0.10099622045528803</v>
      </c>
      <c r="GM278" s="13">
        <v>0.12391411226230778</v>
      </c>
      <c r="GN278" s="13">
        <v>0.12573723901086989</v>
      </c>
      <c r="GO278" s="21"/>
      <c r="GP278" s="13">
        <v>0.11782102840593631</v>
      </c>
      <c r="GQ278" s="13">
        <v>0.13663678014091302</v>
      </c>
      <c r="GR278" s="13">
        <v>0.15273720120852591</v>
      </c>
      <c r="GS278" s="13">
        <v>0.1182876679586851</v>
      </c>
      <c r="GT278" s="13">
        <v>7.2656002206683515E-2</v>
      </c>
      <c r="GU278" s="13">
        <v>9.5539669521354412E-2</v>
      </c>
      <c r="GV278" s="13">
        <v>0.10610141813325744</v>
      </c>
      <c r="GW278" s="13">
        <v>0.12755421345954554</v>
      </c>
      <c r="GX278" s="13">
        <v>0</v>
      </c>
      <c r="GY278" s="13">
        <v>0.13545665118696146</v>
      </c>
      <c r="GZ278" s="21"/>
      <c r="HA278" s="13">
        <v>0.11144215450550538</v>
      </c>
      <c r="HB278" s="14">
        <v>0.14307564580111212</v>
      </c>
      <c r="HC278" s="14">
        <v>5.7071904769686529E-2</v>
      </c>
      <c r="HD278" s="13">
        <v>9.8723260137951727E-2</v>
      </c>
      <c r="HE278" s="14">
        <v>0.24142533570774555</v>
      </c>
      <c r="HF278" s="14">
        <v>0.13480911066254661</v>
      </c>
      <c r="HG278" s="14">
        <v>6.4234012535279425E-2</v>
      </c>
      <c r="HH278" s="13">
        <v>8.6616387382861398E-2</v>
      </c>
      <c r="HI278" s="13">
        <v>0.23412744850817863</v>
      </c>
      <c r="HJ278" s="13">
        <v>7.1612297112909909E-2</v>
      </c>
      <c r="HK278" s="21"/>
      <c r="HL278" s="13">
        <v>0.104184418961383</v>
      </c>
      <c r="HM278" s="13">
        <v>0.12875151546784902</v>
      </c>
      <c r="HN278" s="13">
        <v>0.11093146405320022</v>
      </c>
      <c r="HO278" s="14">
        <v>0.14506616191443442</v>
      </c>
      <c r="HP278" s="13">
        <v>0.10017634303116565</v>
      </c>
      <c r="HQ278" s="13">
        <v>9.9363074914613395E-2</v>
      </c>
      <c r="HR278" s="14">
        <v>6.5092192196325407E-2</v>
      </c>
      <c r="HS278" s="13">
        <v>0.13028095792850364</v>
      </c>
      <c r="HT278" s="13">
        <v>0.1397384043414637</v>
      </c>
      <c r="HU278" s="13">
        <v>0.22513056260216469</v>
      </c>
      <c r="HV278" s="13">
        <v>0.19319833414324755</v>
      </c>
      <c r="HW278" s="37">
        <v>7.5704063884042286E-2</v>
      </c>
    </row>
    <row r="279" spans="1:231">
      <c r="A279" s="29" t="s">
        <v>146</v>
      </c>
      <c r="B279" s="13">
        <v>0.14183874298375243</v>
      </c>
      <c r="C279" s="21"/>
      <c r="D279" s="13">
        <v>0.14507379783789298</v>
      </c>
      <c r="E279" s="13">
        <v>0.13843103506171489</v>
      </c>
      <c r="F279" s="21"/>
      <c r="G279" s="13">
        <v>0.14071503115655465</v>
      </c>
      <c r="H279" s="13">
        <v>0.14287837591677896</v>
      </c>
      <c r="I279" s="13">
        <v>0</v>
      </c>
      <c r="J279" s="13">
        <v>0.19694731571869764</v>
      </c>
      <c r="K279" s="12" t="s">
        <v>106</v>
      </c>
      <c r="L279" s="21"/>
      <c r="M279" s="13">
        <v>0.13095408420087989</v>
      </c>
      <c r="N279" s="13">
        <v>0.16492362765120391</v>
      </c>
      <c r="O279" s="13">
        <v>0.14029640842064206</v>
      </c>
      <c r="P279" s="13">
        <v>0.12853702899729741</v>
      </c>
      <c r="Q279" s="13">
        <v>0.15023475938250358</v>
      </c>
      <c r="R279" s="13">
        <v>0.1382929257602763</v>
      </c>
      <c r="S279" s="21"/>
      <c r="T279" s="12" t="s">
        <v>106</v>
      </c>
      <c r="U279" s="13">
        <v>0.14672292040704124</v>
      </c>
      <c r="V279" s="13">
        <v>0.15388751712330176</v>
      </c>
      <c r="W279" s="13">
        <v>0.13463949922503918</v>
      </c>
      <c r="X279" s="13">
        <v>0.1608925599296466</v>
      </c>
      <c r="Y279" s="13">
        <v>0.11616639855906798</v>
      </c>
      <c r="Z279" s="21"/>
      <c r="AA279" s="13">
        <v>0.14550369982422046</v>
      </c>
      <c r="AB279" s="13">
        <v>0.13580802764925157</v>
      </c>
      <c r="AC279" s="21"/>
      <c r="AD279" s="13">
        <v>0.14619854516742725</v>
      </c>
      <c r="AE279" s="13">
        <v>0.1336568552781072</v>
      </c>
      <c r="AF279" s="13">
        <v>0.14488967357075422</v>
      </c>
      <c r="AG279" s="21"/>
      <c r="AH279" s="13">
        <v>0.1466826374118082</v>
      </c>
      <c r="AI279" s="13">
        <v>0.14352473637005259</v>
      </c>
      <c r="AJ279" s="13">
        <v>0.13122242656648292</v>
      </c>
      <c r="AK279" s="21"/>
      <c r="AL279" s="13">
        <v>0.13933953083759126</v>
      </c>
      <c r="AM279" s="13">
        <v>0.15926108091794497</v>
      </c>
      <c r="AN279" s="13">
        <v>0.13537943072670428</v>
      </c>
      <c r="AO279" s="13">
        <v>0.13127892011428538</v>
      </c>
      <c r="AP279" s="13">
        <v>0.16021746954876279</v>
      </c>
      <c r="AQ279" s="13">
        <v>0.12263995187815674</v>
      </c>
      <c r="AR279" s="13">
        <v>0.11506790037526103</v>
      </c>
      <c r="AS279" s="21"/>
      <c r="AT279" s="13">
        <v>0.14158245560150581</v>
      </c>
      <c r="AU279" s="13">
        <v>0.14183406677184654</v>
      </c>
      <c r="AV279" s="13">
        <v>0.12657165802204837</v>
      </c>
      <c r="AW279" s="13">
        <v>0.22415064114253339</v>
      </c>
      <c r="AX279" s="13">
        <v>0.14602932814008085</v>
      </c>
      <c r="AY279" s="21"/>
      <c r="AZ279" s="13">
        <v>0.15105028383021987</v>
      </c>
      <c r="BA279" s="13">
        <v>0.1395074581015763</v>
      </c>
      <c r="BB279" s="21"/>
      <c r="BC279" s="14">
        <v>0.11205793673963992</v>
      </c>
      <c r="BD279" s="13">
        <v>0.14804813861414914</v>
      </c>
      <c r="BE279" s="13">
        <v>0.13801267517950347</v>
      </c>
      <c r="BF279" s="13">
        <v>0.14227576301457517</v>
      </c>
      <c r="BG279" s="14">
        <v>0.18755758902691547</v>
      </c>
      <c r="BH279" s="21"/>
      <c r="BI279" s="13">
        <v>0.13313930598780924</v>
      </c>
      <c r="BJ279" s="13">
        <v>0.16394276768340071</v>
      </c>
      <c r="BK279" s="13">
        <v>0.17372482050187546</v>
      </c>
      <c r="BL279" s="13">
        <v>0.12756131671806564</v>
      </c>
      <c r="BM279" s="13">
        <v>9.4375940521197535E-2</v>
      </c>
      <c r="BN279" s="21"/>
      <c r="BO279" s="14">
        <v>0.11290252111603821</v>
      </c>
      <c r="BP279" s="14">
        <v>0.16776647725244856</v>
      </c>
      <c r="BQ279" s="13">
        <v>0.13466027744249975</v>
      </c>
      <c r="BR279" s="13">
        <v>0.13677079686555529</v>
      </c>
      <c r="BS279" s="21"/>
      <c r="BT279" s="14">
        <v>0.17668493347031974</v>
      </c>
      <c r="BU279" s="14">
        <v>0.13176549906569948</v>
      </c>
      <c r="BV279" s="14">
        <v>0.12442291023024325</v>
      </c>
      <c r="BW279" s="21"/>
      <c r="BX279" s="14">
        <v>0.16135659723320861</v>
      </c>
      <c r="BY279" s="14">
        <v>0.16024630503622564</v>
      </c>
      <c r="BZ279" s="14">
        <v>0.14651273196460685</v>
      </c>
      <c r="CA279" s="14">
        <v>7.4040195913565643E-2</v>
      </c>
      <c r="CB279" s="14">
        <v>7.3103665923433314E-2</v>
      </c>
      <c r="CC279" s="21"/>
      <c r="CD279" s="13">
        <v>0.15265340699333832</v>
      </c>
      <c r="CE279" s="13">
        <v>0.12650401552357995</v>
      </c>
      <c r="CF279" s="13">
        <v>0.14635139915931811</v>
      </c>
      <c r="CG279" s="21"/>
      <c r="CH279" s="13">
        <v>0.14084451921014834</v>
      </c>
      <c r="CI279" s="13">
        <v>0.15502746269427831</v>
      </c>
      <c r="CJ279" s="13">
        <v>0.15190658077274552</v>
      </c>
      <c r="CK279" s="13">
        <v>0.12274270518605369</v>
      </c>
      <c r="CL279" s="21"/>
      <c r="CM279" s="13">
        <v>0.14998895115511982</v>
      </c>
      <c r="CN279" s="13">
        <v>0.15536056719703778</v>
      </c>
      <c r="CO279" s="13">
        <v>0.12189338140348772</v>
      </c>
      <c r="CP279" s="13">
        <v>0.14353854868172963</v>
      </c>
      <c r="CQ279" s="13">
        <v>0.13249775997632132</v>
      </c>
      <c r="CR279" s="13">
        <v>0.14623751448086098</v>
      </c>
      <c r="CS279" s="21"/>
      <c r="CT279" s="13">
        <v>0.14759096721854906</v>
      </c>
      <c r="CU279" s="13">
        <v>0.12831120027622167</v>
      </c>
      <c r="CV279" s="14">
        <v>0.19415705517158527</v>
      </c>
      <c r="CW279" s="14">
        <v>8.0405514411222789E-2</v>
      </c>
      <c r="CX279" s="13">
        <v>0.10671161106508702</v>
      </c>
      <c r="CY279" s="14">
        <v>0.11931524841933869</v>
      </c>
      <c r="CZ279" s="14">
        <v>0.20797120583030512</v>
      </c>
      <c r="DA279" s="13">
        <v>0.14758582512028454</v>
      </c>
      <c r="DB279" s="13">
        <v>0.18083242661219912</v>
      </c>
      <c r="DC279" s="13">
        <v>7.7253958124045938E-2</v>
      </c>
      <c r="DD279" s="21"/>
      <c r="DE279" s="14">
        <v>0.13139905723528048</v>
      </c>
      <c r="DF279" s="14">
        <v>0.18279088526927828</v>
      </c>
      <c r="DG279" s="14">
        <v>0.11663157555500057</v>
      </c>
      <c r="DH279" s="14">
        <v>0.15241862868511222</v>
      </c>
      <c r="DI279" s="14">
        <v>0.23172684356116566</v>
      </c>
      <c r="DJ279" s="14">
        <v>8.0679328854504503E-2</v>
      </c>
      <c r="DK279" s="13">
        <v>8.8131562351374648E-2</v>
      </c>
      <c r="DL279" s="14">
        <v>0.1683217585037341</v>
      </c>
      <c r="DM279" s="14">
        <v>0.13417994403522576</v>
      </c>
      <c r="DN279" s="14">
        <v>0.16906589770188948</v>
      </c>
      <c r="DO279" s="21"/>
      <c r="DP279" s="13">
        <v>0.13759357670023209</v>
      </c>
      <c r="DQ279" s="14">
        <v>0.15929745102877113</v>
      </c>
      <c r="DR279" s="13">
        <v>0.12764641377939398</v>
      </c>
      <c r="DS279" s="13">
        <v>0.17061033565940198</v>
      </c>
      <c r="DT279" s="14">
        <v>8.842697812570062E-2</v>
      </c>
      <c r="DU279" s="14">
        <v>0.17792068303483724</v>
      </c>
      <c r="DV279" s="13">
        <v>0.14106065315008301</v>
      </c>
      <c r="DW279" s="13">
        <v>8.8898466110838195E-2</v>
      </c>
      <c r="DX279" s="21"/>
      <c r="DY279" s="13">
        <v>0.15126298825787907</v>
      </c>
      <c r="DZ279" s="13">
        <v>0.14107639242166589</v>
      </c>
      <c r="EA279" s="13">
        <v>0.14294330984698519</v>
      </c>
      <c r="EB279" s="13">
        <v>0.15450845843904673</v>
      </c>
      <c r="EC279" s="13">
        <v>0.1126448735647604</v>
      </c>
      <c r="ED279" s="13">
        <v>0.14962807211123769</v>
      </c>
      <c r="EE279" s="21"/>
      <c r="EF279" s="13">
        <v>0.15031137343660114</v>
      </c>
      <c r="EG279" s="13">
        <v>0.14654747616772895</v>
      </c>
      <c r="EH279" s="13">
        <v>0.12270835298921581</v>
      </c>
      <c r="EI279" s="13">
        <v>0.13942801744873839</v>
      </c>
      <c r="EJ279" s="13">
        <v>0.12172095880278141</v>
      </c>
      <c r="EK279" s="13">
        <v>0.15629741267710959</v>
      </c>
      <c r="EL279" s="21"/>
      <c r="EM279" s="13">
        <v>0.12094038851638601</v>
      </c>
      <c r="EN279" s="13">
        <v>0.15161014741491941</v>
      </c>
      <c r="EO279" s="14">
        <v>0.18658527694738744</v>
      </c>
      <c r="EP279" s="14">
        <v>0.12711936537918891</v>
      </c>
      <c r="EQ279" s="21"/>
      <c r="ER279" s="13">
        <v>0.13483312102880779</v>
      </c>
      <c r="ES279" s="13">
        <v>0.14868813258534275</v>
      </c>
      <c r="ET279" s="13">
        <v>0.15639197517312961</v>
      </c>
      <c r="EU279" s="13">
        <v>0.21084259131920052</v>
      </c>
      <c r="EV279" s="13">
        <v>0.14488057841048993</v>
      </c>
      <c r="EW279" s="13">
        <v>0.14709034289951128</v>
      </c>
      <c r="EX279" s="13">
        <v>0.1341372461238893</v>
      </c>
      <c r="EY279" s="13">
        <v>7.7435637533547763E-2</v>
      </c>
      <c r="EZ279" s="13">
        <v>0.25780158276576343</v>
      </c>
      <c r="FA279" s="13">
        <v>0.15016450101725501</v>
      </c>
      <c r="FB279" s="21"/>
      <c r="FC279" s="13">
        <v>0.13273334914754348</v>
      </c>
      <c r="FD279" s="13">
        <v>0.14960382668172184</v>
      </c>
      <c r="FE279" s="14">
        <v>0.20555702249241872</v>
      </c>
      <c r="FF279" s="14">
        <v>0.12497901082238429</v>
      </c>
      <c r="FG279" s="21"/>
      <c r="FH279" s="14">
        <v>0.11306382315133816</v>
      </c>
      <c r="FI279" s="14">
        <v>0.17271960612617918</v>
      </c>
      <c r="FJ279" s="13">
        <v>0.13781756257095895</v>
      </c>
      <c r="FK279" s="13">
        <v>0.13250733536987305</v>
      </c>
      <c r="FL279" s="14">
        <v>0.11269325390820294</v>
      </c>
      <c r="FM279" s="13">
        <v>0.15922541478347443</v>
      </c>
      <c r="FN279" s="13">
        <v>0.12894781542278694</v>
      </c>
      <c r="FO279" s="13">
        <v>0.15382519716758447</v>
      </c>
      <c r="FP279" s="21"/>
      <c r="FQ279" s="13">
        <v>0.14257037568949624</v>
      </c>
      <c r="FR279" s="13">
        <v>0.15554624409186313</v>
      </c>
      <c r="FS279" s="13">
        <v>0.12963783750064575</v>
      </c>
      <c r="FT279" s="13">
        <v>0.15612767210154724</v>
      </c>
      <c r="FU279" s="13">
        <v>0.12717352883546396</v>
      </c>
      <c r="FV279" s="13">
        <v>0.1337586662593683</v>
      </c>
      <c r="FW279" s="21"/>
      <c r="FX279" s="13">
        <v>0.14049361127782861</v>
      </c>
      <c r="FY279" s="13">
        <v>0.14742428241299338</v>
      </c>
      <c r="FZ279" s="13">
        <v>0.17112268015672255</v>
      </c>
      <c r="GA279" s="13">
        <v>0.15338388282332976</v>
      </c>
      <c r="GB279" s="13">
        <v>6.5334636031700338E-2</v>
      </c>
      <c r="GC279" s="14">
        <v>0.12441856315598827</v>
      </c>
      <c r="GD279" s="14">
        <v>0.21344639104650734</v>
      </c>
      <c r="GE279" s="13">
        <v>0.18670171747849412</v>
      </c>
      <c r="GF279" s="13">
        <v>8.1935501135074834E-2</v>
      </c>
      <c r="GG279" s="13">
        <v>0.16704391003722371</v>
      </c>
      <c r="GH279" s="21"/>
      <c r="GI279" s="13">
        <v>0.14506283743256332</v>
      </c>
      <c r="GJ279" s="13">
        <v>0.14553984338115908</v>
      </c>
      <c r="GK279" s="13">
        <v>0.14676187271533489</v>
      </c>
      <c r="GL279" s="13">
        <v>0.14885708026989572</v>
      </c>
      <c r="GM279" s="13">
        <v>0.11444702818412877</v>
      </c>
      <c r="GN279" s="13">
        <v>0.14323342378160561</v>
      </c>
      <c r="GO279" s="21"/>
      <c r="GP279" s="14">
        <v>0.16398051455782156</v>
      </c>
      <c r="GQ279" s="14">
        <v>0.14528348848761724</v>
      </c>
      <c r="GR279" s="14">
        <v>0.14385822604349302</v>
      </c>
      <c r="GS279" s="14">
        <v>5.7636034730709024E-2</v>
      </c>
      <c r="GT279" s="14">
        <v>7.3951943185489186E-2</v>
      </c>
      <c r="GU279" s="14">
        <v>0.15062561323709256</v>
      </c>
      <c r="GV279" s="14">
        <v>0.19975469038636165</v>
      </c>
      <c r="GW279" s="14">
        <v>0.14826905545133667</v>
      </c>
      <c r="GX279" s="13">
        <v>0.13984460756476794</v>
      </c>
      <c r="GY279" s="14">
        <v>7.2815971880326805E-2</v>
      </c>
      <c r="GZ279" s="21"/>
      <c r="HA279" s="13">
        <v>0.147808744993949</v>
      </c>
      <c r="HB279" s="13">
        <v>0.14373848236342884</v>
      </c>
      <c r="HC279" s="13">
        <v>0.13734428600778911</v>
      </c>
      <c r="HD279" s="14">
        <v>0.27741745002594104</v>
      </c>
      <c r="HE279" s="14">
        <v>0</v>
      </c>
      <c r="HF279" s="13">
        <v>0.13530806544652846</v>
      </c>
      <c r="HG279" s="13">
        <v>0.12811367369967411</v>
      </c>
      <c r="HH279" s="14">
        <v>0.11715391894207441</v>
      </c>
      <c r="HI279" s="13">
        <v>9.035509612123839E-2</v>
      </c>
      <c r="HJ279" s="13">
        <v>0.19310875120993135</v>
      </c>
      <c r="HK279" s="21"/>
      <c r="HL279" s="14">
        <v>3.541530775279933E-2</v>
      </c>
      <c r="HM279" s="13">
        <v>0.128121461237093</v>
      </c>
      <c r="HN279" s="14">
        <v>0.11229279919090693</v>
      </c>
      <c r="HO279" s="14">
        <v>0.19407397945136007</v>
      </c>
      <c r="HP279" s="14">
        <v>0.12984042742245974</v>
      </c>
      <c r="HQ279" s="14">
        <v>0.20652710454004231</v>
      </c>
      <c r="HR279" s="13">
        <v>0.15466885443842857</v>
      </c>
      <c r="HS279" s="14">
        <v>0.13357736655392308</v>
      </c>
      <c r="HT279" s="13">
        <v>0.1210374088872147</v>
      </c>
      <c r="HU279" s="13">
        <v>0.16906295206819308</v>
      </c>
      <c r="HV279" s="13">
        <v>0.15542306717559601</v>
      </c>
      <c r="HW279" s="37">
        <v>8.767293373934433E-2</v>
      </c>
    </row>
    <row r="280" spans="1:231">
      <c r="A280" s="29" t="s">
        <v>147</v>
      </c>
      <c r="B280" s="13">
        <v>0.20187713218216638</v>
      </c>
      <c r="C280" s="21"/>
      <c r="D280" s="14">
        <v>0.25586894642025398</v>
      </c>
      <c r="E280" s="14">
        <v>0.14500380502083501</v>
      </c>
      <c r="F280" s="21"/>
      <c r="G280" s="14">
        <v>0.1480070711773844</v>
      </c>
      <c r="H280" s="14">
        <v>0.25330692900788049</v>
      </c>
      <c r="I280" s="13">
        <v>0.44691804288435072</v>
      </c>
      <c r="J280" s="13">
        <v>0</v>
      </c>
      <c r="K280" s="12" t="s">
        <v>106</v>
      </c>
      <c r="L280" s="21"/>
      <c r="M280" s="14">
        <v>0.22545758264127888</v>
      </c>
      <c r="N280" s="13">
        <v>0.18596329937890732</v>
      </c>
      <c r="O280" s="14">
        <v>0.14433094594536894</v>
      </c>
      <c r="P280" s="14">
        <v>0.2490981905889264</v>
      </c>
      <c r="Q280" s="14">
        <v>0.17448105320752583</v>
      </c>
      <c r="R280" s="13">
        <v>0.19802523300971439</v>
      </c>
      <c r="S280" s="21"/>
      <c r="T280" s="12" t="s">
        <v>106</v>
      </c>
      <c r="U280" s="14">
        <v>0.28682188532035224</v>
      </c>
      <c r="V280" s="14">
        <v>0.20916592023249683</v>
      </c>
      <c r="W280" s="14">
        <v>0.20517511413945289</v>
      </c>
      <c r="X280" s="14">
        <v>0.10468573295076179</v>
      </c>
      <c r="Y280" s="14">
        <v>0.15044809739148624</v>
      </c>
      <c r="Z280" s="21"/>
      <c r="AA280" s="14">
        <v>0.24534439039229791</v>
      </c>
      <c r="AB280" s="14">
        <v>0.13035141658789273</v>
      </c>
      <c r="AC280" s="21"/>
      <c r="AD280" s="14">
        <v>0.22680727105814205</v>
      </c>
      <c r="AE280" s="14">
        <v>0.23176377716460808</v>
      </c>
      <c r="AF280" s="14">
        <v>0.10834680243450599</v>
      </c>
      <c r="AG280" s="21"/>
      <c r="AH280" s="14">
        <v>0.21927333001410412</v>
      </c>
      <c r="AI280" s="14">
        <v>0.17126204247127569</v>
      </c>
      <c r="AJ280" s="14">
        <v>0.24412192900242399</v>
      </c>
      <c r="AK280" s="21"/>
      <c r="AL280" s="14">
        <v>0.23013505278430704</v>
      </c>
      <c r="AM280" s="14">
        <v>0.22046973250265509</v>
      </c>
      <c r="AN280" s="14">
        <v>0.24405365611755656</v>
      </c>
      <c r="AO280" s="14">
        <v>0.21479817177116589</v>
      </c>
      <c r="AP280" s="14">
        <v>0.13039792993347915</v>
      </c>
      <c r="AQ280" s="14">
        <v>6.9287374473536015E-2</v>
      </c>
      <c r="AR280" s="13">
        <v>9.0395938813872784E-2</v>
      </c>
      <c r="AS280" s="21"/>
      <c r="AT280" s="14">
        <v>0.17559497560908341</v>
      </c>
      <c r="AU280" s="14">
        <v>0.22842972856420032</v>
      </c>
      <c r="AV280" s="13">
        <v>0.21280395261077037</v>
      </c>
      <c r="AW280" s="13">
        <v>0.20940302378773198</v>
      </c>
      <c r="AX280" s="13">
        <v>0.26481564631150384</v>
      </c>
      <c r="AY280" s="21"/>
      <c r="AZ280" s="14">
        <v>0.25236381390031665</v>
      </c>
      <c r="BA280" s="14">
        <v>0.18909980862658496</v>
      </c>
      <c r="BB280" s="21"/>
      <c r="BC280" s="14">
        <v>0.25394042579568582</v>
      </c>
      <c r="BD280" s="14">
        <v>0.19641143352963575</v>
      </c>
      <c r="BE280" s="14">
        <v>0.23535345275489622</v>
      </c>
      <c r="BF280" s="14">
        <v>0.17387797037259717</v>
      </c>
      <c r="BG280" s="14">
        <v>0.11724497396103005</v>
      </c>
      <c r="BH280" s="21"/>
      <c r="BI280" s="14">
        <v>0.19786629863755534</v>
      </c>
      <c r="BJ280" s="14">
        <v>0.24251094733785941</v>
      </c>
      <c r="BK280" s="14">
        <v>0.20496368869605774</v>
      </c>
      <c r="BL280" s="14">
        <v>0.11134171869009839</v>
      </c>
      <c r="BM280" s="14">
        <v>0.23845447333639957</v>
      </c>
      <c r="BN280" s="21"/>
      <c r="BO280" s="14">
        <v>0.15042743352388754</v>
      </c>
      <c r="BP280" s="14">
        <v>0.20648957303852736</v>
      </c>
      <c r="BQ280" s="14">
        <v>0.23758746796730998</v>
      </c>
      <c r="BR280" s="14">
        <v>0.2673477186101571</v>
      </c>
      <c r="BS280" s="21"/>
      <c r="BT280" s="13">
        <v>0.18775404736154083</v>
      </c>
      <c r="BU280" s="14">
        <v>0.23040073860487703</v>
      </c>
      <c r="BV280" s="14">
        <v>0.16851158419634638</v>
      </c>
      <c r="BW280" s="21"/>
      <c r="BX280" s="14">
        <v>0.1940121439727728</v>
      </c>
      <c r="BY280" s="14">
        <v>0.23989043332438859</v>
      </c>
      <c r="BZ280" s="14">
        <v>0.16037402705042886</v>
      </c>
      <c r="CA280" s="14">
        <v>0.34125067291441719</v>
      </c>
      <c r="CB280" s="14">
        <v>0.21195404970930276</v>
      </c>
      <c r="CC280" s="21"/>
      <c r="CD280" s="14">
        <v>0.24263394838467175</v>
      </c>
      <c r="CE280" s="14">
        <v>0.17202243068069481</v>
      </c>
      <c r="CF280" s="14">
        <v>0.1959302692557357</v>
      </c>
      <c r="CG280" s="21"/>
      <c r="CH280" s="14">
        <v>0.29830589052300349</v>
      </c>
      <c r="CI280" s="14">
        <v>0.155993020450994</v>
      </c>
      <c r="CJ280" s="14">
        <v>0.17256202622122835</v>
      </c>
      <c r="CK280" s="14">
        <v>0.11292032029603337</v>
      </c>
      <c r="CL280" s="21"/>
      <c r="CM280" s="14">
        <v>0.27410273184919032</v>
      </c>
      <c r="CN280" s="14">
        <v>0.22104299390560131</v>
      </c>
      <c r="CO280" s="14">
        <v>0.29496847875995719</v>
      </c>
      <c r="CP280" s="14">
        <v>0.16713414487615783</v>
      </c>
      <c r="CQ280" s="14">
        <v>0.12488309498985116</v>
      </c>
      <c r="CR280" s="14">
        <v>0.16228446317253009</v>
      </c>
      <c r="CS280" s="21"/>
      <c r="CT280" s="14">
        <v>0.26331029252808968</v>
      </c>
      <c r="CU280" s="14">
        <v>0.27454970299646508</v>
      </c>
      <c r="CV280" s="14">
        <v>0.23005699724648881</v>
      </c>
      <c r="CW280" s="14">
        <v>0.13546317493673518</v>
      </c>
      <c r="CX280" s="14">
        <v>0.36721359888319799</v>
      </c>
      <c r="CY280" s="14">
        <v>0.13526439255847456</v>
      </c>
      <c r="CZ280" s="14">
        <v>0.20292199645902345</v>
      </c>
      <c r="DA280" s="14">
        <v>0.17286177292857066</v>
      </c>
      <c r="DB280" s="14">
        <v>8.409211877533547E-2</v>
      </c>
      <c r="DC280" s="14">
        <v>5.9736058861802936E-2</v>
      </c>
      <c r="DD280" s="21"/>
      <c r="DE280" s="14">
        <v>0.30271732760922221</v>
      </c>
      <c r="DF280" s="14">
        <v>0.22182546664192371</v>
      </c>
      <c r="DG280" s="14">
        <v>0.28535715073364532</v>
      </c>
      <c r="DH280" s="14">
        <v>0.218397941183577</v>
      </c>
      <c r="DI280" s="14">
        <v>0.13710552247014091</v>
      </c>
      <c r="DJ280" s="14">
        <v>0.1748058546521114</v>
      </c>
      <c r="DK280" s="14">
        <v>0.15258295133643862</v>
      </c>
      <c r="DL280" s="14">
        <v>0.16446999609578639</v>
      </c>
      <c r="DM280" s="14">
        <v>0.13834307950851146</v>
      </c>
      <c r="DN280" s="14">
        <v>0.10893025059861954</v>
      </c>
      <c r="DO280" s="21"/>
      <c r="DP280" s="14">
        <v>0.17258087659864385</v>
      </c>
      <c r="DQ280" s="14">
        <v>0.25558460882140732</v>
      </c>
      <c r="DR280" s="14">
        <v>0.32357557357860806</v>
      </c>
      <c r="DS280" s="14">
        <v>0.37576296066029441</v>
      </c>
      <c r="DT280" s="14">
        <v>0.12846735382979399</v>
      </c>
      <c r="DU280" s="14">
        <v>0.14762553329339215</v>
      </c>
      <c r="DV280" s="14">
        <v>0.15912056174690367</v>
      </c>
      <c r="DW280" s="14">
        <v>0.11397416473593468</v>
      </c>
      <c r="DX280" s="21"/>
      <c r="DY280" s="14">
        <v>0.2906601762055942</v>
      </c>
      <c r="DZ280" s="14">
        <v>0.22707555717428055</v>
      </c>
      <c r="EA280" s="14">
        <v>0.24905909288242223</v>
      </c>
      <c r="EB280" s="14">
        <v>0.17855891754751504</v>
      </c>
      <c r="EC280" s="14">
        <v>0.11966384150286093</v>
      </c>
      <c r="ED280" s="14">
        <v>0.14485009987316905</v>
      </c>
      <c r="EE280" s="21"/>
      <c r="EF280" s="14">
        <v>0.27168858552749486</v>
      </c>
      <c r="EG280" s="14">
        <v>0.28727510463560729</v>
      </c>
      <c r="EH280" s="14">
        <v>0.13308680864661057</v>
      </c>
      <c r="EI280" s="14">
        <v>0.15292376224659546</v>
      </c>
      <c r="EJ280" s="14">
        <v>0.18036381252557382</v>
      </c>
      <c r="EK280" s="14">
        <v>9.5623144466539703E-2</v>
      </c>
      <c r="EL280" s="21"/>
      <c r="EM280" s="14">
        <v>0.29052463054067224</v>
      </c>
      <c r="EN280" s="14">
        <v>0.24648271908600691</v>
      </c>
      <c r="EO280" s="14">
        <v>0.20732731202853735</v>
      </c>
      <c r="EP280" s="14">
        <v>0.13036370485268184</v>
      </c>
      <c r="EQ280" s="21"/>
      <c r="ER280" s="14">
        <v>0.23010245093329942</v>
      </c>
      <c r="ES280" s="14">
        <v>0.2827450340284427</v>
      </c>
      <c r="ET280" s="14">
        <v>0.26285003337011825</v>
      </c>
      <c r="EU280" s="13">
        <v>0.21982513020344988</v>
      </c>
      <c r="EV280" s="14">
        <v>0.28241339687473704</v>
      </c>
      <c r="EW280" s="14">
        <v>0.13111340075887049</v>
      </c>
      <c r="EX280" s="14">
        <v>0.16743598033171503</v>
      </c>
      <c r="EY280" s="14">
        <v>0.13034120625224241</v>
      </c>
      <c r="EZ280" s="13">
        <v>0.18304952351968307</v>
      </c>
      <c r="FA280" s="13">
        <v>0.20146874058097958</v>
      </c>
      <c r="FB280" s="21"/>
      <c r="FC280" s="14">
        <v>0.25054735099581027</v>
      </c>
      <c r="FD280" s="14">
        <v>0.24367389605356821</v>
      </c>
      <c r="FE280" s="14">
        <v>0.25776916531641048</v>
      </c>
      <c r="FF280" s="14">
        <v>0.11056892440825311</v>
      </c>
      <c r="FG280" s="21"/>
      <c r="FH280" s="14">
        <v>0.20962001873538022</v>
      </c>
      <c r="FI280" s="14">
        <v>0.23908228981386212</v>
      </c>
      <c r="FJ280" s="14">
        <v>0.28499445100293336</v>
      </c>
      <c r="FK280" s="14">
        <v>0.22713232586936963</v>
      </c>
      <c r="FL280" s="14">
        <v>7.3633194637085203E-2</v>
      </c>
      <c r="FM280" s="14">
        <v>0.15028743553952162</v>
      </c>
      <c r="FN280" s="14">
        <v>0.15181422322006921</v>
      </c>
      <c r="FO280" s="14">
        <v>0.42821451822809503</v>
      </c>
      <c r="FP280" s="21"/>
      <c r="FQ280" s="14">
        <v>0.24207427667609455</v>
      </c>
      <c r="FR280" s="14">
        <v>0.21127286025630104</v>
      </c>
      <c r="FS280" s="14">
        <v>0.32055734842812045</v>
      </c>
      <c r="FT280" s="14">
        <v>0.16690416026673083</v>
      </c>
      <c r="FU280" s="14">
        <v>0.11684081675059617</v>
      </c>
      <c r="FV280" s="14">
        <v>0.12178198051402113</v>
      </c>
      <c r="FW280" s="21"/>
      <c r="FX280" s="14">
        <v>0.26666421164749349</v>
      </c>
      <c r="FY280" s="14">
        <v>0.24198441350121572</v>
      </c>
      <c r="FZ280" s="14">
        <v>0.21683882328625484</v>
      </c>
      <c r="GA280" s="14">
        <v>0.12071413571695107</v>
      </c>
      <c r="GB280" s="14">
        <v>0.29070138950636526</v>
      </c>
      <c r="GC280" s="14">
        <v>0.11628566211706873</v>
      </c>
      <c r="GD280" s="14">
        <v>0.24408889666616859</v>
      </c>
      <c r="GE280" s="13">
        <v>0.14574228718805618</v>
      </c>
      <c r="GF280" s="14">
        <v>9.4781622799903806E-2</v>
      </c>
      <c r="GG280" s="13">
        <v>0.10772076910770316</v>
      </c>
      <c r="GH280" s="21"/>
      <c r="GI280" s="14">
        <v>0.25591204716303334</v>
      </c>
      <c r="GJ280" s="14">
        <v>0.28468985179854894</v>
      </c>
      <c r="GK280" s="14">
        <v>0.13857869703025186</v>
      </c>
      <c r="GL280" s="14">
        <v>0.15867700607086874</v>
      </c>
      <c r="GM280" s="14">
        <v>0.14620442680054616</v>
      </c>
      <c r="GN280" s="14">
        <v>8.1602014523086672E-2</v>
      </c>
      <c r="GO280" s="21"/>
      <c r="GP280" s="14">
        <v>0.20617021880889391</v>
      </c>
      <c r="GQ280" s="14">
        <v>0.26815168473246392</v>
      </c>
      <c r="GR280" s="14">
        <v>0.26136325875918803</v>
      </c>
      <c r="GS280" s="14">
        <v>0.39455003948493111</v>
      </c>
      <c r="GT280" s="14">
        <v>0.33980044795594438</v>
      </c>
      <c r="GU280" s="14">
        <v>0.14428950017368111</v>
      </c>
      <c r="GV280" s="14">
        <v>0.1652683588319275</v>
      </c>
      <c r="GW280" s="14">
        <v>9.355565676686621E-2</v>
      </c>
      <c r="GX280" s="14">
        <v>0.12744312619146503</v>
      </c>
      <c r="GY280" s="14">
        <v>0.16859482171462409</v>
      </c>
      <c r="GZ280" s="21"/>
      <c r="HA280" s="14">
        <v>0.2408756904892706</v>
      </c>
      <c r="HB280" s="14">
        <v>0.24392239919457537</v>
      </c>
      <c r="HC280" s="14">
        <v>0.26287285592061149</v>
      </c>
      <c r="HD280" s="13">
        <v>0.14816174341467936</v>
      </c>
      <c r="HE280" s="14">
        <v>0.45125542821226811</v>
      </c>
      <c r="HF280" s="14">
        <v>0.10980993913916541</v>
      </c>
      <c r="HG280" s="14">
        <v>0.11681253128541293</v>
      </c>
      <c r="HH280" s="14">
        <v>0.1690322872365756</v>
      </c>
      <c r="HI280" s="13">
        <v>0.36322884247436382</v>
      </c>
      <c r="HJ280" s="14">
        <v>0.20470801258510021</v>
      </c>
      <c r="HK280" s="21"/>
      <c r="HL280" s="13">
        <v>0.15972496735512945</v>
      </c>
      <c r="HM280" s="14">
        <v>0.21001160165364449</v>
      </c>
      <c r="HN280" s="14">
        <v>0.11951961828417396</v>
      </c>
      <c r="HO280" s="14">
        <v>0.18125962585276831</v>
      </c>
      <c r="HP280" s="14">
        <v>0.23460369697463623</v>
      </c>
      <c r="HQ280" s="13">
        <v>0.21267485359122601</v>
      </c>
      <c r="HR280" s="14">
        <v>0.21288791131968718</v>
      </c>
      <c r="HS280" s="14">
        <v>0.23363435078819841</v>
      </c>
      <c r="HT280" s="14">
        <v>0.27069321344292646</v>
      </c>
      <c r="HU280" s="13">
        <v>0.25919022518068635</v>
      </c>
      <c r="HV280" s="14">
        <v>0.26705076044775089</v>
      </c>
      <c r="HW280" s="36">
        <v>0.27332227035190632</v>
      </c>
    </row>
    <row r="281" spans="1:231">
      <c r="A281" s="27" t="s">
        <v>157</v>
      </c>
      <c r="B281" s="7"/>
      <c r="C281" s="20"/>
      <c r="D281" s="9"/>
      <c r="E281" s="10"/>
      <c r="F281" s="20"/>
      <c r="G281" s="9"/>
      <c r="H281" s="8"/>
      <c r="I281" s="8"/>
      <c r="J281" s="8"/>
      <c r="K281" s="10"/>
      <c r="L281" s="20"/>
      <c r="M281" s="6"/>
      <c r="N281" s="5"/>
      <c r="O281" s="5"/>
      <c r="P281" s="5"/>
      <c r="Q281" s="5"/>
      <c r="R281" s="7"/>
      <c r="S281" s="20"/>
      <c r="T281" s="9"/>
      <c r="U281" s="8"/>
      <c r="V281" s="8"/>
      <c r="W281" s="8"/>
      <c r="X281" s="8"/>
      <c r="Y281" s="10"/>
      <c r="Z281" s="20"/>
      <c r="AA281" s="9"/>
      <c r="AB281" s="10"/>
      <c r="AC281" s="20"/>
      <c r="AD281" s="9"/>
      <c r="AE281" s="8"/>
      <c r="AF281" s="10"/>
      <c r="AG281" s="20"/>
      <c r="AH281" s="6"/>
      <c r="AI281" s="5"/>
      <c r="AJ281" s="7"/>
      <c r="AK281" s="20"/>
      <c r="AL281" s="6"/>
      <c r="AM281" s="5"/>
      <c r="AN281" s="5"/>
      <c r="AO281" s="5"/>
      <c r="AP281" s="5"/>
      <c r="AQ281" s="5"/>
      <c r="AR281" s="7"/>
      <c r="AS281" s="20"/>
      <c r="AT281" s="6"/>
      <c r="AU281" s="5"/>
      <c r="AV281" s="5"/>
      <c r="AW281" s="5"/>
      <c r="AX281" s="7"/>
      <c r="AY281" s="20"/>
      <c r="AZ281" s="9"/>
      <c r="BA281" s="10"/>
      <c r="BB281" s="20"/>
      <c r="BC281" s="6"/>
      <c r="BD281" s="5"/>
      <c r="BE281" s="5"/>
      <c r="BF281" s="5"/>
      <c r="BG281" s="7"/>
      <c r="BH281" s="20"/>
      <c r="BI281" s="9"/>
      <c r="BJ281" s="8"/>
      <c r="BK281" s="8"/>
      <c r="BL281" s="8"/>
      <c r="BM281" s="10"/>
      <c r="BN281" s="20"/>
      <c r="BO281" s="6"/>
      <c r="BP281" s="5"/>
      <c r="BQ281" s="5"/>
      <c r="BR281" s="7"/>
      <c r="BS281" s="20"/>
      <c r="BT281" s="6"/>
      <c r="BU281" s="5"/>
      <c r="BV281" s="7"/>
      <c r="BW281" s="20"/>
      <c r="BX281" s="9"/>
      <c r="BY281" s="8"/>
      <c r="BZ281" s="8"/>
      <c r="CA281" s="8"/>
      <c r="CB281" s="10"/>
      <c r="CC281" s="20"/>
      <c r="CD281" s="9"/>
      <c r="CE281" s="8"/>
      <c r="CF281" s="10"/>
      <c r="CG281" s="20"/>
      <c r="CH281" s="9"/>
      <c r="CI281" s="8"/>
      <c r="CJ281" s="8"/>
      <c r="CK281" s="10"/>
      <c r="CL281" s="20"/>
      <c r="CM281" s="9"/>
      <c r="CN281" s="8"/>
      <c r="CO281" s="8"/>
      <c r="CP281" s="8"/>
      <c r="CQ281" s="8"/>
      <c r="CR281" s="10"/>
      <c r="CS281" s="20"/>
      <c r="CT281" s="9"/>
      <c r="CU281" s="8"/>
      <c r="CV281" s="8"/>
      <c r="CW281" s="8"/>
      <c r="CX281" s="8"/>
      <c r="CY281" s="8"/>
      <c r="CZ281" s="8"/>
      <c r="DA281" s="8"/>
      <c r="DB281" s="8"/>
      <c r="DC281" s="10"/>
      <c r="DD281" s="20"/>
      <c r="DE281" s="9"/>
      <c r="DF281" s="8"/>
      <c r="DG281" s="8"/>
      <c r="DH281" s="8"/>
      <c r="DI281" s="8"/>
      <c r="DJ281" s="8"/>
      <c r="DK281" s="8"/>
      <c r="DL281" s="8"/>
      <c r="DM281" s="8"/>
      <c r="DN281" s="10"/>
      <c r="DO281" s="20"/>
      <c r="DP281" s="9"/>
      <c r="DQ281" s="8"/>
      <c r="DR281" s="8"/>
      <c r="DS281" s="8"/>
      <c r="DT281" s="8"/>
      <c r="DU281" s="8"/>
      <c r="DV281" s="8"/>
      <c r="DW281" s="10"/>
      <c r="DX281" s="20"/>
      <c r="DY281" s="9"/>
      <c r="DZ281" s="8"/>
      <c r="EA281" s="8"/>
      <c r="EB281" s="8"/>
      <c r="EC281" s="8"/>
      <c r="ED281" s="10"/>
      <c r="EE281" s="20"/>
      <c r="EF281" s="9"/>
      <c r="EG281" s="8"/>
      <c r="EH281" s="8"/>
      <c r="EI281" s="8"/>
      <c r="EJ281" s="8"/>
      <c r="EK281" s="10"/>
      <c r="EL281" s="20"/>
      <c r="EM281" s="9"/>
      <c r="EN281" s="8"/>
      <c r="EO281" s="8"/>
      <c r="EP281" s="10"/>
      <c r="EQ281" s="20"/>
      <c r="ER281" s="9"/>
      <c r="ES281" s="8"/>
      <c r="ET281" s="8"/>
      <c r="EU281" s="8"/>
      <c r="EV281" s="8"/>
      <c r="EW281" s="8"/>
      <c r="EX281" s="8"/>
      <c r="EY281" s="8"/>
      <c r="EZ281" s="8"/>
      <c r="FA281" s="10"/>
      <c r="FB281" s="20"/>
      <c r="FC281" s="9"/>
      <c r="FD281" s="8"/>
      <c r="FE281" s="8"/>
      <c r="FF281" s="10"/>
      <c r="FG281" s="20"/>
      <c r="FH281" s="9"/>
      <c r="FI281" s="8"/>
      <c r="FJ281" s="8"/>
      <c r="FK281" s="8"/>
      <c r="FL281" s="8"/>
      <c r="FM281" s="8"/>
      <c r="FN281" s="8"/>
      <c r="FO281" s="10"/>
      <c r="FP281" s="20"/>
      <c r="FQ281" s="9"/>
      <c r="FR281" s="8"/>
      <c r="FS281" s="8"/>
      <c r="FT281" s="8"/>
      <c r="FU281" s="8"/>
      <c r="FV281" s="10"/>
      <c r="FW281" s="20"/>
      <c r="FX281" s="9"/>
      <c r="FY281" s="8"/>
      <c r="FZ281" s="8"/>
      <c r="GA281" s="8"/>
      <c r="GB281" s="8"/>
      <c r="GC281" s="8"/>
      <c r="GD281" s="8"/>
      <c r="GE281" s="8"/>
      <c r="GF281" s="8"/>
      <c r="GG281" s="10"/>
      <c r="GH281" s="20"/>
      <c r="GI281" s="9"/>
      <c r="GJ281" s="8"/>
      <c r="GK281" s="8"/>
      <c r="GL281" s="8"/>
      <c r="GM281" s="8"/>
      <c r="GN281" s="10"/>
      <c r="GO281" s="20"/>
      <c r="GP281" s="9"/>
      <c r="GQ281" s="8"/>
      <c r="GR281" s="8"/>
      <c r="GS281" s="8"/>
      <c r="GT281" s="8"/>
      <c r="GU281" s="8"/>
      <c r="GV281" s="8"/>
      <c r="GW281" s="8"/>
      <c r="GX281" s="8"/>
      <c r="GY281" s="10"/>
      <c r="GZ281" s="20"/>
      <c r="HA281" s="9"/>
      <c r="HB281" s="8"/>
      <c r="HC281" s="8"/>
      <c r="HD281" s="8"/>
      <c r="HE281" s="8"/>
      <c r="HF281" s="8"/>
      <c r="HG281" s="8"/>
      <c r="HH281" s="8"/>
      <c r="HI281" s="8"/>
      <c r="HJ281" s="10"/>
      <c r="HK281" s="20"/>
      <c r="HL281" s="6"/>
      <c r="HM281" s="5"/>
      <c r="HN281" s="5"/>
      <c r="HO281" s="5"/>
      <c r="HP281" s="5"/>
      <c r="HQ281" s="5"/>
      <c r="HR281" s="5"/>
      <c r="HS281" s="5"/>
      <c r="HT281" s="5"/>
      <c r="HU281" s="5"/>
      <c r="HV281" s="5"/>
      <c r="HW281" s="38"/>
    </row>
    <row r="282" spans="1:231">
      <c r="A282" s="28" t="s">
        <v>105</v>
      </c>
      <c r="B282" s="11">
        <v>1800.0000000000059</v>
      </c>
      <c r="C282" s="21"/>
      <c r="D282" s="11">
        <v>923.39203827447932</v>
      </c>
      <c r="E282" s="11">
        <v>876.60796172551625</v>
      </c>
      <c r="F282" s="21"/>
      <c r="G282" s="11">
        <v>871.23438400842485</v>
      </c>
      <c r="H282" s="11">
        <v>922.6231859073331</v>
      </c>
      <c r="I282" s="11">
        <v>1.6180653245956118</v>
      </c>
      <c r="J282" s="11">
        <v>4.5243647596417436</v>
      </c>
      <c r="K282" s="12" t="s">
        <v>106</v>
      </c>
      <c r="L282" s="21"/>
      <c r="M282" s="11">
        <v>426.59991602478004</v>
      </c>
      <c r="N282" s="11">
        <v>293.40081974345492</v>
      </c>
      <c r="O282" s="11">
        <v>143.99985668484149</v>
      </c>
      <c r="P282" s="11">
        <v>291.60003161776893</v>
      </c>
      <c r="Q282" s="11">
        <v>356.39995944451459</v>
      </c>
      <c r="R282" s="11">
        <v>287.99941648463994</v>
      </c>
      <c r="S282" s="21"/>
      <c r="T282" s="12" t="s">
        <v>106</v>
      </c>
      <c r="U282" s="11">
        <v>536.40201251674841</v>
      </c>
      <c r="V282" s="11">
        <v>295.19933879722879</v>
      </c>
      <c r="W282" s="11">
        <v>287.99999310104545</v>
      </c>
      <c r="X282" s="11">
        <v>298.79912822679347</v>
      </c>
      <c r="Y282" s="11">
        <v>381.5995273581832</v>
      </c>
      <c r="Z282" s="21"/>
      <c r="AA282" s="11">
        <v>1119.6013444150221</v>
      </c>
      <c r="AB282" s="11">
        <v>680.39865558497718</v>
      </c>
      <c r="AC282" s="21"/>
      <c r="AD282" s="11">
        <v>813.12515793735497</v>
      </c>
      <c r="AE282" s="11">
        <v>583.64261840307131</v>
      </c>
      <c r="AF282" s="11">
        <v>403.23222365957025</v>
      </c>
      <c r="AG282" s="21"/>
      <c r="AH282" s="11">
        <v>556.61277782801096</v>
      </c>
      <c r="AI282" s="11">
        <v>853.82491697738612</v>
      </c>
      <c r="AJ282" s="11">
        <v>389.56230519460041</v>
      </c>
      <c r="AK282" s="21"/>
      <c r="AL282" s="11">
        <v>533.16516045994115</v>
      </c>
      <c r="AM282" s="11">
        <v>279.95999747741718</v>
      </c>
      <c r="AN282" s="11">
        <v>338.4613372789201</v>
      </c>
      <c r="AO282" s="11">
        <v>245.18128112415138</v>
      </c>
      <c r="AP282" s="11">
        <v>245.74577492727983</v>
      </c>
      <c r="AQ282" s="11">
        <v>122.7915650810628</v>
      </c>
      <c r="AR282" s="11">
        <v>34.694883651228317</v>
      </c>
      <c r="AS282" s="21"/>
      <c r="AT282" s="11">
        <v>886.55115231948218</v>
      </c>
      <c r="AU282" s="11">
        <v>622.00062563922972</v>
      </c>
      <c r="AV282" s="11">
        <v>186.30971434056391</v>
      </c>
      <c r="AW282" s="11">
        <v>33.715957244652422</v>
      </c>
      <c r="AX282" s="11">
        <v>71.422550456070041</v>
      </c>
      <c r="AY282" s="21"/>
      <c r="AZ282" s="11">
        <v>363.54293884071041</v>
      </c>
      <c r="BA282" s="11">
        <v>1436.4570611592933</v>
      </c>
      <c r="BB282" s="21"/>
      <c r="BC282" s="11">
        <v>410.97013033961838</v>
      </c>
      <c r="BD282" s="11">
        <v>124.79179439876719</v>
      </c>
      <c r="BE282" s="11">
        <v>504.60089554276715</v>
      </c>
      <c r="BF282" s="11">
        <v>471.1593967316897</v>
      </c>
      <c r="BG282" s="11">
        <v>288.47778298715775</v>
      </c>
      <c r="BH282" s="21"/>
      <c r="BI282" s="11">
        <v>1132.2000000000057</v>
      </c>
      <c r="BJ282" s="11">
        <v>295.19999999999982</v>
      </c>
      <c r="BK282" s="11">
        <v>219.59999999999997</v>
      </c>
      <c r="BL282" s="11">
        <v>108.00000000000001</v>
      </c>
      <c r="BM282" s="11">
        <v>45.000000000000014</v>
      </c>
      <c r="BN282" s="21"/>
      <c r="BO282" s="11">
        <v>499.51818472971922</v>
      </c>
      <c r="BP282" s="11">
        <v>715.36022752241479</v>
      </c>
      <c r="BQ282" s="11">
        <v>534.53011314331286</v>
      </c>
      <c r="BR282" s="11">
        <v>50.591474604551664</v>
      </c>
      <c r="BS282" s="21"/>
      <c r="BT282" s="11">
        <v>484.66602816824945</v>
      </c>
      <c r="BU282" s="11">
        <v>819.720654852498</v>
      </c>
      <c r="BV282" s="11">
        <v>495.61331697925141</v>
      </c>
      <c r="BW282" s="21"/>
      <c r="BX282" s="11">
        <v>776.11242138381215</v>
      </c>
      <c r="BY282" s="11">
        <v>236.36855215050707</v>
      </c>
      <c r="BZ282" s="11">
        <v>470.4290339423564</v>
      </c>
      <c r="CA282" s="11">
        <v>104.00845517798183</v>
      </c>
      <c r="CB282" s="11">
        <v>213.08153734534176</v>
      </c>
      <c r="CC282" s="21"/>
      <c r="CD282" s="11">
        <v>523.84752548036363</v>
      </c>
      <c r="CE282" s="11">
        <v>575.5958838250051</v>
      </c>
      <c r="CF282" s="11">
        <v>700.55659069463059</v>
      </c>
      <c r="CG282" s="21"/>
      <c r="CH282" s="11">
        <v>648.04142315899014</v>
      </c>
      <c r="CI282" s="11">
        <v>275.35061511549191</v>
      </c>
      <c r="CJ282" s="11">
        <v>471.55992125603052</v>
      </c>
      <c r="CK282" s="11">
        <v>405.04804046948459</v>
      </c>
      <c r="CL282" s="21"/>
      <c r="CM282" s="11">
        <v>271.3070957984869</v>
      </c>
      <c r="CN282" s="11">
        <v>411.8088873774746</v>
      </c>
      <c r="CO282" s="11">
        <v>240.27605509852273</v>
      </c>
      <c r="CP282" s="11">
        <v>285.30568202952372</v>
      </c>
      <c r="CQ282" s="11">
        <v>442.01602959991413</v>
      </c>
      <c r="CR282" s="11">
        <v>149.28625009607765</v>
      </c>
      <c r="CS282" s="21"/>
      <c r="CT282" s="11">
        <v>553.53492833082078</v>
      </c>
      <c r="CU282" s="11">
        <v>163.15834841540504</v>
      </c>
      <c r="CV282" s="11">
        <v>123.25470852872738</v>
      </c>
      <c r="CW282" s="11">
        <v>57.2882282495437</v>
      </c>
      <c r="CX282" s="11">
        <v>26.155824749987413</v>
      </c>
      <c r="CY282" s="11">
        <v>578.66507166917825</v>
      </c>
      <c r="CZ282" s="11">
        <v>132.04165158459509</v>
      </c>
      <c r="DA282" s="11">
        <v>96.345291471272503</v>
      </c>
      <c r="DB282" s="11">
        <v>50.711771750456336</v>
      </c>
      <c r="DC282" s="11">
        <v>18.844175250012597</v>
      </c>
      <c r="DD282" s="21"/>
      <c r="DE282" s="11">
        <v>254.25354165180693</v>
      </c>
      <c r="DF282" s="11">
        <v>78.989547311118599</v>
      </c>
      <c r="DG282" s="11">
        <v>295.87805103448193</v>
      </c>
      <c r="DH282" s="11">
        <v>209.13905029785229</v>
      </c>
      <c r="DI282" s="11">
        <v>85.131847979223835</v>
      </c>
      <c r="DJ282" s="11">
        <v>156.71658868781063</v>
      </c>
      <c r="DK282" s="11">
        <v>45.802247087648681</v>
      </c>
      <c r="DL282" s="11">
        <v>208.72284450828514</v>
      </c>
      <c r="DM282" s="11">
        <v>262.02034643383706</v>
      </c>
      <c r="DN282" s="11">
        <v>203.3459350079344</v>
      </c>
      <c r="DO282" s="21"/>
      <c r="DP282" s="11">
        <v>248.66432007238137</v>
      </c>
      <c r="DQ282" s="11">
        <v>390.0458822847267</v>
      </c>
      <c r="DR282" s="11">
        <v>255.04193391759958</v>
      </c>
      <c r="DS282" s="11">
        <v>29.639901999776679</v>
      </c>
      <c r="DT282" s="11">
        <v>250.85386465733811</v>
      </c>
      <c r="DU282" s="11">
        <v>325.31434523768974</v>
      </c>
      <c r="DV282" s="11">
        <v>279.488179225713</v>
      </c>
      <c r="DW282" s="11">
        <v>20.951572604774999</v>
      </c>
      <c r="DX282" s="21"/>
      <c r="DY282" s="11">
        <v>299.42167243189601</v>
      </c>
      <c r="DZ282" s="11">
        <v>280.57822394195955</v>
      </c>
      <c r="EA282" s="11">
        <v>343.3921419006287</v>
      </c>
      <c r="EB282" s="11">
        <v>224.42585304846733</v>
      </c>
      <c r="EC282" s="11">
        <v>295.01765988304612</v>
      </c>
      <c r="ED282" s="11">
        <v>357.16444879400251</v>
      </c>
      <c r="EE282" s="21"/>
      <c r="EF282" s="11">
        <v>505.84455996084625</v>
      </c>
      <c r="EG282" s="11">
        <v>280.59907756868137</v>
      </c>
      <c r="EH282" s="11">
        <v>136.94840074495724</v>
      </c>
      <c r="EI282" s="11">
        <v>307.28059797651224</v>
      </c>
      <c r="EJ282" s="11">
        <v>303.04354083439023</v>
      </c>
      <c r="EK282" s="11">
        <v>266.28382291461327</v>
      </c>
      <c r="EL282" s="21"/>
      <c r="EM282" s="11">
        <v>196.79362915024288</v>
      </c>
      <c r="EN282" s="11">
        <v>726.59840912423897</v>
      </c>
      <c r="EO282" s="11">
        <v>166.74930969046781</v>
      </c>
      <c r="EP282" s="11">
        <v>709.85865203504773</v>
      </c>
      <c r="EQ282" s="21"/>
      <c r="ER282" s="11">
        <v>398.37932954152626</v>
      </c>
      <c r="ES282" s="11">
        <v>329.01275610558599</v>
      </c>
      <c r="ET282" s="11">
        <v>115.94405483740888</v>
      </c>
      <c r="EU282" s="11">
        <v>24.160947117065071</v>
      </c>
      <c r="EV282" s="11">
        <v>55.89495067289819</v>
      </c>
      <c r="EW282" s="11">
        <v>488.17182277795621</v>
      </c>
      <c r="EX282" s="11">
        <v>292.98786953364464</v>
      </c>
      <c r="EY282" s="11">
        <v>70.365659503155001</v>
      </c>
      <c r="EZ282" s="11">
        <v>9.5550101275873462</v>
      </c>
      <c r="FA282" s="11">
        <v>15.527599783171871</v>
      </c>
      <c r="FB282" s="21"/>
      <c r="FC282" s="11">
        <v>272.10299961163389</v>
      </c>
      <c r="FD282" s="11">
        <v>847.49834480338734</v>
      </c>
      <c r="FE282" s="11">
        <v>91.439939229076586</v>
      </c>
      <c r="FF282" s="11">
        <v>588.95871635589936</v>
      </c>
      <c r="FG282" s="21"/>
      <c r="FH282" s="11">
        <v>282.08702615709427</v>
      </c>
      <c r="FI282" s="11">
        <v>452.78270004608584</v>
      </c>
      <c r="FJ282" s="11">
        <v>344.25817542647889</v>
      </c>
      <c r="FK282" s="11">
        <v>40.473442785363879</v>
      </c>
      <c r="FL282" s="11">
        <v>217.43115857262509</v>
      </c>
      <c r="FM282" s="11">
        <v>262.57752747632998</v>
      </c>
      <c r="FN282" s="11">
        <v>190.27193771683434</v>
      </c>
      <c r="FO282" s="11">
        <v>10.118031819187784</v>
      </c>
      <c r="FP282" s="21"/>
      <c r="FQ282" s="11">
        <v>387.77842097369785</v>
      </c>
      <c r="FR282" s="11">
        <v>492.05965271692259</v>
      </c>
      <c r="FS282" s="11">
        <v>239.76327072440256</v>
      </c>
      <c r="FT282" s="11">
        <v>168.83435685431294</v>
      </c>
      <c r="FU282" s="11">
        <v>361.76526426046587</v>
      </c>
      <c r="FV282" s="11">
        <v>149.799034470198</v>
      </c>
      <c r="FW282" s="21"/>
      <c r="FX282" s="11">
        <v>614.22055843016642</v>
      </c>
      <c r="FY282" s="11">
        <v>221.34206130718883</v>
      </c>
      <c r="FZ282" s="11">
        <v>182.92058213911554</v>
      </c>
      <c r="GA282" s="11">
        <v>68.967105573687689</v>
      </c>
      <c r="GB282" s="11">
        <v>32.151036964865135</v>
      </c>
      <c r="GC282" s="11">
        <v>517.97944156983397</v>
      </c>
      <c r="GD282" s="11">
        <v>73.85793869281126</v>
      </c>
      <c r="GE282" s="11">
        <v>36.679417860884449</v>
      </c>
      <c r="GF282" s="11">
        <v>39.032894426312303</v>
      </c>
      <c r="GG282" s="11">
        <v>12.848963035134876</v>
      </c>
      <c r="GH282" s="21"/>
      <c r="GI282" s="11">
        <v>569.73732777652162</v>
      </c>
      <c r="GJ282" s="11">
        <v>360.5872840125017</v>
      </c>
      <c r="GK282" s="11">
        <v>189.2767326259993</v>
      </c>
      <c r="GL282" s="11">
        <v>243.38783016083562</v>
      </c>
      <c r="GM282" s="11">
        <v>223.0553343905701</v>
      </c>
      <c r="GN282" s="11">
        <v>213.95549103357169</v>
      </c>
      <c r="GO282" s="21"/>
      <c r="GP282" s="11">
        <v>623.62497281274636</v>
      </c>
      <c r="GQ282" s="11">
        <v>171.43994473217529</v>
      </c>
      <c r="GR282" s="11">
        <v>187.31750533886611</v>
      </c>
      <c r="GS282" s="11">
        <v>83.254275847275096</v>
      </c>
      <c r="GT282" s="11">
        <v>53.964645683959816</v>
      </c>
      <c r="GU282" s="11">
        <v>152.48744857106607</v>
      </c>
      <c r="GV282" s="11">
        <v>64.928607418331566</v>
      </c>
      <c r="GW282" s="11">
        <v>283.11152860349029</v>
      </c>
      <c r="GX282" s="11">
        <v>20.754179330706787</v>
      </c>
      <c r="GY282" s="11">
        <v>159.11689166138203</v>
      </c>
      <c r="GZ282" s="21"/>
      <c r="HA282" s="11">
        <v>444.98123489175055</v>
      </c>
      <c r="HB282" s="11">
        <v>546.18864515788368</v>
      </c>
      <c r="HC282" s="11">
        <v>86.903634392236341</v>
      </c>
      <c r="HD282" s="11">
        <v>24.1151935774371</v>
      </c>
      <c r="HE282" s="11">
        <v>17.412636395714728</v>
      </c>
      <c r="HF282" s="11">
        <v>441.56991742773175</v>
      </c>
      <c r="HG282" s="11">
        <v>75.811980481346666</v>
      </c>
      <c r="HH282" s="11">
        <v>99.406079948327516</v>
      </c>
      <c r="HI282" s="11">
        <v>9.6007636672153147</v>
      </c>
      <c r="HJ282" s="11">
        <v>54.009914060355349</v>
      </c>
      <c r="HK282" s="21"/>
      <c r="HL282" s="11">
        <v>28.554266673940916</v>
      </c>
      <c r="HM282" s="11">
        <v>157.92538710377934</v>
      </c>
      <c r="HN282" s="11">
        <v>313.03853095199867</v>
      </c>
      <c r="HO282" s="11">
        <v>353.19901361659612</v>
      </c>
      <c r="HP282" s="11">
        <v>304.2168540153005</v>
      </c>
      <c r="HQ282" s="11">
        <v>57.944359890519216</v>
      </c>
      <c r="HR282" s="11">
        <v>91.950485973403246</v>
      </c>
      <c r="HS282" s="11">
        <v>334.08451759714313</v>
      </c>
      <c r="HT282" s="11">
        <v>108.49510957276625</v>
      </c>
      <c r="HU282" s="11">
        <v>10.962261904308987</v>
      </c>
      <c r="HV282" s="11">
        <v>23.493896136275534</v>
      </c>
      <c r="HW282" s="35">
        <v>16.135316563967159</v>
      </c>
    </row>
    <row r="283" spans="1:231">
      <c r="A283" s="29" t="s">
        <v>137</v>
      </c>
      <c r="B283" s="13">
        <v>4.6286968882580735E-2</v>
      </c>
      <c r="C283" s="21"/>
      <c r="D283" s="14">
        <v>5.9407880213616496E-2</v>
      </c>
      <c r="E283" s="14">
        <v>3.2465801853553695E-2</v>
      </c>
      <c r="F283" s="21"/>
      <c r="G283" s="14">
        <v>3.2666043616975733E-2</v>
      </c>
      <c r="H283" s="14">
        <v>5.9457386761931186E-2</v>
      </c>
      <c r="I283" s="13">
        <v>0</v>
      </c>
      <c r="J283" s="13">
        <v>0</v>
      </c>
      <c r="K283" s="12" t="s">
        <v>106</v>
      </c>
      <c r="L283" s="21"/>
      <c r="M283" s="14">
        <v>1.9895315188329946E-2</v>
      </c>
      <c r="N283" s="14">
        <v>7.0899532242670524E-2</v>
      </c>
      <c r="O283" s="13">
        <v>4.9171317023064376E-2</v>
      </c>
      <c r="P283" s="14">
        <v>5.6673445831194109E-2</v>
      </c>
      <c r="Q283" s="14">
        <v>4.9490044571890442E-2</v>
      </c>
      <c r="R283" s="13">
        <v>4.4383187985913765E-2</v>
      </c>
      <c r="S283" s="21"/>
      <c r="T283" s="12" t="s">
        <v>106</v>
      </c>
      <c r="U283" s="13">
        <v>4.0735806783588124E-2</v>
      </c>
      <c r="V283" s="14">
        <v>2.3699102683366155E-2</v>
      </c>
      <c r="W283" s="13">
        <v>5.3844885634483773E-2</v>
      </c>
      <c r="X283" s="14">
        <v>6.5298425910491675E-2</v>
      </c>
      <c r="Y283" s="13">
        <v>5.0973271673017004E-2</v>
      </c>
      <c r="Z283" s="21"/>
      <c r="AA283" s="13">
        <v>3.9615935703310325E-2</v>
      </c>
      <c r="AB283" s="13">
        <v>5.7264206498853366E-2</v>
      </c>
      <c r="AC283" s="21"/>
      <c r="AD283" s="13">
        <v>4.1527524959686743E-2</v>
      </c>
      <c r="AE283" s="13">
        <v>4.3796660799581964E-2</v>
      </c>
      <c r="AF283" s="13">
        <v>5.9488973110754066E-2</v>
      </c>
      <c r="AG283" s="21"/>
      <c r="AH283" s="13">
        <v>5.1820588158219709E-2</v>
      </c>
      <c r="AI283" s="13">
        <v>4.7486625737916649E-2</v>
      </c>
      <c r="AJ283" s="13">
        <v>3.5751092960720599E-2</v>
      </c>
      <c r="AK283" s="21"/>
      <c r="AL283" s="14">
        <v>5.7165468830955218E-2</v>
      </c>
      <c r="AM283" s="14">
        <v>1.1746102868978606E-2</v>
      </c>
      <c r="AN283" s="14">
        <v>2.9030810670423166E-2</v>
      </c>
      <c r="AO283" s="14">
        <v>6.4180229063280442E-2</v>
      </c>
      <c r="AP283" s="14">
        <v>7.029143325246269E-2</v>
      </c>
      <c r="AQ283" s="13">
        <v>3.4697399507165917E-2</v>
      </c>
      <c r="AR283" s="13">
        <v>7.0716484027853896E-2</v>
      </c>
      <c r="AS283" s="21"/>
      <c r="AT283" s="13">
        <v>3.8446633358990109E-2</v>
      </c>
      <c r="AU283" s="14">
        <v>5.3989877790752427E-2</v>
      </c>
      <c r="AV283" s="14">
        <v>6.6579185275800451E-2</v>
      </c>
      <c r="AW283" s="13">
        <v>7.5691276637934457E-2</v>
      </c>
      <c r="AX283" s="14">
        <v>9.7104664603335587E-3</v>
      </c>
      <c r="AY283" s="21"/>
      <c r="AZ283" s="14">
        <v>7.2842663366681312E-2</v>
      </c>
      <c r="BA283" s="14">
        <v>3.9566172642479802E-2</v>
      </c>
      <c r="BB283" s="21"/>
      <c r="BC283" s="14">
        <v>3.5914015943017227E-2</v>
      </c>
      <c r="BD283" s="14">
        <v>2.4712312551652443E-2</v>
      </c>
      <c r="BE283" s="13">
        <v>4.664984861137713E-2</v>
      </c>
      <c r="BF283" s="14">
        <v>4.1083712441981515E-2</v>
      </c>
      <c r="BG283" s="14">
        <v>7.8260896068964331E-2</v>
      </c>
      <c r="BH283" s="21"/>
      <c r="BI283" s="14">
        <v>3.4451590382791913E-2</v>
      </c>
      <c r="BJ283" s="14">
        <v>7.3748165452977507E-2</v>
      </c>
      <c r="BK283" s="13">
        <v>5.7502361804364147E-2</v>
      </c>
      <c r="BL283" s="13">
        <v>5.9587911920591576E-2</v>
      </c>
      <c r="BM283" s="13">
        <v>7.7266261685938878E-2</v>
      </c>
      <c r="BN283" s="21"/>
      <c r="BO283" s="13">
        <v>3.4800141457898913E-2</v>
      </c>
      <c r="BP283" s="13">
        <v>5.4942976118063161E-2</v>
      </c>
      <c r="BQ283" s="13">
        <v>4.5815758742053021E-2</v>
      </c>
      <c r="BR283" s="13">
        <v>4.2286134477556442E-2</v>
      </c>
      <c r="BS283" s="21"/>
      <c r="BT283" s="13">
        <v>5.4463830237983575E-2</v>
      </c>
      <c r="BU283" s="13">
        <v>4.4132747599487973E-2</v>
      </c>
      <c r="BV283" s="13">
        <v>4.1853699719187433E-2</v>
      </c>
      <c r="BW283" s="21"/>
      <c r="BX283" s="13">
        <v>4.5232179668080061E-2</v>
      </c>
      <c r="BY283" s="13">
        <v>4.5703190106888475E-2</v>
      </c>
      <c r="BZ283" s="13">
        <v>5.2238202360267182E-2</v>
      </c>
      <c r="CA283" s="13">
        <v>1.4993017807207038E-2</v>
      </c>
      <c r="CB283" s="13">
        <v>5.2912716307642473E-2</v>
      </c>
      <c r="CC283" s="21"/>
      <c r="CD283" s="14">
        <v>2.884571838464111E-2</v>
      </c>
      <c r="CE283" s="14">
        <v>3.5645069236427671E-2</v>
      </c>
      <c r="CF283" s="14">
        <v>6.8072488781695209E-2</v>
      </c>
      <c r="CG283" s="21"/>
      <c r="CH283" s="14">
        <v>4.8582099613300907E-2</v>
      </c>
      <c r="CI283" s="14">
        <v>8.4886502311819448E-2</v>
      </c>
      <c r="CJ283" s="14">
        <v>2.7294181121134381E-2</v>
      </c>
      <c r="CK283" s="14">
        <v>3.8486640918764442E-2</v>
      </c>
      <c r="CL283" s="21"/>
      <c r="CM283" s="14">
        <v>5.5142160214267974E-2</v>
      </c>
      <c r="CN283" s="14">
        <v>6.4760210608890159E-2</v>
      </c>
      <c r="CO283" s="14">
        <v>5.5051153447761424E-2</v>
      </c>
      <c r="CP283" s="14">
        <v>4.8661989767884842E-2</v>
      </c>
      <c r="CQ283" s="14">
        <v>3.1393508542201465E-2</v>
      </c>
      <c r="CR283" s="14">
        <v>4.6876668648508099E-3</v>
      </c>
      <c r="CS283" s="21"/>
      <c r="CT283" s="14">
        <v>4.6659880485179286E-2</v>
      </c>
      <c r="CU283" s="14">
        <v>8.9296488012377134E-2</v>
      </c>
      <c r="CV283" s="14">
        <v>6.3235319472155188E-2</v>
      </c>
      <c r="CW283" s="13">
        <v>8.494419563189283E-2</v>
      </c>
      <c r="CX283" s="13">
        <v>6.8782734837648879E-2</v>
      </c>
      <c r="CY283" s="14">
        <v>2.2773479299685078E-2</v>
      </c>
      <c r="CZ283" s="14">
        <v>5.4535753316520906E-2</v>
      </c>
      <c r="DA283" s="13">
        <v>5.0168178518803098E-2</v>
      </c>
      <c r="DB283" s="13">
        <v>3.0943348367157012E-2</v>
      </c>
      <c r="DC283" s="13">
        <v>8.9041446248900216E-2</v>
      </c>
      <c r="DD283" s="21"/>
      <c r="DE283" s="13">
        <v>4.9289888357643821E-2</v>
      </c>
      <c r="DF283" s="13">
        <v>3.9041796440701916E-2</v>
      </c>
      <c r="DG283" s="14">
        <v>6.0979300746617317E-2</v>
      </c>
      <c r="DH283" s="14">
        <v>6.1293143570513443E-2</v>
      </c>
      <c r="DI283" s="14">
        <v>9.8429844938685118E-2</v>
      </c>
      <c r="DJ283" s="14">
        <v>1.4213295154127276E-2</v>
      </c>
      <c r="DK283" s="13">
        <v>0</v>
      </c>
      <c r="DL283" s="14">
        <v>2.633692895873958E-2</v>
      </c>
      <c r="DM283" s="14">
        <v>2.4952975685062277E-2</v>
      </c>
      <c r="DN283" s="14">
        <v>6.9817059269321163E-2</v>
      </c>
      <c r="DO283" s="21"/>
      <c r="DP283" s="14">
        <v>5.1330194207100707E-2</v>
      </c>
      <c r="DQ283" s="14">
        <v>5.9811752841887826E-2</v>
      </c>
      <c r="DR283" s="14">
        <v>6.8330307411474389E-2</v>
      </c>
      <c r="DS283" s="13">
        <v>4.5086319877807805E-2</v>
      </c>
      <c r="DT283" s="14">
        <v>1.8414369075019144E-2</v>
      </c>
      <c r="DU283" s="13">
        <v>4.9105402888686797E-2</v>
      </c>
      <c r="DV283" s="14">
        <v>2.5270510460572725E-2</v>
      </c>
      <c r="DW283" s="13">
        <v>3.8324750651612005E-2</v>
      </c>
      <c r="DX283" s="21"/>
      <c r="DY283" s="14">
        <v>3.3237050122221862E-2</v>
      </c>
      <c r="DZ283" s="14">
        <v>4.6589487289752193E-2</v>
      </c>
      <c r="EA283" s="14">
        <v>9.2701232740514228E-2</v>
      </c>
      <c r="EB283" s="14">
        <v>2.2986946432972406E-2</v>
      </c>
      <c r="EC283" s="14">
        <v>2.5236318178279225E-2</v>
      </c>
      <c r="ED283" s="14">
        <v>4.4393432344533114E-2</v>
      </c>
      <c r="EE283" s="21"/>
      <c r="EF283" s="14">
        <v>5.2792661710513715E-2</v>
      </c>
      <c r="EG283" s="14">
        <v>6.5197710726980371E-2</v>
      </c>
      <c r="EH283" s="14">
        <v>7.1979412134050749E-2</v>
      </c>
      <c r="EI283" s="14">
        <v>2.2982884718337888E-2</v>
      </c>
      <c r="EJ283" s="14">
        <v>2.3980647390766125E-2</v>
      </c>
      <c r="EK283" s="13">
        <v>5.3065204553880807E-2</v>
      </c>
      <c r="EL283" s="21"/>
      <c r="EM283" s="14">
        <v>9.2024933033335685E-2</v>
      </c>
      <c r="EN283" s="14">
        <v>5.0573800595530953E-2</v>
      </c>
      <c r="EO283" s="13">
        <v>5.0204198055809043E-2</v>
      </c>
      <c r="EP283" s="14">
        <v>2.8298964817388313E-2</v>
      </c>
      <c r="EQ283" s="21"/>
      <c r="ER283" s="13">
        <v>5.1606547569134943E-2</v>
      </c>
      <c r="ES283" s="14">
        <v>7.3522113449310741E-2</v>
      </c>
      <c r="ET283" s="14">
        <v>8.1198836208500366E-2</v>
      </c>
      <c r="EU283" s="13">
        <v>0</v>
      </c>
      <c r="EV283" s="14">
        <v>1.2408031000399998E-2</v>
      </c>
      <c r="EW283" s="14">
        <v>2.770730438660465E-2</v>
      </c>
      <c r="EX283" s="14">
        <v>3.2056018559122462E-2</v>
      </c>
      <c r="EY283" s="13">
        <v>4.2489855034125779E-2</v>
      </c>
      <c r="EZ283" s="14">
        <v>0.26708541517392836</v>
      </c>
      <c r="FA283" s="13">
        <v>0</v>
      </c>
      <c r="FB283" s="21"/>
      <c r="FC283" s="14">
        <v>6.5028800234355713E-2</v>
      </c>
      <c r="FD283" s="14">
        <v>3.1456726059985625E-2</v>
      </c>
      <c r="FE283" s="14">
        <v>9.6094817893315726E-2</v>
      </c>
      <c r="FF283" s="13">
        <v>5.1235483860861457E-2</v>
      </c>
      <c r="FG283" s="21"/>
      <c r="FH283" s="13">
        <v>3.4583132935489244E-2</v>
      </c>
      <c r="FI283" s="13">
        <v>4.6780757872280525E-2</v>
      </c>
      <c r="FJ283" s="13">
        <v>3.4774227965517601E-2</v>
      </c>
      <c r="FK283" s="13">
        <v>3.5721488421381044E-2</v>
      </c>
      <c r="FL283" s="13">
        <v>3.5081680171757335E-2</v>
      </c>
      <c r="FM283" s="13">
        <v>6.9017719113820791E-2</v>
      </c>
      <c r="FN283" s="13">
        <v>6.5793151544465564E-2</v>
      </c>
      <c r="FO283" s="13">
        <v>6.8545572212958636E-2</v>
      </c>
      <c r="FP283" s="21"/>
      <c r="FQ283" s="14">
        <v>3.4308568603743782E-2</v>
      </c>
      <c r="FR283" s="14">
        <v>4.533467250371475E-2</v>
      </c>
      <c r="FS283" s="14">
        <v>3.6463337691508481E-2</v>
      </c>
      <c r="FT283" s="14">
        <v>9.2042160457955866E-2</v>
      </c>
      <c r="FU283" s="13">
        <v>5.0413632462149666E-2</v>
      </c>
      <c r="FV283" s="14">
        <v>3.4611098121542221E-2</v>
      </c>
      <c r="FW283" s="21"/>
      <c r="FX283" s="14">
        <v>2.7612057196770578E-2</v>
      </c>
      <c r="FY283" s="14">
        <v>6.2570161276182146E-2</v>
      </c>
      <c r="FZ283" s="13">
        <v>5.1247871825771396E-2</v>
      </c>
      <c r="GA283" s="13">
        <v>3.2797896471785583E-2</v>
      </c>
      <c r="GB283" s="13">
        <v>5.9360034808395218E-2</v>
      </c>
      <c r="GC283" s="14">
        <v>4.2561915920400116E-2</v>
      </c>
      <c r="GD283" s="14">
        <v>0.10724710313769584</v>
      </c>
      <c r="GE283" s="13">
        <v>8.8693558791367297E-2</v>
      </c>
      <c r="GF283" s="14">
        <v>0.10692311088377764</v>
      </c>
      <c r="GG283" s="13">
        <v>0.12207172658352897</v>
      </c>
      <c r="GH283" s="21"/>
      <c r="GI283" s="14">
        <v>3.1068010746097743E-2</v>
      </c>
      <c r="GJ283" s="13">
        <v>3.9070157511760635E-2</v>
      </c>
      <c r="GK283" s="14">
        <v>6.6385589472284331E-2</v>
      </c>
      <c r="GL283" s="14">
        <v>6.6011804530907325E-2</v>
      </c>
      <c r="GM283" s="13">
        <v>5.1437441900326099E-2</v>
      </c>
      <c r="GN283" s="13">
        <v>5.3387848971431666E-2</v>
      </c>
      <c r="GO283" s="21"/>
      <c r="GP283" s="13">
        <v>4.1235886626557597E-2</v>
      </c>
      <c r="GQ283" s="13">
        <v>4.3063806883095669E-2</v>
      </c>
      <c r="GR283" s="14">
        <v>5.3646044179165395E-2</v>
      </c>
      <c r="GS283" s="14">
        <v>0</v>
      </c>
      <c r="GT283" s="13">
        <v>2.2359571587303881E-2</v>
      </c>
      <c r="GU283" s="14">
        <v>6.1575742123384264E-2</v>
      </c>
      <c r="GV283" s="13">
        <v>5.2672317152824881E-2</v>
      </c>
      <c r="GW283" s="14">
        <v>5.1306719920365958E-2</v>
      </c>
      <c r="GX283" s="13">
        <v>7.5136703588003118E-2</v>
      </c>
      <c r="GY283" s="14">
        <v>6.3274844502508296E-2</v>
      </c>
      <c r="GZ283" s="21"/>
      <c r="HA283" s="14">
        <v>4.1915449719356783E-2</v>
      </c>
      <c r="HB283" s="14">
        <v>4.5587733691329568E-2</v>
      </c>
      <c r="HC283" s="14">
        <v>0</v>
      </c>
      <c r="HD283" s="13">
        <v>3.3297008098181882E-2</v>
      </c>
      <c r="HE283" s="13">
        <v>0</v>
      </c>
      <c r="HF283" s="14">
        <v>3.4951018900830612E-2</v>
      </c>
      <c r="HG283" s="14">
        <v>0.1145232614716363</v>
      </c>
      <c r="HH283" s="14">
        <v>0.12478461072209861</v>
      </c>
      <c r="HI283" s="14">
        <v>0.18217718003550398</v>
      </c>
      <c r="HJ283" s="14">
        <v>1.2841092099130556E-2</v>
      </c>
      <c r="HK283" s="21"/>
      <c r="HL283" s="13">
        <v>0</v>
      </c>
      <c r="HM283" s="13">
        <v>2.7693348017656702E-2</v>
      </c>
      <c r="HN283" s="13">
        <v>4.1559806532231389E-2</v>
      </c>
      <c r="HO283" s="13">
        <v>6.3896080406673647E-2</v>
      </c>
      <c r="HP283" s="13">
        <v>4.1365331058653046E-2</v>
      </c>
      <c r="HQ283" s="13">
        <v>7.1654194659365192E-2</v>
      </c>
      <c r="HR283" s="13">
        <v>4.1639102459740396E-2</v>
      </c>
      <c r="HS283" s="13">
        <v>5.3047956929443169E-2</v>
      </c>
      <c r="HT283" s="13">
        <v>2.7085699150420153E-2</v>
      </c>
      <c r="HU283" s="13">
        <v>0</v>
      </c>
      <c r="HV283" s="13">
        <v>6.3697824655044061E-2</v>
      </c>
      <c r="HW283" s="37">
        <v>3.9838562785260365E-2</v>
      </c>
    </row>
    <row r="284" spans="1:231">
      <c r="A284" s="29" t="s">
        <v>138</v>
      </c>
      <c r="B284" s="13">
        <v>5.5958462910388355E-2</v>
      </c>
      <c r="C284" s="21"/>
      <c r="D284" s="14">
        <v>7.4100203239068338E-2</v>
      </c>
      <c r="E284" s="14">
        <v>3.684850804872937E-2</v>
      </c>
      <c r="F284" s="21"/>
      <c r="G284" s="14">
        <v>3.7750644051906646E-2</v>
      </c>
      <c r="H284" s="14">
        <v>7.267139289524284E-2</v>
      </c>
      <c r="I284" s="13">
        <v>0</v>
      </c>
      <c r="J284" s="13">
        <v>0.17400499886863355</v>
      </c>
      <c r="K284" s="12" t="s">
        <v>106</v>
      </c>
      <c r="L284" s="21"/>
      <c r="M284" s="14">
        <v>8.2174948417088653E-2</v>
      </c>
      <c r="N284" s="13">
        <v>5.626695575068922E-2</v>
      </c>
      <c r="O284" s="13">
        <v>7.2825197581484258E-2</v>
      </c>
      <c r="P284" s="14">
        <v>4.1456736544719555E-2</v>
      </c>
      <c r="Q284" s="14">
        <v>3.867690940940393E-2</v>
      </c>
      <c r="R284" s="14">
        <v>4.4446560733400184E-2</v>
      </c>
      <c r="S284" s="21"/>
      <c r="T284" s="12" t="s">
        <v>106</v>
      </c>
      <c r="U284" s="13">
        <v>6.4677272795611945E-2</v>
      </c>
      <c r="V284" s="13">
        <v>6.6441013240480226E-2</v>
      </c>
      <c r="W284" s="13">
        <v>4.5406638334441099E-2</v>
      </c>
      <c r="X284" s="13">
        <v>6.4766309219366575E-2</v>
      </c>
      <c r="Y284" s="13">
        <v>3.6660534162625269E-2</v>
      </c>
      <c r="Z284" s="21"/>
      <c r="AA284" s="13">
        <v>6.0185238551617157E-2</v>
      </c>
      <c r="AB284" s="13">
        <v>4.9003270316141649E-2</v>
      </c>
      <c r="AC284" s="21"/>
      <c r="AD284" s="13">
        <v>4.8409649217206925E-2</v>
      </c>
      <c r="AE284" s="13">
        <v>6.7963773064128236E-2</v>
      </c>
      <c r="AF284" s="13">
        <v>5.3804169985885462E-2</v>
      </c>
      <c r="AG284" s="21"/>
      <c r="AH284" s="14">
        <v>6.2174651848611706E-2</v>
      </c>
      <c r="AI284" s="14">
        <v>6.4043564378643517E-2</v>
      </c>
      <c r="AJ284" s="14">
        <v>2.9356116779600309E-2</v>
      </c>
      <c r="AK284" s="21"/>
      <c r="AL284" s="13">
        <v>5.2223428464855975E-2</v>
      </c>
      <c r="AM284" s="13">
        <v>4.1146560765808526E-2</v>
      </c>
      <c r="AN284" s="13">
        <v>7.7588747695709434E-2</v>
      </c>
      <c r="AO284" s="13">
        <v>5.4676943946732885E-2</v>
      </c>
      <c r="AP284" s="13">
        <v>5.6649407407088237E-2</v>
      </c>
      <c r="AQ284" s="13">
        <v>4.5183311016037515E-2</v>
      </c>
      <c r="AR284" s="13">
        <v>6.4161999513076259E-2</v>
      </c>
      <c r="AS284" s="21"/>
      <c r="AT284" s="13">
        <v>5.8945261857335063E-2</v>
      </c>
      <c r="AU284" s="13">
        <v>5.1763543178236414E-2</v>
      </c>
      <c r="AV284" s="13">
        <v>5.0928064568380498E-2</v>
      </c>
      <c r="AW284" s="13">
        <v>6.3647112450359034E-2</v>
      </c>
      <c r="AX284" s="13">
        <v>6.4909061070506729E-2</v>
      </c>
      <c r="AY284" s="21"/>
      <c r="AZ284" s="14">
        <v>8.3604996382715124E-2</v>
      </c>
      <c r="BA284" s="14">
        <v>4.8961593808588576E-2</v>
      </c>
      <c r="BB284" s="21"/>
      <c r="BC284" s="13">
        <v>5.7694478495998028E-2</v>
      </c>
      <c r="BD284" s="13">
        <v>8.6253458321389184E-2</v>
      </c>
      <c r="BE284" s="13">
        <v>4.3383431063064401E-2</v>
      </c>
      <c r="BF284" s="13">
        <v>5.3557460638049788E-2</v>
      </c>
      <c r="BG284" s="13">
        <v>6.6297594377670965E-2</v>
      </c>
      <c r="BH284" s="21"/>
      <c r="BI284" s="13">
        <v>5.0728724167909342E-2</v>
      </c>
      <c r="BJ284" s="13">
        <v>7.0406647632024907E-2</v>
      </c>
      <c r="BK284" s="13">
        <v>4.8694244845603848E-2</v>
      </c>
      <c r="BL284" s="13">
        <v>9.1802358461099465E-2</v>
      </c>
      <c r="BM284" s="13">
        <v>4.2182632731668626E-2</v>
      </c>
      <c r="BN284" s="21"/>
      <c r="BO284" s="13">
        <v>5.6029831378824412E-2</v>
      </c>
      <c r="BP284" s="13">
        <v>5.9419481206047384E-2</v>
      </c>
      <c r="BQ284" s="13">
        <v>4.6629813412039561E-2</v>
      </c>
      <c r="BR284" s="13">
        <v>0.10487815556474007</v>
      </c>
      <c r="BS284" s="21"/>
      <c r="BT284" s="13">
        <v>6.8548113158370713E-2</v>
      </c>
      <c r="BU284" s="13">
        <v>4.5559541389877542E-2</v>
      </c>
      <c r="BV284" s="13">
        <v>6.0846214901398035E-2</v>
      </c>
      <c r="BW284" s="21"/>
      <c r="BX284" s="13">
        <v>6.2382929181732216E-2</v>
      </c>
      <c r="BY284" s="13">
        <v>5.1889586506848058E-2</v>
      </c>
      <c r="BZ284" s="13">
        <v>4.9308769005081694E-2</v>
      </c>
      <c r="CA284" s="13">
        <v>8.6020863024536931E-2</v>
      </c>
      <c r="CB284" s="13">
        <v>3.7078890261276004E-2</v>
      </c>
      <c r="CC284" s="21"/>
      <c r="CD284" s="13">
        <v>6.7582369327953362E-2</v>
      </c>
      <c r="CE284" s="13">
        <v>4.4788468319851678E-2</v>
      </c>
      <c r="CF284" s="13">
        <v>5.6444145723059856E-2</v>
      </c>
      <c r="CG284" s="21"/>
      <c r="CH284" s="14">
        <v>7.5361547990901875E-2</v>
      </c>
      <c r="CI284" s="14">
        <v>7.113161118515296E-2</v>
      </c>
      <c r="CJ284" s="14">
        <v>3.9329188823855381E-2</v>
      </c>
      <c r="CK284" s="14">
        <v>3.3960481162773185E-2</v>
      </c>
      <c r="CL284" s="21"/>
      <c r="CM284" s="14">
        <v>7.9638700945747279E-2</v>
      </c>
      <c r="CN284" s="14">
        <v>9.0131061733539589E-2</v>
      </c>
      <c r="CO284" s="14">
        <v>4.0371150525609592E-2</v>
      </c>
      <c r="CP284" s="14">
        <v>4.5567480173230472E-2</v>
      </c>
      <c r="CQ284" s="14">
        <v>3.9738872827283452E-2</v>
      </c>
      <c r="CR284" s="14">
        <v>1.1627432097890628E-2</v>
      </c>
      <c r="CS284" s="21"/>
      <c r="CT284" s="14">
        <v>6.4110296757947993E-2</v>
      </c>
      <c r="CU284" s="14">
        <v>8.1693451114579235E-2</v>
      </c>
      <c r="CV284" s="14">
        <v>8.6757384733925122E-2</v>
      </c>
      <c r="CW284" s="14">
        <v>0.13620718088822878</v>
      </c>
      <c r="CX284" s="13">
        <v>4.2474530956737512E-2</v>
      </c>
      <c r="CY284" s="14">
        <v>3.7928283658835243E-2</v>
      </c>
      <c r="CZ284" s="14">
        <v>5.6460016451612798E-2</v>
      </c>
      <c r="DA284" s="14">
        <v>0</v>
      </c>
      <c r="DB284" s="13">
        <v>4.1638983868237715E-2</v>
      </c>
      <c r="DC284" s="13">
        <v>4.1777476299060673E-2</v>
      </c>
      <c r="DD284" s="21"/>
      <c r="DE284" s="14">
        <v>7.4983394512721638E-2</v>
      </c>
      <c r="DF284" s="14">
        <v>8.6962746402514668E-2</v>
      </c>
      <c r="DG284" s="14">
        <v>6.1535899558583546E-2</v>
      </c>
      <c r="DH284" s="14">
        <v>7.7077490735200399E-2</v>
      </c>
      <c r="DI284" s="14">
        <v>9.5881401218019593E-2</v>
      </c>
      <c r="DJ284" s="14">
        <v>2.964532195565733E-2</v>
      </c>
      <c r="DK284" s="13">
        <v>8.5030235706698098E-2</v>
      </c>
      <c r="DL284" s="14">
        <v>1.765113993521979E-2</v>
      </c>
      <c r="DM284" s="14">
        <v>3.4784274416280368E-2</v>
      </c>
      <c r="DN284" s="13">
        <v>5.3912177641993193E-2</v>
      </c>
      <c r="DO284" s="21"/>
      <c r="DP284" s="14">
        <v>8.4600791314291171E-2</v>
      </c>
      <c r="DQ284" s="14">
        <v>7.1471926813995848E-2</v>
      </c>
      <c r="DR284" s="14">
        <v>6.4805277454658389E-2</v>
      </c>
      <c r="DS284" s="13">
        <v>0.10057204011295835</v>
      </c>
      <c r="DT284" s="14">
        <v>2.7708249266175572E-2</v>
      </c>
      <c r="DU284" s="13">
        <v>4.4968821867903942E-2</v>
      </c>
      <c r="DV284" s="14">
        <v>3.0044119118558643E-2</v>
      </c>
      <c r="DW284" s="13">
        <v>0.11096995795104139</v>
      </c>
      <c r="DX284" s="21"/>
      <c r="DY284" s="14">
        <v>8.1255051386254537E-2</v>
      </c>
      <c r="DZ284" s="14">
        <v>6.254191887152917E-2</v>
      </c>
      <c r="EA284" s="14">
        <v>7.7305536638199029E-2</v>
      </c>
      <c r="EB284" s="13">
        <v>4.9340721706179667E-2</v>
      </c>
      <c r="EC284" s="14">
        <v>2.7903948163987762E-2</v>
      </c>
      <c r="ED284" s="14">
        <v>3.6387172713666989E-2</v>
      </c>
      <c r="EE284" s="21"/>
      <c r="EF284" s="14">
        <v>5.6079103675167365E-2</v>
      </c>
      <c r="EG284" s="14">
        <v>0.1100033411124795</v>
      </c>
      <c r="EH284" s="13">
        <v>6.710112778455618E-2</v>
      </c>
      <c r="EI284" s="14">
        <v>3.5784212268130652E-2</v>
      </c>
      <c r="EJ284" s="14">
        <v>2.9037802283580483E-2</v>
      </c>
      <c r="EK284" s="14">
        <v>4.6965612970406995E-2</v>
      </c>
      <c r="EL284" s="21"/>
      <c r="EM284" s="14">
        <v>9.1648439196314879E-2</v>
      </c>
      <c r="EN284" s="14">
        <v>6.9347397568362487E-2</v>
      </c>
      <c r="EO284" s="14">
        <v>7.4112313593868523E-2</v>
      </c>
      <c r="EP284" s="14">
        <v>2.8095055747657794E-2</v>
      </c>
      <c r="EQ284" s="21"/>
      <c r="ER284" s="14">
        <v>8.6665649528496383E-2</v>
      </c>
      <c r="ES284" s="14">
        <v>6.7836331864851523E-2</v>
      </c>
      <c r="ET284" s="13">
        <v>4.5700298399472386E-2</v>
      </c>
      <c r="EU284" s="13">
        <v>8.8817847732724317E-2</v>
      </c>
      <c r="EV284" s="13">
        <v>7.3962219582983518E-2</v>
      </c>
      <c r="EW284" s="14">
        <v>3.6323658274754957E-2</v>
      </c>
      <c r="EX284" s="14">
        <v>3.3714493869460474E-2</v>
      </c>
      <c r="EY284" s="13">
        <v>5.9542044905449003E-2</v>
      </c>
      <c r="EZ284" s="13">
        <v>0</v>
      </c>
      <c r="FA284" s="13">
        <v>3.2320260769430655E-2</v>
      </c>
      <c r="FB284" s="21"/>
      <c r="FC284" s="14">
        <v>8.4940659081323908E-2</v>
      </c>
      <c r="FD284" s="14">
        <v>5.2237111898528213E-2</v>
      </c>
      <c r="FE284" s="13">
        <v>7.9630389336549756E-2</v>
      </c>
      <c r="FF284" s="14">
        <v>4.4248196956644198E-2</v>
      </c>
      <c r="FG284" s="21"/>
      <c r="FH284" s="13">
        <v>4.8208476838730363E-2</v>
      </c>
      <c r="FI284" s="13">
        <v>7.2230058534304101E-2</v>
      </c>
      <c r="FJ284" s="13">
        <v>4.7301708448360465E-2</v>
      </c>
      <c r="FK284" s="13">
        <v>0.11849664932448593</v>
      </c>
      <c r="FL284" s="13">
        <v>6.6176963267460684E-2</v>
      </c>
      <c r="FM284" s="13">
        <v>3.7329213818789037E-2</v>
      </c>
      <c r="FN284" s="13">
        <v>4.5414156694304382E-2</v>
      </c>
      <c r="FO284" s="13">
        <v>5.0402409900189016E-2</v>
      </c>
      <c r="FP284" s="21"/>
      <c r="FQ284" s="14">
        <v>6.5927006212805284E-2</v>
      </c>
      <c r="FR284" s="14">
        <v>6.986683981650274E-2</v>
      </c>
      <c r="FS284" s="14">
        <v>3.1029567909169265E-2</v>
      </c>
      <c r="FT284" s="13">
        <v>5.3556251675853421E-2</v>
      </c>
      <c r="FU284" s="13">
        <v>5.6122961787110244E-2</v>
      </c>
      <c r="FV284" s="14">
        <v>2.6677647471423781E-2</v>
      </c>
      <c r="FW284" s="21"/>
      <c r="FX284" s="13">
        <v>5.1547006159025924E-2</v>
      </c>
      <c r="FY284" s="13">
        <v>8.0826923056972449E-2</v>
      </c>
      <c r="FZ284" s="13">
        <v>5.3304975804042629E-2</v>
      </c>
      <c r="GA284" s="13">
        <v>8.9652155183794477E-2</v>
      </c>
      <c r="GB284" s="13">
        <v>5.9040660959068736E-2</v>
      </c>
      <c r="GC284" s="13">
        <v>4.9758404535119462E-2</v>
      </c>
      <c r="GD284" s="13">
        <v>3.9178518567396126E-2</v>
      </c>
      <c r="GE284" s="13">
        <v>2.5700488668685934E-2</v>
      </c>
      <c r="GF284" s="13">
        <v>9.5601546264369758E-2</v>
      </c>
      <c r="GG284" s="13">
        <v>0</v>
      </c>
      <c r="GH284" s="21"/>
      <c r="GI284" s="14">
        <v>4.4808448565580562E-2</v>
      </c>
      <c r="GJ284" s="14">
        <v>8.4869298468185833E-2</v>
      </c>
      <c r="GK284" s="13">
        <v>5.9445438760330531E-2</v>
      </c>
      <c r="GL284" s="13">
        <v>5.6839563049335455E-2</v>
      </c>
      <c r="GM284" s="14">
        <v>4.0634601552006669E-2</v>
      </c>
      <c r="GN284" s="13">
        <v>4.881359500071468E-2</v>
      </c>
      <c r="GO284" s="21"/>
      <c r="GP284" s="13">
        <v>6.3361066001662525E-2</v>
      </c>
      <c r="GQ284" s="13">
        <v>5.261334112247304E-2</v>
      </c>
      <c r="GR284" s="13">
        <v>5.0164490453844163E-2</v>
      </c>
      <c r="GS284" s="13">
        <v>8.3361171752120586E-2</v>
      </c>
      <c r="GT284" s="13">
        <v>4.6568293207167086E-2</v>
      </c>
      <c r="GU284" s="13">
        <v>5.8382661923985238E-2</v>
      </c>
      <c r="GV284" s="13">
        <v>4.9978557513064951E-2</v>
      </c>
      <c r="GW284" s="13">
        <v>4.8742590694230779E-2</v>
      </c>
      <c r="GX284" s="13">
        <v>9.6690071733489313E-2</v>
      </c>
      <c r="GY284" s="13">
        <v>3.3860550194546153E-2</v>
      </c>
      <c r="GZ284" s="21"/>
      <c r="HA284" s="13">
        <v>7.3312858001922193E-2</v>
      </c>
      <c r="HB284" s="13">
        <v>5.1096557580872629E-2</v>
      </c>
      <c r="HC284" s="13">
        <v>4.1831270955414022E-2</v>
      </c>
      <c r="HD284" s="13">
        <v>8.898636103546273E-2</v>
      </c>
      <c r="HE284" s="13">
        <v>6.1510246244600497E-2</v>
      </c>
      <c r="HF284" s="13">
        <v>4.4466669855218632E-2</v>
      </c>
      <c r="HG284" s="13">
        <v>5.6568851751510635E-2</v>
      </c>
      <c r="HH284" s="13">
        <v>5.888074137339893E-2</v>
      </c>
      <c r="HI284" s="13">
        <v>0</v>
      </c>
      <c r="HJ284" s="13">
        <v>6.6004828908125063E-2</v>
      </c>
      <c r="HK284" s="21"/>
      <c r="HL284" s="13">
        <v>0.12138731456529527</v>
      </c>
      <c r="HM284" s="13">
        <v>2.6369529852803494E-2</v>
      </c>
      <c r="HN284" s="13">
        <v>6.5031533461625476E-2</v>
      </c>
      <c r="HO284" s="13">
        <v>6.554845013823131E-2</v>
      </c>
      <c r="HP284" s="13">
        <v>4.7047985552294461E-2</v>
      </c>
      <c r="HQ284" s="13">
        <v>8.7012705273677396E-2</v>
      </c>
      <c r="HR284" s="13">
        <v>5.2561722313556901E-2</v>
      </c>
      <c r="HS284" s="13">
        <v>5.1762103434125586E-2</v>
      </c>
      <c r="HT284" s="13">
        <v>2.5798823413122462E-2</v>
      </c>
      <c r="HU284" s="13">
        <v>0.16165387802102496</v>
      </c>
      <c r="HV284" s="13">
        <v>6.7080035423680601E-2</v>
      </c>
      <c r="HW284" s="37">
        <v>0.12134109685971095</v>
      </c>
    </row>
    <row r="285" spans="1:231">
      <c r="A285" s="29" t="s">
        <v>139</v>
      </c>
      <c r="B285" s="13">
        <v>6.2030017676453227E-2</v>
      </c>
      <c r="C285" s="21"/>
      <c r="D285" s="14">
        <v>7.3082255155917916E-2</v>
      </c>
      <c r="E285" s="14">
        <v>5.0387928465254167E-2</v>
      </c>
      <c r="F285" s="21"/>
      <c r="G285" s="14">
        <v>5.0698709874460658E-2</v>
      </c>
      <c r="H285" s="14">
        <v>7.3143157012419344E-2</v>
      </c>
      <c r="I285" s="13">
        <v>0</v>
      </c>
      <c r="J285" s="13">
        <v>0</v>
      </c>
      <c r="K285" s="12" t="s">
        <v>106</v>
      </c>
      <c r="L285" s="21"/>
      <c r="M285" s="13">
        <v>5.01156912817462E-2</v>
      </c>
      <c r="N285" s="13">
        <v>7.8122697785191958E-2</v>
      </c>
      <c r="O285" s="13">
        <v>5.4833338585319844E-2</v>
      </c>
      <c r="P285" s="13">
        <v>5.4809104377113838E-2</v>
      </c>
      <c r="Q285" s="13">
        <v>8.0003126928094567E-2</v>
      </c>
      <c r="R285" s="13">
        <v>5.1951417393233765E-2</v>
      </c>
      <c r="S285" s="21"/>
      <c r="T285" s="12" t="s">
        <v>106</v>
      </c>
      <c r="U285" s="14">
        <v>7.7112906015057506E-2</v>
      </c>
      <c r="V285" s="14">
        <v>3.6522158236448311E-2</v>
      </c>
      <c r="W285" s="13">
        <v>6.6873681920316203E-2</v>
      </c>
      <c r="X285" s="14">
        <v>7.6170404849018006E-2</v>
      </c>
      <c r="Y285" s="13">
        <v>4.5833197176891299E-2</v>
      </c>
      <c r="Z285" s="21"/>
      <c r="AA285" s="13">
        <v>6.377667839380767E-2</v>
      </c>
      <c r="AB285" s="13">
        <v>5.9155873714917609E-2</v>
      </c>
      <c r="AC285" s="21"/>
      <c r="AD285" s="13">
        <v>6.1640616744270987E-2</v>
      </c>
      <c r="AE285" s="13">
        <v>7.2124933493153007E-2</v>
      </c>
      <c r="AF285" s="13">
        <v>4.8203763031581776E-2</v>
      </c>
      <c r="AG285" s="21"/>
      <c r="AH285" s="13">
        <v>6.5243120448517308E-2</v>
      </c>
      <c r="AI285" s="13">
        <v>6.4137789954323232E-2</v>
      </c>
      <c r="AJ285" s="13">
        <v>5.2819366384685922E-2</v>
      </c>
      <c r="AK285" s="21"/>
      <c r="AL285" s="13">
        <v>6.3482128223917467E-2</v>
      </c>
      <c r="AM285" s="13">
        <v>5.8133580837778885E-2</v>
      </c>
      <c r="AN285" s="13">
        <v>6.0552944055059246E-2</v>
      </c>
      <c r="AO285" s="13">
        <v>8.8099525852883262E-2</v>
      </c>
      <c r="AP285" s="13">
        <v>5.809585205080222E-2</v>
      </c>
      <c r="AQ285" s="13">
        <v>3.4931254438951967E-2</v>
      </c>
      <c r="AR285" s="13">
        <v>2.5111396240815365E-2</v>
      </c>
      <c r="AS285" s="21"/>
      <c r="AT285" s="13">
        <v>5.9294148244341094E-2</v>
      </c>
      <c r="AU285" s="13">
        <v>6.1743910241914231E-2</v>
      </c>
      <c r="AV285" s="13">
        <v>7.2441564664260619E-2</v>
      </c>
      <c r="AW285" s="13">
        <v>0.13228971716308471</v>
      </c>
      <c r="AX285" s="13">
        <v>3.8155230830448437E-2</v>
      </c>
      <c r="AY285" s="21"/>
      <c r="AZ285" s="13">
        <v>5.6934446246938657E-2</v>
      </c>
      <c r="BA285" s="13">
        <v>6.3319620451675468E-2</v>
      </c>
      <c r="BB285" s="21"/>
      <c r="BC285" s="14">
        <v>4.4633790189256423E-2</v>
      </c>
      <c r="BD285" s="13">
        <v>6.3573930817623567E-2</v>
      </c>
      <c r="BE285" s="13">
        <v>6.098524992156832E-2</v>
      </c>
      <c r="BF285" s="13">
        <v>5.9264303909795021E-2</v>
      </c>
      <c r="BG285" s="14">
        <v>9.2489711557005375E-2</v>
      </c>
      <c r="BH285" s="21"/>
      <c r="BI285" s="14">
        <v>5.3164538011659525E-2</v>
      </c>
      <c r="BJ285" s="14">
        <v>5.1851787089926965E-2</v>
      </c>
      <c r="BK285" s="14">
        <v>9.3364564771295233E-2</v>
      </c>
      <c r="BL285" s="14">
        <v>0.11734725155398375</v>
      </c>
      <c r="BM285" s="13">
        <v>6.6180727561375496E-2</v>
      </c>
      <c r="BN285" s="21"/>
      <c r="BO285" s="13">
        <v>6.2257227324329638E-2</v>
      </c>
      <c r="BP285" s="13">
        <v>5.8562261004758691E-2</v>
      </c>
      <c r="BQ285" s="13">
        <v>6.850621068504277E-2</v>
      </c>
      <c r="BR285" s="13">
        <v>4.0395535989990052E-2</v>
      </c>
      <c r="BS285" s="21"/>
      <c r="BT285" s="13">
        <v>6.6360511206755249E-2</v>
      </c>
      <c r="BU285" s="14">
        <v>7.2450181800606778E-2</v>
      </c>
      <c r="BV285" s="14">
        <v>4.0560726004239274E-2</v>
      </c>
      <c r="BW285" s="21"/>
      <c r="BX285" s="13">
        <v>6.5121661874987705E-2</v>
      </c>
      <c r="BY285" s="13">
        <v>5.8610344614603543E-2</v>
      </c>
      <c r="BZ285" s="13">
        <v>7.6113468489084707E-2</v>
      </c>
      <c r="CA285" s="13">
        <v>3.2301047779968214E-2</v>
      </c>
      <c r="CB285" s="13">
        <v>3.7981194461828245E-2</v>
      </c>
      <c r="CC285" s="21"/>
      <c r="CD285" s="13">
        <v>5.5356790970524095E-2</v>
      </c>
      <c r="CE285" s="13">
        <v>6.0818817538401244E-2</v>
      </c>
      <c r="CF285" s="13">
        <v>6.8015137460515865E-2</v>
      </c>
      <c r="CG285" s="21"/>
      <c r="CH285" s="13">
        <v>7.5013555349056238E-2</v>
      </c>
      <c r="CI285" s="13">
        <v>6.8536913845589478E-2</v>
      </c>
      <c r="CJ285" s="13">
        <v>4.8334395439510631E-2</v>
      </c>
      <c r="CK285" s="13">
        <v>5.2778666785562839E-2</v>
      </c>
      <c r="CL285" s="21"/>
      <c r="CM285" s="13">
        <v>8.1072586092366242E-2</v>
      </c>
      <c r="CN285" s="13">
        <v>7.5610281338035754E-2</v>
      </c>
      <c r="CO285" s="13">
        <v>5.9727211812792315E-2</v>
      </c>
      <c r="CP285" s="13">
        <v>5.0190331028676198E-2</v>
      </c>
      <c r="CQ285" s="13">
        <v>5.3449322578036487E-2</v>
      </c>
      <c r="CR285" s="13">
        <v>4.1701196776784591E-2</v>
      </c>
      <c r="CS285" s="21"/>
      <c r="CT285" s="14">
        <v>6.0096727235051849E-2</v>
      </c>
      <c r="CU285" s="14">
        <v>4.4989365203515916E-2</v>
      </c>
      <c r="CV285" s="14">
        <v>0.13331593655742691</v>
      </c>
      <c r="CW285" s="14">
        <v>0.13035129571251508</v>
      </c>
      <c r="CX285" s="13">
        <v>0.11386116739688476</v>
      </c>
      <c r="CY285" s="14">
        <v>4.6533398423646663E-2</v>
      </c>
      <c r="CZ285" s="14">
        <v>6.0331394908216061E-2</v>
      </c>
      <c r="DA285" s="14">
        <v>4.2254701386941554E-2</v>
      </c>
      <c r="DB285" s="13">
        <v>0.10265680347445301</v>
      </c>
      <c r="DC285" s="13">
        <v>0</v>
      </c>
      <c r="DD285" s="21"/>
      <c r="DE285" s="14">
        <v>5.5312089237361736E-2</v>
      </c>
      <c r="DF285" s="14">
        <v>4.6310128103436786E-2</v>
      </c>
      <c r="DG285" s="14">
        <v>6.117959603453739E-2</v>
      </c>
      <c r="DH285" s="14">
        <v>8.1590845886010066E-2</v>
      </c>
      <c r="DI285" s="14">
        <v>0.17146027717777401</v>
      </c>
      <c r="DJ285" s="14">
        <v>2.7309553013533439E-2</v>
      </c>
      <c r="DK285" s="13">
        <v>9.3346705036594188E-2</v>
      </c>
      <c r="DL285" s="14">
        <v>6.0709751811781308E-2</v>
      </c>
      <c r="DM285" s="14">
        <v>4.1443734442989169E-2</v>
      </c>
      <c r="DN285" s="14">
        <v>5.942826783058755E-2</v>
      </c>
      <c r="DO285" s="21"/>
      <c r="DP285" s="13">
        <v>6.9516908730580002E-2</v>
      </c>
      <c r="DQ285" s="13">
        <v>7.3648593793323613E-2</v>
      </c>
      <c r="DR285" s="14">
        <v>8.0691849967912149E-2</v>
      </c>
      <c r="DS285" s="13">
        <v>3.0062902864875386E-2</v>
      </c>
      <c r="DT285" s="13">
        <v>5.5060911081431539E-2</v>
      </c>
      <c r="DU285" s="14">
        <v>4.0474027057812688E-2</v>
      </c>
      <c r="DV285" s="13">
        <v>5.7386423732567117E-2</v>
      </c>
      <c r="DW285" s="13">
        <v>5.5012970156160766E-2</v>
      </c>
      <c r="DX285" s="21"/>
      <c r="DY285" s="13">
        <v>6.0380636372967457E-2</v>
      </c>
      <c r="DZ285" s="13">
        <v>7.3141400933037254E-2</v>
      </c>
      <c r="EA285" s="13">
        <v>8.4109138009227424E-2</v>
      </c>
      <c r="EB285" s="13">
        <v>4.8654139863238313E-2</v>
      </c>
      <c r="EC285" s="13">
        <v>4.909935449129308E-2</v>
      </c>
      <c r="ED285" s="13">
        <v>5.2541723634383697E-2</v>
      </c>
      <c r="EE285" s="21"/>
      <c r="EF285" s="13">
        <v>6.7656119230183859E-2</v>
      </c>
      <c r="EG285" s="14">
        <v>8.1795608203265702E-2</v>
      </c>
      <c r="EH285" s="13">
        <v>7.5271565220097661E-2</v>
      </c>
      <c r="EI285" s="13">
        <v>5.1737911438540028E-2</v>
      </c>
      <c r="EJ285" s="13">
        <v>6.3170502734942735E-2</v>
      </c>
      <c r="EK285" s="14">
        <v>3.428293156377319E-2</v>
      </c>
      <c r="EL285" s="21"/>
      <c r="EM285" s="13">
        <v>5.1377531045189405E-2</v>
      </c>
      <c r="EN285" s="14">
        <v>7.8960813894579429E-2</v>
      </c>
      <c r="EO285" s="13">
        <v>6.3492587395842556E-2</v>
      </c>
      <c r="EP285" s="14">
        <v>4.7309579241588288E-2</v>
      </c>
      <c r="EQ285" s="21"/>
      <c r="ER285" s="14">
        <v>7.1087189031780296E-2</v>
      </c>
      <c r="ES285" s="14">
        <v>7.2102374479500062E-2</v>
      </c>
      <c r="ET285" s="13">
        <v>8.0626919462619753E-2</v>
      </c>
      <c r="EU285" s="14">
        <v>0.18460677167027936</v>
      </c>
      <c r="EV285" s="14">
        <v>2.921227152737316E-2</v>
      </c>
      <c r="EW285" s="14">
        <v>4.9670275126426966E-2</v>
      </c>
      <c r="EX285" s="14">
        <v>5.0111801126768933E-2</v>
      </c>
      <c r="EY285" s="13">
        <v>5.8954258039044562E-2</v>
      </c>
      <c r="EZ285" s="13">
        <v>0</v>
      </c>
      <c r="FA285" s="13">
        <v>7.0347345265086361E-2</v>
      </c>
      <c r="FB285" s="21"/>
      <c r="FC285" s="13">
        <v>6.1310361398794214E-2</v>
      </c>
      <c r="FD285" s="13">
        <v>6.4568529205613179E-2</v>
      </c>
      <c r="FE285" s="13">
        <v>4.3912787998862363E-2</v>
      </c>
      <c r="FF285" s="13">
        <v>6.1522468847703633E-2</v>
      </c>
      <c r="FG285" s="21"/>
      <c r="FH285" s="13">
        <v>5.928144481751893E-2</v>
      </c>
      <c r="FI285" s="13">
        <v>6.4134925808895835E-2</v>
      </c>
      <c r="FJ285" s="13">
        <v>6.8550510847692592E-2</v>
      </c>
      <c r="FK285" s="13">
        <v>5.049409174338567E-2</v>
      </c>
      <c r="FL285" s="13">
        <v>6.6117895884195477E-2</v>
      </c>
      <c r="FM285" s="13">
        <v>4.8952884906507045E-2</v>
      </c>
      <c r="FN285" s="13">
        <v>6.8426058596679357E-2</v>
      </c>
      <c r="FO285" s="13">
        <v>0</v>
      </c>
      <c r="FP285" s="21"/>
      <c r="FQ285" s="13">
        <v>6.3915131498752747E-2</v>
      </c>
      <c r="FR285" s="13">
        <v>7.3355553046692376E-2</v>
      </c>
      <c r="FS285" s="13">
        <v>4.3894288371645093E-2</v>
      </c>
      <c r="FT285" s="13">
        <v>6.8293242873863375E-2</v>
      </c>
      <c r="FU285" s="13">
        <v>5.1600131549417505E-2</v>
      </c>
      <c r="FV285" s="13">
        <v>6.7104544546517389E-2</v>
      </c>
      <c r="FW285" s="21"/>
      <c r="FX285" s="14">
        <v>4.8052808588241111E-2</v>
      </c>
      <c r="FY285" s="14">
        <v>5.5917260753408984E-2</v>
      </c>
      <c r="FZ285" s="14">
        <v>0.11208612056670315</v>
      </c>
      <c r="GA285" s="13">
        <v>9.9109373121927399E-2</v>
      </c>
      <c r="GB285" s="13">
        <v>6.7632193890696884E-2</v>
      </c>
      <c r="GC285" s="14">
        <v>5.9226032057602199E-2</v>
      </c>
      <c r="GD285" s="14">
        <v>3.9668122926107031E-2</v>
      </c>
      <c r="GE285" s="13">
        <v>0</v>
      </c>
      <c r="GF285" s="14">
        <v>0.14957170494772987</v>
      </c>
      <c r="GG285" s="13">
        <v>6.254882765788429E-2</v>
      </c>
      <c r="GH285" s="21"/>
      <c r="GI285" s="13">
        <v>5.6007335789849101E-2</v>
      </c>
      <c r="GJ285" s="14">
        <v>7.6467691533916429E-2</v>
      </c>
      <c r="GK285" s="13">
        <v>6.2985596131757929E-2</v>
      </c>
      <c r="GL285" s="13">
        <v>7.4827350178993904E-2</v>
      </c>
      <c r="GM285" s="13">
        <v>6.5104508129550653E-2</v>
      </c>
      <c r="GN285" s="14">
        <v>3.5126944774156378E-2</v>
      </c>
      <c r="GO285" s="21"/>
      <c r="GP285" s="13">
        <v>6.567616334417635E-2</v>
      </c>
      <c r="GQ285" s="13">
        <v>5.3744154030236933E-2</v>
      </c>
      <c r="GR285" s="14">
        <v>8.76474749344959E-2</v>
      </c>
      <c r="GS285" s="13">
        <v>2.7313974954706402E-2</v>
      </c>
      <c r="GT285" s="13">
        <v>4.7092923596511363E-2</v>
      </c>
      <c r="GU285" s="13">
        <v>6.2853927927781855E-2</v>
      </c>
      <c r="GV285" s="13">
        <v>7.1459217831072896E-2</v>
      </c>
      <c r="GW285" s="13">
        <v>6.848212502322841E-2</v>
      </c>
      <c r="GX285" s="13">
        <v>5.2306422603461918E-2</v>
      </c>
      <c r="GY285" s="14">
        <v>3.4890942828659052E-2</v>
      </c>
      <c r="GZ285" s="21"/>
      <c r="HA285" s="14">
        <v>5.7876092730582737E-2</v>
      </c>
      <c r="HB285" s="14">
        <v>6.4205368981387123E-2</v>
      </c>
      <c r="HC285" s="13">
        <v>5.165886639626048E-2</v>
      </c>
      <c r="HD285" s="14">
        <v>0.18495702443586823</v>
      </c>
      <c r="HE285" s="13">
        <v>9.3772042266251521E-2</v>
      </c>
      <c r="HF285" s="14">
        <v>6.072315884663268E-2</v>
      </c>
      <c r="HG285" s="13">
        <v>4.4010290760022913E-2</v>
      </c>
      <c r="HH285" s="13">
        <v>9.0610393099153919E-2</v>
      </c>
      <c r="HI285" s="13">
        <v>0</v>
      </c>
      <c r="HJ285" s="14">
        <v>2.0224535478138569E-2</v>
      </c>
      <c r="HK285" s="21"/>
      <c r="HL285" s="13">
        <v>4.921665352275166E-2</v>
      </c>
      <c r="HM285" s="14">
        <v>8.6732467416955561E-2</v>
      </c>
      <c r="HN285" s="13">
        <v>5.1099183189788275E-2</v>
      </c>
      <c r="HO285" s="14">
        <v>7.1247941900588738E-2</v>
      </c>
      <c r="HP285" s="13">
        <v>5.2301696345461508E-2</v>
      </c>
      <c r="HQ285" s="14">
        <v>1.4105808309129884E-2</v>
      </c>
      <c r="HR285" s="13">
        <v>6.0822268458942778E-2</v>
      </c>
      <c r="HS285" s="14">
        <v>8.3023675933642904E-2</v>
      </c>
      <c r="HT285" s="13">
        <v>3.0315381911775352E-2</v>
      </c>
      <c r="HU285" s="13">
        <v>0</v>
      </c>
      <c r="HV285" s="13">
        <v>8.6987263471354381E-2</v>
      </c>
      <c r="HW285" s="37">
        <v>0</v>
      </c>
    </row>
    <row r="286" spans="1:231">
      <c r="A286" s="29" t="s">
        <v>140</v>
      </c>
      <c r="B286" s="13">
        <v>7.0365709476618327E-2</v>
      </c>
      <c r="C286" s="21"/>
      <c r="D286" s="14">
        <v>8.2438280388305529E-2</v>
      </c>
      <c r="E286" s="14">
        <v>5.7648832208686475E-2</v>
      </c>
      <c r="F286" s="21"/>
      <c r="G286" s="13">
        <v>5.921960718612513E-2</v>
      </c>
      <c r="H286" s="13">
        <v>8.1359454451677013E-2</v>
      </c>
      <c r="I286" s="13">
        <v>0</v>
      </c>
      <c r="J286" s="13">
        <v>0</v>
      </c>
      <c r="K286" s="12" t="s">
        <v>106</v>
      </c>
      <c r="L286" s="21"/>
      <c r="M286" s="13">
        <v>5.637513127648202E-2</v>
      </c>
      <c r="N286" s="13">
        <v>9.066779984576695E-2</v>
      </c>
      <c r="O286" s="13">
        <v>6.3631514452554688E-2</v>
      </c>
      <c r="P286" s="13">
        <v>7.1869066665656886E-2</v>
      </c>
      <c r="Q286" s="13">
        <v>8.5225816216063691E-2</v>
      </c>
      <c r="R286" s="13">
        <v>5.3861968412498261E-2</v>
      </c>
      <c r="S286" s="21"/>
      <c r="T286" s="12" t="s">
        <v>106</v>
      </c>
      <c r="U286" s="13">
        <v>7.1057834989606466E-2</v>
      </c>
      <c r="V286" s="13">
        <v>6.1391918441922502E-2</v>
      </c>
      <c r="W286" s="13">
        <v>6.9122359703045033E-2</v>
      </c>
      <c r="X286" s="13">
        <v>8.1589723512538417E-2</v>
      </c>
      <c r="Y286" s="13">
        <v>6.84845718713641E-2</v>
      </c>
      <c r="Z286" s="21"/>
      <c r="AA286" s="13">
        <v>6.8011403275374721E-2</v>
      </c>
      <c r="AB286" s="13">
        <v>7.4239738865772911E-2</v>
      </c>
      <c r="AC286" s="21"/>
      <c r="AD286" s="13">
        <v>6.791272031569888E-2</v>
      </c>
      <c r="AE286" s="13">
        <v>6.8331946599744134E-2</v>
      </c>
      <c r="AF286" s="13">
        <v>7.8255897072954411E-2</v>
      </c>
      <c r="AG286" s="21"/>
      <c r="AH286" s="13">
        <v>7.05107783009946E-2</v>
      </c>
      <c r="AI286" s="13">
        <v>6.968266415822863E-2</v>
      </c>
      <c r="AJ286" s="13">
        <v>7.1655500465772709E-2</v>
      </c>
      <c r="AK286" s="21"/>
      <c r="AL286" s="13">
        <v>7.4996126318796513E-2</v>
      </c>
      <c r="AM286" s="14">
        <v>5.442284557547173E-2</v>
      </c>
      <c r="AN286" s="14">
        <v>6.1192571003930898E-2</v>
      </c>
      <c r="AO286" s="13">
        <v>7.8187522035259666E-2</v>
      </c>
      <c r="AP286" s="14">
        <v>5.5054862517927641E-2</v>
      </c>
      <c r="AQ286" s="14">
        <v>0.11751762578023789</v>
      </c>
      <c r="AR286" s="13">
        <v>0.10363563631450658</v>
      </c>
      <c r="AS286" s="21"/>
      <c r="AT286" s="13">
        <v>7.5110878895923466E-2</v>
      </c>
      <c r="AU286" s="13">
        <v>5.8832958795626583E-2</v>
      </c>
      <c r="AV286" s="13">
        <v>7.2032546818945803E-2</v>
      </c>
      <c r="AW286" s="13">
        <v>0.13532678669629741</v>
      </c>
      <c r="AX286" s="13">
        <v>7.6887036817940166E-2</v>
      </c>
      <c r="AY286" s="21"/>
      <c r="AZ286" s="13">
        <v>6.6064545713702821E-2</v>
      </c>
      <c r="BA286" s="13">
        <v>7.1454261134085678E-2</v>
      </c>
      <c r="BB286" s="21"/>
      <c r="BC286" s="13">
        <v>7.7951844830229183E-2</v>
      </c>
      <c r="BD286" s="13">
        <v>6.9780643725347896E-2</v>
      </c>
      <c r="BE286" s="13">
        <v>6.5962046666203492E-2</v>
      </c>
      <c r="BF286" s="13">
        <v>8.0730637669102684E-2</v>
      </c>
      <c r="BG286" s="13">
        <v>5.0585660255659054E-2</v>
      </c>
      <c r="BH286" s="21"/>
      <c r="BI286" s="13">
        <v>6.6240093149808041E-2</v>
      </c>
      <c r="BJ286" s="13">
        <v>6.1990774538466832E-2</v>
      </c>
      <c r="BK286" s="13">
        <v>9.4247673627308876E-2</v>
      </c>
      <c r="BL286" s="13">
        <v>8.0881584514877827E-2</v>
      </c>
      <c r="BM286" s="13">
        <v>8.7323704306248071E-2</v>
      </c>
      <c r="BN286" s="21"/>
      <c r="BO286" s="13">
        <v>6.7461612884597927E-2</v>
      </c>
      <c r="BP286" s="14">
        <v>8.4813545693002187E-2</v>
      </c>
      <c r="BQ286" s="14">
        <v>5.3297811084507651E-2</v>
      </c>
      <c r="BR286" s="13">
        <v>7.5080877703785104E-2</v>
      </c>
      <c r="BS286" s="21"/>
      <c r="BT286" s="14">
        <v>0.10262068558720414</v>
      </c>
      <c r="BU286" s="14">
        <v>5.9913541797195949E-2</v>
      </c>
      <c r="BV286" s="14">
        <v>5.6110577131838348E-2</v>
      </c>
      <c r="BW286" s="21"/>
      <c r="BX286" s="13">
        <v>6.9594380542947032E-2</v>
      </c>
      <c r="BY286" s="13">
        <v>7.3239209672915584E-2</v>
      </c>
      <c r="BZ286" s="14">
        <v>5.739769760228973E-2</v>
      </c>
      <c r="CA286" s="13">
        <v>6.868087230557722E-2</v>
      </c>
      <c r="CB286" s="14">
        <v>9.9440023338601774E-2</v>
      </c>
      <c r="CC286" s="21"/>
      <c r="CD286" s="13">
        <v>7.8921123418107947E-2</v>
      </c>
      <c r="CE286" s="14">
        <v>8.2525967983651957E-2</v>
      </c>
      <c r="CF286" s="14">
        <v>5.3977130283863091E-2</v>
      </c>
      <c r="CG286" s="21"/>
      <c r="CH286" s="13">
        <v>7.2586913367749403E-2</v>
      </c>
      <c r="CI286" s="14">
        <v>0.10562360685429086</v>
      </c>
      <c r="CJ286" s="14">
        <v>6.1723506577023184E-2</v>
      </c>
      <c r="CK286" s="14">
        <v>5.2905066204906655E-2</v>
      </c>
      <c r="CL286" s="21"/>
      <c r="CM286" s="13">
        <v>8.853397675834293E-2</v>
      </c>
      <c r="CN286" s="13">
        <v>7.9093413514981989E-2</v>
      </c>
      <c r="CO286" s="13">
        <v>8.1288104298631814E-2</v>
      </c>
      <c r="CP286" s="13">
        <v>5.3371892052115344E-2</v>
      </c>
      <c r="CQ286" s="13">
        <v>6.0915040446706502E-2</v>
      </c>
      <c r="CR286" s="13">
        <v>5.6151835206602871E-2</v>
      </c>
      <c r="CS286" s="21"/>
      <c r="CT286" s="13">
        <v>7.625322579701177E-2</v>
      </c>
      <c r="CU286" s="13">
        <v>7.7116843642080074E-2</v>
      </c>
      <c r="CV286" s="14">
        <v>0.11965441159122854</v>
      </c>
      <c r="CW286" s="13">
        <v>7.3076239401586904E-2</v>
      </c>
      <c r="CX286" s="13">
        <v>9.1658097384155313E-2</v>
      </c>
      <c r="CY286" s="14">
        <v>5.6661808692015231E-2</v>
      </c>
      <c r="CZ286" s="14">
        <v>4.3300123343592109E-2</v>
      </c>
      <c r="DA286" s="13">
        <v>6.1744787034844845E-2</v>
      </c>
      <c r="DB286" s="13">
        <v>8.9699150476032496E-2</v>
      </c>
      <c r="DC286" s="13">
        <v>8.1307541527077129E-2</v>
      </c>
      <c r="DD286" s="21"/>
      <c r="DE286" s="14">
        <v>9.2493677201699903E-2</v>
      </c>
      <c r="DF286" s="13">
        <v>6.6540284530994406E-2</v>
      </c>
      <c r="DG286" s="14">
        <v>8.7546387091423053E-2</v>
      </c>
      <c r="DH286" s="13">
        <v>7.9087257946778594E-2</v>
      </c>
      <c r="DI286" s="13">
        <v>5.7636848121039433E-2</v>
      </c>
      <c r="DJ286" s="13">
        <v>5.435949628875765E-2</v>
      </c>
      <c r="DK286" s="13">
        <v>7.5368895878077338E-2</v>
      </c>
      <c r="DL286" s="14">
        <v>3.5364856440457788E-2</v>
      </c>
      <c r="DM286" s="14">
        <v>8.2042348301820389E-2</v>
      </c>
      <c r="DN286" s="13">
        <v>4.7633643273342151E-2</v>
      </c>
      <c r="DO286" s="21"/>
      <c r="DP286" s="13">
        <v>7.2661042598561904E-2</v>
      </c>
      <c r="DQ286" s="14">
        <v>9.9168370967265038E-2</v>
      </c>
      <c r="DR286" s="13">
        <v>6.1072215460876732E-2</v>
      </c>
      <c r="DS286" s="13">
        <v>0.12815333592085132</v>
      </c>
      <c r="DT286" s="13">
        <v>6.230756570117859E-2</v>
      </c>
      <c r="DU286" s="13">
        <v>6.7602375724299599E-2</v>
      </c>
      <c r="DV286" s="14">
        <v>4.6203417565970628E-2</v>
      </c>
      <c r="DW286" s="13">
        <v>0</v>
      </c>
      <c r="DX286" s="21"/>
      <c r="DY286" s="14">
        <v>8.2885682912765629E-2</v>
      </c>
      <c r="DZ286" s="14">
        <v>0.10238822257080459</v>
      </c>
      <c r="EA286" s="13">
        <v>6.5747504281106789E-2</v>
      </c>
      <c r="EB286" s="13">
        <v>7.363173710979444E-2</v>
      </c>
      <c r="EC286" s="13">
        <v>6.3635857751757244E-2</v>
      </c>
      <c r="ED286" s="14">
        <v>4.2660623415576776E-2</v>
      </c>
      <c r="EE286" s="21"/>
      <c r="EF286" s="13">
        <v>8.0323991538683304E-2</v>
      </c>
      <c r="EG286" s="14">
        <v>8.9240994995851253E-2</v>
      </c>
      <c r="EH286" s="13">
        <v>7.6309446999176897E-2</v>
      </c>
      <c r="EI286" s="14">
        <v>4.7481316342626076E-2</v>
      </c>
      <c r="EJ286" s="13">
        <v>4.8971495370087714E-2</v>
      </c>
      <c r="EK286" s="13">
        <v>7.9256946336165549E-2</v>
      </c>
      <c r="EL286" s="21"/>
      <c r="EM286" s="13">
        <v>7.5176733100687163E-2</v>
      </c>
      <c r="EN286" s="13">
        <v>8.4405015005435693E-2</v>
      </c>
      <c r="EO286" s="13">
        <v>5.5310555614970482E-2</v>
      </c>
      <c r="EP286" s="13">
        <v>5.8198104950167813E-2</v>
      </c>
      <c r="EQ286" s="21"/>
      <c r="ER286" s="14">
        <v>8.5301594119608526E-2</v>
      </c>
      <c r="ES286" s="14">
        <v>6.2042630092032883E-2</v>
      </c>
      <c r="ET286" s="14">
        <v>0.10068220193180946</v>
      </c>
      <c r="EU286" s="14">
        <v>0.18884492119457974</v>
      </c>
      <c r="EV286" s="13">
        <v>9.8246231554681318E-2</v>
      </c>
      <c r="EW286" s="14">
        <v>6.6794605590229483E-2</v>
      </c>
      <c r="EX286" s="13">
        <v>5.5228636196521748E-2</v>
      </c>
      <c r="EY286" s="14">
        <v>2.4825468722423763E-2</v>
      </c>
      <c r="EZ286" s="13">
        <v>0</v>
      </c>
      <c r="FA286" s="13">
        <v>0</v>
      </c>
      <c r="FB286" s="21"/>
      <c r="FC286" s="14">
        <v>4.984458588968884E-2</v>
      </c>
      <c r="FD286" s="13">
        <v>7.384415272480141E-2</v>
      </c>
      <c r="FE286" s="14">
        <v>0.11433119767021409</v>
      </c>
      <c r="FF286" s="13">
        <v>6.8015260893249344E-2</v>
      </c>
      <c r="FG286" s="21"/>
      <c r="FH286" s="13">
        <v>4.9484459184109833E-2</v>
      </c>
      <c r="FI286" s="14">
        <v>8.430133635155955E-2</v>
      </c>
      <c r="FJ286" s="13">
        <v>6.4465961738993979E-2</v>
      </c>
      <c r="FK286" s="13">
        <v>4.5057040587413506E-2</v>
      </c>
      <c r="FL286" s="14">
        <v>9.0784497513600418E-2</v>
      </c>
      <c r="FM286" s="14">
        <v>8.5696787799956917E-2</v>
      </c>
      <c r="FN286" s="14">
        <v>3.3091325496899311E-2</v>
      </c>
      <c r="FO286" s="13">
        <v>0.19518012975615681</v>
      </c>
      <c r="FP286" s="21"/>
      <c r="FQ286" s="13">
        <v>6.8407956988493612E-2</v>
      </c>
      <c r="FR286" s="13">
        <v>6.5025871790414816E-2</v>
      </c>
      <c r="FS286" s="13">
        <v>7.3497166832846947E-2</v>
      </c>
      <c r="FT286" s="13">
        <v>7.5340534183294769E-2</v>
      </c>
      <c r="FU286" s="13">
        <v>7.601665987770527E-2</v>
      </c>
      <c r="FV286" s="13">
        <v>6.870779153484019E-2</v>
      </c>
      <c r="FW286" s="21"/>
      <c r="FX286" s="13">
        <v>7.431252865438108E-2</v>
      </c>
      <c r="FY286" s="14">
        <v>4.3662978459066658E-2</v>
      </c>
      <c r="FZ286" s="13">
        <v>8.1719077118833139E-2</v>
      </c>
      <c r="GA286" s="13">
        <v>6.3376092932715011E-2</v>
      </c>
      <c r="GB286" s="13">
        <v>4.7213257548772494E-2</v>
      </c>
      <c r="GC286" s="14">
        <v>5.666779076559942E-2</v>
      </c>
      <c r="GD286" s="14">
        <v>0.11691665299149055</v>
      </c>
      <c r="GE286" s="14">
        <v>0.15672789551655583</v>
      </c>
      <c r="GF286" s="13">
        <v>0.11181198575236524</v>
      </c>
      <c r="GG286" s="13">
        <v>0.18768919316714083</v>
      </c>
      <c r="GH286" s="21"/>
      <c r="GI286" s="13">
        <v>6.2845205362880949E-2</v>
      </c>
      <c r="GJ286" s="13">
        <v>6.356542511578657E-2</v>
      </c>
      <c r="GK286" s="13">
        <v>9.2031994288837224E-2</v>
      </c>
      <c r="GL286" s="13">
        <v>7.977507360500688E-2</v>
      </c>
      <c r="GM286" s="13">
        <v>7.6037420404185527E-2</v>
      </c>
      <c r="GN286" s="13">
        <v>6.6068807801422977E-2</v>
      </c>
      <c r="GO286" s="21"/>
      <c r="GP286" s="13">
        <v>7.1376401620043689E-2</v>
      </c>
      <c r="GQ286" s="13">
        <v>7.7610224519398738E-2</v>
      </c>
      <c r="GR286" s="14">
        <v>5.0954883933777055E-2</v>
      </c>
      <c r="GS286" s="13">
        <v>6.7197767066380434E-2</v>
      </c>
      <c r="GT286" s="13">
        <v>5.9090839960964009E-2</v>
      </c>
      <c r="GU286" s="13">
        <v>6.2306483367342826E-2</v>
      </c>
      <c r="GV286" s="13">
        <v>6.1697817157341565E-2</v>
      </c>
      <c r="GW286" s="13">
        <v>6.1660511588360868E-2</v>
      </c>
      <c r="GX286" s="13">
        <v>7.4630269327117721E-2</v>
      </c>
      <c r="GY286" s="14">
        <v>0.1131244873944051</v>
      </c>
      <c r="GZ286" s="21"/>
      <c r="HA286" s="13">
        <v>7.5763552800857781E-2</v>
      </c>
      <c r="HB286" s="13">
        <v>6.2951389903120825E-2</v>
      </c>
      <c r="HC286" s="13">
        <v>6.9193331992117968E-2</v>
      </c>
      <c r="HD286" s="13">
        <v>8.4420341192684475E-2</v>
      </c>
      <c r="HE286" s="13">
        <v>0</v>
      </c>
      <c r="HF286" s="13">
        <v>7.445316280445799E-2</v>
      </c>
      <c r="HG286" s="13">
        <v>2.9161654966123364E-2</v>
      </c>
      <c r="HH286" s="13">
        <v>7.4514669516067764E-2</v>
      </c>
      <c r="HI286" s="13">
        <v>0.26319357211160255</v>
      </c>
      <c r="HJ286" s="13">
        <v>0.10167518986255754</v>
      </c>
      <c r="HK286" s="21"/>
      <c r="HL286" s="13">
        <v>0.11239815796067801</v>
      </c>
      <c r="HM286" s="13">
        <v>6.580347124494737E-2</v>
      </c>
      <c r="HN286" s="14">
        <v>6.4199179253544944E-2</v>
      </c>
      <c r="HO286" s="14">
        <v>0.11451756827677487</v>
      </c>
      <c r="HP286" s="14">
        <v>5.9636144242240646E-2</v>
      </c>
      <c r="HQ286" s="13">
        <v>3.5938355411262307E-2</v>
      </c>
      <c r="HR286" s="13">
        <v>5.6302228352166001E-2</v>
      </c>
      <c r="HS286" s="14">
        <v>5.2927805125033374E-2</v>
      </c>
      <c r="HT286" s="13">
        <v>5.1890887160008982E-2</v>
      </c>
      <c r="HU286" s="13">
        <v>8.2355603959240367E-2</v>
      </c>
      <c r="HV286" s="13">
        <v>0.12325110322075337</v>
      </c>
      <c r="HW286" s="37">
        <v>0</v>
      </c>
    </row>
    <row r="287" spans="1:231">
      <c r="A287" s="29" t="s">
        <v>141</v>
      </c>
      <c r="B287" s="13">
        <v>8.8335831642336507E-2</v>
      </c>
      <c r="C287" s="21"/>
      <c r="D287" s="13">
        <v>9.7774369566546296E-2</v>
      </c>
      <c r="E287" s="13">
        <v>7.8393564228964319E-2</v>
      </c>
      <c r="F287" s="21"/>
      <c r="G287" s="13">
        <v>7.8877078100359058E-2</v>
      </c>
      <c r="H287" s="13">
        <v>9.6890056824661452E-2</v>
      </c>
      <c r="I287" s="13">
        <v>0</v>
      </c>
      <c r="J287" s="13">
        <v>0.19694731571869764</v>
      </c>
      <c r="K287" s="12" t="s">
        <v>106</v>
      </c>
      <c r="L287" s="21"/>
      <c r="M287" s="13">
        <v>8.3151476020831616E-2</v>
      </c>
      <c r="N287" s="13">
        <v>8.5411889210553441E-2</v>
      </c>
      <c r="O287" s="13">
        <v>8.5067423712813769E-2</v>
      </c>
      <c r="P287" s="13">
        <v>9.7936769598323647E-2</v>
      </c>
      <c r="Q287" s="13">
        <v>0.10799858308704212</v>
      </c>
      <c r="R287" s="13">
        <v>6.6574486939274424E-2</v>
      </c>
      <c r="S287" s="21"/>
      <c r="T287" s="12" t="s">
        <v>106</v>
      </c>
      <c r="U287" s="13">
        <v>8.0940265213679169E-2</v>
      </c>
      <c r="V287" s="13">
        <v>9.0008835720324254E-2</v>
      </c>
      <c r="W287" s="13">
        <v>6.9299701888300133E-2</v>
      </c>
      <c r="X287" s="13">
        <v>0.11368681555810371</v>
      </c>
      <c r="Y287" s="13">
        <v>9.1953971245588698E-2</v>
      </c>
      <c r="Z287" s="21"/>
      <c r="AA287" s="13">
        <v>8.0336973565832262E-2</v>
      </c>
      <c r="AB287" s="13">
        <v>0.10149801558072194</v>
      </c>
      <c r="AC287" s="21"/>
      <c r="AD287" s="13">
        <v>9.9625330849535704E-2</v>
      </c>
      <c r="AE287" s="13">
        <v>8.2204620348373711E-2</v>
      </c>
      <c r="AF287" s="13">
        <v>7.4444730476213569E-2</v>
      </c>
      <c r="AG287" s="21"/>
      <c r="AH287" s="13">
        <v>9.6657221533055587E-2</v>
      </c>
      <c r="AI287" s="13">
        <v>8.1953700499362611E-2</v>
      </c>
      <c r="AJ287" s="13">
        <v>9.0434162615138813E-2</v>
      </c>
      <c r="AK287" s="21"/>
      <c r="AL287" s="13">
        <v>0.10186622347377738</v>
      </c>
      <c r="AM287" s="13">
        <v>9.5357700165355525E-2</v>
      </c>
      <c r="AN287" s="13">
        <v>8.140757368434158E-2</v>
      </c>
      <c r="AO287" s="13">
        <v>8.3304906139136839E-2</v>
      </c>
      <c r="AP287" s="13">
        <v>7.1350485609635209E-2</v>
      </c>
      <c r="AQ287" s="13">
        <v>6.3391451940695939E-2</v>
      </c>
      <c r="AR287" s="13">
        <v>0.1354810202788507</v>
      </c>
      <c r="AS287" s="21"/>
      <c r="AT287" s="14">
        <v>7.2382011009524377E-2</v>
      </c>
      <c r="AU287" s="14">
        <v>0.10221860505355553</v>
      </c>
      <c r="AV287" s="13">
        <v>9.529802741691426E-2</v>
      </c>
      <c r="AW287" s="13">
        <v>0.12216662637118567</v>
      </c>
      <c r="AX287" s="13">
        <v>0.13133376386888748</v>
      </c>
      <c r="AY287" s="21"/>
      <c r="AZ287" s="13">
        <v>0.10168788430958796</v>
      </c>
      <c r="BA287" s="13">
        <v>8.4956653386711545E-2</v>
      </c>
      <c r="BB287" s="21"/>
      <c r="BC287" s="13">
        <v>8.6138530059946067E-2</v>
      </c>
      <c r="BD287" s="13">
        <v>8.1569167646035431E-2</v>
      </c>
      <c r="BE287" s="13">
        <v>9.770758401597375E-2</v>
      </c>
      <c r="BF287" s="13">
        <v>8.2672060093207961E-2</v>
      </c>
      <c r="BG287" s="13">
        <v>8.725080529789879E-2</v>
      </c>
      <c r="BH287" s="21"/>
      <c r="BI287" s="13">
        <v>8.2993284286556737E-2</v>
      </c>
      <c r="BJ287" s="13">
        <v>9.3563221094870419E-2</v>
      </c>
      <c r="BK287" s="13">
        <v>0.10378554893191584</v>
      </c>
      <c r="BL287" s="13">
        <v>0.10899625975338177</v>
      </c>
      <c r="BM287" s="13">
        <v>6.3483000465475822E-2</v>
      </c>
      <c r="BN287" s="21"/>
      <c r="BO287" s="13">
        <v>8.2016978484213965E-2</v>
      </c>
      <c r="BP287" s="13">
        <v>0.1025846905653717</v>
      </c>
      <c r="BQ287" s="13">
        <v>7.972662353741157E-2</v>
      </c>
      <c r="BR287" s="13">
        <v>4.0209068415341387E-2</v>
      </c>
      <c r="BS287" s="21"/>
      <c r="BT287" s="13">
        <v>9.4048698973950726E-2</v>
      </c>
      <c r="BU287" s="13">
        <v>8.7121866733940262E-2</v>
      </c>
      <c r="BV287" s="13">
        <v>8.4756991952964753E-2</v>
      </c>
      <c r="BW287" s="21"/>
      <c r="BX287" s="14">
        <v>7.8590135093126318E-2</v>
      </c>
      <c r="BY287" s="13">
        <v>0.10256331852394761</v>
      </c>
      <c r="BZ287" s="14">
        <v>0.11321012934057637</v>
      </c>
      <c r="CA287" s="13">
        <v>5.4962069633066456E-2</v>
      </c>
      <c r="CB287" s="13">
        <v>6.9424701262927907E-2</v>
      </c>
      <c r="CC287" s="21"/>
      <c r="CD287" s="14">
        <v>6.5416426789120671E-2</v>
      </c>
      <c r="CE287" s="13">
        <v>8.7901573396581459E-2</v>
      </c>
      <c r="CF287" s="14">
        <v>0.10583082196775957</v>
      </c>
      <c r="CG287" s="21"/>
      <c r="CH287" s="14">
        <v>8.2600080793827982E-2</v>
      </c>
      <c r="CI287" s="14">
        <v>0.13348726487848547</v>
      </c>
      <c r="CJ287" s="14">
        <v>7.7226897491332006E-2</v>
      </c>
      <c r="CK287" s="14">
        <v>7.9751806264383926E-2</v>
      </c>
      <c r="CL287" s="21"/>
      <c r="CM287" s="14">
        <v>0.13157495678628287</v>
      </c>
      <c r="CN287" s="14">
        <v>7.7942991266600134E-2</v>
      </c>
      <c r="CO287" s="13">
        <v>9.35975017484173E-2</v>
      </c>
      <c r="CP287" s="14">
        <v>6.3452732663348513E-2</v>
      </c>
      <c r="CQ287" s="13">
        <v>8.5690319979505061E-2</v>
      </c>
      <c r="CR287" s="13">
        <v>8.5342771764382208E-2</v>
      </c>
      <c r="CS287" s="21"/>
      <c r="CT287" s="14">
        <v>8.1534987809774265E-2</v>
      </c>
      <c r="CU287" s="14">
        <v>0.13312625091699742</v>
      </c>
      <c r="CV287" s="13">
        <v>0.10460660948478091</v>
      </c>
      <c r="CW287" s="14">
        <v>0.14159244723846989</v>
      </c>
      <c r="CX287" s="13">
        <v>9.2756162962621083E-2</v>
      </c>
      <c r="CY287" s="13">
        <v>8.4388250174912638E-2</v>
      </c>
      <c r="CZ287" s="14">
        <v>4.4676839209892738E-2</v>
      </c>
      <c r="DA287" s="13">
        <v>0.10273516465695645</v>
      </c>
      <c r="DB287" s="13">
        <v>7.2172899727632953E-2</v>
      </c>
      <c r="DC287" s="13">
        <v>2.2851680813918047E-2</v>
      </c>
      <c r="DD287" s="21"/>
      <c r="DE287" s="13">
        <v>9.1306100670299872E-2</v>
      </c>
      <c r="DF287" s="13">
        <v>8.8539977104122591E-2</v>
      </c>
      <c r="DG287" s="13">
        <v>0.11327817981323832</v>
      </c>
      <c r="DH287" s="13">
        <v>8.6703070325477943E-2</v>
      </c>
      <c r="DI287" s="13">
        <v>9.897491445536627E-2</v>
      </c>
      <c r="DJ287" s="13">
        <v>7.7754777322477459E-2</v>
      </c>
      <c r="DK287" s="13">
        <v>6.9547463068251547E-2</v>
      </c>
      <c r="DL287" s="13">
        <v>7.5635263428384961E-2</v>
      </c>
      <c r="DM287" s="13">
        <v>7.9454593727744924E-2</v>
      </c>
      <c r="DN287" s="13">
        <v>8.234244517530058E-2</v>
      </c>
      <c r="DO287" s="21"/>
      <c r="DP287" s="13">
        <v>7.8492852267184082E-2</v>
      </c>
      <c r="DQ287" s="14">
        <v>0.11892135645633492</v>
      </c>
      <c r="DR287" s="13">
        <v>9.2471429105403208E-2</v>
      </c>
      <c r="DS287" s="13">
        <v>2.6883528590153888E-2</v>
      </c>
      <c r="DT287" s="13">
        <v>8.5510344834395638E-2</v>
      </c>
      <c r="DU287" s="13">
        <v>8.2997330357275162E-2</v>
      </c>
      <c r="DV287" s="14">
        <v>6.8096579402917773E-2</v>
      </c>
      <c r="DW287" s="13">
        <v>5.9060526583338886E-2</v>
      </c>
      <c r="DX287" s="21"/>
      <c r="DY287" s="14">
        <v>6.091093275496183E-2</v>
      </c>
      <c r="DZ287" s="14">
        <v>0.11959976079573305</v>
      </c>
      <c r="EA287" s="14">
        <v>0.11208448850692108</v>
      </c>
      <c r="EB287" s="13">
        <v>7.1427510363117147E-2</v>
      </c>
      <c r="EC287" s="14">
        <v>5.7754831923005991E-2</v>
      </c>
      <c r="ED287" s="14">
        <v>9.9818297611357104E-2</v>
      </c>
      <c r="EE287" s="21"/>
      <c r="EF287" s="13">
        <v>0.11023114613587977</v>
      </c>
      <c r="EG287" s="13">
        <v>8.1929068671456981E-2</v>
      </c>
      <c r="EH287" s="13">
        <v>8.422900622389598E-2</v>
      </c>
      <c r="EI287" s="13">
        <v>8.2166063971393366E-2</v>
      </c>
      <c r="EJ287" s="13">
        <v>8.2459763705504577E-2</v>
      </c>
      <c r="EK287" s="13">
        <v>6.9412727775386901E-2</v>
      </c>
      <c r="EL287" s="21"/>
      <c r="EM287" s="14">
        <v>0.13324510702041251</v>
      </c>
      <c r="EN287" s="13">
        <v>8.8167391262540071E-2</v>
      </c>
      <c r="EO287" s="14">
        <v>6.4444789302516611E-2</v>
      </c>
      <c r="EP287" s="14">
        <v>8.1670200476680402E-2</v>
      </c>
      <c r="EQ287" s="21"/>
      <c r="ER287" s="14">
        <v>7.4343309811122277E-2</v>
      </c>
      <c r="ES287" s="13">
        <v>0.10956017461911327</v>
      </c>
      <c r="ET287" s="13">
        <v>9.5920263987568061E-2</v>
      </c>
      <c r="EU287" s="13">
        <v>0.17048026848852565</v>
      </c>
      <c r="EV287" s="14">
        <v>0.16781824232039949</v>
      </c>
      <c r="EW287" s="14">
        <v>7.0781466149796579E-2</v>
      </c>
      <c r="EX287" s="13">
        <v>9.3974338692801765E-2</v>
      </c>
      <c r="EY287" s="13">
        <v>9.4272745602189206E-2</v>
      </c>
      <c r="EZ287" s="13">
        <v>0</v>
      </c>
      <c r="FA287" s="13">
        <v>0</v>
      </c>
      <c r="FB287" s="21"/>
      <c r="FC287" s="13">
        <v>0.10093601670744318</v>
      </c>
      <c r="FD287" s="13">
        <v>7.372331884623276E-2</v>
      </c>
      <c r="FE287" s="13">
        <v>0.1039252592638939</v>
      </c>
      <c r="FF287" s="13">
        <v>0.10112116910792235</v>
      </c>
      <c r="FG287" s="21"/>
      <c r="FH287" s="13">
        <v>7.694437758130504E-2</v>
      </c>
      <c r="FI287" s="13">
        <v>9.5947132997082754E-2</v>
      </c>
      <c r="FJ287" s="14">
        <v>6.8436312598959367E-2</v>
      </c>
      <c r="FK287" s="13">
        <v>3.0573403832958451E-2</v>
      </c>
      <c r="FL287" s="13">
        <v>8.8597980549313171E-2</v>
      </c>
      <c r="FM287" s="14">
        <v>0.11403034346021834</v>
      </c>
      <c r="FN287" s="13">
        <v>0.10015413318654076</v>
      </c>
      <c r="FO287" s="13">
        <v>7.8752979537903861E-2</v>
      </c>
      <c r="FP287" s="21"/>
      <c r="FQ287" s="14">
        <v>7.8024451220176316E-2</v>
      </c>
      <c r="FR287" s="14">
        <v>8.3271361012874107E-2</v>
      </c>
      <c r="FS287" s="14">
        <v>7.8054941781687856E-2</v>
      </c>
      <c r="FT287" s="14">
        <v>0.13945293198509778</v>
      </c>
      <c r="FU287" s="14">
        <v>8.0161467693366448E-2</v>
      </c>
      <c r="FV287" s="13">
        <v>0.11024792501050551</v>
      </c>
      <c r="FW287" s="21"/>
      <c r="FX287" s="14">
        <v>7.2559163216914871E-2</v>
      </c>
      <c r="FY287" s="14">
        <v>9.1697178728736617E-2</v>
      </c>
      <c r="FZ287" s="14">
        <v>8.1319421557434948E-2</v>
      </c>
      <c r="GA287" s="13">
        <v>0.10657081070405519</v>
      </c>
      <c r="GB287" s="13">
        <v>8.8853588892584448E-2</v>
      </c>
      <c r="GC287" s="14">
        <v>9.5366075860486191E-2</v>
      </c>
      <c r="GD287" s="13">
        <v>9.9155492841370943E-2</v>
      </c>
      <c r="GE287" s="14">
        <v>0.21582432537427662</v>
      </c>
      <c r="GF287" s="13">
        <v>0.11328177849615137</v>
      </c>
      <c r="GG287" s="13">
        <v>0</v>
      </c>
      <c r="GH287" s="21"/>
      <c r="GI287" s="14">
        <v>8.4089267615005292E-2</v>
      </c>
      <c r="GJ287" s="14">
        <v>7.4935694277340537E-2</v>
      </c>
      <c r="GK287" s="13">
        <v>7.9332151931716305E-2</v>
      </c>
      <c r="GL287" s="14">
        <v>0.13599311121702148</v>
      </c>
      <c r="GM287" s="13">
        <v>9.3955436874697873E-2</v>
      </c>
      <c r="GN287" s="14">
        <v>7.0121050071494953E-2</v>
      </c>
      <c r="GO287" s="21"/>
      <c r="GP287" s="14">
        <v>7.8838576322045689E-2</v>
      </c>
      <c r="GQ287" s="13">
        <v>8.1623916114047984E-2</v>
      </c>
      <c r="GR287" s="13">
        <v>9.961645157091617E-2</v>
      </c>
      <c r="GS287" s="14">
        <v>4.7816428410444083E-2</v>
      </c>
      <c r="GT287" s="13">
        <v>7.6814209660158783E-2</v>
      </c>
      <c r="GU287" s="13">
        <v>7.7574089798367357E-2</v>
      </c>
      <c r="GV287" s="14">
        <v>0.15785250667407644</v>
      </c>
      <c r="GW287" s="14">
        <v>0.12220423078446141</v>
      </c>
      <c r="GX287" s="13">
        <v>8.3626425663452533E-2</v>
      </c>
      <c r="GY287" s="14">
        <v>6.6918542436724557E-2</v>
      </c>
      <c r="GZ287" s="21"/>
      <c r="HA287" s="14">
        <v>7.0916429423889801E-2</v>
      </c>
      <c r="HB287" s="14">
        <v>9.1685976885916592E-2</v>
      </c>
      <c r="HC287" s="14">
        <v>6.8240336422516007E-2</v>
      </c>
      <c r="HD287" s="13">
        <v>9.8723260137951727E-2</v>
      </c>
      <c r="HE287" s="13">
        <v>0</v>
      </c>
      <c r="HF287" s="14">
        <v>7.3858914843031101E-2</v>
      </c>
      <c r="HG287" s="14">
        <v>0.17810109581964037</v>
      </c>
      <c r="HH287" s="13">
        <v>0.11895263372366721</v>
      </c>
      <c r="HI287" s="13">
        <v>0.18105166243885981</v>
      </c>
      <c r="HJ287" s="14">
        <v>0.17367538052419351</v>
      </c>
      <c r="HK287" s="21"/>
      <c r="HL287" s="13">
        <v>0.12896769065797334</v>
      </c>
      <c r="HM287" s="13">
        <v>8.1383518072689079E-2</v>
      </c>
      <c r="HN287" s="13">
        <v>7.8053876333615796E-2</v>
      </c>
      <c r="HO287" s="13">
        <v>9.4083640405053195E-2</v>
      </c>
      <c r="HP287" s="13">
        <v>0.10758236926435591</v>
      </c>
      <c r="HQ287" s="13">
        <v>0.1281641333781984</v>
      </c>
      <c r="HR287" s="13">
        <v>9.4283162012980079E-2</v>
      </c>
      <c r="HS287" s="13">
        <v>7.1240847190645537E-2</v>
      </c>
      <c r="HT287" s="13">
        <v>9.3519740261477843E-2</v>
      </c>
      <c r="HU287" s="13">
        <v>0</v>
      </c>
      <c r="HV287" s="13">
        <v>8.6585726429022583E-2</v>
      </c>
      <c r="HW287" s="37">
        <v>0</v>
      </c>
    </row>
    <row r="288" spans="1:231">
      <c r="A288" s="29" t="s">
        <v>142</v>
      </c>
      <c r="B288" s="13">
        <v>8.9657972453432863E-2</v>
      </c>
      <c r="C288" s="21"/>
      <c r="D288" s="13">
        <v>8.3062392597658297E-2</v>
      </c>
      <c r="E288" s="13">
        <v>9.6605554716590311E-2</v>
      </c>
      <c r="F288" s="21"/>
      <c r="G288" s="14">
        <v>9.3228491515206735E-2</v>
      </c>
      <c r="H288" s="14">
        <v>8.4854485193882334E-2</v>
      </c>
      <c r="I288" s="13">
        <v>0</v>
      </c>
      <c r="J288" s="14">
        <v>0.41370837017478757</v>
      </c>
      <c r="K288" s="12" t="s">
        <v>106</v>
      </c>
      <c r="L288" s="21"/>
      <c r="M288" s="13">
        <v>7.2426090965476253E-2</v>
      </c>
      <c r="N288" s="13">
        <v>0.10595583294044907</v>
      </c>
      <c r="O288" s="13">
        <v>6.8742813086024313E-2</v>
      </c>
      <c r="P288" s="13">
        <v>8.9467713958011272E-2</v>
      </c>
      <c r="Q288" s="13">
        <v>0.10172587529151221</v>
      </c>
      <c r="R288" s="13">
        <v>9.4295387479182494E-2</v>
      </c>
      <c r="S288" s="21"/>
      <c r="T288" s="12" t="s">
        <v>106</v>
      </c>
      <c r="U288" s="13">
        <v>7.3527459478533494E-2</v>
      </c>
      <c r="V288" s="13">
        <v>8.6669587137835402E-2</v>
      </c>
      <c r="W288" s="13">
        <v>0.10295332465251658</v>
      </c>
      <c r="X288" s="13">
        <v>0.10409651843495793</v>
      </c>
      <c r="Y288" s="13">
        <v>9.3304000811428672E-2</v>
      </c>
      <c r="Z288" s="21"/>
      <c r="AA288" s="13">
        <v>8.4561919578229991E-2</v>
      </c>
      <c r="AB288" s="13">
        <v>9.8043567579840757E-2</v>
      </c>
      <c r="AC288" s="21"/>
      <c r="AD288" s="14">
        <v>7.7695104536091589E-2</v>
      </c>
      <c r="AE288" s="14">
        <v>0.1128941759138441</v>
      </c>
      <c r="AF288" s="13">
        <v>8.0148985969393141E-2</v>
      </c>
      <c r="AG288" s="21"/>
      <c r="AH288" s="13">
        <v>8.2979282729999354E-2</v>
      </c>
      <c r="AI288" s="13">
        <v>9.6081881854269524E-2</v>
      </c>
      <c r="AJ288" s="13">
        <v>8.5120957839700834E-2</v>
      </c>
      <c r="AK288" s="21"/>
      <c r="AL288" s="13">
        <v>7.9496011348021048E-2</v>
      </c>
      <c r="AM288" s="13">
        <v>7.4265397513632175E-2</v>
      </c>
      <c r="AN288" s="13">
        <v>0.11622266772302639</v>
      </c>
      <c r="AO288" s="13">
        <v>0.10829934802285456</v>
      </c>
      <c r="AP288" s="13">
        <v>8.3511894937663173E-2</v>
      </c>
      <c r="AQ288" s="13">
        <v>6.7355779996381815E-2</v>
      </c>
      <c r="AR288" s="13">
        <v>0.10160682168075859</v>
      </c>
      <c r="AS288" s="21"/>
      <c r="AT288" s="13">
        <v>8.4783751747131278E-2</v>
      </c>
      <c r="AU288" s="13">
        <v>8.8703584523186621E-2</v>
      </c>
      <c r="AV288" s="13">
        <v>0.1157876684911152</v>
      </c>
      <c r="AW288" s="13">
        <v>4.7331262128097858E-2</v>
      </c>
      <c r="AX288" s="13">
        <v>0.11029214492678227</v>
      </c>
      <c r="AY288" s="21"/>
      <c r="AZ288" s="13">
        <v>8.0193384154939373E-2</v>
      </c>
      <c r="BA288" s="13">
        <v>9.2053299357374593E-2</v>
      </c>
      <c r="BB288" s="21"/>
      <c r="BC288" s="13">
        <v>8.6189789587428747E-2</v>
      </c>
      <c r="BD288" s="13">
        <v>9.3364209028819631E-2</v>
      </c>
      <c r="BE288" s="13">
        <v>0.103118640006209</v>
      </c>
      <c r="BF288" s="13">
        <v>9.2823065568784321E-2</v>
      </c>
      <c r="BG288" s="13">
        <v>6.4280917288274106E-2</v>
      </c>
      <c r="BH288" s="21"/>
      <c r="BI288" s="14">
        <v>8.3822771457159023E-2</v>
      </c>
      <c r="BJ288" s="14">
        <v>8.4034893266595342E-2</v>
      </c>
      <c r="BK288" s="14">
        <v>9.2261622449625824E-2</v>
      </c>
      <c r="BL288" s="14">
        <v>0.18187012487264462</v>
      </c>
      <c r="BM288" s="14">
        <v>3.9344051197810377E-2</v>
      </c>
      <c r="BN288" s="21"/>
      <c r="BO288" s="13">
        <v>8.3308529875747481E-2</v>
      </c>
      <c r="BP288" s="13">
        <v>8.9163621366394608E-2</v>
      </c>
      <c r="BQ288" s="13">
        <v>9.3556013499706214E-2</v>
      </c>
      <c r="BR288" s="13">
        <v>0.11815448943220362</v>
      </c>
      <c r="BS288" s="21"/>
      <c r="BT288" s="13">
        <v>6.9622814286664877E-2</v>
      </c>
      <c r="BU288" s="13">
        <v>9.2931600680555893E-2</v>
      </c>
      <c r="BV288" s="13">
        <v>0.10383616262224965</v>
      </c>
      <c r="BW288" s="21"/>
      <c r="BX288" s="14">
        <v>7.1573681931564201E-2</v>
      </c>
      <c r="BY288" s="14">
        <v>0.12647894106623578</v>
      </c>
      <c r="BZ288" s="13">
        <v>9.0851607130256348E-2</v>
      </c>
      <c r="CA288" s="13">
        <v>0.12334847103363665</v>
      </c>
      <c r="CB288" s="13">
        <v>9.5601736340846732E-2</v>
      </c>
      <c r="CC288" s="21"/>
      <c r="CD288" s="14">
        <v>6.3688198007460006E-2</v>
      </c>
      <c r="CE288" s="14">
        <v>0.10929763340327113</v>
      </c>
      <c r="CF288" s="13">
        <v>9.2940639562568095E-2</v>
      </c>
      <c r="CG288" s="21"/>
      <c r="CH288" s="13">
        <v>7.7909926200473961E-2</v>
      </c>
      <c r="CI288" s="13">
        <v>9.5188792443939796E-2</v>
      </c>
      <c r="CJ288" s="13">
        <v>9.3703424318249781E-2</v>
      </c>
      <c r="CK288" s="13">
        <v>9.9984236367611432E-2</v>
      </c>
      <c r="CL288" s="21"/>
      <c r="CM288" s="13">
        <v>8.3670987408537345E-2</v>
      </c>
      <c r="CN288" s="13">
        <v>8.6621233614896917E-2</v>
      </c>
      <c r="CO288" s="13">
        <v>7.6275705303114019E-2</v>
      </c>
      <c r="CP288" s="13">
        <v>8.2321516694113264E-2</v>
      </c>
      <c r="CQ288" s="13">
        <v>0.10489599438510208</v>
      </c>
      <c r="CR288" s="13">
        <v>9.9357382054747312E-2</v>
      </c>
      <c r="CS288" s="21"/>
      <c r="CT288" s="14">
        <v>7.8151871186498689E-2</v>
      </c>
      <c r="CU288" s="14">
        <v>7.1347602090294351E-2</v>
      </c>
      <c r="CV288" s="14">
        <v>7.4717093470652737E-2</v>
      </c>
      <c r="CW288" s="14">
        <v>0.18884662900117558</v>
      </c>
      <c r="CX288" s="13">
        <v>6.7689790737809535E-2</v>
      </c>
      <c r="CY288" s="14">
        <v>8.9247397080124469E-2</v>
      </c>
      <c r="CZ288" s="13">
        <v>9.9712048538046785E-2</v>
      </c>
      <c r="DA288" s="13">
        <v>0.11470637063144981</v>
      </c>
      <c r="DB288" s="14">
        <v>0.17398888651114774</v>
      </c>
      <c r="DC288" s="13">
        <v>0</v>
      </c>
      <c r="DD288" s="21"/>
      <c r="DE288" s="13">
        <v>9.3068201554473595E-2</v>
      </c>
      <c r="DF288" s="13">
        <v>8.0495063500272315E-2</v>
      </c>
      <c r="DG288" s="13">
        <v>8.2694117744263856E-2</v>
      </c>
      <c r="DH288" s="13">
        <v>9.0701975205150054E-2</v>
      </c>
      <c r="DI288" s="14">
        <v>3.8073461928245608E-2</v>
      </c>
      <c r="DJ288" s="13">
        <v>7.5030405515809459E-2</v>
      </c>
      <c r="DK288" s="13">
        <v>0.11555805418308884</v>
      </c>
      <c r="DL288" s="14">
        <v>0.13207171341995708</v>
      </c>
      <c r="DM288" s="13">
        <v>9.4516074643399992E-2</v>
      </c>
      <c r="DN288" s="13">
        <v>7.5252806672466407E-2</v>
      </c>
      <c r="DO288" s="21"/>
      <c r="DP288" s="13">
        <v>8.7883768062089487E-2</v>
      </c>
      <c r="DQ288" s="14">
        <v>9.5622394055982121E-2</v>
      </c>
      <c r="DR288" s="14">
        <v>4.9172045842642648E-2</v>
      </c>
      <c r="DS288" s="14">
        <v>0.16894589773104951</v>
      </c>
      <c r="DT288" s="14">
        <v>7.8773226047241504E-2</v>
      </c>
      <c r="DU288" s="14">
        <v>8.1419672385767361E-2</v>
      </c>
      <c r="DV288" s="14">
        <v>0.1340578085221423</v>
      </c>
      <c r="DW288" s="13">
        <v>4.6300581718119439E-2</v>
      </c>
      <c r="DX288" s="21"/>
      <c r="DY288" s="14">
        <v>6.3931496760025977E-2</v>
      </c>
      <c r="DZ288" s="13">
        <v>0.10714552210680252</v>
      </c>
      <c r="EA288" s="13">
        <v>8.0065827585655835E-2</v>
      </c>
      <c r="EB288" s="13">
        <v>6.3363596726438473E-2</v>
      </c>
      <c r="EC288" s="14">
        <v>0.11134441109626714</v>
      </c>
      <c r="ED288" s="13">
        <v>0.10531899714056327</v>
      </c>
      <c r="EE288" s="21"/>
      <c r="EF288" s="14">
        <v>7.7038241242186847E-2</v>
      </c>
      <c r="EG288" s="13">
        <v>0.10093218373083469</v>
      </c>
      <c r="EH288" s="13">
        <v>6.8699590943392369E-2</v>
      </c>
      <c r="EI288" s="13">
        <v>7.8776431264975438E-2</v>
      </c>
      <c r="EJ288" s="14">
        <v>0.12397022116857689</v>
      </c>
      <c r="EK288" s="13">
        <v>8.6037350952086228E-2</v>
      </c>
      <c r="EL288" s="21"/>
      <c r="EM288" s="13">
        <v>5.5230867269301043E-2</v>
      </c>
      <c r="EN288" s="13">
        <v>9.0600348647900078E-2</v>
      </c>
      <c r="EO288" s="13">
        <v>0.10965356182984454</v>
      </c>
      <c r="EP288" s="13">
        <v>9.3540513285125221E-2</v>
      </c>
      <c r="EQ288" s="21"/>
      <c r="ER288" s="13">
        <v>7.9485117140001643E-2</v>
      </c>
      <c r="ES288" s="13">
        <v>8.0266079448910163E-2</v>
      </c>
      <c r="ET288" s="13">
        <v>0.10499325096563239</v>
      </c>
      <c r="EU288" s="13">
        <v>0</v>
      </c>
      <c r="EV288" s="13">
        <v>0.11543112541431413</v>
      </c>
      <c r="EW288" s="13">
        <v>8.9107775387541055E-2</v>
      </c>
      <c r="EX288" s="13">
        <v>9.8178539249336824E-2</v>
      </c>
      <c r="EY288" s="13">
        <v>0.13357402260688039</v>
      </c>
      <c r="EZ288" s="13">
        <v>0.16701382718987554</v>
      </c>
      <c r="FA288" s="13">
        <v>9.179327421458873E-2</v>
      </c>
      <c r="FB288" s="21"/>
      <c r="FC288" s="13">
        <v>7.3205459407819029E-2</v>
      </c>
      <c r="FD288" s="13">
        <v>8.8208094106223725E-2</v>
      </c>
      <c r="FE288" s="13">
        <v>0.10098774710818137</v>
      </c>
      <c r="FF288" s="13">
        <v>9.7586463219765093E-2</v>
      </c>
      <c r="FG288" s="21"/>
      <c r="FH288" s="13">
        <v>6.6665361105968129E-2</v>
      </c>
      <c r="FI288" s="13">
        <v>8.5724358776816459E-2</v>
      </c>
      <c r="FJ288" s="13">
        <v>9.2812808829689203E-2</v>
      </c>
      <c r="FK288" s="13">
        <v>0.12611060938146812</v>
      </c>
      <c r="FL288" s="13">
        <v>0.10490075251264032</v>
      </c>
      <c r="FM288" s="13">
        <v>9.5094207340157971E-2</v>
      </c>
      <c r="FN288" s="13">
        <v>9.4900690422317996E-2</v>
      </c>
      <c r="FO288" s="13">
        <v>8.6328975210219525E-2</v>
      </c>
      <c r="FP288" s="21"/>
      <c r="FQ288" s="13">
        <v>8.6117483735282649E-2</v>
      </c>
      <c r="FR288" s="13">
        <v>9.6135796760434947E-2</v>
      </c>
      <c r="FS288" s="14">
        <v>5.8293291441901096E-2</v>
      </c>
      <c r="FT288" s="13">
        <v>7.5771468792123611E-2</v>
      </c>
      <c r="FU288" s="13">
        <v>9.6008548804844593E-2</v>
      </c>
      <c r="FV288" s="14">
        <v>0.12806041378605598</v>
      </c>
      <c r="FW288" s="21"/>
      <c r="FX288" s="14">
        <v>7.3446674498861816E-2</v>
      </c>
      <c r="FY288" s="14">
        <v>7.8632725034065487E-2</v>
      </c>
      <c r="FZ288" s="14">
        <v>9.2325815184353288E-2</v>
      </c>
      <c r="GA288" s="14">
        <v>0.19574082019456099</v>
      </c>
      <c r="GB288" s="14">
        <v>5.5067657874807031E-2</v>
      </c>
      <c r="GC288" s="14">
        <v>9.6126757979743974E-2</v>
      </c>
      <c r="GD288" s="13">
        <v>0.10022444679705057</v>
      </c>
      <c r="GE288" s="13">
        <v>9.1941492712289491E-2</v>
      </c>
      <c r="GF288" s="13">
        <v>0.15736203438365967</v>
      </c>
      <c r="GG288" s="13">
        <v>0</v>
      </c>
      <c r="GH288" s="21"/>
      <c r="GI288" s="14">
        <v>8.2121642172706358E-2</v>
      </c>
      <c r="GJ288" s="13">
        <v>9.7733120203078075E-2</v>
      </c>
      <c r="GK288" s="14">
        <v>6.6815151204546161E-2</v>
      </c>
      <c r="GL288" s="14">
        <v>6.7333190702023954E-2</v>
      </c>
      <c r="GM288" s="14">
        <v>0.13740326876492454</v>
      </c>
      <c r="GN288" s="13">
        <v>9.1944825681070042E-2</v>
      </c>
      <c r="GO288" s="21"/>
      <c r="GP288" s="14">
        <v>6.6032016397318108E-2</v>
      </c>
      <c r="GQ288" s="14">
        <v>0.11364203740264679</v>
      </c>
      <c r="GR288" s="13">
        <v>9.7707842448191418E-2</v>
      </c>
      <c r="GS288" s="13">
        <v>0.11923620445817604</v>
      </c>
      <c r="GT288" s="13">
        <v>0.10718733671458962</v>
      </c>
      <c r="GU288" s="13">
        <v>9.4237324418315616E-2</v>
      </c>
      <c r="GV288" s="14">
        <v>0.1603739858257609</v>
      </c>
      <c r="GW288" s="13">
        <v>8.6315257437586113E-2</v>
      </c>
      <c r="GX288" s="13">
        <v>0.13984460756476794</v>
      </c>
      <c r="GY288" s="13">
        <v>9.1672468915641389E-2</v>
      </c>
      <c r="GZ288" s="21"/>
      <c r="HA288" s="14">
        <v>7.6858017948542842E-2</v>
      </c>
      <c r="HB288" s="14">
        <v>8.2612653799633895E-2</v>
      </c>
      <c r="HC288" s="14">
        <v>0.15830581703829991</v>
      </c>
      <c r="HD288" s="13">
        <v>6.6174828956773527E-2</v>
      </c>
      <c r="HE288" s="13">
        <v>0</v>
      </c>
      <c r="HF288" s="13">
        <v>9.277071524696337E-2</v>
      </c>
      <c r="HG288" s="13">
        <v>0.13258579388541661</v>
      </c>
      <c r="HH288" s="13">
        <v>7.8617088600025836E-2</v>
      </c>
      <c r="HI288" s="13">
        <v>0</v>
      </c>
      <c r="HJ288" s="13">
        <v>0.14585000592925346</v>
      </c>
      <c r="HK288" s="21"/>
      <c r="HL288" s="14">
        <v>0</v>
      </c>
      <c r="HM288" s="13">
        <v>6.0814968986261146E-2</v>
      </c>
      <c r="HN288" s="14">
        <v>0.10225545717911558</v>
      </c>
      <c r="HO288" s="14">
        <v>8.8436612734706474E-2</v>
      </c>
      <c r="HP288" s="14">
        <v>8.571904082809273E-2</v>
      </c>
      <c r="HQ288" s="13">
        <v>0.11167967277903393</v>
      </c>
      <c r="HR288" s="14">
        <v>2.7276511463438596E-2</v>
      </c>
      <c r="HS288" s="14">
        <v>0.10802590756142259</v>
      </c>
      <c r="HT288" s="14">
        <v>0.1051718812561646</v>
      </c>
      <c r="HU288" s="13">
        <v>0</v>
      </c>
      <c r="HV288" s="14">
        <v>0.18757063010546751</v>
      </c>
      <c r="HW288" s="37">
        <v>9.7354454954881042E-2</v>
      </c>
    </row>
    <row r="289" spans="1:231">
      <c r="A289" s="29" t="s">
        <v>143</v>
      </c>
      <c r="B289" s="13">
        <v>0.10003302740506465</v>
      </c>
      <c r="C289" s="21"/>
      <c r="D289" s="13">
        <v>9.1242298286924442E-2</v>
      </c>
      <c r="E289" s="13">
        <v>0.10929291281876917</v>
      </c>
      <c r="F289" s="21"/>
      <c r="G289" s="13">
        <v>0.1077081672167876</v>
      </c>
      <c r="H289" s="13">
        <v>9.2395376903802368E-2</v>
      </c>
      <c r="I289" s="13">
        <v>0</v>
      </c>
      <c r="J289" s="13">
        <v>0.21533931523788138</v>
      </c>
      <c r="K289" s="12" t="s">
        <v>106</v>
      </c>
      <c r="L289" s="21"/>
      <c r="M289" s="13">
        <v>0.10760232729289398</v>
      </c>
      <c r="N289" s="13">
        <v>7.7069698168748452E-2</v>
      </c>
      <c r="O289" s="13">
        <v>0.11150286541138145</v>
      </c>
      <c r="P289" s="13">
        <v>7.7594112023141842E-2</v>
      </c>
      <c r="Q289" s="13">
        <v>0.10934201713230202</v>
      </c>
      <c r="R289" s="13">
        <v>0.1176796144432149</v>
      </c>
      <c r="S289" s="21"/>
      <c r="T289" s="12" t="s">
        <v>106</v>
      </c>
      <c r="U289" s="14">
        <v>8.0687704072864685E-2</v>
      </c>
      <c r="V289" s="13">
        <v>0.11138965558233983</v>
      </c>
      <c r="W289" s="13">
        <v>9.2537804618610497E-2</v>
      </c>
      <c r="X289" s="13">
        <v>0.10057217786189163</v>
      </c>
      <c r="Y289" s="14">
        <v>0.12367542477921205</v>
      </c>
      <c r="Z289" s="21"/>
      <c r="AA289" s="13">
        <v>9.1830978170415634E-2</v>
      </c>
      <c r="AB289" s="13">
        <v>0.11352956399386309</v>
      </c>
      <c r="AC289" s="21"/>
      <c r="AD289" s="13">
        <v>0.10079204051177937</v>
      </c>
      <c r="AE289" s="14">
        <v>7.8141640377629468E-2</v>
      </c>
      <c r="AF289" s="14">
        <v>0.13018829050020878</v>
      </c>
      <c r="AG289" s="21"/>
      <c r="AH289" s="13">
        <v>9.8735912181639102E-2</v>
      </c>
      <c r="AI289" s="13">
        <v>9.70005146519161E-2</v>
      </c>
      <c r="AJ289" s="13">
        <v>0.10853288946361433</v>
      </c>
      <c r="AK289" s="21"/>
      <c r="AL289" s="13">
        <v>9.3510742280832393E-2</v>
      </c>
      <c r="AM289" s="13">
        <v>0.11465878781367694</v>
      </c>
      <c r="AN289" s="14">
        <v>8.0094083848267841E-2</v>
      </c>
      <c r="AO289" s="14">
        <v>7.5446383117352925E-2</v>
      </c>
      <c r="AP289" s="14">
        <v>0.13440556312137111</v>
      </c>
      <c r="AQ289" s="14">
        <v>0.14216765280540003</v>
      </c>
      <c r="AR289" s="13">
        <v>5.7919952617888508E-2</v>
      </c>
      <c r="AS289" s="21"/>
      <c r="AT289" s="13">
        <v>0.10579212389184456</v>
      </c>
      <c r="AU289" s="13">
        <v>0.10324648622862195</v>
      </c>
      <c r="AV289" s="13">
        <v>6.844911230038829E-2</v>
      </c>
      <c r="AW289" s="13">
        <v>7.4475179843118369E-2</v>
      </c>
      <c r="AX289" s="13">
        <v>9.501487100305786E-2</v>
      </c>
      <c r="AY289" s="21"/>
      <c r="AZ289" s="14">
        <v>5.1898505596281716E-2</v>
      </c>
      <c r="BA289" s="14">
        <v>0.11221505914914952</v>
      </c>
      <c r="BB289" s="21"/>
      <c r="BC289" s="13">
        <v>0.10161864314840412</v>
      </c>
      <c r="BD289" s="13">
        <v>7.700593603932511E-2</v>
      </c>
      <c r="BE289" s="14">
        <v>8.7561080602556157E-2</v>
      </c>
      <c r="BF289" s="13">
        <v>9.4976281706779825E-2</v>
      </c>
      <c r="BG289" s="14">
        <v>0.13781007910068513</v>
      </c>
      <c r="BH289" s="21"/>
      <c r="BI289" s="14">
        <v>0.11121261837686736</v>
      </c>
      <c r="BJ289" s="14">
        <v>5.1929410204820052E-2</v>
      </c>
      <c r="BK289" s="14">
        <v>0.14495502931659202</v>
      </c>
      <c r="BL289" s="14">
        <v>3.0404779006222508E-2</v>
      </c>
      <c r="BM289" s="13">
        <v>8.2202674217078026E-2</v>
      </c>
      <c r="BN289" s="21"/>
      <c r="BO289" s="13">
        <v>9.4796021568080396E-2</v>
      </c>
      <c r="BP289" s="13">
        <v>0.10865922368027536</v>
      </c>
      <c r="BQ289" s="13">
        <v>9.5615041517165669E-2</v>
      </c>
      <c r="BR289" s="13">
        <v>7.6445820394773878E-2</v>
      </c>
      <c r="BS289" s="21"/>
      <c r="BT289" s="13">
        <v>0.10280992268209696</v>
      </c>
      <c r="BU289" s="13">
        <v>0.10022751363657556</v>
      </c>
      <c r="BV289" s="13">
        <v>9.6995798311249576E-2</v>
      </c>
      <c r="BW289" s="21"/>
      <c r="BX289" s="13">
        <v>9.1492382400281319E-2</v>
      </c>
      <c r="BY289" s="13">
        <v>8.6969582108515645E-2</v>
      </c>
      <c r="BZ289" s="13">
        <v>0.1111194465395192</v>
      </c>
      <c r="CA289" s="13">
        <v>0.11843287456834879</v>
      </c>
      <c r="CB289" s="13">
        <v>0.11217474196021468</v>
      </c>
      <c r="CC289" s="21"/>
      <c r="CD289" s="13">
        <v>9.1124821800247058E-2</v>
      </c>
      <c r="CE289" s="13">
        <v>9.8310795416527139E-2</v>
      </c>
      <c r="CF289" s="13">
        <v>0.10810925019891299</v>
      </c>
      <c r="CG289" s="21"/>
      <c r="CH289" s="14">
        <v>0.10090542597354761</v>
      </c>
      <c r="CI289" s="14">
        <v>6.8499995657311644E-2</v>
      </c>
      <c r="CJ289" s="14">
        <v>7.936041440184928E-2</v>
      </c>
      <c r="CK289" s="14">
        <v>0.14414054862048473</v>
      </c>
      <c r="CL289" s="21"/>
      <c r="CM289" s="13">
        <v>8.301273243758589E-2</v>
      </c>
      <c r="CN289" s="13">
        <v>9.925249201697027E-2</v>
      </c>
      <c r="CO289" s="13">
        <v>8.6806028692998055E-2</v>
      </c>
      <c r="CP289" s="13">
        <v>0.1136876306428062</v>
      </c>
      <c r="CQ289" s="13">
        <v>9.4902436231679002E-2</v>
      </c>
      <c r="CR289" s="13">
        <v>0.14350224794290325</v>
      </c>
      <c r="CS289" s="21"/>
      <c r="CT289" s="14">
        <v>0.11033391359383923</v>
      </c>
      <c r="CU289" s="14">
        <v>5.5092551617894413E-2</v>
      </c>
      <c r="CV289" s="14">
        <v>0.10236734289107807</v>
      </c>
      <c r="CW289" s="14">
        <v>1.4993184440459576E-2</v>
      </c>
      <c r="CX289" s="14">
        <v>2.7287884436066789E-2</v>
      </c>
      <c r="CY289" s="14">
        <v>0.11205316295595397</v>
      </c>
      <c r="CZ289" s="14">
        <v>4.8020848606505358E-2</v>
      </c>
      <c r="DA289" s="14">
        <v>0.19943753486648419</v>
      </c>
      <c r="DB289" s="14">
        <v>4.7814995938051726E-2</v>
      </c>
      <c r="DC289" s="13">
        <v>0.1584247215414134</v>
      </c>
      <c r="DD289" s="21"/>
      <c r="DE289" s="13">
        <v>9.9350164862729254E-2</v>
      </c>
      <c r="DF289" s="14">
        <v>6.1700569114155307E-2</v>
      </c>
      <c r="DG289" s="14">
        <v>8.509700611668064E-2</v>
      </c>
      <c r="DH289" s="13">
        <v>9.6955670815411815E-2</v>
      </c>
      <c r="DI289" s="13">
        <v>0.10176012221561107</v>
      </c>
      <c r="DJ289" s="13">
        <v>0.10529897235364287</v>
      </c>
      <c r="DK289" s="13">
        <v>0.10340123499782838</v>
      </c>
      <c r="DL289" s="13">
        <v>9.1054064603431642E-2</v>
      </c>
      <c r="DM289" s="14">
        <v>9.3396375550699309E-2</v>
      </c>
      <c r="DN289" s="14">
        <v>0.15290258365002804</v>
      </c>
      <c r="DO289" s="21"/>
      <c r="DP289" s="13">
        <v>9.5230770908001111E-2</v>
      </c>
      <c r="DQ289" s="13">
        <v>9.0161406126626653E-2</v>
      </c>
      <c r="DR289" s="13">
        <v>9.2451434788142342E-2</v>
      </c>
      <c r="DS289" s="13">
        <v>6.160070879120523E-2</v>
      </c>
      <c r="DT289" s="13">
        <v>9.4365066879935636E-2</v>
      </c>
      <c r="DU289" s="13">
        <v>0.13083776475501038</v>
      </c>
      <c r="DV289" s="13">
        <v>9.8501934195632981E-2</v>
      </c>
      <c r="DW289" s="13">
        <v>9.7446995886738649E-2</v>
      </c>
      <c r="DX289" s="21"/>
      <c r="DY289" s="13">
        <v>0.1092918496023037</v>
      </c>
      <c r="DZ289" s="14">
        <v>6.7059749918236017E-2</v>
      </c>
      <c r="EA289" s="13">
        <v>9.5262977451388481E-2</v>
      </c>
      <c r="EB289" s="14">
        <v>6.6886964290872777E-2</v>
      </c>
      <c r="EC289" s="14">
        <v>0.1280322800412641</v>
      </c>
      <c r="ED289" s="14">
        <v>0.12046016902386114</v>
      </c>
      <c r="EE289" s="21"/>
      <c r="EF289" s="14">
        <v>9.8951548819497068E-2</v>
      </c>
      <c r="EG289" s="14">
        <v>7.4053408808854124E-2</v>
      </c>
      <c r="EH289" s="13">
        <v>9.7985743874279788E-2</v>
      </c>
      <c r="EI289" s="13">
        <v>0.10382185338094393</v>
      </c>
      <c r="EJ289" s="14">
        <v>8.1927083234873549E-2</v>
      </c>
      <c r="EK289" s="14">
        <v>0.14674989462645718</v>
      </c>
      <c r="EL289" s="21"/>
      <c r="EM289" s="14">
        <v>5.9207375329865745E-2</v>
      </c>
      <c r="EN289" s="14">
        <v>9.9918712478177948E-2</v>
      </c>
      <c r="EO289" s="14">
        <v>4.3272748748902072E-2</v>
      </c>
      <c r="EP289" s="14">
        <v>0.1248013760216073</v>
      </c>
      <c r="EQ289" s="21"/>
      <c r="ER289" s="13">
        <v>9.9631135064664963E-2</v>
      </c>
      <c r="ES289" s="13">
        <v>9.7359596174890289E-2</v>
      </c>
      <c r="ET289" s="14">
        <v>4.7364911347748111E-2</v>
      </c>
      <c r="EU289" s="13">
        <v>0.10392812695677968</v>
      </c>
      <c r="EV289" s="13">
        <v>8.0976832792969328E-2</v>
      </c>
      <c r="EW289" s="14">
        <v>0.11081988355301828</v>
      </c>
      <c r="EX289" s="14">
        <v>0.10985721016252302</v>
      </c>
      <c r="EY289" s="13">
        <v>0.10319031658550201</v>
      </c>
      <c r="EZ289" s="13">
        <v>0</v>
      </c>
      <c r="FA289" s="13">
        <v>0.14554782292441867</v>
      </c>
      <c r="FB289" s="21"/>
      <c r="FC289" s="14">
        <v>5.659395143714669E-2</v>
      </c>
      <c r="FD289" s="14">
        <v>0.10314439338863921</v>
      </c>
      <c r="FE289" s="14">
        <v>3.7926001802151242E-2</v>
      </c>
      <c r="FF289" s="14">
        <v>0.12526754314304073</v>
      </c>
      <c r="FG289" s="21"/>
      <c r="FH289" s="13">
        <v>0.10471923758351352</v>
      </c>
      <c r="FI289" s="14">
        <v>7.8572076522919379E-2</v>
      </c>
      <c r="FJ289" s="14">
        <v>0.10082396409900438</v>
      </c>
      <c r="FK289" s="13">
        <v>7.3840949156665073E-2</v>
      </c>
      <c r="FL289" s="14">
        <v>8.1922013472442087E-2</v>
      </c>
      <c r="FM289" s="14">
        <v>0.16054081407197213</v>
      </c>
      <c r="FN289" s="14">
        <v>8.6190560926495047E-2</v>
      </c>
      <c r="FO289" s="13">
        <v>8.6865644022814201E-2</v>
      </c>
      <c r="FP289" s="21"/>
      <c r="FQ289" s="13">
        <v>8.3362909343020999E-2</v>
      </c>
      <c r="FR289" s="13">
        <v>8.687060101185376E-2</v>
      </c>
      <c r="FS289" s="13">
        <v>0.11570676115950682</v>
      </c>
      <c r="FT289" s="13">
        <v>0.13404459506735969</v>
      </c>
      <c r="FU289" s="13">
        <v>0.11077884629459278</v>
      </c>
      <c r="FV289" s="13">
        <v>9.7050632934740505E-2</v>
      </c>
      <c r="FW289" s="21"/>
      <c r="FX289" s="14">
        <v>0.10600056534733028</v>
      </c>
      <c r="FY289" s="14">
        <v>5.7542427042764493E-2</v>
      </c>
      <c r="FZ289" s="14">
        <v>0.12790868252001858</v>
      </c>
      <c r="GA289" s="14">
        <v>1.2454241268612196E-2</v>
      </c>
      <c r="GB289" s="14">
        <v>2.21995055365601E-2</v>
      </c>
      <c r="GC289" s="14">
        <v>0.11739307625887971</v>
      </c>
      <c r="GD289" s="14">
        <v>3.5107972468384568E-2</v>
      </c>
      <c r="GE289" s="14">
        <v>0.22996531195522907</v>
      </c>
      <c r="GF289" s="14">
        <v>6.2121530977854299E-2</v>
      </c>
      <c r="GG289" s="14">
        <v>0.23234429179206542</v>
      </c>
      <c r="GH289" s="21"/>
      <c r="GI289" s="14">
        <v>0.10695110561604307</v>
      </c>
      <c r="GJ289" s="14">
        <v>7.5914104536883811E-2</v>
      </c>
      <c r="GK289" s="14">
        <v>7.6641162004749908E-2</v>
      </c>
      <c r="GL289" s="14">
        <v>8.6374518929923039E-2</v>
      </c>
      <c r="GM289" s="14">
        <v>8.1742635175846248E-2</v>
      </c>
      <c r="GN289" s="14">
        <v>0.17755900986882073</v>
      </c>
      <c r="GO289" s="21"/>
      <c r="GP289" s="13">
        <v>8.6636804022472813E-2</v>
      </c>
      <c r="GQ289" s="13">
        <v>9.3576302115206567E-2</v>
      </c>
      <c r="GR289" s="13">
        <v>9.3622839213457987E-2</v>
      </c>
      <c r="GS289" s="13">
        <v>0.12442561091023936</v>
      </c>
      <c r="GT289" s="13">
        <v>8.9805744552877223E-2</v>
      </c>
      <c r="GU289" s="13">
        <v>0.11135014749653277</v>
      </c>
      <c r="GV289" s="13">
        <v>6.952494933654832E-2</v>
      </c>
      <c r="GW289" s="13">
        <v>0.12269587669189801</v>
      </c>
      <c r="GX289" s="13">
        <v>9.4393334553891137E-2</v>
      </c>
      <c r="GY289" s="13">
        <v>0.11976120878211118</v>
      </c>
      <c r="GZ289" s="21"/>
      <c r="HA289" s="13">
        <v>8.9260745544157791E-2</v>
      </c>
      <c r="HB289" s="13">
        <v>0.10112142326958164</v>
      </c>
      <c r="HC289" s="13">
        <v>6.5625266402073348E-2</v>
      </c>
      <c r="HD289" s="13">
        <v>4.9834158888897258E-2</v>
      </c>
      <c r="HE289" s="13">
        <v>5.5047501046944801E-2</v>
      </c>
      <c r="HF289" s="13">
        <v>0.12245121424489237</v>
      </c>
      <c r="HG289" s="13">
        <v>0.11855653684468455</v>
      </c>
      <c r="HH289" s="13">
        <v>7.09177990412269E-2</v>
      </c>
      <c r="HI289" s="13">
        <v>0.13636848446490368</v>
      </c>
      <c r="HJ289" s="13">
        <v>0.10790023275277487</v>
      </c>
      <c r="HK289" s="21"/>
      <c r="HL289" s="13">
        <v>5.9787104021444173E-2</v>
      </c>
      <c r="HM289" s="13">
        <v>9.4024871290144169E-2</v>
      </c>
      <c r="HN289" s="13">
        <v>9.8378450128361744E-2</v>
      </c>
      <c r="HO289" s="13">
        <v>0.10866808606185706</v>
      </c>
      <c r="HP289" s="13">
        <v>0.11498547874464662</v>
      </c>
      <c r="HQ289" s="13">
        <v>7.5391385335756053E-2</v>
      </c>
      <c r="HR289" s="13">
        <v>7.3422578028767158E-2</v>
      </c>
      <c r="HS289" s="13">
        <v>9.6769310197058991E-2</v>
      </c>
      <c r="HT289" s="13">
        <v>0.11086904249585171</v>
      </c>
      <c r="HU289" s="13">
        <v>0.27262598330500615</v>
      </c>
      <c r="HV289" s="13">
        <v>0</v>
      </c>
      <c r="HW289" s="37">
        <v>5.4471156282103805E-2</v>
      </c>
    </row>
    <row r="290" spans="1:231">
      <c r="A290" s="29" t="s">
        <v>144</v>
      </c>
      <c r="B290" s="13">
        <v>0.12818169229903681</v>
      </c>
      <c r="C290" s="21"/>
      <c r="D290" s="13">
        <v>0.12790953016280482</v>
      </c>
      <c r="E290" s="13">
        <v>0.12846837957623533</v>
      </c>
      <c r="F290" s="21"/>
      <c r="G290" s="13">
        <v>0.13019889765808138</v>
      </c>
      <c r="H290" s="13">
        <v>0.12616024481068594</v>
      </c>
      <c r="I290" s="13">
        <v>0.55308195711564934</v>
      </c>
      <c r="J290" s="13">
        <v>0</v>
      </c>
      <c r="K290" s="12" t="s">
        <v>106</v>
      </c>
      <c r="L290" s="21"/>
      <c r="M290" s="13">
        <v>0.13134650033356068</v>
      </c>
      <c r="N290" s="13">
        <v>0.1154142583083088</v>
      </c>
      <c r="O290" s="13">
        <v>0.13003094953873778</v>
      </c>
      <c r="P290" s="13">
        <v>0.1372705616685122</v>
      </c>
      <c r="Q290" s="13">
        <v>0.11150441266529727</v>
      </c>
      <c r="R290" s="13">
        <v>0.14701174145484155</v>
      </c>
      <c r="S290" s="21"/>
      <c r="T290" s="12" t="s">
        <v>106</v>
      </c>
      <c r="U290" s="13">
        <v>0.12579126724552919</v>
      </c>
      <c r="V290" s="13">
        <v>0.12689561004150693</v>
      </c>
      <c r="W290" s="14">
        <v>0.10168215243930764</v>
      </c>
      <c r="X290" s="13">
        <v>0.1125724621024688</v>
      </c>
      <c r="Y290" s="14">
        <v>0.16475870592893571</v>
      </c>
      <c r="Z290" s="21"/>
      <c r="AA290" s="13">
        <v>0.11988074948159817</v>
      </c>
      <c r="AB290" s="13">
        <v>0.14184095905688612</v>
      </c>
      <c r="AC290" s="21"/>
      <c r="AD290" s="13">
        <v>0.13054889587494134</v>
      </c>
      <c r="AE290" s="13">
        <v>0.12562787477956774</v>
      </c>
      <c r="AF290" s="13">
        <v>0.12710460566742324</v>
      </c>
      <c r="AG290" s="21"/>
      <c r="AH290" s="13">
        <v>0.12506342461640776</v>
      </c>
      <c r="AI290" s="13">
        <v>0.1205789547613762</v>
      </c>
      <c r="AJ290" s="13">
        <v>0.14930045629142236</v>
      </c>
      <c r="AK290" s="21"/>
      <c r="AL290" s="13">
        <v>0.12345169059438689</v>
      </c>
      <c r="AM290" s="13">
        <v>0.14406505041958775</v>
      </c>
      <c r="AN290" s="13">
        <v>0.13313281595560106</v>
      </c>
      <c r="AO290" s="13">
        <v>0.11526765308974952</v>
      </c>
      <c r="AP290" s="13">
        <v>0.12431413638184541</v>
      </c>
      <c r="AQ290" s="13">
        <v>0.15443785027573584</v>
      </c>
      <c r="AR290" s="13">
        <v>5.0132281043165382E-2</v>
      </c>
      <c r="AS290" s="21"/>
      <c r="AT290" s="14">
        <v>0.13715803273087324</v>
      </c>
      <c r="AU290" s="14">
        <v>0.11847582121563692</v>
      </c>
      <c r="AV290" s="14">
        <v>0.14100444523135419</v>
      </c>
      <c r="AW290" s="14">
        <v>2.6428479793052306E-2</v>
      </c>
      <c r="AX290" s="13">
        <v>0.11587152506033191</v>
      </c>
      <c r="AY290" s="21"/>
      <c r="AZ290" s="13">
        <v>0.1049135882127188</v>
      </c>
      <c r="BA290" s="13">
        <v>0.1340704551235691</v>
      </c>
      <c r="BB290" s="21"/>
      <c r="BC290" s="13">
        <v>0.12931329523654117</v>
      </c>
      <c r="BD290" s="13">
        <v>0.13243127982398037</v>
      </c>
      <c r="BE290" s="13">
        <v>0.13780094644503907</v>
      </c>
      <c r="BF290" s="13">
        <v>0.12928443185027383</v>
      </c>
      <c r="BG290" s="13">
        <v>0.10610436297508967</v>
      </c>
      <c r="BH290" s="21"/>
      <c r="BI290" s="13">
        <v>0.13420429775977874</v>
      </c>
      <c r="BJ290" s="13">
        <v>0.11610128709852795</v>
      </c>
      <c r="BK290" s="13">
        <v>0.12998833594927378</v>
      </c>
      <c r="BL290" s="13">
        <v>9.8975627132671898E-2</v>
      </c>
      <c r="BM290" s="13">
        <v>0.11717853240822501</v>
      </c>
      <c r="BN290" s="21"/>
      <c r="BO290" s="13">
        <v>0.14184978190215713</v>
      </c>
      <c r="BP290" s="13">
        <v>0.12405426121147456</v>
      </c>
      <c r="BQ290" s="13">
        <v>0.12057514181343607</v>
      </c>
      <c r="BR290" s="13">
        <v>0.13195843586701461</v>
      </c>
      <c r="BS290" s="21"/>
      <c r="BT290" s="13">
        <v>0.10237753214171977</v>
      </c>
      <c r="BU290" s="13">
        <v>0.13621394126400563</v>
      </c>
      <c r="BV290" s="13">
        <v>0.14013092616599221</v>
      </c>
      <c r="BW290" s="21"/>
      <c r="BX290" s="14">
        <v>0.11130980010590281</v>
      </c>
      <c r="BY290" s="13">
        <v>0.11587260990053941</v>
      </c>
      <c r="BZ290" s="14">
        <v>0.15407739740519397</v>
      </c>
      <c r="CA290" s="13">
        <v>0.14435504326842688</v>
      </c>
      <c r="CB290" s="13">
        <v>0.13822342716311253</v>
      </c>
      <c r="CC290" s="21"/>
      <c r="CD290" s="13">
        <v>0.11574463353501832</v>
      </c>
      <c r="CE290" s="13">
        <v>0.14141110679376517</v>
      </c>
      <c r="CF290" s="13">
        <v>0.12661197746742792</v>
      </c>
      <c r="CG290" s="21"/>
      <c r="CH290" s="13">
        <v>0.11690947695187422</v>
      </c>
      <c r="CI290" s="13">
        <v>0.1537983052238151</v>
      </c>
      <c r="CJ290" s="13">
        <v>0.12396402202441105</v>
      </c>
      <c r="CK290" s="13">
        <v>0.1337123859167807</v>
      </c>
      <c r="CL290" s="21"/>
      <c r="CM290" s="13">
        <v>0.1280347719108737</v>
      </c>
      <c r="CN290" s="13">
        <v>0.11089386819310168</v>
      </c>
      <c r="CO290" s="13">
        <v>0.15693123957090005</v>
      </c>
      <c r="CP290" s="13">
        <v>0.12223786713246404</v>
      </c>
      <c r="CQ290" s="13">
        <v>0.12960216762414375</v>
      </c>
      <c r="CR290" s="13">
        <v>0.13701871900801771</v>
      </c>
      <c r="CS290" s="21"/>
      <c r="CT290" s="13">
        <v>0.14255658297495011</v>
      </c>
      <c r="CU290" s="13">
        <v>0.10930295482862079</v>
      </c>
      <c r="CV290" s="13">
        <v>0.13377646934548121</v>
      </c>
      <c r="CW290" s="13">
        <v>5.5691774021559108E-2</v>
      </c>
      <c r="CX290" s="13">
        <v>6.453023225461324E-2</v>
      </c>
      <c r="CY290" s="13">
        <v>0.12621473380589868</v>
      </c>
      <c r="CZ290" s="13">
        <v>0.12450170205718614</v>
      </c>
      <c r="DA290" s="13">
        <v>0.12514216993028685</v>
      </c>
      <c r="DB290" s="13">
        <v>0.14787266170584945</v>
      </c>
      <c r="DC290" s="13">
        <v>0.19025467895922277</v>
      </c>
      <c r="DD290" s="21"/>
      <c r="DE290" s="13">
        <v>0.12110768831017903</v>
      </c>
      <c r="DF290" s="13">
        <v>0.13695810514966533</v>
      </c>
      <c r="DG290" s="13">
        <v>0.13696143352743836</v>
      </c>
      <c r="DH290" s="13">
        <v>0.12641516259174007</v>
      </c>
      <c r="DI290" s="13">
        <v>0.11203909619032407</v>
      </c>
      <c r="DJ290" s="13">
        <v>0.14262589117739782</v>
      </c>
      <c r="DK290" s="13">
        <v>0.12462441649371378</v>
      </c>
      <c r="DL290" s="13">
        <v>0.13899100997863623</v>
      </c>
      <c r="DM290" s="13">
        <v>0.13157462135634007</v>
      </c>
      <c r="DN290" s="13">
        <v>0.1036197556193689</v>
      </c>
      <c r="DO290" s="21"/>
      <c r="DP290" s="13">
        <v>0.13379287834809317</v>
      </c>
      <c r="DQ290" s="13">
        <v>0.12252128210493037</v>
      </c>
      <c r="DR290" s="13">
        <v>0.12882905617404142</v>
      </c>
      <c r="DS290" s="13">
        <v>0.14154545578995317</v>
      </c>
      <c r="DT290" s="13">
        <v>0.14983636184541108</v>
      </c>
      <c r="DU290" s="13">
        <v>0.1258922748032176</v>
      </c>
      <c r="DV290" s="13">
        <v>0.11304318004406577</v>
      </c>
      <c r="DW290" s="13">
        <v>0.11839581045716606</v>
      </c>
      <c r="DX290" s="21"/>
      <c r="DY290" s="13">
        <v>0.11232721610512511</v>
      </c>
      <c r="DZ290" s="13">
        <v>0.13303464547914245</v>
      </c>
      <c r="EA290" s="13">
        <v>0.13730894962735171</v>
      </c>
      <c r="EB290" s="13">
        <v>0.12030404069937735</v>
      </c>
      <c r="EC290" s="13">
        <v>0.14937758798511844</v>
      </c>
      <c r="ED290" s="13">
        <v>0.1163274819241263</v>
      </c>
      <c r="EE290" s="21"/>
      <c r="EF290" s="13">
        <v>0.12427641047784115</v>
      </c>
      <c r="EG290" s="13">
        <v>0.13139181998276708</v>
      </c>
      <c r="EH290" s="13">
        <v>0.13419413452718537</v>
      </c>
      <c r="EI290" s="13">
        <v>0.14087464581311054</v>
      </c>
      <c r="EJ290" s="13">
        <v>0.12029082749348802</v>
      </c>
      <c r="EK290" s="13">
        <v>0.12345849743316148</v>
      </c>
      <c r="EL290" s="21"/>
      <c r="EM290" s="13">
        <v>9.4646310449411533E-2</v>
      </c>
      <c r="EN290" s="13">
        <v>0.13691861914843867</v>
      </c>
      <c r="EO290" s="13">
        <v>0.1170307889152912</v>
      </c>
      <c r="EP290" s="13">
        <v>0.13115512621483302</v>
      </c>
      <c r="EQ290" s="21"/>
      <c r="ER290" s="13">
        <v>0.14167404730584818</v>
      </c>
      <c r="ES290" s="13">
        <v>0.12027507035569009</v>
      </c>
      <c r="ET290" s="13">
        <v>0.13483029601178415</v>
      </c>
      <c r="EU290" s="13">
        <v>3.6880238610942043E-2</v>
      </c>
      <c r="EV290" s="13">
        <v>9.9736462913298976E-2</v>
      </c>
      <c r="EW290" s="13">
        <v>0.13347267693065415</v>
      </c>
      <c r="EX290" s="13">
        <v>0.11645534193971381</v>
      </c>
      <c r="EY290" s="13">
        <v>0.1511778153204397</v>
      </c>
      <c r="EZ290" s="13">
        <v>0</v>
      </c>
      <c r="FA290" s="13">
        <v>0.17395316777435615</v>
      </c>
      <c r="FB290" s="21"/>
      <c r="FC290" s="14">
        <v>8.8349254923276013E-2</v>
      </c>
      <c r="FD290" s="13">
        <v>0.1300044438866273</v>
      </c>
      <c r="FE290" s="13">
        <v>0.15420501177034729</v>
      </c>
      <c r="FF290" s="14">
        <v>0.13992135383270499</v>
      </c>
      <c r="FG290" s="21"/>
      <c r="FH290" s="13">
        <v>0.14899606775296803</v>
      </c>
      <c r="FI290" s="13">
        <v>0.1137481105358049</v>
      </c>
      <c r="FJ290" s="13">
        <v>0.10467286119289027</v>
      </c>
      <c r="FK290" s="13">
        <v>0.11491796800514029</v>
      </c>
      <c r="FL290" s="13">
        <v>0.13257845879944524</v>
      </c>
      <c r="FM290" s="13">
        <v>0.14182595239487955</v>
      </c>
      <c r="FN290" s="13">
        <v>0.14934706781177295</v>
      </c>
      <c r="FO290" s="13">
        <v>0.20012252285233958</v>
      </c>
      <c r="FP290" s="21"/>
      <c r="FQ290" s="13">
        <v>0.13248841425047483</v>
      </c>
      <c r="FR290" s="14">
        <v>0.1031198412603125</v>
      </c>
      <c r="FS290" s="13">
        <v>0.13388784211175175</v>
      </c>
      <c r="FT290" s="13">
        <v>0.10800972293097971</v>
      </c>
      <c r="FU290" s="13">
        <v>0.14432619136697011</v>
      </c>
      <c r="FV290" s="14">
        <v>0.17396936553506825</v>
      </c>
      <c r="FW290" s="21"/>
      <c r="FX290" s="13">
        <v>0.12732688128481948</v>
      </c>
      <c r="FY290" s="14">
        <v>8.8540681283073394E-2</v>
      </c>
      <c r="FZ290" s="13">
        <v>0.13538935612908348</v>
      </c>
      <c r="GA290" s="13">
        <v>0.10245613908764614</v>
      </c>
      <c r="GB290" s="13">
        <v>0.14252977481603049</v>
      </c>
      <c r="GC290" s="14">
        <v>0.14235954534065709</v>
      </c>
      <c r="GD290" s="14">
        <v>0.19869662363289747</v>
      </c>
      <c r="GE290" s="13">
        <v>0.10305340041722778</v>
      </c>
      <c r="GF290" s="13">
        <v>9.2825920866272851E-2</v>
      </c>
      <c r="GG290" s="13">
        <v>5.3743940096779838E-2</v>
      </c>
      <c r="GH290" s="21"/>
      <c r="GI290" s="13">
        <v>0.12279953849147174</v>
      </c>
      <c r="GJ290" s="13">
        <v>0.12330416739615777</v>
      </c>
      <c r="GK290" s="13">
        <v>0.10457308869053478</v>
      </c>
      <c r="GL290" s="13">
        <v>0.14868907225403727</v>
      </c>
      <c r="GM290" s="13">
        <v>0.12938433878215644</v>
      </c>
      <c r="GN290" s="13">
        <v>0.14703721825843841</v>
      </c>
      <c r="GO290" s="21"/>
      <c r="GP290" s="14">
        <v>0.1122689886214995</v>
      </c>
      <c r="GQ290" s="13">
        <v>0.12709053043713975</v>
      </c>
      <c r="GR290" s="13">
        <v>0.13361310933159104</v>
      </c>
      <c r="GS290" s="13">
        <v>0.12028377500003191</v>
      </c>
      <c r="GT290" s="13">
        <v>0.13665051998996969</v>
      </c>
      <c r="GU290" s="13">
        <v>0.10738702536236382</v>
      </c>
      <c r="GV290" s="13">
        <v>8.6252389272464064E-2</v>
      </c>
      <c r="GW290" s="14">
        <v>0.16761735958685403</v>
      </c>
      <c r="GX290" s="13">
        <v>0.24091564325542039</v>
      </c>
      <c r="GY290" s="13">
        <v>0.13875688013222304</v>
      </c>
      <c r="GZ290" s="21"/>
      <c r="HA290" s="13">
        <v>0.12804109342532494</v>
      </c>
      <c r="HB290" s="13">
        <v>0.11333333595913574</v>
      </c>
      <c r="HC290" s="13">
        <v>0.14527330622734</v>
      </c>
      <c r="HD290" s="13">
        <v>3.6950211155568576E-2</v>
      </c>
      <c r="HE290" s="13">
        <v>0.10484015019210768</v>
      </c>
      <c r="HF290" s="13">
        <v>0.14634540431236245</v>
      </c>
      <c r="HG290" s="13">
        <v>0.15552493980031476</v>
      </c>
      <c r="HH290" s="13">
        <v>0.13727248501866632</v>
      </c>
      <c r="HI290" s="13">
        <v>0</v>
      </c>
      <c r="HJ290" s="13">
        <v>0.11942800765925914</v>
      </c>
      <c r="HK290" s="21"/>
      <c r="HL290" s="13">
        <v>0.14877627184578127</v>
      </c>
      <c r="HM290" s="13">
        <v>0.13533425714299271</v>
      </c>
      <c r="HN290" s="13">
        <v>0.14450500113757511</v>
      </c>
      <c r="HO290" s="13">
        <v>0.10060943200245154</v>
      </c>
      <c r="HP290" s="13">
        <v>0.14499702929414376</v>
      </c>
      <c r="HQ290" s="13">
        <v>0.15700910848500751</v>
      </c>
      <c r="HR290" s="13">
        <v>8.6622666464269457E-2</v>
      </c>
      <c r="HS290" s="13">
        <v>0.12522926373362439</v>
      </c>
      <c r="HT290" s="13">
        <v>0.13501889451327997</v>
      </c>
      <c r="HU290" s="13">
        <v>0.17063687499809871</v>
      </c>
      <c r="HV290" s="13">
        <v>0.18459977447684078</v>
      </c>
      <c r="HW290" s="37">
        <v>2.9031832909169653E-2</v>
      </c>
    </row>
    <row r="291" spans="1:231">
      <c r="A291" s="29" t="s">
        <v>145</v>
      </c>
      <c r="B291" s="13">
        <v>0.12357473855436574</v>
      </c>
      <c r="C291" s="21"/>
      <c r="D291" s="13">
        <v>0.11066661165667369</v>
      </c>
      <c r="E291" s="13">
        <v>0.13717176496387359</v>
      </c>
      <c r="F291" s="21"/>
      <c r="G291" s="13">
        <v>0.13650572441928577</v>
      </c>
      <c r="H291" s="13">
        <v>0.11140290819874844</v>
      </c>
      <c r="I291" s="13">
        <v>0.44691804288435072</v>
      </c>
      <c r="J291" s="13">
        <v>0</v>
      </c>
      <c r="K291" s="12" t="s">
        <v>106</v>
      </c>
      <c r="L291" s="21"/>
      <c r="M291" s="13">
        <v>0.13654113634719448</v>
      </c>
      <c r="N291" s="13">
        <v>0.10660909644630719</v>
      </c>
      <c r="O291" s="13">
        <v>0.15481088021091069</v>
      </c>
      <c r="P291" s="13">
        <v>0.12626996748454714</v>
      </c>
      <c r="Q291" s="13">
        <v>0.11432339079156625</v>
      </c>
      <c r="R291" s="13">
        <v>0.11475361060100409</v>
      </c>
      <c r="S291" s="21"/>
      <c r="T291" s="12" t="s">
        <v>106</v>
      </c>
      <c r="U291" s="14">
        <v>0.10076890859353399</v>
      </c>
      <c r="V291" s="13">
        <v>0.12146036839496714</v>
      </c>
      <c r="W291" s="14">
        <v>0.15185941072213402</v>
      </c>
      <c r="X291" s="13">
        <v>0.1232652196732818</v>
      </c>
      <c r="Y291" s="13">
        <v>0.13616320368440477</v>
      </c>
      <c r="Z291" s="21"/>
      <c r="AA291" s="13">
        <v>0.11936675113504815</v>
      </c>
      <c r="AB291" s="13">
        <v>0.13049901498154298</v>
      </c>
      <c r="AC291" s="21"/>
      <c r="AD291" s="13">
        <v>0.11836055661747701</v>
      </c>
      <c r="AE291" s="14">
        <v>0.10777100431482191</v>
      </c>
      <c r="AF291" s="14">
        <v>0.15696372523026231</v>
      </c>
      <c r="AG291" s="21"/>
      <c r="AH291" s="13">
        <v>0.11359086953627923</v>
      </c>
      <c r="AI291" s="13">
        <v>0.12811709927299669</v>
      </c>
      <c r="AJ291" s="13">
        <v>0.12788410904986103</v>
      </c>
      <c r="AK291" s="21"/>
      <c r="AL291" s="13">
        <v>0.11723693689234613</v>
      </c>
      <c r="AM291" s="13">
        <v>0.12050041551318712</v>
      </c>
      <c r="AN291" s="14">
        <v>0.10448063620111091</v>
      </c>
      <c r="AO291" s="13">
        <v>0.11231320422013433</v>
      </c>
      <c r="AP291" s="14">
        <v>0.16726598481724003</v>
      </c>
      <c r="AQ291" s="13">
        <v>0.13410836189483288</v>
      </c>
      <c r="AR291" s="13">
        <v>0.1648815805403212</v>
      </c>
      <c r="AS291" s="21"/>
      <c r="AT291" s="14">
        <v>0.13789874794170023</v>
      </c>
      <c r="AU291" s="13">
        <v>0.11807060120680662</v>
      </c>
      <c r="AV291" s="14">
        <v>7.2154445423122771E-2</v>
      </c>
      <c r="AW291" s="13">
        <v>0.11436253998446055</v>
      </c>
      <c r="AX291" s="13">
        <v>0.13218977763352924</v>
      </c>
      <c r="AY291" s="21"/>
      <c r="AZ291" s="13">
        <v>0.13730181464551397</v>
      </c>
      <c r="BA291" s="13">
        <v>0.12010064822559646</v>
      </c>
      <c r="BB291" s="21"/>
      <c r="BC291" s="13">
        <v>0.10212434993526569</v>
      </c>
      <c r="BD291" s="13">
        <v>0.10832878154443963</v>
      </c>
      <c r="BE291" s="13">
        <v>0.12996119334258346</v>
      </c>
      <c r="BF291" s="13">
        <v>0.12709178244617214</v>
      </c>
      <c r="BG291" s="13">
        <v>0.1438131783917323</v>
      </c>
      <c r="BH291" s="21"/>
      <c r="BI291" s="14">
        <v>0.12888540269443952</v>
      </c>
      <c r="BJ291" s="14">
        <v>0.13790489707137935</v>
      </c>
      <c r="BK291" s="14">
        <v>6.7832796966450587E-2</v>
      </c>
      <c r="BL291" s="13">
        <v>0.11340802818710509</v>
      </c>
      <c r="BM291" s="14">
        <v>0.19237336874894814</v>
      </c>
      <c r="BN291" s="21"/>
      <c r="BO291" s="13">
        <v>0.12703524252126605</v>
      </c>
      <c r="BP291" s="13">
        <v>0.11933465276027935</v>
      </c>
      <c r="BQ291" s="13">
        <v>0.13008642268280415</v>
      </c>
      <c r="BR291" s="13">
        <v>8.0561816073651565E-2</v>
      </c>
      <c r="BS291" s="21"/>
      <c r="BT291" s="13">
        <v>0.12372828114547205</v>
      </c>
      <c r="BU291" s="13">
        <v>0.12006756538353129</v>
      </c>
      <c r="BV291" s="13">
        <v>0.12922528367603661</v>
      </c>
      <c r="BW291" s="21"/>
      <c r="BX291" s="14">
        <v>0.13987235052018698</v>
      </c>
      <c r="BY291" s="13">
        <v>0.12314796124624179</v>
      </c>
      <c r="BZ291" s="14">
        <v>9.1767904323352453E-2</v>
      </c>
      <c r="CA291" s="14">
        <v>0.16449837134335532</v>
      </c>
      <c r="CB291" s="13">
        <v>0.11493275154465264</v>
      </c>
      <c r="CC291" s="21"/>
      <c r="CD291" s="13">
        <v>0.14021585868673322</v>
      </c>
      <c r="CE291" s="13">
        <v>0.12950621880669494</v>
      </c>
      <c r="CF291" s="13">
        <v>0.10625772893382612</v>
      </c>
      <c r="CG291" s="21"/>
      <c r="CH291" s="13">
        <v>0.11557302155041542</v>
      </c>
      <c r="CI291" s="14">
        <v>9.9119309142719297E-2</v>
      </c>
      <c r="CJ291" s="13">
        <v>0.12458028563678804</v>
      </c>
      <c r="CK291" s="14">
        <v>0.15183085822376297</v>
      </c>
      <c r="CL291" s="21"/>
      <c r="CM291" s="13">
        <v>9.6532105442271296E-2</v>
      </c>
      <c r="CN291" s="13">
        <v>0.11124900300774315</v>
      </c>
      <c r="CO291" s="13">
        <v>0.12562839341140755</v>
      </c>
      <c r="CP291" s="13">
        <v>0.1298126416066227</v>
      </c>
      <c r="CQ291" s="13">
        <v>0.14383243874034007</v>
      </c>
      <c r="CR291" s="13">
        <v>0.13151468088539733</v>
      </c>
      <c r="CS291" s="21"/>
      <c r="CT291" s="14">
        <v>0.10976760007268255</v>
      </c>
      <c r="CU291" s="14">
        <v>0.13810838137888407</v>
      </c>
      <c r="CV291" s="14">
        <v>8.2032197751563632E-2</v>
      </c>
      <c r="CW291" s="14">
        <v>4.0623976410208915E-2</v>
      </c>
      <c r="CX291" s="14">
        <v>0.24685904054220884</v>
      </c>
      <c r="CY291" s="14">
        <v>0.14717296146060602</v>
      </c>
      <c r="CZ291" s="14">
        <v>0.13765346001994483</v>
      </c>
      <c r="DA291" s="14">
        <v>4.9667477433699675E-2</v>
      </c>
      <c r="DB291" s="14">
        <v>0.19563093673858772</v>
      </c>
      <c r="DC291" s="13">
        <v>0.11674693968520301</v>
      </c>
      <c r="DD291" s="21"/>
      <c r="DE291" s="14">
        <v>9.8554977611736191E-2</v>
      </c>
      <c r="DF291" s="13">
        <v>0.10510842239475726</v>
      </c>
      <c r="DG291" s="13">
        <v>0.11768303646854678</v>
      </c>
      <c r="DH291" s="13">
        <v>0.12650650591764814</v>
      </c>
      <c r="DI291" s="13">
        <v>8.8697373577897518E-2</v>
      </c>
      <c r="DJ291" s="13">
        <v>0.10791522097406327</v>
      </c>
      <c r="DK291" s="13">
        <v>0.11388254206029033</v>
      </c>
      <c r="DL291" s="13">
        <v>0.14736627008319578</v>
      </c>
      <c r="DM291" s="13">
        <v>0.12755893768431725</v>
      </c>
      <c r="DN291" s="14">
        <v>0.16688770071488962</v>
      </c>
      <c r="DO291" s="21"/>
      <c r="DP291" s="13">
        <v>0.11724431247058863</v>
      </c>
      <c r="DQ291" s="13">
        <v>0.11058508919691477</v>
      </c>
      <c r="DR291" s="13">
        <v>0.10999726873510246</v>
      </c>
      <c r="DS291" s="13">
        <v>6.231518702548762E-2</v>
      </c>
      <c r="DT291" s="13">
        <v>0.13674071374154642</v>
      </c>
      <c r="DU291" s="13">
        <v>0.12982521762358151</v>
      </c>
      <c r="DV291" s="13">
        <v>0.14841842043592726</v>
      </c>
      <c r="DW291" s="13">
        <v>0.10637507157556068</v>
      </c>
      <c r="DX291" s="21"/>
      <c r="DY291" s="14">
        <v>0.13406137966869675</v>
      </c>
      <c r="DZ291" s="14">
        <v>0.1295550178447086</v>
      </c>
      <c r="EA291" s="14">
        <v>7.4834178341381008E-2</v>
      </c>
      <c r="EB291" s="14">
        <v>0.14842696438376546</v>
      </c>
      <c r="EC291" s="14">
        <v>0.12945980820394851</v>
      </c>
      <c r="ED291" s="14">
        <v>0.13646958339049961</v>
      </c>
      <c r="EE291" s="21"/>
      <c r="EF291" s="13">
        <v>0.11151644594382704</v>
      </c>
      <c r="EG291" s="14">
        <v>8.7044478210267617E-2</v>
      </c>
      <c r="EH291" s="14">
        <v>0.15592792738232511</v>
      </c>
      <c r="EI291" s="13">
        <v>0.12962731467130006</v>
      </c>
      <c r="EJ291" s="13">
        <v>0.12696245149144847</v>
      </c>
      <c r="EK291" s="14">
        <v>0.15749643073680564</v>
      </c>
      <c r="EL291" s="21"/>
      <c r="EM291" s="13">
        <v>0.14291009939302249</v>
      </c>
      <c r="EN291" s="14">
        <v>0.10193370928802466</v>
      </c>
      <c r="EO291" s="13">
        <v>0.13068304836204975</v>
      </c>
      <c r="EP291" s="14">
        <v>0.1386959965993258</v>
      </c>
      <c r="EQ291" s="21"/>
      <c r="ER291" s="13">
        <v>0.12468157963357857</v>
      </c>
      <c r="ES291" s="13">
        <v>0.11025316580620503</v>
      </c>
      <c r="ET291" s="14">
        <v>6.9749094189866079E-2</v>
      </c>
      <c r="EU291" s="13">
        <v>8.3535408410432624E-2</v>
      </c>
      <c r="EV291" s="13">
        <v>0.10981526227693716</v>
      </c>
      <c r="EW291" s="14">
        <v>0.14868479990812436</v>
      </c>
      <c r="EX291" s="13">
        <v>0.12684924440088541</v>
      </c>
      <c r="EY291" s="13">
        <v>7.611783008065505E-2</v>
      </c>
      <c r="EZ291" s="13">
        <v>0.19231250401228134</v>
      </c>
      <c r="FA291" s="13">
        <v>0.21273168041634602</v>
      </c>
      <c r="FB291" s="21"/>
      <c r="FC291" s="13">
        <v>0.14212342471624184</v>
      </c>
      <c r="FD291" s="13">
        <v>0.11206035439622981</v>
      </c>
      <c r="FE291" s="13">
        <v>0.12295387681589726</v>
      </c>
      <c r="FF291" s="13">
        <v>0.13167045018775006</v>
      </c>
      <c r="FG291" s="21"/>
      <c r="FH291" s="13">
        <v>0.12547758100575546</v>
      </c>
      <c r="FI291" s="13">
        <v>0.12600619367370361</v>
      </c>
      <c r="FJ291" s="14">
        <v>0.10782143855225558</v>
      </c>
      <c r="FK291" s="13">
        <v>0.10070161546673727</v>
      </c>
      <c r="FL291" s="13">
        <v>0.12905609412116656</v>
      </c>
      <c r="FM291" s="13">
        <v>0.10783039976010377</v>
      </c>
      <c r="FN291" s="14">
        <v>0.1703703600025003</v>
      </c>
      <c r="FO291" s="13">
        <v>0</v>
      </c>
      <c r="FP291" s="21"/>
      <c r="FQ291" s="13">
        <v>0.12423803467533445</v>
      </c>
      <c r="FR291" s="13">
        <v>0.11139983389462399</v>
      </c>
      <c r="FS291" s="13">
        <v>0.12783852366736001</v>
      </c>
      <c r="FT291" s="14">
        <v>8.9136481446112817E-2</v>
      </c>
      <c r="FU291" s="14">
        <v>0.15085530166308567</v>
      </c>
      <c r="FV291" s="13">
        <v>0.12795707147211097</v>
      </c>
      <c r="FW291" s="21"/>
      <c r="FX291" s="14">
        <v>0.1183028091462352</v>
      </c>
      <c r="FY291" s="14">
        <v>0.13694290370702214</v>
      </c>
      <c r="FZ291" s="14">
        <v>7.5338227180528378E-2</v>
      </c>
      <c r="GA291" s="13">
        <v>0.1295432397889591</v>
      </c>
      <c r="GB291" s="14">
        <v>0.24735744306811208</v>
      </c>
      <c r="GC291" s="14">
        <v>0.14143425308726362</v>
      </c>
      <c r="GD291" s="13">
        <v>0.14078785857828294</v>
      </c>
      <c r="GE291" s="14">
        <v>3.0403149931956572E-2</v>
      </c>
      <c r="GF291" s="13">
        <v>8.4898770589013392E-2</v>
      </c>
      <c r="GG291" s="13">
        <v>5.4790670356838142E-2</v>
      </c>
      <c r="GH291" s="21"/>
      <c r="GI291" s="13">
        <v>0.1175896725331589</v>
      </c>
      <c r="GJ291" s="14">
        <v>9.4398605717295359E-2</v>
      </c>
      <c r="GK291" s="14">
        <v>0.17228220259043836</v>
      </c>
      <c r="GL291" s="13">
        <v>0.12016508989235108</v>
      </c>
      <c r="GM291" s="13">
        <v>0.12938858590814728</v>
      </c>
      <c r="GN291" s="13">
        <v>0.14341216210125313</v>
      </c>
      <c r="GO291" s="21"/>
      <c r="GP291" s="14">
        <v>0.13266590215333568</v>
      </c>
      <c r="GQ291" s="14">
        <v>9.7720442191924564E-2</v>
      </c>
      <c r="GR291" s="14">
        <v>7.9247991981542421E-2</v>
      </c>
      <c r="GS291" s="14">
        <v>0.19580851294264265</v>
      </c>
      <c r="GT291" s="14">
        <v>5.5773295054538964E-2</v>
      </c>
      <c r="GU291" s="14">
        <v>0.16934442319874321</v>
      </c>
      <c r="GV291" s="14">
        <v>0.19028774191736897</v>
      </c>
      <c r="GW291" s="14">
        <v>0.10005156115109574</v>
      </c>
      <c r="GX291" s="14">
        <v>3.8899419730386638E-2</v>
      </c>
      <c r="GY291" s="13">
        <v>0.13499673768094947</v>
      </c>
      <c r="GZ291" s="21"/>
      <c r="HA291" s="13">
        <v>0.12687456594850829</v>
      </c>
      <c r="HB291" s="13">
        <v>0.12092456809282642</v>
      </c>
      <c r="HC291" s="14">
        <v>5.8937911784462386E-2</v>
      </c>
      <c r="HD291" s="13">
        <v>0.12392040623357865</v>
      </c>
      <c r="HE291" s="13">
        <v>0.17392338605757432</v>
      </c>
      <c r="HF291" s="14">
        <v>0.14900809648060934</v>
      </c>
      <c r="HG291" s="13">
        <v>9.7509150405712799E-2</v>
      </c>
      <c r="HH291" s="13">
        <v>8.3708716629309315E-2</v>
      </c>
      <c r="HI291" s="13">
        <v>9.035509612123839E-2</v>
      </c>
      <c r="HJ291" s="13">
        <v>0.11873498583073229</v>
      </c>
      <c r="HK291" s="21"/>
      <c r="HL291" s="14">
        <v>0</v>
      </c>
      <c r="HM291" s="14">
        <v>0.15603083707684823</v>
      </c>
      <c r="HN291" s="14">
        <v>0.12399490656115549</v>
      </c>
      <c r="HO291" s="14">
        <v>0.11483326062826291</v>
      </c>
      <c r="HP291" s="13">
        <v>0.1284248821656794</v>
      </c>
      <c r="HQ291" s="13">
        <v>9.9047713129233383E-2</v>
      </c>
      <c r="HR291" s="14">
        <v>0.21106903356872128</v>
      </c>
      <c r="HS291" s="14">
        <v>0.10390071230230995</v>
      </c>
      <c r="HT291" s="14">
        <v>0.14208558097830029</v>
      </c>
      <c r="HU291" s="13">
        <v>0</v>
      </c>
      <c r="HV291" s="14">
        <v>0</v>
      </c>
      <c r="HW291" s="36">
        <v>0.25259752765486559</v>
      </c>
    </row>
    <row r="292" spans="1:231">
      <c r="A292" s="29" t="s">
        <v>146</v>
      </c>
      <c r="B292" s="13">
        <v>0.13603739677808951</v>
      </c>
      <c r="C292" s="21"/>
      <c r="D292" s="14">
        <v>0.11953910607707882</v>
      </c>
      <c r="E292" s="14">
        <v>0.1534161920247866</v>
      </c>
      <c r="F292" s="21"/>
      <c r="G292" s="13">
        <v>0.15156225750837007</v>
      </c>
      <c r="H292" s="13">
        <v>0.12228292748829984</v>
      </c>
      <c r="I292" s="13">
        <v>0</v>
      </c>
      <c r="J292" s="13">
        <v>0</v>
      </c>
      <c r="K292" s="12" t="s">
        <v>106</v>
      </c>
      <c r="L292" s="21"/>
      <c r="M292" s="14">
        <v>0.16499388247434427</v>
      </c>
      <c r="N292" s="14">
        <v>0.11102938889589878</v>
      </c>
      <c r="O292" s="13">
        <v>0.13216214229635215</v>
      </c>
      <c r="P292" s="13">
        <v>0.12549520991323723</v>
      </c>
      <c r="Q292" s="13">
        <v>0.11966380469206439</v>
      </c>
      <c r="R292" s="13">
        <v>0.15149652988764523</v>
      </c>
      <c r="S292" s="21"/>
      <c r="T292" s="12" t="s">
        <v>106</v>
      </c>
      <c r="U292" s="14">
        <v>0.15440784217802686</v>
      </c>
      <c r="V292" s="14">
        <v>0.1423132461020421</v>
      </c>
      <c r="W292" s="14">
        <v>0.16964162922457418</v>
      </c>
      <c r="X292" s="14">
        <v>7.7887719889356125E-2</v>
      </c>
      <c r="Y292" s="14">
        <v>0.12553026530005904</v>
      </c>
      <c r="Z292" s="21"/>
      <c r="AA292" s="14">
        <v>0.15513757852903601</v>
      </c>
      <c r="AB292" s="14">
        <v>0.10460789733478959</v>
      </c>
      <c r="AC292" s="21"/>
      <c r="AD292" s="14">
        <v>0.14777572387923968</v>
      </c>
      <c r="AE292" s="14">
        <v>0.14631398079931285</v>
      </c>
      <c r="AF292" s="14">
        <v>9.7492408127703656E-2</v>
      </c>
      <c r="AG292" s="21"/>
      <c r="AH292" s="13">
        <v>0.13992792559622838</v>
      </c>
      <c r="AI292" s="13">
        <v>0.12763224811084725</v>
      </c>
      <c r="AJ292" s="13">
        <v>0.14890056973781493</v>
      </c>
      <c r="AK292" s="21"/>
      <c r="AL292" s="14">
        <v>0.14142806904865562</v>
      </c>
      <c r="AM292" s="14">
        <v>0.15986440953714434</v>
      </c>
      <c r="AN292" s="14">
        <v>0.17568593105603461</v>
      </c>
      <c r="AO292" s="14">
        <v>0.10576737170746285</v>
      </c>
      <c r="AP292" s="14">
        <v>9.0388982656614006E-2</v>
      </c>
      <c r="AQ292" s="13">
        <v>0.11675311541980091</v>
      </c>
      <c r="AR292" s="13">
        <v>7.9639182212305551E-2</v>
      </c>
      <c r="AS292" s="21"/>
      <c r="AT292" s="13">
        <v>0.12499935835651468</v>
      </c>
      <c r="AU292" s="13">
        <v>0.13908020982478789</v>
      </c>
      <c r="AV292" s="13">
        <v>0.17552338924791969</v>
      </c>
      <c r="AW292" s="13">
        <v>0.14672942653781837</v>
      </c>
      <c r="AX292" s="13">
        <v>0.13850213748499079</v>
      </c>
      <c r="AY292" s="21"/>
      <c r="AZ292" s="13">
        <v>0.11365970761159244</v>
      </c>
      <c r="BA292" s="13">
        <v>0.14170081067609144</v>
      </c>
      <c r="BB292" s="21"/>
      <c r="BC292" s="14">
        <v>0.18283937100344536</v>
      </c>
      <c r="BD292" s="13">
        <v>0.13270720957296889</v>
      </c>
      <c r="BE292" s="14">
        <v>0.12642409435767146</v>
      </c>
      <c r="BF292" s="14">
        <v>0.13383152344937327</v>
      </c>
      <c r="BG292" s="14">
        <v>9.1221347793758886E-2</v>
      </c>
      <c r="BH292" s="21"/>
      <c r="BI292" s="14">
        <v>0.15965137691051345</v>
      </c>
      <c r="BJ292" s="14">
        <v>0.1102967419469619</v>
      </c>
      <c r="BK292" s="14">
        <v>9.4782924851590317E-2</v>
      </c>
      <c r="BL292" s="14">
        <v>4.367533101826164E-2</v>
      </c>
      <c r="BM292" s="13">
        <v>0.13375913316339835</v>
      </c>
      <c r="BN292" s="21"/>
      <c r="BO292" s="13">
        <v>0.12859270992483282</v>
      </c>
      <c r="BP292" s="14">
        <v>0.11756242992489935</v>
      </c>
      <c r="BQ292" s="14">
        <v>0.16719536205529723</v>
      </c>
      <c r="BR292" s="13">
        <v>0.14157473783478883</v>
      </c>
      <c r="BS292" s="21"/>
      <c r="BT292" s="13">
        <v>0.13239150995475232</v>
      </c>
      <c r="BU292" s="13">
        <v>0.14009250671557996</v>
      </c>
      <c r="BV292" s="13">
        <v>0.13289579457674031</v>
      </c>
      <c r="BW292" s="21"/>
      <c r="BX292" s="13">
        <v>0.13058112602263192</v>
      </c>
      <c r="BY292" s="13">
        <v>0.13675737190043818</v>
      </c>
      <c r="BZ292" s="13">
        <v>0.12788260083273448</v>
      </c>
      <c r="CA292" s="13">
        <v>0.14964305295828198</v>
      </c>
      <c r="CB292" s="13">
        <v>0.16647480402076964</v>
      </c>
      <c r="CC292" s="21"/>
      <c r="CD292" s="13">
        <v>0.15346299980611669</v>
      </c>
      <c r="CE292" s="13">
        <v>0.13278910658304358</v>
      </c>
      <c r="CF292" s="13">
        <v>0.12567612595869762</v>
      </c>
      <c r="CG292" s="21"/>
      <c r="CH292" s="14">
        <v>0.14412458617357585</v>
      </c>
      <c r="CI292" s="14">
        <v>6.1676843797044849E-2</v>
      </c>
      <c r="CJ292" s="14">
        <v>0.17027218797646743</v>
      </c>
      <c r="CK292" s="14">
        <v>0.13379231700380612</v>
      </c>
      <c r="CL292" s="21"/>
      <c r="CM292" s="13">
        <v>0.11179920571960222</v>
      </c>
      <c r="CN292" s="14">
        <v>0.10244321628049913</v>
      </c>
      <c r="CO292" s="14">
        <v>0.15757922305779806</v>
      </c>
      <c r="CP292" s="14">
        <v>0.16667650362653555</v>
      </c>
      <c r="CQ292" s="14">
        <v>0.151099874797509</v>
      </c>
      <c r="CR292" s="13">
        <v>0.13493228677839164</v>
      </c>
      <c r="CS292" s="21"/>
      <c r="CT292" s="14">
        <v>0.14903285960739707</v>
      </c>
      <c r="CU292" s="14">
        <v>7.5156795552056996E-2</v>
      </c>
      <c r="CV292" s="14">
        <v>6.9332646052103333E-2</v>
      </c>
      <c r="CW292" s="14">
        <v>6.4893445937383484E-2</v>
      </c>
      <c r="CX292" s="14">
        <v>0.12849532853676363</v>
      </c>
      <c r="CY292" s="14">
        <v>0.16980875550847616</v>
      </c>
      <c r="CZ292" s="14">
        <v>0.15371770456287798</v>
      </c>
      <c r="DA292" s="14">
        <v>0.12734151331505408</v>
      </c>
      <c r="DB292" s="14">
        <v>1.9705586547624752E-2</v>
      </c>
      <c r="DC292" s="13">
        <v>0.14106532457298729</v>
      </c>
      <c r="DD292" s="21"/>
      <c r="DE292" s="14">
        <v>0.16326210315073908</v>
      </c>
      <c r="DF292" s="13">
        <v>0.13045922668958274</v>
      </c>
      <c r="DG292" s="14">
        <v>0.10860104592672838</v>
      </c>
      <c r="DH292" s="14">
        <v>9.1036848857619521E-2</v>
      </c>
      <c r="DI292" s="14">
        <v>8.6859969164097148E-2</v>
      </c>
      <c r="DJ292" s="14">
        <v>0.21460109915931075</v>
      </c>
      <c r="DK292" s="13">
        <v>0.13658403138003011</v>
      </c>
      <c r="DL292" s="13">
        <v>0.15168941136532324</v>
      </c>
      <c r="DM292" s="14">
        <v>0.16798931968060998</v>
      </c>
      <c r="DN292" s="14">
        <v>9.3047261955582022E-2</v>
      </c>
      <c r="DO292" s="21"/>
      <c r="DP292" s="13">
        <v>0.11184926014054496</v>
      </c>
      <c r="DQ292" s="14">
        <v>9.5392164158810966E-2</v>
      </c>
      <c r="DR292" s="14">
        <v>0.16852321721833666</v>
      </c>
      <c r="DS292" s="13">
        <v>8.0321808379809193E-2</v>
      </c>
      <c r="DT292" s="13">
        <v>0.14519001673516729</v>
      </c>
      <c r="DU292" s="14">
        <v>0.14414416847350997</v>
      </c>
      <c r="DV292" s="14">
        <v>0.16598365160055759</v>
      </c>
      <c r="DW292" s="13">
        <v>0.2282284158422839</v>
      </c>
      <c r="DX292" s="21"/>
      <c r="DY292" s="13">
        <v>0.15086912479802744</v>
      </c>
      <c r="DZ292" s="13">
        <v>0.10536212756038552</v>
      </c>
      <c r="EA292" s="14">
        <v>0.10380451436578687</v>
      </c>
      <c r="EB292" s="13">
        <v>0.15692366346162581</v>
      </c>
      <c r="EC292" s="14">
        <v>0.15887369102901019</v>
      </c>
      <c r="ED292" s="13">
        <v>0.14670436540713169</v>
      </c>
      <c r="EE292" s="21"/>
      <c r="EF292" s="14">
        <v>0.13791405109486798</v>
      </c>
      <c r="EG292" s="14">
        <v>0.1182753437794669</v>
      </c>
      <c r="EH292" s="14">
        <v>5.4257179503123358E-2</v>
      </c>
      <c r="EI292" s="14">
        <v>0.16400998521216398</v>
      </c>
      <c r="EJ292" s="14">
        <v>0.17227597841321821</v>
      </c>
      <c r="EK292" s="14">
        <v>0.11972806386965033</v>
      </c>
      <c r="EL292" s="21"/>
      <c r="EM292" s="14">
        <v>9.2940702725215499E-2</v>
      </c>
      <c r="EN292" s="13">
        <v>0.12674308045891625</v>
      </c>
      <c r="EO292" s="13">
        <v>0.13811179183035416</v>
      </c>
      <c r="EP292" s="14">
        <v>0.15701127135548473</v>
      </c>
      <c r="EQ292" s="21"/>
      <c r="ER292" s="14">
        <v>0.10360433215417783</v>
      </c>
      <c r="ES292" s="13">
        <v>0.12169652748464423</v>
      </c>
      <c r="ET292" s="14">
        <v>0.17395841218119495</v>
      </c>
      <c r="EU292" s="13">
        <v>9.814138176587682E-2</v>
      </c>
      <c r="EV292" s="13">
        <v>0.11677784883708574</v>
      </c>
      <c r="EW292" s="13">
        <v>0.14245906372317871</v>
      </c>
      <c r="EX292" s="14">
        <v>0.15860133623557895</v>
      </c>
      <c r="EY292" s="13">
        <v>0.1781020588450615</v>
      </c>
      <c r="EZ292" s="13">
        <v>0.2695899117263244</v>
      </c>
      <c r="FA292" s="13">
        <v>0.21670340872682395</v>
      </c>
      <c r="FB292" s="21"/>
      <c r="FC292" s="13">
        <v>0.12994739527023863</v>
      </c>
      <c r="FD292" s="14">
        <v>0.16322529276177075</v>
      </c>
      <c r="FE292" s="14">
        <v>6.5191514106431592E-2</v>
      </c>
      <c r="FF292" s="14">
        <v>0.11072756512633172</v>
      </c>
      <c r="FG292" s="21"/>
      <c r="FH292" s="13">
        <v>0.14467983215379338</v>
      </c>
      <c r="FI292" s="14">
        <v>0.1325129535797149</v>
      </c>
      <c r="FJ292" s="14">
        <v>0.1954440902278628</v>
      </c>
      <c r="FK292" s="13">
        <v>0.13829164744580405</v>
      </c>
      <c r="FL292" s="14">
        <v>0.10772188120468203</v>
      </c>
      <c r="FM292" s="14">
        <v>9.1782087895665665E-2</v>
      </c>
      <c r="FN292" s="14">
        <v>0.1160850631037057</v>
      </c>
      <c r="FO292" s="13">
        <v>0.15470752624584744</v>
      </c>
      <c r="FP292" s="21"/>
      <c r="FQ292" s="14">
        <v>0.15270512070966516</v>
      </c>
      <c r="FR292" s="14">
        <v>0.13728182002820494</v>
      </c>
      <c r="FS292" s="14">
        <v>0.19571657526110903</v>
      </c>
      <c r="FT292" s="14">
        <v>0.11058128882231201</v>
      </c>
      <c r="FU292" s="14">
        <v>0.11450725940794172</v>
      </c>
      <c r="FV292" s="14">
        <v>7.3968453878617904E-2</v>
      </c>
      <c r="FW292" s="21"/>
      <c r="FX292" s="14">
        <v>0.19031194432231333</v>
      </c>
      <c r="FY292" s="14">
        <v>0.1312968621912714</v>
      </c>
      <c r="FZ292" s="14">
        <v>0.1022207596744729</v>
      </c>
      <c r="GA292" s="14">
        <v>5.3904401407539979E-2</v>
      </c>
      <c r="GB292" s="14">
        <v>0.16550953703089893</v>
      </c>
      <c r="GC292" s="14">
        <v>0.12329404430984937</v>
      </c>
      <c r="GD292" s="14">
        <v>4.7362276338504081E-2</v>
      </c>
      <c r="GE292" s="14">
        <v>5.7690376632411507E-2</v>
      </c>
      <c r="GF292" s="14">
        <v>2.560161683880588E-2</v>
      </c>
      <c r="GG292" s="13">
        <v>5.4312378931009611E-2</v>
      </c>
      <c r="GH292" s="21"/>
      <c r="GI292" s="14">
        <v>0.16147021953259244</v>
      </c>
      <c r="GJ292" s="14">
        <v>0.17502150002839589</v>
      </c>
      <c r="GK292" s="14">
        <v>9.8195390957556208E-2</v>
      </c>
      <c r="GL292" s="14">
        <v>0.11571879911996656</v>
      </c>
      <c r="GM292" s="14">
        <v>9.9905916101670905E-2</v>
      </c>
      <c r="GN292" s="14">
        <v>9.687051105703734E-2</v>
      </c>
      <c r="GO292" s="21"/>
      <c r="GP292" s="14">
        <v>0.13977819671725591</v>
      </c>
      <c r="GQ292" s="14">
        <v>0.17712886151766552</v>
      </c>
      <c r="GR292" s="14">
        <v>0.15507459689217148</v>
      </c>
      <c r="GS292" s="14">
        <v>0.16113166518264177</v>
      </c>
      <c r="GT292" s="14">
        <v>0.25374054120170481</v>
      </c>
      <c r="GU292" s="14">
        <v>9.2968043663143235E-2</v>
      </c>
      <c r="GV292" s="14">
        <v>3.0158967530858179E-2</v>
      </c>
      <c r="GW292" s="14">
        <v>0.10989132759789656</v>
      </c>
      <c r="GX292" s="13">
        <v>0.10355710198000934</v>
      </c>
      <c r="GY292" s="14">
        <v>0.13687854596074819</v>
      </c>
      <c r="GZ292" s="21"/>
      <c r="HA292" s="14">
        <v>0.1287070396602347</v>
      </c>
      <c r="HB292" s="14">
        <v>0.15218943482765943</v>
      </c>
      <c r="HC292" s="14">
        <v>0.27740804898929966</v>
      </c>
      <c r="HD292" s="13">
        <v>0.14667982931118956</v>
      </c>
      <c r="HE292" s="14">
        <v>0.32452883953172035</v>
      </c>
      <c r="HF292" s="14">
        <v>0.1212630336206153</v>
      </c>
      <c r="HG292" s="14">
        <v>4.4634585295165397E-2</v>
      </c>
      <c r="HH292" s="14">
        <v>8.6452909605781433E-2</v>
      </c>
      <c r="HI292" s="13">
        <v>0.14685400482789152</v>
      </c>
      <c r="HJ292" s="14">
        <v>7.8527679480597606E-2</v>
      </c>
      <c r="HK292" s="21"/>
      <c r="HL292" s="14">
        <v>0.24175815208095228</v>
      </c>
      <c r="HM292" s="13">
        <v>0.13829125200749298</v>
      </c>
      <c r="HN292" s="14">
        <v>0.11337732346150634</v>
      </c>
      <c r="HO292" s="14">
        <v>0.10351566192602941</v>
      </c>
      <c r="HP292" s="13">
        <v>0.13451435757831301</v>
      </c>
      <c r="HQ292" s="13">
        <v>0.11418405972831198</v>
      </c>
      <c r="HR292" s="14">
        <v>0.19949501853578572</v>
      </c>
      <c r="HS292" s="14">
        <v>0.15587518850216672</v>
      </c>
      <c r="HT292" s="14">
        <v>0.17467888471042819</v>
      </c>
      <c r="HU292" s="13">
        <v>0.2150237769032568</v>
      </c>
      <c r="HV292" s="14">
        <v>0</v>
      </c>
      <c r="HW292" s="36">
        <v>0.29781428685933969</v>
      </c>
    </row>
    <row r="293" spans="1:231">
      <c r="A293" s="29" t="s">
        <v>147</v>
      </c>
      <c r="B293" s="13">
        <v>9.9538181921629817E-2</v>
      </c>
      <c r="C293" s="21"/>
      <c r="D293" s="14">
        <v>8.0777072655409204E-2</v>
      </c>
      <c r="E293" s="14">
        <v>0.11930056109455718</v>
      </c>
      <c r="F293" s="21"/>
      <c r="G293" s="14">
        <v>0.12158437885244182</v>
      </c>
      <c r="H293" s="14">
        <v>7.9382609458653081E-2</v>
      </c>
      <c r="I293" s="13">
        <v>0</v>
      </c>
      <c r="J293" s="13">
        <v>0</v>
      </c>
      <c r="K293" s="12" t="s">
        <v>106</v>
      </c>
      <c r="L293" s="21"/>
      <c r="M293" s="13">
        <v>9.5377500402053492E-2</v>
      </c>
      <c r="N293" s="13">
        <v>0.10255285040541642</v>
      </c>
      <c r="O293" s="13">
        <v>7.7221558101356613E-2</v>
      </c>
      <c r="P293" s="13">
        <v>0.12115731193554174</v>
      </c>
      <c r="Q293" s="13">
        <v>8.2046019214761581E-2</v>
      </c>
      <c r="R293" s="13">
        <v>0.11354549466979059</v>
      </c>
      <c r="S293" s="21"/>
      <c r="T293" s="12" t="s">
        <v>106</v>
      </c>
      <c r="U293" s="14">
        <v>0.13029273263396787</v>
      </c>
      <c r="V293" s="14">
        <v>0.13320850441876653</v>
      </c>
      <c r="W293" s="14">
        <v>7.677841086227169E-2</v>
      </c>
      <c r="X293" s="14">
        <v>8.0094222988523645E-2</v>
      </c>
      <c r="Y293" s="14">
        <v>6.2662853366477533E-2</v>
      </c>
      <c r="Z293" s="21"/>
      <c r="AA293" s="14">
        <v>0.11729579361572967</v>
      </c>
      <c r="AB293" s="14">
        <v>7.0317892076670677E-2</v>
      </c>
      <c r="AC293" s="21"/>
      <c r="AD293" s="13">
        <v>0.10571183649407374</v>
      </c>
      <c r="AE293" s="13">
        <v>9.4829389509843751E-2</v>
      </c>
      <c r="AF293" s="13">
        <v>9.3904450827621985E-2</v>
      </c>
      <c r="AG293" s="21"/>
      <c r="AH293" s="13">
        <v>9.3296225050046894E-2</v>
      </c>
      <c r="AI293" s="13">
        <v>0.1032849566201223</v>
      </c>
      <c r="AJ293" s="13">
        <v>0.10024477841166864</v>
      </c>
      <c r="AK293" s="21"/>
      <c r="AL293" s="13">
        <v>9.5143174523452917E-2</v>
      </c>
      <c r="AM293" s="13">
        <v>0.12583914898937815</v>
      </c>
      <c r="AN293" s="13">
        <v>8.0611218106495464E-2</v>
      </c>
      <c r="AO293" s="13">
        <v>0.11445691280515334</v>
      </c>
      <c r="AP293" s="13">
        <v>8.8671397247351194E-2</v>
      </c>
      <c r="AQ293" s="13">
        <v>8.9456196924759729E-2</v>
      </c>
      <c r="AR293" s="13">
        <v>0.14671364553045788</v>
      </c>
      <c r="AS293" s="21"/>
      <c r="AT293" s="13">
        <v>0.10518905196582309</v>
      </c>
      <c r="AU293" s="13">
        <v>0.1038744019408752</v>
      </c>
      <c r="AV293" s="13">
        <v>6.9801550561798334E-2</v>
      </c>
      <c r="AW293" s="13">
        <v>6.1551592394591043E-2</v>
      </c>
      <c r="AX293" s="13">
        <v>8.7133984843191695E-2</v>
      </c>
      <c r="AY293" s="21"/>
      <c r="AZ293" s="14">
        <v>0.13089846375932812</v>
      </c>
      <c r="BA293" s="14">
        <v>9.1601426044674722E-2</v>
      </c>
      <c r="BB293" s="21"/>
      <c r="BC293" s="13">
        <v>9.5581891570466385E-2</v>
      </c>
      <c r="BD293" s="13">
        <v>0.13027307092841872</v>
      </c>
      <c r="BE293" s="13">
        <v>0.10044588496775303</v>
      </c>
      <c r="BF293" s="13">
        <v>0.10468474022648007</v>
      </c>
      <c r="BG293" s="13">
        <v>8.1885446893263422E-2</v>
      </c>
      <c r="BH293" s="21"/>
      <c r="BI293" s="14">
        <v>9.4645302802510697E-2</v>
      </c>
      <c r="BJ293" s="14">
        <v>0.14817217460344931</v>
      </c>
      <c r="BK293" s="14">
        <v>7.2584896485979378E-2</v>
      </c>
      <c r="BL293" s="14">
        <v>7.3050743579159763E-2</v>
      </c>
      <c r="BM293" s="13">
        <v>9.8705913513833163E-2</v>
      </c>
      <c r="BN293" s="21"/>
      <c r="BO293" s="14">
        <v>0.12185192267805194</v>
      </c>
      <c r="BP293" s="14">
        <v>8.0902856469435028E-2</v>
      </c>
      <c r="BQ293" s="13">
        <v>9.8995800970536119E-2</v>
      </c>
      <c r="BR293" s="13">
        <v>0.14845492824615467</v>
      </c>
      <c r="BS293" s="21"/>
      <c r="BT293" s="13">
        <v>8.3028100625029272E-2</v>
      </c>
      <c r="BU293" s="13">
        <v>0.10128899299864363</v>
      </c>
      <c r="BV293" s="13">
        <v>0.11278782493810501</v>
      </c>
      <c r="BW293" s="21"/>
      <c r="BX293" s="14">
        <v>0.13424937265855913</v>
      </c>
      <c r="BY293" s="14">
        <v>7.8767884352825543E-2</v>
      </c>
      <c r="BZ293" s="14">
        <v>7.6032776971645247E-2</v>
      </c>
      <c r="CA293" s="14">
        <v>4.2764316277595256E-2</v>
      </c>
      <c r="CB293" s="14">
        <v>7.5755013338128008E-2</v>
      </c>
      <c r="CC293" s="21"/>
      <c r="CD293" s="14">
        <v>0.13964105927407622</v>
      </c>
      <c r="CE293" s="14">
        <v>7.7005242521785838E-2</v>
      </c>
      <c r="CF293" s="14">
        <v>8.8064553661673747E-2</v>
      </c>
      <c r="CG293" s="21"/>
      <c r="CH293" s="14">
        <v>9.0433366035278004E-2</v>
      </c>
      <c r="CI293" s="14">
        <v>5.8050854659831397E-2</v>
      </c>
      <c r="CJ293" s="14">
        <v>0.1542114961893799</v>
      </c>
      <c r="CK293" s="14">
        <v>7.8656992531165926E-2</v>
      </c>
      <c r="CL293" s="21"/>
      <c r="CM293" s="14">
        <v>6.0987816284121567E-2</v>
      </c>
      <c r="CN293" s="13">
        <v>0.10200222842473898</v>
      </c>
      <c r="CO293" s="14">
        <v>6.6744288130570179E-2</v>
      </c>
      <c r="CP293" s="14">
        <v>0.12401941461220409</v>
      </c>
      <c r="CQ293" s="14">
        <v>0.10448002384749507</v>
      </c>
      <c r="CR293" s="14">
        <v>0.15416378062003233</v>
      </c>
      <c r="CS293" s="21"/>
      <c r="CT293" s="14">
        <v>8.1502054479665048E-2</v>
      </c>
      <c r="CU293" s="14">
        <v>0.12476931564269933</v>
      </c>
      <c r="CV293" s="14">
        <v>3.0204588649604704E-2</v>
      </c>
      <c r="CW293" s="14">
        <v>6.8779631316519457E-2</v>
      </c>
      <c r="CX293" s="13">
        <v>5.5605029954490438E-2</v>
      </c>
      <c r="CY293" s="14">
        <v>0.10721776893984925</v>
      </c>
      <c r="CZ293" s="14">
        <v>0.17709010898560346</v>
      </c>
      <c r="DA293" s="14">
        <v>0.12680210222547972</v>
      </c>
      <c r="DB293" s="13">
        <v>7.7875746645225188E-2</v>
      </c>
      <c r="DC293" s="13">
        <v>0.15853019035221741</v>
      </c>
      <c r="DD293" s="21"/>
      <c r="DE293" s="14">
        <v>6.1271714530415487E-2</v>
      </c>
      <c r="DF293" s="14">
        <v>0.15788368056979712</v>
      </c>
      <c r="DG293" s="14">
        <v>8.4443996971941271E-2</v>
      </c>
      <c r="DH293" s="14">
        <v>8.2632028148450165E-2</v>
      </c>
      <c r="DI293" s="14">
        <v>5.0186691012940564E-2</v>
      </c>
      <c r="DJ293" s="14">
        <v>0.15124596708522409</v>
      </c>
      <c r="DK293" s="13">
        <v>8.2656421195427293E-2</v>
      </c>
      <c r="DL293" s="14">
        <v>0.12312958997487274</v>
      </c>
      <c r="DM293" s="14">
        <v>0.12228674451073809</v>
      </c>
      <c r="DN293" s="13">
        <v>9.5156298197120764E-2</v>
      </c>
      <c r="DO293" s="21"/>
      <c r="DP293" s="13">
        <v>9.7397220952964436E-2</v>
      </c>
      <c r="DQ293" s="14">
        <v>6.269566348392562E-2</v>
      </c>
      <c r="DR293" s="14">
        <v>8.3655897841409241E-2</v>
      </c>
      <c r="DS293" s="13">
        <v>0.15451281491584851</v>
      </c>
      <c r="DT293" s="14">
        <v>0.14609317479249817</v>
      </c>
      <c r="DU293" s="13">
        <v>0.10273294406293589</v>
      </c>
      <c r="DV293" s="14">
        <v>0.11299395492108874</v>
      </c>
      <c r="DW293" s="13">
        <v>0.1398849191779781</v>
      </c>
      <c r="DX293" s="21"/>
      <c r="DY293" s="14">
        <v>0.11084957951664878</v>
      </c>
      <c r="DZ293" s="14">
        <v>5.3582146629868196E-2</v>
      </c>
      <c r="EA293" s="14">
        <v>7.677565245246594E-2</v>
      </c>
      <c r="EB293" s="14">
        <v>0.17805371496261799</v>
      </c>
      <c r="EC293" s="14">
        <v>9.9281911136070683E-2</v>
      </c>
      <c r="ED293" s="14">
        <v>9.8918153394300601E-2</v>
      </c>
      <c r="EE293" s="21"/>
      <c r="EF293" s="14">
        <v>8.3220280131348828E-2</v>
      </c>
      <c r="EG293" s="14">
        <v>6.013604177777538E-2</v>
      </c>
      <c r="EH293" s="13">
        <v>0.11404486540791656</v>
      </c>
      <c r="EI293" s="14">
        <v>0.14273738091847782</v>
      </c>
      <c r="EJ293" s="14">
        <v>0.12695322671351433</v>
      </c>
      <c r="EK293" s="14">
        <v>8.3546339182228382E-2</v>
      </c>
      <c r="EL293" s="21"/>
      <c r="EM293" s="13">
        <v>0.11159190143724353</v>
      </c>
      <c r="EN293" s="14">
        <v>7.2431111652095453E-2</v>
      </c>
      <c r="EO293" s="14">
        <v>0.15368361635055061</v>
      </c>
      <c r="EP293" s="14">
        <v>0.11122381129014269</v>
      </c>
      <c r="EQ293" s="21"/>
      <c r="ER293" s="14">
        <v>8.1919498641585126E-2</v>
      </c>
      <c r="ES293" s="13">
        <v>8.5085936224849876E-2</v>
      </c>
      <c r="ET293" s="13">
        <v>6.4975515313804438E-2</v>
      </c>
      <c r="EU293" s="13">
        <v>4.4765035169859663E-2</v>
      </c>
      <c r="EV293" s="13">
        <v>9.561547177955701E-2</v>
      </c>
      <c r="EW293" s="14">
        <v>0.12417849096967414</v>
      </c>
      <c r="EX293" s="13">
        <v>0.12497303956728675</v>
      </c>
      <c r="EY293" s="13">
        <v>7.7753584258229327E-2</v>
      </c>
      <c r="EZ293" s="13">
        <v>0.1039983418975904</v>
      </c>
      <c r="FA293" s="13">
        <v>5.6603039908949521E-2</v>
      </c>
      <c r="FB293" s="21"/>
      <c r="FC293" s="14">
        <v>0.14772009093367219</v>
      </c>
      <c r="FD293" s="14">
        <v>0.10752758272534892</v>
      </c>
      <c r="FE293" s="13">
        <v>8.0841396234155177E-2</v>
      </c>
      <c r="FF293" s="14">
        <v>6.8684044824029358E-2</v>
      </c>
      <c r="FG293" s="21"/>
      <c r="FH293" s="14">
        <v>0.14096002904084814</v>
      </c>
      <c r="FI293" s="14">
        <v>0.10004209534691755</v>
      </c>
      <c r="FJ293" s="14">
        <v>0.11489611549877277</v>
      </c>
      <c r="FK293" s="14">
        <v>0.16579453663456084</v>
      </c>
      <c r="FL293" s="14">
        <v>9.7061782503297306E-2</v>
      </c>
      <c r="FM293" s="14">
        <v>4.7899589437930101E-2</v>
      </c>
      <c r="FN293" s="14">
        <v>7.0227432214318763E-2</v>
      </c>
      <c r="FO293" s="13">
        <v>7.9094240261570956E-2</v>
      </c>
      <c r="FP293" s="21"/>
      <c r="FQ293" s="14">
        <v>0.11050492276225007</v>
      </c>
      <c r="FR293" s="14">
        <v>0.12833780887436991</v>
      </c>
      <c r="FS293" s="13">
        <v>0.10561770377151319</v>
      </c>
      <c r="FT293" s="14">
        <v>5.3771321765047314E-2</v>
      </c>
      <c r="FU293" s="14">
        <v>6.9208999092818052E-2</v>
      </c>
      <c r="FV293" s="13">
        <v>9.1645055708577977E-2</v>
      </c>
      <c r="FW293" s="21"/>
      <c r="FX293" s="14">
        <v>0.11052756158510404</v>
      </c>
      <c r="FY293" s="14">
        <v>0.17236989846743569</v>
      </c>
      <c r="FZ293" s="14">
        <v>8.713969243875784E-2</v>
      </c>
      <c r="GA293" s="14">
        <v>0.11439482983840413</v>
      </c>
      <c r="GB293" s="14">
        <v>4.5236345574073564E-2</v>
      </c>
      <c r="GC293" s="14">
        <v>7.5812103884400586E-2</v>
      </c>
      <c r="GD293" s="14">
        <v>7.5654931720819926E-2</v>
      </c>
      <c r="GE293" s="14">
        <v>0</v>
      </c>
      <c r="GF293" s="14">
        <v>0</v>
      </c>
      <c r="GG293" s="13">
        <v>0.23249897141475295</v>
      </c>
      <c r="GH293" s="21"/>
      <c r="GI293" s="14">
        <v>0.13024955357461285</v>
      </c>
      <c r="GJ293" s="14">
        <v>9.4720235211198961E-2</v>
      </c>
      <c r="GK293" s="14">
        <v>0.12131223396724912</v>
      </c>
      <c r="GL293" s="14">
        <v>4.8272426520433807E-2</v>
      </c>
      <c r="GM293" s="14">
        <v>9.5005846406488251E-2</v>
      </c>
      <c r="GN293" s="14">
        <v>6.965802641415994E-2</v>
      </c>
      <c r="GO293" s="21"/>
      <c r="GP293" s="14">
        <v>0.14212999817363123</v>
      </c>
      <c r="GQ293" s="14">
        <v>8.2186383666165083E-2</v>
      </c>
      <c r="GR293" s="13">
        <v>9.8704275060846086E-2</v>
      </c>
      <c r="GS293" s="14">
        <v>5.3424889322617089E-2</v>
      </c>
      <c r="GT293" s="13">
        <v>0.10491672447421441</v>
      </c>
      <c r="GU293" s="13">
        <v>0.10202013072004056</v>
      </c>
      <c r="GV293" s="13">
        <v>6.9741549788618934E-2</v>
      </c>
      <c r="GW293" s="14">
        <v>6.1032439524024915E-2</v>
      </c>
      <c r="GX293" s="13">
        <v>0</v>
      </c>
      <c r="GY293" s="14">
        <v>6.5864791171484E-2</v>
      </c>
      <c r="GZ293" s="21"/>
      <c r="HA293" s="14">
        <v>0.13047415479662267</v>
      </c>
      <c r="HB293" s="14">
        <v>0.11429155700853535</v>
      </c>
      <c r="HC293" s="13">
        <v>6.3525843792216624E-2</v>
      </c>
      <c r="HD293" s="13">
        <v>8.6056570553843303E-2</v>
      </c>
      <c r="HE293" s="14">
        <v>0.18637783466080074</v>
      </c>
      <c r="HF293" s="14">
        <v>7.9708610844388586E-2</v>
      </c>
      <c r="HG293" s="14">
        <v>2.88238389997728E-2</v>
      </c>
      <c r="HH293" s="13">
        <v>7.5287952670604119E-2</v>
      </c>
      <c r="HI293" s="13">
        <v>0</v>
      </c>
      <c r="HJ293" s="14">
        <v>5.5138061475236991E-2</v>
      </c>
      <c r="HK293" s="21"/>
      <c r="HL293" s="13">
        <v>0.13770865534512389</v>
      </c>
      <c r="HM293" s="13">
        <v>0.12752147889120857</v>
      </c>
      <c r="HN293" s="13">
        <v>0.11754528276148178</v>
      </c>
      <c r="HO293" s="14">
        <v>7.4643265519371019E-2</v>
      </c>
      <c r="HP293" s="13">
        <v>8.3425684926119001E-2</v>
      </c>
      <c r="HQ293" s="13">
        <v>0.10581286351102402</v>
      </c>
      <c r="HR293" s="13">
        <v>9.6505708341631913E-2</v>
      </c>
      <c r="HS293" s="13">
        <v>9.8197229090527263E-2</v>
      </c>
      <c r="HT293" s="13">
        <v>0.10356518414917108</v>
      </c>
      <c r="HU293" s="13">
        <v>9.7703882813372764E-2</v>
      </c>
      <c r="HV293" s="14">
        <v>0.20022764221783645</v>
      </c>
      <c r="HW293" s="37">
        <v>0.10755108169466905</v>
      </c>
    </row>
    <row r="294" spans="1:231">
      <c r="A294" s="27" t="s">
        <v>158</v>
      </c>
      <c r="B294" s="7"/>
      <c r="C294" s="20"/>
      <c r="D294" s="9"/>
      <c r="E294" s="10"/>
      <c r="F294" s="20"/>
      <c r="G294" s="9"/>
      <c r="H294" s="8"/>
      <c r="I294" s="8"/>
      <c r="J294" s="8"/>
      <c r="K294" s="10"/>
      <c r="L294" s="20"/>
      <c r="M294" s="6"/>
      <c r="N294" s="5"/>
      <c r="O294" s="5"/>
      <c r="P294" s="5"/>
      <c r="Q294" s="5"/>
      <c r="R294" s="7"/>
      <c r="S294" s="20"/>
      <c r="T294" s="9"/>
      <c r="U294" s="8"/>
      <c r="V294" s="8"/>
      <c r="W294" s="8"/>
      <c r="X294" s="8"/>
      <c r="Y294" s="10"/>
      <c r="Z294" s="20"/>
      <c r="AA294" s="9"/>
      <c r="AB294" s="10"/>
      <c r="AC294" s="20"/>
      <c r="AD294" s="9"/>
      <c r="AE294" s="8"/>
      <c r="AF294" s="10"/>
      <c r="AG294" s="20"/>
      <c r="AH294" s="9"/>
      <c r="AI294" s="8"/>
      <c r="AJ294" s="10"/>
      <c r="AK294" s="20"/>
      <c r="AL294" s="9"/>
      <c r="AM294" s="8"/>
      <c r="AN294" s="8"/>
      <c r="AO294" s="8"/>
      <c r="AP294" s="8"/>
      <c r="AQ294" s="8"/>
      <c r="AR294" s="10"/>
      <c r="AS294" s="20"/>
      <c r="AT294" s="9"/>
      <c r="AU294" s="8"/>
      <c r="AV294" s="8"/>
      <c r="AW294" s="8"/>
      <c r="AX294" s="10"/>
      <c r="AY294" s="20"/>
      <c r="AZ294" s="9"/>
      <c r="BA294" s="10"/>
      <c r="BB294" s="20"/>
      <c r="BC294" s="9"/>
      <c r="BD294" s="8"/>
      <c r="BE294" s="8"/>
      <c r="BF294" s="8"/>
      <c r="BG294" s="10"/>
      <c r="BH294" s="20"/>
      <c r="BI294" s="9"/>
      <c r="BJ294" s="8"/>
      <c r="BK294" s="8"/>
      <c r="BL294" s="8"/>
      <c r="BM294" s="10"/>
      <c r="BN294" s="20"/>
      <c r="BO294" s="9"/>
      <c r="BP294" s="8"/>
      <c r="BQ294" s="8"/>
      <c r="BR294" s="10"/>
      <c r="BS294" s="20"/>
      <c r="BT294" s="9"/>
      <c r="BU294" s="8"/>
      <c r="BV294" s="10"/>
      <c r="BW294" s="20"/>
      <c r="BX294" s="9"/>
      <c r="BY294" s="8"/>
      <c r="BZ294" s="8"/>
      <c r="CA294" s="8"/>
      <c r="CB294" s="10"/>
      <c r="CC294" s="20"/>
      <c r="CD294" s="9"/>
      <c r="CE294" s="8"/>
      <c r="CF294" s="10"/>
      <c r="CG294" s="20"/>
      <c r="CH294" s="9"/>
      <c r="CI294" s="8"/>
      <c r="CJ294" s="8"/>
      <c r="CK294" s="10"/>
      <c r="CL294" s="20"/>
      <c r="CM294" s="9"/>
      <c r="CN294" s="8"/>
      <c r="CO294" s="8"/>
      <c r="CP294" s="8"/>
      <c r="CQ294" s="8"/>
      <c r="CR294" s="10"/>
      <c r="CS294" s="20"/>
      <c r="CT294" s="9"/>
      <c r="CU294" s="8"/>
      <c r="CV294" s="8"/>
      <c r="CW294" s="8"/>
      <c r="CX294" s="8"/>
      <c r="CY294" s="8"/>
      <c r="CZ294" s="8"/>
      <c r="DA294" s="8"/>
      <c r="DB294" s="8"/>
      <c r="DC294" s="10"/>
      <c r="DD294" s="20"/>
      <c r="DE294" s="9"/>
      <c r="DF294" s="8"/>
      <c r="DG294" s="8"/>
      <c r="DH294" s="8"/>
      <c r="DI294" s="8"/>
      <c r="DJ294" s="8"/>
      <c r="DK294" s="8"/>
      <c r="DL294" s="8"/>
      <c r="DM294" s="8"/>
      <c r="DN294" s="10"/>
      <c r="DO294" s="20"/>
      <c r="DP294" s="9"/>
      <c r="DQ294" s="8"/>
      <c r="DR294" s="8"/>
      <c r="DS294" s="8"/>
      <c r="DT294" s="8"/>
      <c r="DU294" s="8"/>
      <c r="DV294" s="8"/>
      <c r="DW294" s="10"/>
      <c r="DX294" s="20"/>
      <c r="DY294" s="9"/>
      <c r="DZ294" s="8"/>
      <c r="EA294" s="8"/>
      <c r="EB294" s="8"/>
      <c r="EC294" s="8"/>
      <c r="ED294" s="10"/>
      <c r="EE294" s="20"/>
      <c r="EF294" s="9"/>
      <c r="EG294" s="8"/>
      <c r="EH294" s="8"/>
      <c r="EI294" s="8"/>
      <c r="EJ294" s="8"/>
      <c r="EK294" s="10"/>
      <c r="EL294" s="20"/>
      <c r="EM294" s="9"/>
      <c r="EN294" s="8"/>
      <c r="EO294" s="8"/>
      <c r="EP294" s="10"/>
      <c r="EQ294" s="20"/>
      <c r="ER294" s="9"/>
      <c r="ES294" s="8"/>
      <c r="ET294" s="8"/>
      <c r="EU294" s="8"/>
      <c r="EV294" s="8"/>
      <c r="EW294" s="8"/>
      <c r="EX294" s="8"/>
      <c r="EY294" s="8"/>
      <c r="EZ294" s="8"/>
      <c r="FA294" s="10"/>
      <c r="FB294" s="20"/>
      <c r="FC294" s="9"/>
      <c r="FD294" s="8"/>
      <c r="FE294" s="8"/>
      <c r="FF294" s="10"/>
      <c r="FG294" s="20"/>
      <c r="FH294" s="9"/>
      <c r="FI294" s="8"/>
      <c r="FJ294" s="8"/>
      <c r="FK294" s="8"/>
      <c r="FL294" s="8"/>
      <c r="FM294" s="8"/>
      <c r="FN294" s="8"/>
      <c r="FO294" s="10"/>
      <c r="FP294" s="20"/>
      <c r="FQ294" s="9"/>
      <c r="FR294" s="8"/>
      <c r="FS294" s="8"/>
      <c r="FT294" s="8"/>
      <c r="FU294" s="8"/>
      <c r="FV294" s="10"/>
      <c r="FW294" s="20"/>
      <c r="FX294" s="9"/>
      <c r="FY294" s="8"/>
      <c r="FZ294" s="8"/>
      <c r="GA294" s="8"/>
      <c r="GB294" s="8"/>
      <c r="GC294" s="8"/>
      <c r="GD294" s="8"/>
      <c r="GE294" s="8"/>
      <c r="GF294" s="8"/>
      <c r="GG294" s="10"/>
      <c r="GH294" s="20"/>
      <c r="GI294" s="9"/>
      <c r="GJ294" s="8"/>
      <c r="GK294" s="8"/>
      <c r="GL294" s="8"/>
      <c r="GM294" s="8"/>
      <c r="GN294" s="10"/>
      <c r="GO294" s="20"/>
      <c r="GP294" s="9"/>
      <c r="GQ294" s="8"/>
      <c r="GR294" s="8"/>
      <c r="GS294" s="8"/>
      <c r="GT294" s="8"/>
      <c r="GU294" s="8"/>
      <c r="GV294" s="8"/>
      <c r="GW294" s="8"/>
      <c r="GX294" s="8"/>
      <c r="GY294" s="10"/>
      <c r="GZ294" s="20"/>
      <c r="HA294" s="9"/>
      <c r="HB294" s="8"/>
      <c r="HC294" s="8"/>
      <c r="HD294" s="8"/>
      <c r="HE294" s="8"/>
      <c r="HF294" s="8"/>
      <c r="HG294" s="8"/>
      <c r="HH294" s="8"/>
      <c r="HI294" s="8"/>
      <c r="HJ294" s="10"/>
      <c r="HK294" s="20"/>
      <c r="HL294" s="9"/>
      <c r="HM294" s="8"/>
      <c r="HN294" s="8"/>
      <c r="HO294" s="8"/>
      <c r="HP294" s="8"/>
      <c r="HQ294" s="8"/>
      <c r="HR294" s="8"/>
      <c r="HS294" s="8"/>
      <c r="HT294" s="8"/>
      <c r="HU294" s="8"/>
      <c r="HV294" s="8"/>
      <c r="HW294" s="34"/>
    </row>
    <row r="295" spans="1:231">
      <c r="A295" s="28" t="s">
        <v>105</v>
      </c>
      <c r="B295" s="11">
        <v>1800.0000000000059</v>
      </c>
      <c r="C295" s="21"/>
      <c r="D295" s="11">
        <v>923.39203827447932</v>
      </c>
      <c r="E295" s="11">
        <v>876.60796172551625</v>
      </c>
      <c r="F295" s="21"/>
      <c r="G295" s="11">
        <v>871.23438400842485</v>
      </c>
      <c r="H295" s="11">
        <v>922.6231859073331</v>
      </c>
      <c r="I295" s="11">
        <v>1.6180653245956118</v>
      </c>
      <c r="J295" s="11">
        <v>4.5243647596417436</v>
      </c>
      <c r="K295" s="12" t="s">
        <v>106</v>
      </c>
      <c r="L295" s="21"/>
      <c r="M295" s="11">
        <v>426.59991602478004</v>
      </c>
      <c r="N295" s="11">
        <v>293.40081974345492</v>
      </c>
      <c r="O295" s="11">
        <v>143.99985668484149</v>
      </c>
      <c r="P295" s="11">
        <v>291.60003161776893</v>
      </c>
      <c r="Q295" s="11">
        <v>356.39995944451459</v>
      </c>
      <c r="R295" s="11">
        <v>287.99941648463994</v>
      </c>
      <c r="S295" s="21"/>
      <c r="T295" s="12" t="s">
        <v>106</v>
      </c>
      <c r="U295" s="11">
        <v>536.40201251674841</v>
      </c>
      <c r="V295" s="11">
        <v>295.19933879722879</v>
      </c>
      <c r="W295" s="11">
        <v>287.99999310104545</v>
      </c>
      <c r="X295" s="11">
        <v>298.79912822679347</v>
      </c>
      <c r="Y295" s="11">
        <v>381.5995273581832</v>
      </c>
      <c r="Z295" s="21"/>
      <c r="AA295" s="11">
        <v>1119.6013444150221</v>
      </c>
      <c r="AB295" s="11">
        <v>680.39865558497718</v>
      </c>
      <c r="AC295" s="21"/>
      <c r="AD295" s="11">
        <v>813.12515793735497</v>
      </c>
      <c r="AE295" s="11">
        <v>583.64261840307131</v>
      </c>
      <c r="AF295" s="11">
        <v>403.23222365957025</v>
      </c>
      <c r="AG295" s="21"/>
      <c r="AH295" s="11">
        <v>556.61277782801096</v>
      </c>
      <c r="AI295" s="11">
        <v>853.82491697738612</v>
      </c>
      <c r="AJ295" s="11">
        <v>389.56230519460041</v>
      </c>
      <c r="AK295" s="21"/>
      <c r="AL295" s="11">
        <v>533.16516045994115</v>
      </c>
      <c r="AM295" s="11">
        <v>279.95999747741718</v>
      </c>
      <c r="AN295" s="11">
        <v>338.4613372789201</v>
      </c>
      <c r="AO295" s="11">
        <v>245.18128112415138</v>
      </c>
      <c r="AP295" s="11">
        <v>245.74577492727983</v>
      </c>
      <c r="AQ295" s="11">
        <v>122.7915650810628</v>
      </c>
      <c r="AR295" s="11">
        <v>34.694883651228317</v>
      </c>
      <c r="AS295" s="21"/>
      <c r="AT295" s="11">
        <v>886.55115231948218</v>
      </c>
      <c r="AU295" s="11">
        <v>622.00062563922972</v>
      </c>
      <c r="AV295" s="11">
        <v>186.30971434056391</v>
      </c>
      <c r="AW295" s="11">
        <v>33.715957244652422</v>
      </c>
      <c r="AX295" s="11">
        <v>71.422550456070041</v>
      </c>
      <c r="AY295" s="21"/>
      <c r="AZ295" s="11">
        <v>363.54293884071041</v>
      </c>
      <c r="BA295" s="11">
        <v>1436.4570611592933</v>
      </c>
      <c r="BB295" s="21"/>
      <c r="BC295" s="11">
        <v>410.97013033961838</v>
      </c>
      <c r="BD295" s="11">
        <v>124.79179439876719</v>
      </c>
      <c r="BE295" s="11">
        <v>504.60089554276715</v>
      </c>
      <c r="BF295" s="11">
        <v>471.1593967316897</v>
      </c>
      <c r="BG295" s="11">
        <v>288.47778298715775</v>
      </c>
      <c r="BH295" s="21"/>
      <c r="BI295" s="11">
        <v>1132.2000000000057</v>
      </c>
      <c r="BJ295" s="11">
        <v>295.19999999999982</v>
      </c>
      <c r="BK295" s="11">
        <v>219.59999999999997</v>
      </c>
      <c r="BL295" s="11">
        <v>108.00000000000001</v>
      </c>
      <c r="BM295" s="11">
        <v>45.000000000000014</v>
      </c>
      <c r="BN295" s="21"/>
      <c r="BO295" s="11">
        <v>499.51818472971922</v>
      </c>
      <c r="BP295" s="11">
        <v>715.36022752241479</v>
      </c>
      <c r="BQ295" s="11">
        <v>534.53011314331286</v>
      </c>
      <c r="BR295" s="11">
        <v>50.591474604551664</v>
      </c>
      <c r="BS295" s="21"/>
      <c r="BT295" s="11">
        <v>484.66602816824945</v>
      </c>
      <c r="BU295" s="11">
        <v>819.720654852498</v>
      </c>
      <c r="BV295" s="11">
        <v>495.61331697925141</v>
      </c>
      <c r="BW295" s="21"/>
      <c r="BX295" s="11">
        <v>776.11242138381215</v>
      </c>
      <c r="BY295" s="11">
        <v>236.36855215050707</v>
      </c>
      <c r="BZ295" s="11">
        <v>470.4290339423564</v>
      </c>
      <c r="CA295" s="11">
        <v>104.00845517798183</v>
      </c>
      <c r="CB295" s="11">
        <v>213.08153734534176</v>
      </c>
      <c r="CC295" s="21"/>
      <c r="CD295" s="11">
        <v>523.84752548036363</v>
      </c>
      <c r="CE295" s="11">
        <v>575.5958838250051</v>
      </c>
      <c r="CF295" s="11">
        <v>700.55659069463059</v>
      </c>
      <c r="CG295" s="21"/>
      <c r="CH295" s="11">
        <v>648.04142315899014</v>
      </c>
      <c r="CI295" s="11">
        <v>275.35061511549191</v>
      </c>
      <c r="CJ295" s="11">
        <v>471.55992125603052</v>
      </c>
      <c r="CK295" s="11">
        <v>405.04804046948459</v>
      </c>
      <c r="CL295" s="21"/>
      <c r="CM295" s="11">
        <v>271.3070957984869</v>
      </c>
      <c r="CN295" s="11">
        <v>411.8088873774746</v>
      </c>
      <c r="CO295" s="11">
        <v>240.27605509852273</v>
      </c>
      <c r="CP295" s="11">
        <v>285.30568202952372</v>
      </c>
      <c r="CQ295" s="11">
        <v>442.01602959991413</v>
      </c>
      <c r="CR295" s="11">
        <v>149.28625009607765</v>
      </c>
      <c r="CS295" s="21"/>
      <c r="CT295" s="11">
        <v>553.53492833082078</v>
      </c>
      <c r="CU295" s="11">
        <v>163.15834841540504</v>
      </c>
      <c r="CV295" s="11">
        <v>123.25470852872738</v>
      </c>
      <c r="CW295" s="11">
        <v>57.2882282495437</v>
      </c>
      <c r="CX295" s="11">
        <v>26.155824749987413</v>
      </c>
      <c r="CY295" s="11">
        <v>578.66507166917825</v>
      </c>
      <c r="CZ295" s="11">
        <v>132.04165158459509</v>
      </c>
      <c r="DA295" s="11">
        <v>96.345291471272503</v>
      </c>
      <c r="DB295" s="11">
        <v>50.711771750456336</v>
      </c>
      <c r="DC295" s="11">
        <v>18.844175250012597</v>
      </c>
      <c r="DD295" s="21"/>
      <c r="DE295" s="11">
        <v>254.25354165180693</v>
      </c>
      <c r="DF295" s="11">
        <v>78.989547311118599</v>
      </c>
      <c r="DG295" s="11">
        <v>295.87805103448193</v>
      </c>
      <c r="DH295" s="11">
        <v>209.13905029785229</v>
      </c>
      <c r="DI295" s="11">
        <v>85.131847979223835</v>
      </c>
      <c r="DJ295" s="11">
        <v>156.71658868781063</v>
      </c>
      <c r="DK295" s="11">
        <v>45.802247087648681</v>
      </c>
      <c r="DL295" s="11">
        <v>208.72284450828514</v>
      </c>
      <c r="DM295" s="11">
        <v>262.02034643383706</v>
      </c>
      <c r="DN295" s="11">
        <v>203.3459350079344</v>
      </c>
      <c r="DO295" s="21"/>
      <c r="DP295" s="11">
        <v>248.66432007238137</v>
      </c>
      <c r="DQ295" s="11">
        <v>390.0458822847267</v>
      </c>
      <c r="DR295" s="11">
        <v>255.04193391759958</v>
      </c>
      <c r="DS295" s="11">
        <v>29.639901999776679</v>
      </c>
      <c r="DT295" s="11">
        <v>250.85386465733811</v>
      </c>
      <c r="DU295" s="11">
        <v>325.31434523768974</v>
      </c>
      <c r="DV295" s="11">
        <v>279.488179225713</v>
      </c>
      <c r="DW295" s="11">
        <v>20.951572604774999</v>
      </c>
      <c r="DX295" s="21"/>
      <c r="DY295" s="11">
        <v>299.42167243189601</v>
      </c>
      <c r="DZ295" s="11">
        <v>280.57822394195955</v>
      </c>
      <c r="EA295" s="11">
        <v>343.3921419006287</v>
      </c>
      <c r="EB295" s="11">
        <v>224.42585304846733</v>
      </c>
      <c r="EC295" s="11">
        <v>295.01765988304612</v>
      </c>
      <c r="ED295" s="11">
        <v>357.16444879400251</v>
      </c>
      <c r="EE295" s="21"/>
      <c r="EF295" s="11">
        <v>505.84455996084625</v>
      </c>
      <c r="EG295" s="11">
        <v>280.59907756868137</v>
      </c>
      <c r="EH295" s="11">
        <v>136.94840074495724</v>
      </c>
      <c r="EI295" s="11">
        <v>307.28059797651224</v>
      </c>
      <c r="EJ295" s="11">
        <v>303.04354083439023</v>
      </c>
      <c r="EK295" s="11">
        <v>266.28382291461327</v>
      </c>
      <c r="EL295" s="21"/>
      <c r="EM295" s="11">
        <v>196.79362915024288</v>
      </c>
      <c r="EN295" s="11">
        <v>726.59840912423897</v>
      </c>
      <c r="EO295" s="11">
        <v>166.74930969046781</v>
      </c>
      <c r="EP295" s="11">
        <v>709.85865203504773</v>
      </c>
      <c r="EQ295" s="21"/>
      <c r="ER295" s="11">
        <v>398.37932954152626</v>
      </c>
      <c r="ES295" s="11">
        <v>329.01275610558599</v>
      </c>
      <c r="ET295" s="11">
        <v>115.94405483740888</v>
      </c>
      <c r="EU295" s="11">
        <v>24.160947117065071</v>
      </c>
      <c r="EV295" s="11">
        <v>55.89495067289819</v>
      </c>
      <c r="EW295" s="11">
        <v>488.17182277795621</v>
      </c>
      <c r="EX295" s="11">
        <v>292.98786953364464</v>
      </c>
      <c r="EY295" s="11">
        <v>70.365659503155001</v>
      </c>
      <c r="EZ295" s="11">
        <v>9.5550101275873462</v>
      </c>
      <c r="FA295" s="11">
        <v>15.527599783171871</v>
      </c>
      <c r="FB295" s="21"/>
      <c r="FC295" s="11">
        <v>272.10299961163389</v>
      </c>
      <c r="FD295" s="11">
        <v>847.49834480338734</v>
      </c>
      <c r="FE295" s="11">
        <v>91.439939229076586</v>
      </c>
      <c r="FF295" s="11">
        <v>588.95871635589936</v>
      </c>
      <c r="FG295" s="21"/>
      <c r="FH295" s="11">
        <v>282.08702615709427</v>
      </c>
      <c r="FI295" s="11">
        <v>452.78270004608584</v>
      </c>
      <c r="FJ295" s="11">
        <v>344.25817542647889</v>
      </c>
      <c r="FK295" s="11">
        <v>40.473442785363879</v>
      </c>
      <c r="FL295" s="11">
        <v>217.43115857262509</v>
      </c>
      <c r="FM295" s="11">
        <v>262.57752747632998</v>
      </c>
      <c r="FN295" s="11">
        <v>190.27193771683434</v>
      </c>
      <c r="FO295" s="11">
        <v>10.118031819187784</v>
      </c>
      <c r="FP295" s="21"/>
      <c r="FQ295" s="11">
        <v>387.77842097369785</v>
      </c>
      <c r="FR295" s="11">
        <v>492.05965271692259</v>
      </c>
      <c r="FS295" s="11">
        <v>239.76327072440256</v>
      </c>
      <c r="FT295" s="11">
        <v>168.83435685431294</v>
      </c>
      <c r="FU295" s="11">
        <v>361.76526426046587</v>
      </c>
      <c r="FV295" s="11">
        <v>149.799034470198</v>
      </c>
      <c r="FW295" s="21"/>
      <c r="FX295" s="11">
        <v>614.22055843016642</v>
      </c>
      <c r="FY295" s="11">
        <v>221.34206130718883</v>
      </c>
      <c r="FZ295" s="11">
        <v>182.92058213911554</v>
      </c>
      <c r="GA295" s="11">
        <v>68.967105573687689</v>
      </c>
      <c r="GB295" s="11">
        <v>32.151036964865135</v>
      </c>
      <c r="GC295" s="11">
        <v>517.97944156983397</v>
      </c>
      <c r="GD295" s="11">
        <v>73.85793869281126</v>
      </c>
      <c r="GE295" s="11">
        <v>36.679417860884449</v>
      </c>
      <c r="GF295" s="11">
        <v>39.032894426312303</v>
      </c>
      <c r="GG295" s="11">
        <v>12.848963035134876</v>
      </c>
      <c r="GH295" s="21"/>
      <c r="GI295" s="11">
        <v>569.73732777652162</v>
      </c>
      <c r="GJ295" s="11">
        <v>360.5872840125017</v>
      </c>
      <c r="GK295" s="11">
        <v>189.2767326259993</v>
      </c>
      <c r="GL295" s="11">
        <v>243.38783016083562</v>
      </c>
      <c r="GM295" s="11">
        <v>223.0553343905701</v>
      </c>
      <c r="GN295" s="11">
        <v>213.95549103357169</v>
      </c>
      <c r="GO295" s="21"/>
      <c r="GP295" s="11">
        <v>623.62497281274636</v>
      </c>
      <c r="GQ295" s="11">
        <v>171.43994473217529</v>
      </c>
      <c r="GR295" s="11">
        <v>187.31750533886611</v>
      </c>
      <c r="GS295" s="11">
        <v>83.254275847275096</v>
      </c>
      <c r="GT295" s="11">
        <v>53.964645683959816</v>
      </c>
      <c r="GU295" s="11">
        <v>152.48744857106607</v>
      </c>
      <c r="GV295" s="11">
        <v>64.928607418331566</v>
      </c>
      <c r="GW295" s="11">
        <v>283.11152860349029</v>
      </c>
      <c r="GX295" s="11">
        <v>20.754179330706787</v>
      </c>
      <c r="GY295" s="11">
        <v>159.11689166138203</v>
      </c>
      <c r="GZ295" s="21"/>
      <c r="HA295" s="11">
        <v>444.98123489175055</v>
      </c>
      <c r="HB295" s="11">
        <v>546.18864515788368</v>
      </c>
      <c r="HC295" s="11">
        <v>86.903634392236341</v>
      </c>
      <c r="HD295" s="11">
        <v>24.1151935774371</v>
      </c>
      <c r="HE295" s="11">
        <v>17.412636395714728</v>
      </c>
      <c r="HF295" s="11">
        <v>441.56991742773175</v>
      </c>
      <c r="HG295" s="11">
        <v>75.811980481346666</v>
      </c>
      <c r="HH295" s="11">
        <v>99.406079948327516</v>
      </c>
      <c r="HI295" s="11">
        <v>9.6007636672153147</v>
      </c>
      <c r="HJ295" s="11">
        <v>54.009914060355349</v>
      </c>
      <c r="HK295" s="21"/>
      <c r="HL295" s="11">
        <v>28.554266673940916</v>
      </c>
      <c r="HM295" s="11">
        <v>157.92538710377934</v>
      </c>
      <c r="HN295" s="11">
        <v>313.03853095199867</v>
      </c>
      <c r="HO295" s="11">
        <v>353.19901361659612</v>
      </c>
      <c r="HP295" s="11">
        <v>304.2168540153005</v>
      </c>
      <c r="HQ295" s="11">
        <v>57.944359890519216</v>
      </c>
      <c r="HR295" s="11">
        <v>91.950485973403246</v>
      </c>
      <c r="HS295" s="11">
        <v>334.08451759714313</v>
      </c>
      <c r="HT295" s="11">
        <v>108.49510957276625</v>
      </c>
      <c r="HU295" s="11">
        <v>10.962261904308987</v>
      </c>
      <c r="HV295" s="11">
        <v>23.493896136275534</v>
      </c>
      <c r="HW295" s="35">
        <v>16.135316563967159</v>
      </c>
    </row>
    <row r="296" spans="1:231">
      <c r="A296" s="29" t="s">
        <v>159</v>
      </c>
      <c r="B296" s="13">
        <v>0.22502398428769663</v>
      </c>
      <c r="C296" s="21"/>
      <c r="D296" s="14">
        <v>0.18442266700764237</v>
      </c>
      <c r="E296" s="14">
        <v>0.26779217115889908</v>
      </c>
      <c r="F296" s="21"/>
      <c r="G296" s="14">
        <v>0.27016287323075405</v>
      </c>
      <c r="H296" s="14">
        <v>0.18304409402604449</v>
      </c>
      <c r="I296" s="13">
        <v>0</v>
      </c>
      <c r="J296" s="13">
        <v>0.17400499886863355</v>
      </c>
      <c r="K296" s="12" t="s">
        <v>106</v>
      </c>
      <c r="L296" s="21"/>
      <c r="M296" s="14">
        <v>0.18027021863642834</v>
      </c>
      <c r="N296" s="14">
        <v>0.24953609006644989</v>
      </c>
      <c r="O296" s="13">
        <v>0.23018380096321184</v>
      </c>
      <c r="P296" s="14">
        <v>0.25145434684195783</v>
      </c>
      <c r="Q296" s="13">
        <v>0.21021448279663227</v>
      </c>
      <c r="R296" s="14">
        <v>0.25532987573206034</v>
      </c>
      <c r="S296" s="21"/>
      <c r="T296" s="12" t="s">
        <v>106</v>
      </c>
      <c r="U296" s="14">
        <v>0.34460670721652015</v>
      </c>
      <c r="V296" s="14">
        <v>0.31873578535332547</v>
      </c>
      <c r="W296" s="14">
        <v>0.24984691554208721</v>
      </c>
      <c r="X296" s="14">
        <v>0.13142060287246071</v>
      </c>
      <c r="Y296" s="14">
        <v>3.8995267981792037E-2</v>
      </c>
      <c r="Z296" s="21"/>
      <c r="AA296" s="14">
        <v>0.31340997942513615</v>
      </c>
      <c r="AB296" s="14">
        <v>7.9584133442817492E-2</v>
      </c>
      <c r="AC296" s="21"/>
      <c r="AD296" s="13">
        <v>0.22902266998210224</v>
      </c>
      <c r="AE296" s="13">
        <v>0.22073107786107365</v>
      </c>
      <c r="AF296" s="13">
        <v>0.22317415992931583</v>
      </c>
      <c r="AG296" s="21"/>
      <c r="AH296" s="14">
        <v>0.32534033772018311</v>
      </c>
      <c r="AI296" s="14">
        <v>0.19157006478159636</v>
      </c>
      <c r="AJ296" s="14">
        <v>0.15501317026106146</v>
      </c>
      <c r="AK296" s="21"/>
      <c r="AL296" s="13">
        <v>0.20948414341564794</v>
      </c>
      <c r="AM296" s="13">
        <v>0.266232491906014</v>
      </c>
      <c r="AN296" s="13">
        <v>0.21929581777916041</v>
      </c>
      <c r="AO296" s="13">
        <v>0.22271238754523937</v>
      </c>
      <c r="AP296" s="13">
        <v>0.20358353420916592</v>
      </c>
      <c r="AQ296" s="13">
        <v>0.27549410249809492</v>
      </c>
      <c r="AR296" s="13">
        <v>0.17676575717318579</v>
      </c>
      <c r="AS296" s="21"/>
      <c r="AT296" s="14">
        <v>0.21018786260858138</v>
      </c>
      <c r="AU296" s="14">
        <v>0.28378255427761706</v>
      </c>
      <c r="AV296" s="14">
        <v>0.15352594138333769</v>
      </c>
      <c r="AW296" s="14">
        <v>0.14819816397329855</v>
      </c>
      <c r="AX296" s="14">
        <v>0.12024124473822653</v>
      </c>
      <c r="AY296" s="21"/>
      <c r="AZ296" s="14">
        <v>0.29707108747525024</v>
      </c>
      <c r="BA296" s="14">
        <v>0.20679008343818278</v>
      </c>
      <c r="BB296" s="21"/>
      <c r="BC296" s="14">
        <v>0.28174865474665844</v>
      </c>
      <c r="BD296" s="13">
        <v>0.24664160725620818</v>
      </c>
      <c r="BE296" s="14">
        <v>0.19487718199912851</v>
      </c>
      <c r="BF296" s="14">
        <v>0.2015722292287786</v>
      </c>
      <c r="BG296" s="13">
        <v>0.22589674136086746</v>
      </c>
      <c r="BH296" s="21"/>
      <c r="BI296" s="14">
        <v>0.18469463427983268</v>
      </c>
      <c r="BJ296" s="14">
        <v>0.28458638231895228</v>
      </c>
      <c r="BK296" s="14">
        <v>0.3794808350982436</v>
      </c>
      <c r="BL296" s="14">
        <v>0.16413177697386638</v>
      </c>
      <c r="BM296" s="13">
        <v>0.24137296499824978</v>
      </c>
      <c r="BN296" s="21"/>
      <c r="BO296" s="13">
        <v>0.21466495834637853</v>
      </c>
      <c r="BP296" s="14">
        <v>0.2625805202228586</v>
      </c>
      <c r="BQ296" s="14">
        <v>0.19352922537176515</v>
      </c>
      <c r="BR296" s="14">
        <v>0.12901901014996031</v>
      </c>
      <c r="BS296" s="21"/>
      <c r="BT296" s="14">
        <v>0.27640161867074009</v>
      </c>
      <c r="BU296" s="14">
        <v>0.21888551736005102</v>
      </c>
      <c r="BV296" s="14">
        <v>0.1849339278209122</v>
      </c>
      <c r="BW296" s="21"/>
      <c r="BX296" s="14">
        <v>0.31409967228252361</v>
      </c>
      <c r="BY296" s="14">
        <v>0.24470682371820898</v>
      </c>
      <c r="BZ296" s="14">
        <v>0.14258269001238127</v>
      </c>
      <c r="CA296" s="14">
        <v>0.17911067706703962</v>
      </c>
      <c r="CB296" s="14">
        <v>8.3167482067713891E-2</v>
      </c>
      <c r="CC296" s="21"/>
      <c r="CD296" s="14">
        <v>0.39778394959093977</v>
      </c>
      <c r="CE296" s="14">
        <v>0.10002682930436428</v>
      </c>
      <c r="CF296" s="14">
        <v>0.19854213731864837</v>
      </c>
      <c r="CG296" s="21"/>
      <c r="CH296" s="14">
        <v>0.23312192938665813</v>
      </c>
      <c r="CI296" s="14">
        <v>6.980828967765533E-2</v>
      </c>
      <c r="CJ296" s="14">
        <v>0.42374586647637424</v>
      </c>
      <c r="CK296" s="14">
        <v>8.6229726866477521E-2</v>
      </c>
      <c r="CL296" s="21"/>
      <c r="CM296" s="14">
        <v>0.24563507288236802</v>
      </c>
      <c r="CN296" s="14">
        <v>0.1735052401512179</v>
      </c>
      <c r="CO296" s="14">
        <v>0.13401620160693567</v>
      </c>
      <c r="CP296" s="14">
        <v>0.40113484615468059</v>
      </c>
      <c r="CQ296" s="14">
        <v>0.2084003488290741</v>
      </c>
      <c r="CR296" s="14">
        <v>0.18880776818279757</v>
      </c>
      <c r="CS296" s="21"/>
      <c r="CT296" s="14">
        <v>0.15098050002648203</v>
      </c>
      <c r="CU296" s="14">
        <v>0.21047740626679556</v>
      </c>
      <c r="CV296" s="14">
        <v>0.30228837490641947</v>
      </c>
      <c r="CW296" s="14">
        <v>0.1564805416998184</v>
      </c>
      <c r="CX296" s="14">
        <v>0.2354098054285825</v>
      </c>
      <c r="CY296" s="14">
        <v>0.2169446383000066</v>
      </c>
      <c r="CZ296" s="14">
        <v>0.37615974565029403</v>
      </c>
      <c r="DA296" s="14">
        <v>0.47823329135497356</v>
      </c>
      <c r="DB296" s="14">
        <v>0.17277524766401572</v>
      </c>
      <c r="DC296" s="13">
        <v>0.24964986513269979</v>
      </c>
      <c r="DD296" s="21"/>
      <c r="DE296" s="14">
        <v>0.22472001329358715</v>
      </c>
      <c r="DF296" s="14">
        <v>0.20872466320338171</v>
      </c>
      <c r="DG296" s="14">
        <v>0.15884991947328536</v>
      </c>
      <c r="DH296" s="14">
        <v>0.17150392896675337</v>
      </c>
      <c r="DI296" s="14">
        <v>0.16213818205070873</v>
      </c>
      <c r="DJ296" s="14">
        <v>0.37427066652882601</v>
      </c>
      <c r="DK296" s="14">
        <v>0.3120323344932876</v>
      </c>
      <c r="DL296" s="14">
        <v>0.24594814284850988</v>
      </c>
      <c r="DM296" s="14">
        <v>0.22557210498826916</v>
      </c>
      <c r="DN296" s="14">
        <v>0.25258959842906936</v>
      </c>
      <c r="DO296" s="21"/>
      <c r="DP296" s="14">
        <v>0.18266486886898786</v>
      </c>
      <c r="DQ296" s="14">
        <v>0.19582769040948128</v>
      </c>
      <c r="DR296" s="14">
        <v>0.18059320259301842</v>
      </c>
      <c r="DS296" s="14">
        <v>8.2036811409171226E-2</v>
      </c>
      <c r="DT296" s="14">
        <v>0.24638573929994376</v>
      </c>
      <c r="DU296" s="14">
        <v>0.34261592837719868</v>
      </c>
      <c r="DV296" s="14">
        <v>0.20533376134832743</v>
      </c>
      <c r="DW296" s="13">
        <v>0.19548408142072718</v>
      </c>
      <c r="DX296" s="21"/>
      <c r="DY296" s="14">
        <v>0.2905953325617589</v>
      </c>
      <c r="DZ296" s="14">
        <v>0.1018603584894972</v>
      </c>
      <c r="EA296" s="14">
        <v>0.15930499497688963</v>
      </c>
      <c r="EB296" s="14">
        <v>0.54079151552233928</v>
      </c>
      <c r="EC296" s="14">
        <v>9.8283040940934346E-2</v>
      </c>
      <c r="ED296" s="14">
        <v>0.23626629042596789</v>
      </c>
      <c r="EE296" s="21"/>
      <c r="EF296" s="14">
        <v>0.18334809674099742</v>
      </c>
      <c r="EG296" s="14">
        <v>0.19302580047741669</v>
      </c>
      <c r="EH296" s="14">
        <v>0.1707644878542724</v>
      </c>
      <c r="EI296" s="14">
        <v>0.30421203942062164</v>
      </c>
      <c r="EJ296" s="14">
        <v>0.24638440561798181</v>
      </c>
      <c r="EK296" s="14">
        <v>0.25012818475772719</v>
      </c>
      <c r="EL296" s="21"/>
      <c r="EM296" s="14">
        <v>0.24007906571526441</v>
      </c>
      <c r="EN296" s="14">
        <v>0.16934855653675948</v>
      </c>
      <c r="EO296" s="14">
        <v>0.36433173650328193</v>
      </c>
      <c r="EP296" s="14">
        <v>0.24511454958896606</v>
      </c>
      <c r="EQ296" s="21"/>
      <c r="ER296" s="14">
        <v>0.19137990820289275</v>
      </c>
      <c r="ES296" s="14">
        <v>0.22221897654854098</v>
      </c>
      <c r="ET296" s="14">
        <v>0.11549310606425545</v>
      </c>
      <c r="EU296" s="14">
        <v>0.13711430050515441</v>
      </c>
      <c r="EV296" s="14">
        <v>7.5788501538401915E-2</v>
      </c>
      <c r="EW296" s="14">
        <v>0.22553635245698822</v>
      </c>
      <c r="EX296" s="14">
        <v>0.35291580002121736</v>
      </c>
      <c r="EY296" s="14">
        <v>0.21619402656855646</v>
      </c>
      <c r="EZ296" s="13">
        <v>0.17622499340945105</v>
      </c>
      <c r="FA296" s="13">
        <v>0.28025849937676994</v>
      </c>
      <c r="FB296" s="21"/>
      <c r="FC296" s="14">
        <v>0.34913531346692922</v>
      </c>
      <c r="FD296" s="14">
        <v>0.30193978527725956</v>
      </c>
      <c r="FE296" s="14">
        <v>0.14214062509487935</v>
      </c>
      <c r="FF296" s="14">
        <v>6.9871802788401868E-2</v>
      </c>
      <c r="FG296" s="21"/>
      <c r="FH296" s="14">
        <v>0.33474309896379967</v>
      </c>
      <c r="FI296" s="14">
        <v>0.36434512850582518</v>
      </c>
      <c r="FJ296" s="14">
        <v>0.24882973305918568</v>
      </c>
      <c r="FK296" s="14">
        <v>0.14421081267518882</v>
      </c>
      <c r="FL296" s="14">
        <v>5.888008457021332E-2</v>
      </c>
      <c r="FM296" s="14">
        <v>8.7099950539880691E-2</v>
      </c>
      <c r="FN296" s="14">
        <v>9.34742613814286E-2</v>
      </c>
      <c r="FO296" s="14">
        <v>6.8249824867763736E-2</v>
      </c>
      <c r="FP296" s="21"/>
      <c r="FQ296" s="14">
        <v>0.41452325174271132</v>
      </c>
      <c r="FR296" s="14">
        <v>0.28046711114009226</v>
      </c>
      <c r="FS296" s="14">
        <v>0.21748332359722078</v>
      </c>
      <c r="FT296" s="14">
        <v>0.12050519502863395</v>
      </c>
      <c r="FU296" s="14">
        <v>7.0655609801672958E-2</v>
      </c>
      <c r="FV296" s="14">
        <v>5.5025554589797881E-2</v>
      </c>
      <c r="FW296" s="21"/>
      <c r="FX296" s="14">
        <v>0.28860503262511811</v>
      </c>
      <c r="FY296" s="14">
        <v>0.33265730285088047</v>
      </c>
      <c r="FZ296" s="14">
        <v>0.42078849833182913</v>
      </c>
      <c r="GA296" s="14">
        <v>0.20293172915543758</v>
      </c>
      <c r="GB296" s="14">
        <v>0.28084773251506251</v>
      </c>
      <c r="GC296" s="14">
        <v>6.1477576272837356E-2</v>
      </c>
      <c r="GD296" s="14">
        <v>0.14052445982575454</v>
      </c>
      <c r="GE296" s="14">
        <v>0.17347915224296903</v>
      </c>
      <c r="GF296" s="14">
        <v>9.557625636259956E-2</v>
      </c>
      <c r="GG296" s="14">
        <v>0.14259809062573725</v>
      </c>
      <c r="GH296" s="21"/>
      <c r="GI296" s="14">
        <v>0.2850983991101238</v>
      </c>
      <c r="GJ296" s="14">
        <v>0.32167616327196091</v>
      </c>
      <c r="GK296" s="14">
        <v>0.38288224444628682</v>
      </c>
      <c r="GL296" s="14">
        <v>9.7757125417250859E-2</v>
      </c>
      <c r="GM296" s="14">
        <v>5.7545049236506565E-2</v>
      </c>
      <c r="GN296" s="14">
        <v>8.188765092083182E-2</v>
      </c>
      <c r="GO296" s="21"/>
      <c r="GP296" s="14">
        <v>0.35388312897197505</v>
      </c>
      <c r="GQ296" s="14">
        <v>0.3272281138688809</v>
      </c>
      <c r="GR296" s="14">
        <v>0.24605012998711967</v>
      </c>
      <c r="GS296" s="14">
        <v>0.21340533119652666</v>
      </c>
      <c r="GT296" s="14">
        <v>0.18989293636323878</v>
      </c>
      <c r="GU296" s="14">
        <v>0.15139803795887186</v>
      </c>
      <c r="GV296" s="14">
        <v>2.6814495741609899E-2</v>
      </c>
      <c r="GW296" s="14">
        <v>7.4124641569531913E-2</v>
      </c>
      <c r="GX296" s="14">
        <v>4.1539513713023307E-2</v>
      </c>
      <c r="GY296" s="14">
        <v>4.6971442373988058E-2</v>
      </c>
      <c r="GZ296" s="21"/>
      <c r="HA296" s="14">
        <v>0.35185459378449985</v>
      </c>
      <c r="HB296" s="14">
        <v>0.30532976028232672</v>
      </c>
      <c r="HC296" s="14">
        <v>0.21703361732598747</v>
      </c>
      <c r="HD296" s="14">
        <v>0.162182653555767</v>
      </c>
      <c r="HE296" s="14">
        <v>0.27484742992596939</v>
      </c>
      <c r="HF296" s="14">
        <v>6.7426695025069372E-2</v>
      </c>
      <c r="HG296" s="14">
        <v>0.12854535852138568</v>
      </c>
      <c r="HH296" s="14">
        <v>9.8005717126536496E-2</v>
      </c>
      <c r="HI296" s="13">
        <v>0.11307192974315275</v>
      </c>
      <c r="HJ296" s="14">
        <v>7.0396668348152655E-2</v>
      </c>
      <c r="HK296" s="21"/>
      <c r="HL296" s="14">
        <v>0.62658572246785338</v>
      </c>
      <c r="HM296" s="14">
        <v>0.21890447628020368</v>
      </c>
      <c r="HN296" s="14">
        <v>0.17495220215536184</v>
      </c>
      <c r="HO296" s="14">
        <v>0.25555057482460991</v>
      </c>
      <c r="HP296" s="14">
        <v>0.26453353303709581</v>
      </c>
      <c r="HQ296" s="14">
        <v>0.29517783202006476</v>
      </c>
      <c r="HR296" s="14">
        <v>0.26669396789882233</v>
      </c>
      <c r="HS296" s="14">
        <v>0.18797179810675757</v>
      </c>
      <c r="HT296" s="14">
        <v>0.1486342688732547</v>
      </c>
      <c r="HU296" s="14">
        <v>0.11748742974359541</v>
      </c>
      <c r="HV296" s="14">
        <v>6.7267632800415839E-2</v>
      </c>
      <c r="HW296" s="36">
        <v>0.22676686926723696</v>
      </c>
    </row>
    <row r="297" spans="1:231">
      <c r="A297" s="29" t="s">
        <v>160</v>
      </c>
      <c r="B297" s="13">
        <v>0.18152227837847223</v>
      </c>
      <c r="C297" s="21"/>
      <c r="D297" s="13">
        <v>0.19185623003134902</v>
      </c>
      <c r="E297" s="13">
        <v>0.17063680950662266</v>
      </c>
      <c r="F297" s="21"/>
      <c r="G297" s="13">
        <v>0.16867560613805013</v>
      </c>
      <c r="H297" s="13">
        <v>0.19351605421316301</v>
      </c>
      <c r="I297" s="13">
        <v>0.44691804288435072</v>
      </c>
      <c r="J297" s="13">
        <v>0.11461768610092402</v>
      </c>
      <c r="K297" s="12" t="s">
        <v>106</v>
      </c>
      <c r="L297" s="21"/>
      <c r="M297" s="14">
        <v>0.20038258694956596</v>
      </c>
      <c r="N297" s="14">
        <v>0.1471419636547778</v>
      </c>
      <c r="O297" s="14">
        <v>0.11816431024945548</v>
      </c>
      <c r="P297" s="13">
        <v>0.1758027025695624</v>
      </c>
      <c r="Q297" s="14">
        <v>0.21053862676200544</v>
      </c>
      <c r="R297" s="13">
        <v>0.19017280944818946</v>
      </c>
      <c r="S297" s="21"/>
      <c r="T297" s="12" t="s">
        <v>106</v>
      </c>
      <c r="U297" s="14">
        <v>0.22192368714736646</v>
      </c>
      <c r="V297" s="14">
        <v>0.22424045872274428</v>
      </c>
      <c r="W297" s="14">
        <v>0.18904387708914683</v>
      </c>
      <c r="X297" s="14">
        <v>0.16363743806847797</v>
      </c>
      <c r="Y297" s="14">
        <v>0.10001268777858159</v>
      </c>
      <c r="Z297" s="21"/>
      <c r="AA297" s="14">
        <v>0.21407671940607167</v>
      </c>
      <c r="AB297" s="14">
        <v>0.12795368937260074</v>
      </c>
      <c r="AC297" s="21"/>
      <c r="AD297" s="14">
        <v>0.21069105732342955</v>
      </c>
      <c r="AE297" s="14">
        <v>0.1598553787886372</v>
      </c>
      <c r="AF297" s="14">
        <v>0.1540638032678199</v>
      </c>
      <c r="AG297" s="21"/>
      <c r="AH297" s="13">
        <v>0.18438636095010452</v>
      </c>
      <c r="AI297" s="13">
        <v>0.18707693596593902</v>
      </c>
      <c r="AJ297" s="13">
        <v>0.1652555864396428</v>
      </c>
      <c r="AK297" s="21"/>
      <c r="AL297" s="14">
        <v>0.20581210099304428</v>
      </c>
      <c r="AM297" s="14">
        <v>0.2199827045523374</v>
      </c>
      <c r="AN297" s="14">
        <v>0.15062564464851327</v>
      </c>
      <c r="AO297" s="13">
        <v>0.17259659681911749</v>
      </c>
      <c r="AP297" s="13">
        <v>0.17553710417931037</v>
      </c>
      <c r="AQ297" s="14">
        <v>0.11618958023364417</v>
      </c>
      <c r="AR297" s="13">
        <v>0.13601105934045601</v>
      </c>
      <c r="AS297" s="21"/>
      <c r="AT297" s="13">
        <v>0.17320151794693403</v>
      </c>
      <c r="AU297" s="13">
        <v>0.1992466495341513</v>
      </c>
      <c r="AV297" s="13">
        <v>0.19793952495220987</v>
      </c>
      <c r="AW297" s="13">
        <v>0.11985959628539175</v>
      </c>
      <c r="AX297" s="13">
        <v>0.11673228787881848</v>
      </c>
      <c r="AY297" s="21"/>
      <c r="AZ297" s="13">
        <v>0.19343587239503393</v>
      </c>
      <c r="BA297" s="13">
        <v>0.17850714963007752</v>
      </c>
      <c r="BB297" s="21"/>
      <c r="BC297" s="14">
        <v>0.19783683444909908</v>
      </c>
      <c r="BD297" s="13">
        <v>0.17247460927576735</v>
      </c>
      <c r="BE297" s="14">
        <v>0.21779448775331361</v>
      </c>
      <c r="BF297" s="14">
        <v>0.16764262665784094</v>
      </c>
      <c r="BG297" s="14">
        <v>0.12141650109780626</v>
      </c>
      <c r="BH297" s="21"/>
      <c r="BI297" s="14">
        <v>0.16342298619122025</v>
      </c>
      <c r="BJ297" s="13">
        <v>0.18563497304983617</v>
      </c>
      <c r="BK297" s="14">
        <v>0.24197909175836052</v>
      </c>
      <c r="BL297" s="13">
        <v>0.22679355296313142</v>
      </c>
      <c r="BM297" s="13">
        <v>0.20624088446853836</v>
      </c>
      <c r="BN297" s="21"/>
      <c r="BO297" s="13">
        <v>0.18763378077955892</v>
      </c>
      <c r="BP297" s="13">
        <v>0.18598137481206151</v>
      </c>
      <c r="BQ297" s="13">
        <v>0.16286957462615448</v>
      </c>
      <c r="BR297" s="13">
        <v>0.25520593855352919</v>
      </c>
      <c r="BS297" s="21"/>
      <c r="BT297" s="13">
        <v>0.16719078442718119</v>
      </c>
      <c r="BU297" s="13">
        <v>0.19051318979942913</v>
      </c>
      <c r="BV297" s="13">
        <v>0.18066667677922149</v>
      </c>
      <c r="BW297" s="21"/>
      <c r="BX297" s="14">
        <v>0.20030344679117715</v>
      </c>
      <c r="BY297" s="14">
        <v>0.22853748514250818</v>
      </c>
      <c r="BZ297" s="14">
        <v>0.14013807772966372</v>
      </c>
      <c r="CA297" s="14">
        <v>0.25148922693714687</v>
      </c>
      <c r="CB297" s="14">
        <v>0.11817545201966891</v>
      </c>
      <c r="CC297" s="21"/>
      <c r="CD297" s="14">
        <v>0.22040022386399585</v>
      </c>
      <c r="CE297" s="14">
        <v>0.15934230428794327</v>
      </c>
      <c r="CF297" s="14">
        <v>0.17067459833457652</v>
      </c>
      <c r="CG297" s="21"/>
      <c r="CH297" s="14">
        <v>0.21018996721629907</v>
      </c>
      <c r="CI297" s="14">
        <v>0.14870752984713059</v>
      </c>
      <c r="CJ297" s="14">
        <v>0.21941809026264869</v>
      </c>
      <c r="CK297" s="14">
        <v>0.11384528204875161</v>
      </c>
      <c r="CL297" s="21"/>
      <c r="CM297" s="14">
        <v>0.2008054941996551</v>
      </c>
      <c r="CN297" s="13">
        <v>0.18386071520895253</v>
      </c>
      <c r="CO297" s="14">
        <v>0.19545469593603143</v>
      </c>
      <c r="CP297" s="13">
        <v>0.16877283609572444</v>
      </c>
      <c r="CQ297" s="14">
        <v>0.19007336189350854</v>
      </c>
      <c r="CR297" s="14">
        <v>0.11665015296796878</v>
      </c>
      <c r="CS297" s="21"/>
      <c r="CT297" s="13">
        <v>0.17211207183460281</v>
      </c>
      <c r="CU297" s="13">
        <v>0.19378621189319076</v>
      </c>
      <c r="CV297" s="14">
        <v>0.24317961085362441</v>
      </c>
      <c r="CW297" s="14">
        <v>0.26624347240484825</v>
      </c>
      <c r="CX297" s="13">
        <v>0.19288188591061481</v>
      </c>
      <c r="CY297" s="14">
        <v>0.15511124830630643</v>
      </c>
      <c r="CZ297" s="13">
        <v>0.1755628280012016</v>
      </c>
      <c r="DA297" s="14">
        <v>0.24044326547240222</v>
      </c>
      <c r="DB297" s="13">
        <v>0.1822276482157224</v>
      </c>
      <c r="DC297" s="13">
        <v>0.22478325209569935</v>
      </c>
      <c r="DD297" s="21"/>
      <c r="DE297" s="14">
        <v>0.19642198116240681</v>
      </c>
      <c r="DF297" s="14">
        <v>0.19338630180906038</v>
      </c>
      <c r="DG297" s="14">
        <v>0.20479920125569523</v>
      </c>
      <c r="DH297" s="14">
        <v>0.17162399341669615</v>
      </c>
      <c r="DI297" s="14">
        <v>0.18152039869678571</v>
      </c>
      <c r="DJ297" s="14">
        <v>0.20013226125791006</v>
      </c>
      <c r="DK297" s="13">
        <v>0.13641076455755552</v>
      </c>
      <c r="DL297" s="14">
        <v>0.23621614184014045</v>
      </c>
      <c r="DM297" s="14">
        <v>0.1644647846537102</v>
      </c>
      <c r="DN297" s="14">
        <v>9.6253687426829493E-2</v>
      </c>
      <c r="DO297" s="21"/>
      <c r="DP297" s="13">
        <v>0.20491283131987184</v>
      </c>
      <c r="DQ297" s="13">
        <v>0.19610869072174547</v>
      </c>
      <c r="DR297" s="13">
        <v>0.17244485252963804</v>
      </c>
      <c r="DS297" s="13">
        <v>0.19338624839331273</v>
      </c>
      <c r="DT297" s="13">
        <v>0.17050554813314397</v>
      </c>
      <c r="DU297" s="13">
        <v>0.17383891037114382</v>
      </c>
      <c r="DV297" s="14">
        <v>0.15413182621379456</v>
      </c>
      <c r="DW297" s="14">
        <v>0.34266140514641735</v>
      </c>
      <c r="DX297" s="21"/>
      <c r="DY297" s="14">
        <v>0.24662085663680208</v>
      </c>
      <c r="DZ297" s="13">
        <v>0.18733797590890855</v>
      </c>
      <c r="EA297" s="14">
        <v>0.14779583806204291</v>
      </c>
      <c r="EB297" s="13">
        <v>0.18541750859116743</v>
      </c>
      <c r="EC297" s="14">
        <v>0.13271686151076614</v>
      </c>
      <c r="ED297" s="14">
        <v>0.19267115068054499</v>
      </c>
      <c r="EE297" s="21"/>
      <c r="EF297" s="14">
        <v>0.20977414155331339</v>
      </c>
      <c r="EG297" s="13">
        <v>0.17550438205960625</v>
      </c>
      <c r="EH297" s="13">
        <v>0.1591770268607563</v>
      </c>
      <c r="EI297" s="14">
        <v>0.21220048179509851</v>
      </c>
      <c r="EJ297" s="14">
        <v>0.14536539536707052</v>
      </c>
      <c r="EK297" s="14">
        <v>0.15143409866902194</v>
      </c>
      <c r="EL297" s="21"/>
      <c r="EM297" s="13">
        <v>0.20730569466422946</v>
      </c>
      <c r="EN297" s="13">
        <v>0.18767186054284729</v>
      </c>
      <c r="EO297" s="13">
        <v>0.17706703305716434</v>
      </c>
      <c r="EP297" s="13">
        <v>0.1691263181783362</v>
      </c>
      <c r="EQ297" s="21"/>
      <c r="ER297" s="13">
        <v>0.19728299711757361</v>
      </c>
      <c r="ES297" s="13">
        <v>0.19921126984224743</v>
      </c>
      <c r="ET297" s="13">
        <v>0.1866176298595093</v>
      </c>
      <c r="EU297" s="13">
        <v>0.12613229932047421</v>
      </c>
      <c r="EV297" s="13">
        <v>0.14916048087542055</v>
      </c>
      <c r="EW297" s="13">
        <v>0.1535494956901492</v>
      </c>
      <c r="EX297" s="13">
        <v>0.19928637940406671</v>
      </c>
      <c r="EY297" s="13">
        <v>0.21659502302840722</v>
      </c>
      <c r="EZ297" s="13">
        <v>0.1039983418975904</v>
      </c>
      <c r="FA297" s="13">
        <v>0</v>
      </c>
      <c r="FB297" s="21"/>
      <c r="FC297" s="14">
        <v>0.21948367622716358</v>
      </c>
      <c r="FD297" s="14">
        <v>0.2123407287946317</v>
      </c>
      <c r="FE297" s="14">
        <v>0.11592394909572223</v>
      </c>
      <c r="FF297" s="14">
        <v>0.12982139026455053</v>
      </c>
      <c r="FG297" s="21"/>
      <c r="FH297" s="14">
        <v>0.22882042331987279</v>
      </c>
      <c r="FI297" s="14">
        <v>0.20622992161488443</v>
      </c>
      <c r="FJ297" s="14">
        <v>0.19997992649864005</v>
      </c>
      <c r="FK297" s="14">
        <v>0.31900534945178038</v>
      </c>
      <c r="FL297" s="14">
        <v>0.1341997762520446</v>
      </c>
      <c r="FM297" s="14">
        <v>0.15106524249293798</v>
      </c>
      <c r="FN297" s="14">
        <v>9.5725979105151751E-2</v>
      </c>
      <c r="FO297" s="13">
        <v>0</v>
      </c>
      <c r="FP297" s="21"/>
      <c r="FQ297" s="14">
        <v>0.19528768997515442</v>
      </c>
      <c r="FR297" s="14">
        <v>0.22967682640475548</v>
      </c>
      <c r="FS297" s="14">
        <v>0.2124492680179122</v>
      </c>
      <c r="FT297" s="13">
        <v>0.15934820974314223</v>
      </c>
      <c r="FU297" s="14">
        <v>0.12913414994983549</v>
      </c>
      <c r="FV297" s="14">
        <v>8.9718975053919833E-2</v>
      </c>
      <c r="FW297" s="21"/>
      <c r="FX297" s="14">
        <v>0.20583976094280179</v>
      </c>
      <c r="FY297" s="14">
        <v>0.20983994381971394</v>
      </c>
      <c r="FZ297" s="14">
        <v>0.23561550525712951</v>
      </c>
      <c r="GA297" s="14">
        <v>0.23712123238184005</v>
      </c>
      <c r="GB297" s="13">
        <v>0.22862944638117952</v>
      </c>
      <c r="GC297" s="14">
        <v>0.11312513074784041</v>
      </c>
      <c r="GD297" s="14">
        <v>0.11309601218920051</v>
      </c>
      <c r="GE297" s="14">
        <v>0.27371435407121036</v>
      </c>
      <c r="GF297" s="13">
        <v>0.20854560678158654</v>
      </c>
      <c r="GG297" s="13">
        <v>0.15021959468233553</v>
      </c>
      <c r="GH297" s="21"/>
      <c r="GI297" s="14">
        <v>0.23619370480931276</v>
      </c>
      <c r="GJ297" s="14">
        <v>0.18620513998556823</v>
      </c>
      <c r="GK297" s="14">
        <v>0.20060049862421134</v>
      </c>
      <c r="GL297" s="14">
        <v>0.15099287841188472</v>
      </c>
      <c r="GM297" s="14">
        <v>0.11725882376636426</v>
      </c>
      <c r="GN297" s="14">
        <v>0.11289489658672291</v>
      </c>
      <c r="GO297" s="21"/>
      <c r="GP297" s="14">
        <v>0.21417659769931058</v>
      </c>
      <c r="GQ297" s="14">
        <v>0.24695270533206023</v>
      </c>
      <c r="GR297" s="14">
        <v>0.19787296269584947</v>
      </c>
      <c r="GS297" s="14">
        <v>0.25807723599824883</v>
      </c>
      <c r="GT297" s="14">
        <v>9.6842044933546451E-2</v>
      </c>
      <c r="GU297" s="14">
        <v>0.14356668951059456</v>
      </c>
      <c r="GV297" s="13">
        <v>0.17991324296237704</v>
      </c>
      <c r="GW297" s="14">
        <v>0.1019384513271698</v>
      </c>
      <c r="GX297" s="13">
        <v>0.22506178237681931</v>
      </c>
      <c r="GY297" s="14">
        <v>0.1254106973956548</v>
      </c>
      <c r="GZ297" s="21"/>
      <c r="HA297" s="14">
        <v>0.22661323004745343</v>
      </c>
      <c r="HB297" s="14">
        <v>0.21152282077770174</v>
      </c>
      <c r="HC297" s="14">
        <v>0.24577059203780907</v>
      </c>
      <c r="HD297" s="14">
        <v>4.1206603085844937E-2</v>
      </c>
      <c r="HE297" s="14">
        <v>5.5047501046944801E-2</v>
      </c>
      <c r="HF297" s="14">
        <v>0.11937717740620532</v>
      </c>
      <c r="HG297" s="14">
        <v>0.11080277434887159</v>
      </c>
      <c r="HH297" s="14">
        <v>0.15612423992378768</v>
      </c>
      <c r="HI297" s="14">
        <v>0.31742014690376347</v>
      </c>
      <c r="HJ297" s="13">
        <v>0.13661928053446865</v>
      </c>
      <c r="HK297" s="21"/>
      <c r="HL297" s="13">
        <v>0.19060574330419566</v>
      </c>
      <c r="HM297" s="14">
        <v>0.24809516077246105</v>
      </c>
      <c r="HN297" s="14">
        <v>0.15686041552837135</v>
      </c>
      <c r="HO297" s="14">
        <v>0.16298505523448192</v>
      </c>
      <c r="HP297" s="13">
        <v>0.1965409595639048</v>
      </c>
      <c r="HQ297" s="14">
        <v>0.27071565694022859</v>
      </c>
      <c r="HR297" s="13">
        <v>0.15035142344450919</v>
      </c>
      <c r="HS297" s="14">
        <v>0.15748897109280285</v>
      </c>
      <c r="HT297" s="13">
        <v>0.19004707997246248</v>
      </c>
      <c r="HU297" s="13">
        <v>0.38295372358619439</v>
      </c>
      <c r="HV297" s="13">
        <v>0.19500269483605445</v>
      </c>
      <c r="HW297" s="37">
        <v>0.2560738532105658</v>
      </c>
    </row>
    <row r="298" spans="1:231">
      <c r="A298" s="29" t="s">
        <v>161</v>
      </c>
      <c r="B298" s="13">
        <v>0.16911947455493534</v>
      </c>
      <c r="C298" s="21"/>
      <c r="D298" s="14">
        <v>0.19734754905366536</v>
      </c>
      <c r="E298" s="14">
        <v>0.13938488351079617</v>
      </c>
      <c r="F298" s="21"/>
      <c r="G298" s="14">
        <v>0.13536688724615178</v>
      </c>
      <c r="H298" s="14">
        <v>0.19862537455848694</v>
      </c>
      <c r="I298" s="13">
        <v>0.55308195711564934</v>
      </c>
      <c r="J298" s="13">
        <v>0.51442999931174493</v>
      </c>
      <c r="K298" s="12" t="s">
        <v>106</v>
      </c>
      <c r="L298" s="21"/>
      <c r="M298" s="13">
        <v>0.19312951995269123</v>
      </c>
      <c r="N298" s="13">
        <v>0.15020215177591242</v>
      </c>
      <c r="O298" s="13">
        <v>0.15982047098616586</v>
      </c>
      <c r="P298" s="13">
        <v>0.20314377786214949</v>
      </c>
      <c r="Q298" s="13">
        <v>0.14831365270460287</v>
      </c>
      <c r="R298" s="13">
        <v>0.1487737249471342</v>
      </c>
      <c r="S298" s="21"/>
      <c r="T298" s="12" t="s">
        <v>106</v>
      </c>
      <c r="U298" s="14">
        <v>0.22349688793518499</v>
      </c>
      <c r="V298" s="14">
        <v>0.15857970936238433</v>
      </c>
      <c r="W298" s="13">
        <v>0.1697865583040509</v>
      </c>
      <c r="X298" s="14">
        <v>0.13275074698376541</v>
      </c>
      <c r="Y298" s="14">
        <v>0.1288102048203775</v>
      </c>
      <c r="Z298" s="21"/>
      <c r="AA298" s="14">
        <v>0.19256437528034492</v>
      </c>
      <c r="AB298" s="14">
        <v>0.13054070583400576</v>
      </c>
      <c r="AC298" s="21"/>
      <c r="AD298" s="14">
        <v>0.17672446923459559</v>
      </c>
      <c r="AE298" s="14">
        <v>0.1850437745092425</v>
      </c>
      <c r="AF298" s="14">
        <v>0.13073486213208219</v>
      </c>
      <c r="AG298" s="21"/>
      <c r="AH298" s="13">
        <v>0.16515943019288817</v>
      </c>
      <c r="AI298" s="13">
        <v>0.16323633589394959</v>
      </c>
      <c r="AJ298" s="13">
        <v>0.18767204387463551</v>
      </c>
      <c r="AK298" s="21"/>
      <c r="AL298" s="14">
        <v>0.18901955911632348</v>
      </c>
      <c r="AM298" s="13">
        <v>0.15330928982065017</v>
      </c>
      <c r="AN298" s="14">
        <v>0.2042580565738322</v>
      </c>
      <c r="AO298" s="13">
        <v>0.15851935318059171</v>
      </c>
      <c r="AP298" s="14">
        <v>0.14042852913797677</v>
      </c>
      <c r="AQ298" s="14">
        <v>9.3160232605299931E-2</v>
      </c>
      <c r="AR298" s="13">
        <v>0.19505759856544161</v>
      </c>
      <c r="AS298" s="21"/>
      <c r="AT298" s="14">
        <v>0.16183770178881957</v>
      </c>
      <c r="AU298" s="14">
        <v>0.19349418489460066</v>
      </c>
      <c r="AV298" s="14">
        <v>0.11467694747280481</v>
      </c>
      <c r="AW298" s="14">
        <v>0.30931117863866497</v>
      </c>
      <c r="AX298" s="14">
        <v>0.12307033663410455</v>
      </c>
      <c r="AY298" s="21"/>
      <c r="AZ298" s="14">
        <v>0.21528557609451393</v>
      </c>
      <c r="BA298" s="14">
        <v>0.15743561662257796</v>
      </c>
      <c r="BB298" s="21"/>
      <c r="BC298" s="14">
        <v>0.20308890918559291</v>
      </c>
      <c r="BD298" s="14">
        <v>0.1990409386640572</v>
      </c>
      <c r="BE298" s="14">
        <v>0.17097206241875135</v>
      </c>
      <c r="BF298" s="14">
        <v>0.16851576657439776</v>
      </c>
      <c r="BG298" s="14">
        <v>0.10552791893417882</v>
      </c>
      <c r="BH298" s="21"/>
      <c r="BI298" s="14">
        <v>0.14721495262847556</v>
      </c>
      <c r="BJ298" s="14">
        <v>0.23007242772153202</v>
      </c>
      <c r="BK298" s="13">
        <v>0.18841297460760098</v>
      </c>
      <c r="BL298" s="13">
        <v>0.19907188146055912</v>
      </c>
      <c r="BM298" s="13">
        <v>0.15434781662128216</v>
      </c>
      <c r="BN298" s="21"/>
      <c r="BO298" s="13">
        <v>0.15102464275577143</v>
      </c>
      <c r="BP298" s="13">
        <v>0.1760067212693813</v>
      </c>
      <c r="BQ298" s="13">
        <v>0.1734105782082204</v>
      </c>
      <c r="BR298" s="13">
        <v>0.20505657758604914</v>
      </c>
      <c r="BS298" s="21"/>
      <c r="BT298" s="14">
        <v>0.13588135706762694</v>
      </c>
      <c r="BU298" s="14">
        <v>0.20135429893101858</v>
      </c>
      <c r="BV298" s="14">
        <v>0.14830856288872279</v>
      </c>
      <c r="BW298" s="21"/>
      <c r="BX298" s="14">
        <v>0.18145828812108836</v>
      </c>
      <c r="BY298" s="14">
        <v>0.20467267385420601</v>
      </c>
      <c r="BZ298" s="14">
        <v>0.1330760230820294</v>
      </c>
      <c r="CA298" s="14">
        <v>0.22097327791950622</v>
      </c>
      <c r="CB298" s="13">
        <v>0.13900277498926394</v>
      </c>
      <c r="CC298" s="21"/>
      <c r="CD298" s="13">
        <v>0.17652197504429035</v>
      </c>
      <c r="CE298" s="13">
        <v>0.14942449313896847</v>
      </c>
      <c r="CF298" s="13">
        <v>0.17976610720445488</v>
      </c>
      <c r="CG298" s="21"/>
      <c r="CH298" s="14">
        <v>0.22834331299480348</v>
      </c>
      <c r="CI298" s="14">
        <v>0.12439859643232919</v>
      </c>
      <c r="CJ298" s="14">
        <v>0.14339515484736923</v>
      </c>
      <c r="CK298" s="14">
        <v>0.13471609599241302</v>
      </c>
      <c r="CL298" s="21"/>
      <c r="CM298" s="14">
        <v>0.20007025373034726</v>
      </c>
      <c r="CN298" s="13">
        <v>0.17773566337237048</v>
      </c>
      <c r="CO298" s="14">
        <v>0.2278860049985621</v>
      </c>
      <c r="CP298" s="14">
        <v>0.13196151391409053</v>
      </c>
      <c r="CQ298" s="14">
        <v>0.14972788480448332</v>
      </c>
      <c r="CR298" s="14">
        <v>0.12294771773928255</v>
      </c>
      <c r="CS298" s="21"/>
      <c r="CT298" s="14">
        <v>0.17856489429335309</v>
      </c>
      <c r="CU298" s="14">
        <v>0.27678527674628894</v>
      </c>
      <c r="CV298" s="14">
        <v>0.19411137288616923</v>
      </c>
      <c r="CW298" s="13">
        <v>0.18185637575004074</v>
      </c>
      <c r="CX298" s="13">
        <v>0.14849658811246511</v>
      </c>
      <c r="CY298" s="14">
        <v>0.11722646954518488</v>
      </c>
      <c r="CZ298" s="14">
        <v>0.17235131317022981</v>
      </c>
      <c r="DA298" s="13">
        <v>0.18112300321221708</v>
      </c>
      <c r="DB298" s="14">
        <v>0.21851994621027132</v>
      </c>
      <c r="DC298" s="13">
        <v>0.16246935579284383</v>
      </c>
      <c r="DD298" s="21"/>
      <c r="DE298" s="14">
        <v>0.23580932395020979</v>
      </c>
      <c r="DF298" s="14">
        <v>0.21473836457346721</v>
      </c>
      <c r="DG298" s="14">
        <v>0.19608160679640785</v>
      </c>
      <c r="DH298" s="14">
        <v>0.19914711170201502</v>
      </c>
      <c r="DI298" s="14">
        <v>6.6321033229739118E-2</v>
      </c>
      <c r="DJ298" s="14">
        <v>0.15000402897044077</v>
      </c>
      <c r="DK298" s="13">
        <v>0.17196950340977019</v>
      </c>
      <c r="DL298" s="14">
        <v>0.13537766895249204</v>
      </c>
      <c r="DM298" s="14">
        <v>0.14406648041580103</v>
      </c>
      <c r="DN298" s="14">
        <v>0.12194208838093404</v>
      </c>
      <c r="DO298" s="21"/>
      <c r="DP298" s="13">
        <v>0.16175341505984478</v>
      </c>
      <c r="DQ298" s="14">
        <v>0.20661719492273417</v>
      </c>
      <c r="DR298" s="14">
        <v>0.21053785480027079</v>
      </c>
      <c r="DS298" s="13">
        <v>0.26048280638701182</v>
      </c>
      <c r="DT298" s="14">
        <v>0.14038951511343639</v>
      </c>
      <c r="DU298" s="14">
        <v>0.13930532959065867</v>
      </c>
      <c r="DV298" s="14">
        <v>0.13953074669132851</v>
      </c>
      <c r="DW298" s="13">
        <v>0.12664585296562972</v>
      </c>
      <c r="DX298" s="21"/>
      <c r="DY298" s="14">
        <v>0.22807554566730073</v>
      </c>
      <c r="DZ298" s="14">
        <v>0.13315365146812991</v>
      </c>
      <c r="EA298" s="14">
        <v>0.22300562494077733</v>
      </c>
      <c r="EB298" s="14">
        <v>0.1077408781871296</v>
      </c>
      <c r="EC298" s="13">
        <v>0.16489896968337076</v>
      </c>
      <c r="ED298" s="14">
        <v>0.13819391081043522</v>
      </c>
      <c r="EE298" s="21"/>
      <c r="EF298" s="14">
        <v>0.20061164320104263</v>
      </c>
      <c r="EG298" s="14">
        <v>0.20817706031970257</v>
      </c>
      <c r="EH298" s="13">
        <v>0.16310198565964146</v>
      </c>
      <c r="EI298" s="14">
        <v>0.13740146256467947</v>
      </c>
      <c r="EJ298" s="13">
        <v>0.16362382065813863</v>
      </c>
      <c r="EK298" s="14">
        <v>0.1140886169516713</v>
      </c>
      <c r="EL298" s="21"/>
      <c r="EM298" s="14">
        <v>0.25270864375858898</v>
      </c>
      <c r="EN298" s="14">
        <v>0.1823534194162994</v>
      </c>
      <c r="EO298" s="13">
        <v>0.17111974828257745</v>
      </c>
      <c r="EP298" s="14">
        <v>0.13193020675417128</v>
      </c>
      <c r="EQ298" s="21"/>
      <c r="ER298" s="13">
        <v>0.18386943529947455</v>
      </c>
      <c r="ES298" s="14">
        <v>0.24219538460956519</v>
      </c>
      <c r="ET298" s="14">
        <v>0.12714635230319463</v>
      </c>
      <c r="EU298" s="14">
        <v>0.25824091126959564</v>
      </c>
      <c r="EV298" s="13">
        <v>0.1487217263879396</v>
      </c>
      <c r="EW298" s="14">
        <v>0.1438584026669108</v>
      </c>
      <c r="EX298" s="14">
        <v>0.13880483557316334</v>
      </c>
      <c r="EY298" s="14">
        <v>9.4130655891756856E-2</v>
      </c>
      <c r="EZ298" s="14">
        <v>0.438448250466136</v>
      </c>
      <c r="FA298" s="14">
        <v>3.073261638092227E-2</v>
      </c>
      <c r="FB298" s="21"/>
      <c r="FC298" s="14">
        <v>0.20229233427257146</v>
      </c>
      <c r="FD298" s="14">
        <v>0.189441057296169</v>
      </c>
      <c r="FE298" s="14">
        <v>0.25395030076775221</v>
      </c>
      <c r="FF298" s="14">
        <v>0.1113805074234139</v>
      </c>
      <c r="FG298" s="21"/>
      <c r="FH298" s="14">
        <v>0.17009462440501819</v>
      </c>
      <c r="FI298" s="14">
        <v>0.17946505163016876</v>
      </c>
      <c r="FJ298" s="14">
        <v>0.22611199619609371</v>
      </c>
      <c r="FK298" s="14">
        <v>0.21036690251979895</v>
      </c>
      <c r="FL298" s="14">
        <v>0.12628396415376883</v>
      </c>
      <c r="FM298" s="14">
        <v>0.17004325526580275</v>
      </c>
      <c r="FN298" s="14">
        <v>7.8058135716705848E-2</v>
      </c>
      <c r="FO298" s="13">
        <v>0.18381458742248541</v>
      </c>
      <c r="FP298" s="21"/>
      <c r="FQ298" s="14">
        <v>0.16498578192052668</v>
      </c>
      <c r="FR298" s="14">
        <v>0.19350419973328206</v>
      </c>
      <c r="FS298" s="14">
        <v>0.23523952590247588</v>
      </c>
      <c r="FT298" s="13">
        <v>0.16555826520559425</v>
      </c>
      <c r="FU298" s="14">
        <v>0.12206711363677293</v>
      </c>
      <c r="FV298" s="14">
        <v>0.11153714012538461</v>
      </c>
      <c r="FW298" s="21"/>
      <c r="FX298" s="14">
        <v>0.17731986097510974</v>
      </c>
      <c r="FY298" s="14">
        <v>0.21570172831485712</v>
      </c>
      <c r="FZ298" s="14">
        <v>0.19125137436577616</v>
      </c>
      <c r="GA298" s="14">
        <v>0.26679246060467188</v>
      </c>
      <c r="GB298" s="13">
        <v>0.17275485465919771</v>
      </c>
      <c r="GC298" s="14">
        <v>0.11151652112293704</v>
      </c>
      <c r="GD298" s="14">
        <v>0.27313943291279641</v>
      </c>
      <c r="GE298" s="13">
        <v>0.17425784984313172</v>
      </c>
      <c r="GF298" s="14">
        <v>7.9416590711869947E-2</v>
      </c>
      <c r="GG298" s="13">
        <v>0.10828920794193292</v>
      </c>
      <c r="GH298" s="21"/>
      <c r="GI298" s="14">
        <v>0.19580845687333465</v>
      </c>
      <c r="GJ298" s="14">
        <v>0.21766600860054178</v>
      </c>
      <c r="GK298" s="14">
        <v>0.13497882839422157</v>
      </c>
      <c r="GL298" s="14">
        <v>0.13205148737913155</v>
      </c>
      <c r="GM298" s="14">
        <v>0.13230725143284572</v>
      </c>
      <c r="GN298" s="14">
        <v>0.12698041739410262</v>
      </c>
      <c r="GO298" s="21"/>
      <c r="GP298" s="14">
        <v>0.18495411328936806</v>
      </c>
      <c r="GQ298" s="14">
        <v>0.20252191729867977</v>
      </c>
      <c r="GR298" s="14">
        <v>0.17588965451137564</v>
      </c>
      <c r="GS298" s="14">
        <v>0.24433396834599819</v>
      </c>
      <c r="GT298" s="14">
        <v>0.22688788589603534</v>
      </c>
      <c r="GU298" s="13">
        <v>0.16716147945941975</v>
      </c>
      <c r="GV298" s="14">
        <v>0.21035161260975541</v>
      </c>
      <c r="GW298" s="14">
        <v>0.10474887344809557</v>
      </c>
      <c r="GX298" s="13">
        <v>0.12726312278596008</v>
      </c>
      <c r="GY298" s="14">
        <v>0.1091964557389332</v>
      </c>
      <c r="GZ298" s="21"/>
      <c r="HA298" s="14">
        <v>0.19050372346647573</v>
      </c>
      <c r="HB298" s="14">
        <v>0.20467146681210063</v>
      </c>
      <c r="HC298" s="14">
        <v>0.12508632687962723</v>
      </c>
      <c r="HD298" s="14">
        <v>0.28061355211371874</v>
      </c>
      <c r="HE298" s="13">
        <v>8.0287303432151472E-2</v>
      </c>
      <c r="HF298" s="14">
        <v>0.13295022276881871</v>
      </c>
      <c r="HG298" s="14">
        <v>0.11296727571341612</v>
      </c>
      <c r="HH298" s="14">
        <v>0.10557677067586453</v>
      </c>
      <c r="HI298" s="14">
        <v>0.38139386318857038</v>
      </c>
      <c r="HJ298" s="13">
        <v>0.13686345987845755</v>
      </c>
      <c r="HK298" s="21"/>
      <c r="HL298" s="13">
        <v>0.10377697277854175</v>
      </c>
      <c r="HM298" s="13">
        <v>0.16962439217842332</v>
      </c>
      <c r="HN298" s="14">
        <v>0.14595098599370046</v>
      </c>
      <c r="HO298" s="14">
        <v>0.13135412958039352</v>
      </c>
      <c r="HP298" s="14">
        <v>0.23532687672959404</v>
      </c>
      <c r="HQ298" s="13">
        <v>0.13674595908083062</v>
      </c>
      <c r="HR298" s="13">
        <v>0.15492649572773426</v>
      </c>
      <c r="HS298" s="13">
        <v>0.18068767077473188</v>
      </c>
      <c r="HT298" s="13">
        <v>0.16666793703646468</v>
      </c>
      <c r="HU298" s="13">
        <v>0.2056224091194655</v>
      </c>
      <c r="HV298" s="13">
        <v>0.26861975182923858</v>
      </c>
      <c r="HW298" s="37">
        <v>0.11212072465253753</v>
      </c>
    </row>
    <row r="299" spans="1:231">
      <c r="A299" s="29" t="s">
        <v>162</v>
      </c>
      <c r="B299" s="13">
        <v>8.8791388649128125E-2</v>
      </c>
      <c r="C299" s="21"/>
      <c r="D299" s="13">
        <v>8.5218465695212381E-2</v>
      </c>
      <c r="E299" s="13">
        <v>9.2554996502427489E-2</v>
      </c>
      <c r="F299" s="21"/>
      <c r="G299" s="13">
        <v>9.3681576970585101E-2</v>
      </c>
      <c r="H299" s="13">
        <v>8.4764711919325789E-2</v>
      </c>
      <c r="I299" s="13">
        <v>0</v>
      </c>
      <c r="J299" s="13">
        <v>0</v>
      </c>
      <c r="K299" s="12" t="s">
        <v>106</v>
      </c>
      <c r="L299" s="21"/>
      <c r="M299" s="13">
        <v>9.3059006930058891E-2</v>
      </c>
      <c r="N299" s="13">
        <v>7.2606641673646555E-2</v>
      </c>
      <c r="O299" s="13">
        <v>8.2404620816734789E-2</v>
      </c>
      <c r="P299" s="13">
        <v>7.6541978122224699E-2</v>
      </c>
      <c r="Q299" s="13">
        <v>9.0707607066886825E-2</v>
      </c>
      <c r="R299" s="13">
        <v>0.11218287497579496</v>
      </c>
      <c r="S299" s="21"/>
      <c r="T299" s="12" t="s">
        <v>106</v>
      </c>
      <c r="U299" s="14">
        <v>5.6022926369586203E-2</v>
      </c>
      <c r="V299" s="14">
        <v>6.8512229839345754E-2</v>
      </c>
      <c r="W299" s="14">
        <v>0.11573180359797282</v>
      </c>
      <c r="X299" s="14">
        <v>0.10109923344705488</v>
      </c>
      <c r="Y299" s="14">
        <v>0.12057091116168418</v>
      </c>
      <c r="Z299" s="21"/>
      <c r="AA299" s="14">
        <v>7.467509257171645E-2</v>
      </c>
      <c r="AB299" s="14">
        <v>0.1120198649794394</v>
      </c>
      <c r="AC299" s="21"/>
      <c r="AD299" s="14">
        <v>6.0279599339510249E-2</v>
      </c>
      <c r="AE299" s="14">
        <v>0.10331795439276804</v>
      </c>
      <c r="AF299" s="14">
        <v>0.12526002745229387</v>
      </c>
      <c r="AG299" s="21"/>
      <c r="AH299" s="14">
        <v>6.527161502798462E-2</v>
      </c>
      <c r="AI299" s="14">
        <v>0.1048097350066011</v>
      </c>
      <c r="AJ299" s="13">
        <v>8.7288530924378757E-2</v>
      </c>
      <c r="AK299" s="21"/>
      <c r="AL299" s="14">
        <v>4.8034937738561719E-2</v>
      </c>
      <c r="AM299" s="14">
        <v>8.3598741452925285E-2</v>
      </c>
      <c r="AN299" s="14">
        <v>9.9401570178168155E-2</v>
      </c>
      <c r="AO299" s="14">
        <v>0.10872434036356445</v>
      </c>
      <c r="AP299" s="14">
        <v>0.12588290505533406</v>
      </c>
      <c r="AQ299" s="14">
        <v>0.10139298096506172</v>
      </c>
      <c r="AR299" s="14">
        <v>0.20531801181412726</v>
      </c>
      <c r="AS299" s="21"/>
      <c r="AT299" s="13">
        <v>8.9420744389207399E-2</v>
      </c>
      <c r="AU299" s="13">
        <v>8.1905567235375634E-2</v>
      </c>
      <c r="AV299" s="13">
        <v>9.8051082617121574E-2</v>
      </c>
      <c r="AW299" s="13">
        <v>6.4868053695929781E-2</v>
      </c>
      <c r="AX299" s="13">
        <v>0.12808509005381954</v>
      </c>
      <c r="AY299" s="21"/>
      <c r="AZ299" s="13">
        <v>8.0578731380575724E-2</v>
      </c>
      <c r="BA299" s="13">
        <v>9.0869873025606229E-2</v>
      </c>
      <c r="BB299" s="21"/>
      <c r="BC299" s="14">
        <v>5.7275996647957815E-2</v>
      </c>
      <c r="BD299" s="13">
        <v>6.7869157860231108E-2</v>
      </c>
      <c r="BE299" s="13">
        <v>8.4386943393271074E-2</v>
      </c>
      <c r="BF299" s="14">
        <v>0.11567322873356435</v>
      </c>
      <c r="BG299" s="14">
        <v>0.10653855410373478</v>
      </c>
      <c r="BH299" s="21"/>
      <c r="BI299" s="13">
        <v>9.5576981015806292E-2</v>
      </c>
      <c r="BJ299" s="13">
        <v>7.9871806400490492E-2</v>
      </c>
      <c r="BK299" s="13">
        <v>5.6340637824220337E-2</v>
      </c>
      <c r="BL299" s="13">
        <v>9.0121516677372546E-2</v>
      </c>
      <c r="BM299" s="13">
        <v>0.13174570101233288</v>
      </c>
      <c r="BN299" s="21"/>
      <c r="BO299" s="13">
        <v>8.8002955886854653E-2</v>
      </c>
      <c r="BP299" s="13">
        <v>7.4826392703332592E-2</v>
      </c>
      <c r="BQ299" s="13">
        <v>0.10554336474993006</v>
      </c>
      <c r="BR299" s="13">
        <v>0.11704523003177515</v>
      </c>
      <c r="BS299" s="21"/>
      <c r="BT299" s="13">
        <v>8.0067941013876875E-2</v>
      </c>
      <c r="BU299" s="13">
        <v>9.3622484482689547E-2</v>
      </c>
      <c r="BV299" s="13">
        <v>8.933174878029207E-2</v>
      </c>
      <c r="BW299" s="21"/>
      <c r="BX299" s="13">
        <v>8.7047394597247307E-2</v>
      </c>
      <c r="BY299" s="14">
        <v>5.5159934616334005E-2</v>
      </c>
      <c r="BZ299" s="14">
        <v>0.11748453267711342</v>
      </c>
      <c r="CA299" s="13">
        <v>0.1008295583663764</v>
      </c>
      <c r="CB299" s="14">
        <v>6.322743793689771E-2</v>
      </c>
      <c r="CC299" s="21"/>
      <c r="CD299" s="14">
        <v>5.7731788118717736E-2</v>
      </c>
      <c r="CE299" s="14">
        <v>0.11011608842100977</v>
      </c>
      <c r="CF299" s="14">
        <v>9.4495546629860872E-2</v>
      </c>
      <c r="CG299" s="21"/>
      <c r="CH299" s="14">
        <v>8.512653803117233E-2</v>
      </c>
      <c r="CI299" s="13">
        <v>8.5434818704654553E-2</v>
      </c>
      <c r="CJ299" s="14">
        <v>6.0312189185919865E-2</v>
      </c>
      <c r="CK299" s="14">
        <v>0.13009231099387067</v>
      </c>
      <c r="CL299" s="21"/>
      <c r="CM299" s="13">
        <v>6.7464643243395156E-2</v>
      </c>
      <c r="CN299" s="13">
        <v>9.8059413443051469E-2</v>
      </c>
      <c r="CO299" s="13">
        <v>8.3257061775905764E-2</v>
      </c>
      <c r="CP299" s="14">
        <v>6.3186188225774681E-2</v>
      </c>
      <c r="CQ299" s="14">
        <v>0.11109874315646721</v>
      </c>
      <c r="CR299" s="13">
        <v>9.3777176078390451E-2</v>
      </c>
      <c r="CS299" s="21"/>
      <c r="CT299" s="13">
        <v>9.2175192754885102E-2</v>
      </c>
      <c r="CU299" s="13">
        <v>6.414053082948655E-2</v>
      </c>
      <c r="CV299" s="13">
        <v>5.8991582308663089E-2</v>
      </c>
      <c r="CW299" s="13">
        <v>0.1027657829322923</v>
      </c>
      <c r="CX299" s="13">
        <v>0.15463251767183095</v>
      </c>
      <c r="CY299" s="13">
        <v>9.8831037141528091E-2</v>
      </c>
      <c r="CZ299" s="13">
        <v>9.9310285924416986E-2</v>
      </c>
      <c r="DA299" s="13">
        <v>5.2949279670996545E-2</v>
      </c>
      <c r="DB299" s="13">
        <v>7.5837503592120201E-2</v>
      </c>
      <c r="DC299" s="13">
        <v>9.9978666494304591E-2</v>
      </c>
      <c r="DD299" s="21"/>
      <c r="DE299" s="14">
        <v>5.7116201023340508E-2</v>
      </c>
      <c r="DF299" s="13">
        <v>8.4969410785983149E-2</v>
      </c>
      <c r="DG299" s="13">
        <v>9.2604951005061178E-2</v>
      </c>
      <c r="DH299" s="13">
        <v>9.3844600221467511E-2</v>
      </c>
      <c r="DI299" s="14">
        <v>0.12251605374398432</v>
      </c>
      <c r="DJ299" s="14">
        <v>5.7535245549683194E-2</v>
      </c>
      <c r="DK299" s="14">
        <v>3.8378438006989639E-2</v>
      </c>
      <c r="DL299" s="14">
        <v>7.2737389261852248E-2</v>
      </c>
      <c r="DM299" s="14">
        <v>0.13309637429633586</v>
      </c>
      <c r="DN299" s="13">
        <v>9.9849489626449794E-2</v>
      </c>
      <c r="DO299" s="21"/>
      <c r="DP299" s="13">
        <v>0.1059113634809976</v>
      </c>
      <c r="DQ299" s="14">
        <v>6.8621521231921889E-2</v>
      </c>
      <c r="DR299" s="13">
        <v>8.1738147401887867E-2</v>
      </c>
      <c r="DS299" s="13">
        <v>0.15996944147036046</v>
      </c>
      <c r="DT299" s="14">
        <v>7.0250859445926322E-2</v>
      </c>
      <c r="DU299" s="13">
        <v>8.226591882002228E-2</v>
      </c>
      <c r="DV299" s="14">
        <v>0.12726638962559153</v>
      </c>
      <c r="DW299" s="13">
        <v>5.6320937662074702E-2</v>
      </c>
      <c r="DX299" s="21"/>
      <c r="DY299" s="14">
        <v>6.1165149099946144E-2</v>
      </c>
      <c r="DZ299" s="13">
        <v>8.5824962492589377E-2</v>
      </c>
      <c r="EA299" s="14">
        <v>0.10569626244773238</v>
      </c>
      <c r="EB299" s="14">
        <v>5.3151109586820594E-2</v>
      </c>
      <c r="EC299" s="14">
        <v>0.13321830194018858</v>
      </c>
      <c r="ED299" s="14">
        <v>8.3726731848584701E-2</v>
      </c>
      <c r="EE299" s="21"/>
      <c r="EF299" s="14">
        <v>6.1978536327407276E-2</v>
      </c>
      <c r="EG299" s="14">
        <v>0.1034316072270503</v>
      </c>
      <c r="EH299" s="14">
        <v>0.13374185914098224</v>
      </c>
      <c r="EI299" s="14">
        <v>5.7482813474397244E-2</v>
      </c>
      <c r="EJ299" s="14">
        <v>0.10321271908441963</v>
      </c>
      <c r="EK299" s="14">
        <v>0.12089786503311346</v>
      </c>
      <c r="EL299" s="21"/>
      <c r="EM299" s="13">
        <v>6.6768113121449632E-2</v>
      </c>
      <c r="EN299" s="13">
        <v>9.0215602760883098E-2</v>
      </c>
      <c r="EO299" s="13">
        <v>9.6877699532630257E-2</v>
      </c>
      <c r="EP299" s="13">
        <v>9.153957217222225E-2</v>
      </c>
      <c r="EQ299" s="21"/>
      <c r="ER299" s="13">
        <v>7.9300794549057599E-2</v>
      </c>
      <c r="ES299" s="13">
        <v>8.0936949085106707E-2</v>
      </c>
      <c r="ET299" s="13">
        <v>0.10465934667802562</v>
      </c>
      <c r="EU299" s="13">
        <v>9.0521638674132432E-2</v>
      </c>
      <c r="EV299" s="13">
        <v>0.10997861262330608</v>
      </c>
      <c r="EW299" s="13">
        <v>9.7679268630469274E-2</v>
      </c>
      <c r="EX299" s="13">
        <v>8.2993283691831857E-2</v>
      </c>
      <c r="EY299" s="13">
        <v>8.7162405724621375E-2</v>
      </c>
      <c r="EZ299" s="13">
        <v>0</v>
      </c>
      <c r="FA299" s="13">
        <v>0.19326326807044503</v>
      </c>
      <c r="FB299" s="21"/>
      <c r="FC299" s="13">
        <v>7.2944522701528722E-2</v>
      </c>
      <c r="FD299" s="14">
        <v>7.5230719913767397E-2</v>
      </c>
      <c r="FE299" s="13">
        <v>0.10329627798814504</v>
      </c>
      <c r="FF299" s="14">
        <v>0.11337426256655596</v>
      </c>
      <c r="FG299" s="21"/>
      <c r="FH299" s="14">
        <v>7.7247090516484984E-2</v>
      </c>
      <c r="FI299" s="14">
        <v>6.1149242794809273E-2</v>
      </c>
      <c r="FJ299" s="14">
        <v>8.4260598770468417E-2</v>
      </c>
      <c r="FK299" s="13">
        <v>0.12653266909400029</v>
      </c>
      <c r="FL299" s="13">
        <v>0.1019572120109152</v>
      </c>
      <c r="FM299" s="13">
        <v>9.8410958084977657E-2</v>
      </c>
      <c r="FN299" s="14">
        <v>0.14405017911276036</v>
      </c>
      <c r="FO299" s="13">
        <v>7.9094240261570956E-2</v>
      </c>
      <c r="FP299" s="21"/>
      <c r="FQ299" s="14">
        <v>6.6806898423655628E-2</v>
      </c>
      <c r="FR299" s="14">
        <v>8.0722493953256327E-2</v>
      </c>
      <c r="FS299" s="14">
        <v>7.4989709897302734E-2</v>
      </c>
      <c r="FT299" s="14">
        <v>6.1745379124268876E-2</v>
      </c>
      <c r="FU299" s="14">
        <v>0.13757230410467766</v>
      </c>
      <c r="FV299" s="13">
        <v>0.10697360810751935</v>
      </c>
      <c r="FW299" s="21"/>
      <c r="FX299" s="13">
        <v>8.2756924052594438E-2</v>
      </c>
      <c r="FY299" s="14">
        <v>6.7769450157823874E-2</v>
      </c>
      <c r="FZ299" s="14">
        <v>5.2303608426821066E-2</v>
      </c>
      <c r="GA299" s="14">
        <v>4.3254539490678534E-2</v>
      </c>
      <c r="GB299" s="14">
        <v>0.16250030296625062</v>
      </c>
      <c r="GC299" s="14">
        <v>0.11077901784411444</v>
      </c>
      <c r="GD299" s="13">
        <v>0.11614089980921927</v>
      </c>
      <c r="GE299" s="13">
        <v>7.6473339228745621E-2</v>
      </c>
      <c r="GF299" s="14">
        <v>0.17293063988129873</v>
      </c>
      <c r="GG299" s="13">
        <v>5.4790670356838142E-2</v>
      </c>
      <c r="GH299" s="21"/>
      <c r="GI299" s="14">
        <v>5.7988488118824941E-2</v>
      </c>
      <c r="GJ299" s="14">
        <v>8.6132499253970457E-2</v>
      </c>
      <c r="GK299" s="14">
        <v>0.1030757638993192</v>
      </c>
      <c r="GL299" s="14">
        <v>6.5642774579822524E-2</v>
      </c>
      <c r="GM299" s="14">
        <v>0.13109965533235174</v>
      </c>
      <c r="GN299" s="14">
        <v>0.14488544066668119</v>
      </c>
      <c r="GO299" s="21"/>
      <c r="GP299" s="14">
        <v>7.8814410177811434E-2</v>
      </c>
      <c r="GQ299" s="14">
        <v>3.9490488768194228E-2</v>
      </c>
      <c r="GR299" s="13">
        <v>8.8959407407450869E-2</v>
      </c>
      <c r="GS299" s="14">
        <v>0.10507319720189451</v>
      </c>
      <c r="GT299" s="13">
        <v>4.2138796179303072E-2</v>
      </c>
      <c r="GU299" s="14">
        <v>0.12071767194040593</v>
      </c>
      <c r="GV299" s="13">
        <v>9.6534130629514728E-2</v>
      </c>
      <c r="GW299" s="14">
        <v>0.13635785560871075</v>
      </c>
      <c r="GX299" s="13">
        <v>8.380642906895748E-2</v>
      </c>
      <c r="GY299" s="14">
        <v>7.0379670918085044E-2</v>
      </c>
      <c r="GZ299" s="21"/>
      <c r="HA299" s="14">
        <v>5.6098380928897476E-2</v>
      </c>
      <c r="HB299" s="14">
        <v>7.6650461363096001E-2</v>
      </c>
      <c r="HC299" s="14">
        <v>0.12246452053022468</v>
      </c>
      <c r="HD299" s="13">
        <v>9.0693384564082116E-2</v>
      </c>
      <c r="HE299" s="14">
        <v>0.22674884152763838</v>
      </c>
      <c r="HF299" s="14">
        <v>0.12300053743411565</v>
      </c>
      <c r="HG299" s="14">
        <v>0.11976606287626998</v>
      </c>
      <c r="HH299" s="13">
        <v>7.6708157880921155E-2</v>
      </c>
      <c r="HI299" s="13">
        <v>0</v>
      </c>
      <c r="HJ299" s="13">
        <v>9.627618867451096E-2</v>
      </c>
      <c r="HK299" s="21"/>
      <c r="HL299" s="13">
        <v>5.0758184928706693E-2</v>
      </c>
      <c r="HM299" s="13">
        <v>9.4314489822876713E-2</v>
      </c>
      <c r="HN299" s="13">
        <v>8.8216174629866626E-2</v>
      </c>
      <c r="HO299" s="13">
        <v>7.6989069534730573E-2</v>
      </c>
      <c r="HP299" s="13">
        <v>8.131440465092088E-2</v>
      </c>
      <c r="HQ299" s="14">
        <v>2.7580760646946294E-2</v>
      </c>
      <c r="HR299" s="13">
        <v>9.2443322181047949E-2</v>
      </c>
      <c r="HS299" s="14">
        <v>0.10428024216886919</v>
      </c>
      <c r="HT299" s="14">
        <v>0.12053523843940611</v>
      </c>
      <c r="HU299" s="13">
        <v>0.15180958113599882</v>
      </c>
      <c r="HV299" s="13">
        <v>9.6791319420772154E-2</v>
      </c>
      <c r="HW299" s="37">
        <v>0.1229172778552461</v>
      </c>
    </row>
    <row r="300" spans="1:231">
      <c r="A300" s="29" t="s">
        <v>163</v>
      </c>
      <c r="B300" s="13">
        <v>0.33554287412976436</v>
      </c>
      <c r="C300" s="21"/>
      <c r="D300" s="13">
        <v>0.34115508821213558</v>
      </c>
      <c r="E300" s="13">
        <v>0.32963113932125393</v>
      </c>
      <c r="F300" s="21"/>
      <c r="G300" s="13">
        <v>0.3321130564144586</v>
      </c>
      <c r="H300" s="13">
        <v>0.34004976528298436</v>
      </c>
      <c r="I300" s="13">
        <v>0</v>
      </c>
      <c r="J300" s="13">
        <v>0.19694731571869764</v>
      </c>
      <c r="K300" s="12" t="s">
        <v>106</v>
      </c>
      <c r="L300" s="21"/>
      <c r="M300" s="13">
        <v>0.33315866753125695</v>
      </c>
      <c r="N300" s="14">
        <v>0.38051315282921433</v>
      </c>
      <c r="O300" s="14">
        <v>0.40942679698443224</v>
      </c>
      <c r="P300" s="14">
        <v>0.29305719460410506</v>
      </c>
      <c r="Q300" s="13">
        <v>0.34022563066987083</v>
      </c>
      <c r="R300" s="14">
        <v>0.29354071489681977</v>
      </c>
      <c r="S300" s="21"/>
      <c r="T300" s="12" t="s">
        <v>106</v>
      </c>
      <c r="U300" s="14">
        <v>0.15394979133134154</v>
      </c>
      <c r="V300" s="14">
        <v>0.22993181672219898</v>
      </c>
      <c r="W300" s="14">
        <v>0.27559084546674301</v>
      </c>
      <c r="X300" s="14">
        <v>0.47109197862823887</v>
      </c>
      <c r="Y300" s="14">
        <v>0.61161092825756891</v>
      </c>
      <c r="Z300" s="21"/>
      <c r="AA300" s="14">
        <v>0.20527383331673091</v>
      </c>
      <c r="AB300" s="14">
        <v>0.54990160637113572</v>
      </c>
      <c r="AC300" s="21"/>
      <c r="AD300" s="13">
        <v>0.32328220412036462</v>
      </c>
      <c r="AE300" s="13">
        <v>0.33105181444827919</v>
      </c>
      <c r="AF300" s="13">
        <v>0.36676714721849046</v>
      </c>
      <c r="AG300" s="21"/>
      <c r="AH300" s="14">
        <v>0.25984225610883932</v>
      </c>
      <c r="AI300" s="14">
        <v>0.35330692835191591</v>
      </c>
      <c r="AJ300" s="14">
        <v>0.40477066850028165</v>
      </c>
      <c r="AK300" s="21"/>
      <c r="AL300" s="14">
        <v>0.34764925873641944</v>
      </c>
      <c r="AM300" s="14">
        <v>0.27687677226807267</v>
      </c>
      <c r="AN300" s="13">
        <v>0.32641891082032637</v>
      </c>
      <c r="AO300" s="13">
        <v>0.3374473220914877</v>
      </c>
      <c r="AP300" s="13">
        <v>0.3545679274182138</v>
      </c>
      <c r="AQ300" s="14">
        <v>0.41376310369789981</v>
      </c>
      <c r="AR300" s="13">
        <v>0.28684757310678916</v>
      </c>
      <c r="AS300" s="21"/>
      <c r="AT300" s="14">
        <v>0.36535217326645797</v>
      </c>
      <c r="AU300" s="14">
        <v>0.24157104405825561</v>
      </c>
      <c r="AV300" s="14">
        <v>0.43580650357452616</v>
      </c>
      <c r="AW300" s="13">
        <v>0.35776300740671468</v>
      </c>
      <c r="AX300" s="14">
        <v>0.51187104069503109</v>
      </c>
      <c r="AY300" s="21"/>
      <c r="AZ300" s="14">
        <v>0.21362873265462662</v>
      </c>
      <c r="BA300" s="14">
        <v>0.36639727728355237</v>
      </c>
      <c r="BB300" s="21"/>
      <c r="BC300" s="14">
        <v>0.26004960497068946</v>
      </c>
      <c r="BD300" s="14">
        <v>0.31397368694373717</v>
      </c>
      <c r="BE300" s="14">
        <v>0.33196932443553423</v>
      </c>
      <c r="BF300" s="14">
        <v>0.34659614880541861</v>
      </c>
      <c r="BG300" s="14">
        <v>0.44062028450341445</v>
      </c>
      <c r="BH300" s="21"/>
      <c r="BI300" s="14">
        <v>0.40909044588465926</v>
      </c>
      <c r="BJ300" s="14">
        <v>0.21983441050918967</v>
      </c>
      <c r="BK300" s="14">
        <v>0.13378646071157427</v>
      </c>
      <c r="BL300" s="14">
        <v>0.31988127192507054</v>
      </c>
      <c r="BM300" s="14">
        <v>0.26629263289959676</v>
      </c>
      <c r="BN300" s="21"/>
      <c r="BO300" s="14">
        <v>0.35867366223143676</v>
      </c>
      <c r="BP300" s="14">
        <v>0.30060499099236726</v>
      </c>
      <c r="BQ300" s="14">
        <v>0.36464725704392981</v>
      </c>
      <c r="BR300" s="13">
        <v>0.29367324367868636</v>
      </c>
      <c r="BS300" s="21"/>
      <c r="BT300" s="13">
        <v>0.34045829882057443</v>
      </c>
      <c r="BU300" s="14">
        <v>0.29562450942681212</v>
      </c>
      <c r="BV300" s="14">
        <v>0.39675908373085234</v>
      </c>
      <c r="BW300" s="21"/>
      <c r="BX300" s="14">
        <v>0.2170911982079633</v>
      </c>
      <c r="BY300" s="14">
        <v>0.2669230826687426</v>
      </c>
      <c r="BZ300" s="14">
        <v>0.46671867649881371</v>
      </c>
      <c r="CA300" s="14">
        <v>0.24759725970993174</v>
      </c>
      <c r="CB300" s="14">
        <v>0.59642685298645592</v>
      </c>
      <c r="CC300" s="21"/>
      <c r="CD300" s="14">
        <v>0.14756206338205513</v>
      </c>
      <c r="CE300" s="14">
        <v>0.48109028484771493</v>
      </c>
      <c r="CF300" s="14">
        <v>0.35652161051245923</v>
      </c>
      <c r="CG300" s="21"/>
      <c r="CH300" s="14">
        <v>0.2432182523710687</v>
      </c>
      <c r="CI300" s="14">
        <v>0.57165076533823034</v>
      </c>
      <c r="CJ300" s="14">
        <v>0.15312869922768887</v>
      </c>
      <c r="CK300" s="14">
        <v>0.53511658409849006</v>
      </c>
      <c r="CL300" s="21"/>
      <c r="CM300" s="14">
        <v>0.2860245359442336</v>
      </c>
      <c r="CN300" s="14">
        <v>0.36683896782440528</v>
      </c>
      <c r="CO300" s="14">
        <v>0.35938603568256522</v>
      </c>
      <c r="CP300" s="14">
        <v>0.23494461560973076</v>
      </c>
      <c r="CQ300" s="14">
        <v>0.34069966131646834</v>
      </c>
      <c r="CR300" s="14">
        <v>0.47781718503156145</v>
      </c>
      <c r="CS300" s="21"/>
      <c r="CT300" s="14">
        <v>0.40616734109067476</v>
      </c>
      <c r="CU300" s="14">
        <v>0.25481057426423798</v>
      </c>
      <c r="CV300" s="14">
        <v>0.20142905904512415</v>
      </c>
      <c r="CW300" s="14">
        <v>0.29265382721299998</v>
      </c>
      <c r="CX300" s="14">
        <v>0.26857920287650672</v>
      </c>
      <c r="CY300" s="14">
        <v>0.41188660670697691</v>
      </c>
      <c r="CZ300" s="14">
        <v>0.17661582725385674</v>
      </c>
      <c r="DA300" s="14">
        <v>4.7251160289410919E-2</v>
      </c>
      <c r="DB300" s="14">
        <v>0.35063965431786998</v>
      </c>
      <c r="DC300" s="14">
        <v>0.26311886048445238</v>
      </c>
      <c r="DD300" s="21"/>
      <c r="DE300" s="14">
        <v>0.28593248057045517</v>
      </c>
      <c r="DF300" s="14">
        <v>0.29818125962810793</v>
      </c>
      <c r="DG300" s="14">
        <v>0.34766432146954923</v>
      </c>
      <c r="DH300" s="14">
        <v>0.36388036569306803</v>
      </c>
      <c r="DI300" s="14">
        <v>0.46750433227878258</v>
      </c>
      <c r="DJ300" s="14">
        <v>0.21805779769314151</v>
      </c>
      <c r="DK300" s="13">
        <v>0.34120895953239688</v>
      </c>
      <c r="DL300" s="14">
        <v>0.30972065709700569</v>
      </c>
      <c r="DM300" s="14">
        <v>0.3328002556458855</v>
      </c>
      <c r="DN300" s="14">
        <v>0.42936513613671767</v>
      </c>
      <c r="DO300" s="21"/>
      <c r="DP300" s="14">
        <v>0.34475752127029752</v>
      </c>
      <c r="DQ300" s="14">
        <v>0.33282490271411458</v>
      </c>
      <c r="DR300" s="14">
        <v>0.35468594267518427</v>
      </c>
      <c r="DS300" s="13">
        <v>0.30412469234014372</v>
      </c>
      <c r="DT300" s="14">
        <v>0.37246833800755025</v>
      </c>
      <c r="DU300" s="14">
        <v>0.26197391284097721</v>
      </c>
      <c r="DV300" s="14">
        <v>0.37373727612095947</v>
      </c>
      <c r="DW300" s="13">
        <v>0.27888772280515089</v>
      </c>
      <c r="DX300" s="21"/>
      <c r="DY300" s="14">
        <v>0.17354311603419079</v>
      </c>
      <c r="DZ300" s="14">
        <v>0.4918230516408742</v>
      </c>
      <c r="EA300" s="14">
        <v>0.36419727957255588</v>
      </c>
      <c r="EB300" s="14">
        <v>0.11289898811254274</v>
      </c>
      <c r="EC300" s="14">
        <v>0.47088282592474212</v>
      </c>
      <c r="ED300" s="14">
        <v>0.34914191623446728</v>
      </c>
      <c r="EE300" s="21"/>
      <c r="EF300" s="13">
        <v>0.34428758217723587</v>
      </c>
      <c r="EG300" s="13">
        <v>0.31986114991622383</v>
      </c>
      <c r="EH300" s="13">
        <v>0.37321464048434777</v>
      </c>
      <c r="EI300" s="13">
        <v>0.28870320274520295</v>
      </c>
      <c r="EJ300" s="13">
        <v>0.34141365927239048</v>
      </c>
      <c r="EK300" s="13">
        <v>0.36345123458846845</v>
      </c>
      <c r="EL300" s="21"/>
      <c r="EM300" s="14">
        <v>0.233138482740467</v>
      </c>
      <c r="EN300" s="14">
        <v>0.37041056074321271</v>
      </c>
      <c r="EO300" s="14">
        <v>0.19060378262434557</v>
      </c>
      <c r="EP300" s="14">
        <v>0.36228935330630535</v>
      </c>
      <c r="EQ300" s="21"/>
      <c r="ER300" s="14">
        <v>0.34816686483099973</v>
      </c>
      <c r="ES300" s="14">
        <v>0.25543741991453728</v>
      </c>
      <c r="ET300" s="14">
        <v>0.4660835650950152</v>
      </c>
      <c r="EU300" s="13">
        <v>0.38799085023064306</v>
      </c>
      <c r="EV300" s="14">
        <v>0.51635067857493167</v>
      </c>
      <c r="EW300" s="14">
        <v>0.37937648055548556</v>
      </c>
      <c r="EX300" s="14">
        <v>0.22599970130972075</v>
      </c>
      <c r="EY300" s="14">
        <v>0.38591788878665845</v>
      </c>
      <c r="EZ300" s="13">
        <v>0.28132841422682264</v>
      </c>
      <c r="FA300" s="14">
        <v>0.49574561617186286</v>
      </c>
      <c r="FB300" s="21"/>
      <c r="FC300" s="14">
        <v>0.15614415333180751</v>
      </c>
      <c r="FD300" s="14">
        <v>0.22104770871817347</v>
      </c>
      <c r="FE300" s="14">
        <v>0.38468884705350087</v>
      </c>
      <c r="FF300" s="14">
        <v>0.57555203695707902</v>
      </c>
      <c r="FG300" s="21"/>
      <c r="FH300" s="14">
        <v>0.18909476279482434</v>
      </c>
      <c r="FI300" s="14">
        <v>0.18881065545431161</v>
      </c>
      <c r="FJ300" s="14">
        <v>0.24081774547561086</v>
      </c>
      <c r="FK300" s="14">
        <v>0.19988426625923184</v>
      </c>
      <c r="FL300" s="14">
        <v>0.57867896301305832</v>
      </c>
      <c r="FM300" s="14">
        <v>0.49338059361640202</v>
      </c>
      <c r="FN300" s="14">
        <v>0.58869144468395318</v>
      </c>
      <c r="FO300" s="14">
        <v>0.66884134744817991</v>
      </c>
      <c r="FP300" s="21"/>
      <c r="FQ300" s="14">
        <v>0.15839637793795167</v>
      </c>
      <c r="FR300" s="14">
        <v>0.21562936876861233</v>
      </c>
      <c r="FS300" s="14">
        <v>0.25983817258508801</v>
      </c>
      <c r="FT300" s="14">
        <v>0.49284295089836117</v>
      </c>
      <c r="FU300" s="14">
        <v>0.54057082250704303</v>
      </c>
      <c r="FV300" s="14">
        <v>0.63674472212337851</v>
      </c>
      <c r="FW300" s="21"/>
      <c r="FX300" s="14">
        <v>0.2454784214043732</v>
      </c>
      <c r="FY300" s="14">
        <v>0.17403157485672441</v>
      </c>
      <c r="FZ300" s="14">
        <v>0.10004101361844378</v>
      </c>
      <c r="GA300" s="14">
        <v>0.2499000383673721</v>
      </c>
      <c r="GB300" s="14">
        <v>0.15526766347830953</v>
      </c>
      <c r="GC300" s="14">
        <v>0.60310175401227073</v>
      </c>
      <c r="GD300" s="14">
        <v>0.3570991952630293</v>
      </c>
      <c r="GE300" s="14">
        <v>0.30207530461394344</v>
      </c>
      <c r="GF300" s="14">
        <v>0.44353090626264524</v>
      </c>
      <c r="GG300" s="14">
        <v>0.54410243639315625</v>
      </c>
      <c r="GH300" s="21"/>
      <c r="GI300" s="14">
        <v>0.22491095108840264</v>
      </c>
      <c r="GJ300" s="14">
        <v>0.18832018888795812</v>
      </c>
      <c r="GK300" s="14">
        <v>0.17846266463596222</v>
      </c>
      <c r="GL300" s="14">
        <v>0.55355573421191051</v>
      </c>
      <c r="GM300" s="14">
        <v>0.5617892202319319</v>
      </c>
      <c r="GN300" s="14">
        <v>0.53335159443166136</v>
      </c>
      <c r="GO300" s="21"/>
      <c r="GP300" s="14">
        <v>0.16817174986153416</v>
      </c>
      <c r="GQ300" s="14">
        <v>0.18380677473218557</v>
      </c>
      <c r="GR300" s="14">
        <v>0.29122784539820357</v>
      </c>
      <c r="GS300" s="14">
        <v>0.17911026725733212</v>
      </c>
      <c r="GT300" s="14">
        <v>0.44423833662787615</v>
      </c>
      <c r="GU300" s="14">
        <v>0.41715612113070899</v>
      </c>
      <c r="GV300" s="14">
        <v>0.48638651805674288</v>
      </c>
      <c r="GW300" s="14">
        <v>0.58283017804649451</v>
      </c>
      <c r="GX300" s="14">
        <v>0.52232915205523978</v>
      </c>
      <c r="GY300" s="14">
        <v>0.64804173357333894</v>
      </c>
      <c r="GZ300" s="21"/>
      <c r="HA300" s="14">
        <v>0.17493007177267342</v>
      </c>
      <c r="HB300" s="14">
        <v>0.20182549076477399</v>
      </c>
      <c r="HC300" s="14">
        <v>0.28964494322635187</v>
      </c>
      <c r="HD300" s="14">
        <v>0.42530380668058715</v>
      </c>
      <c r="HE300" s="14">
        <v>0.36306892406729585</v>
      </c>
      <c r="HF300" s="14">
        <v>0.55724536736579333</v>
      </c>
      <c r="HG300" s="14">
        <v>0.52791852854005705</v>
      </c>
      <c r="HH300" s="14">
        <v>0.56358511439289072</v>
      </c>
      <c r="HI300" s="14">
        <v>0.18811406016451332</v>
      </c>
      <c r="HJ300" s="14">
        <v>0.55984440256440959</v>
      </c>
      <c r="HK300" s="21"/>
      <c r="HL300" s="14">
        <v>2.8273376520702474E-2</v>
      </c>
      <c r="HM300" s="14">
        <v>0.26906148094603538</v>
      </c>
      <c r="HN300" s="14">
        <v>0.43402022169270132</v>
      </c>
      <c r="HO300" s="14">
        <v>0.37312117082578394</v>
      </c>
      <c r="HP300" s="14">
        <v>0.22228422601848438</v>
      </c>
      <c r="HQ300" s="14">
        <v>0.26977979131192986</v>
      </c>
      <c r="HR300" s="14">
        <v>0.3355847907478865</v>
      </c>
      <c r="HS300" s="14">
        <v>0.36957131785683878</v>
      </c>
      <c r="HT300" s="14">
        <v>0.3741154756784128</v>
      </c>
      <c r="HU300" s="14">
        <v>0.14212685641474571</v>
      </c>
      <c r="HV300" s="14">
        <v>0.37231860111351878</v>
      </c>
      <c r="HW300" s="36">
        <v>0.28212127501441375</v>
      </c>
    </row>
    <row r="301" spans="1:231">
      <c r="A301" s="27" t="s">
        <v>164</v>
      </c>
      <c r="B301" s="7"/>
      <c r="C301" s="20"/>
      <c r="D301" s="9"/>
      <c r="E301" s="10"/>
      <c r="F301" s="20"/>
      <c r="G301" s="6"/>
      <c r="H301" s="5"/>
      <c r="I301" s="5"/>
      <c r="J301" s="5"/>
      <c r="K301" s="7"/>
      <c r="L301" s="20"/>
      <c r="M301" s="9"/>
      <c r="N301" s="8"/>
      <c r="O301" s="8"/>
      <c r="P301" s="8"/>
      <c r="Q301" s="8"/>
      <c r="R301" s="10"/>
      <c r="S301" s="20"/>
      <c r="T301" s="9"/>
      <c r="U301" s="8"/>
      <c r="V301" s="8"/>
      <c r="W301" s="8"/>
      <c r="X301" s="8"/>
      <c r="Y301" s="10"/>
      <c r="Z301" s="20"/>
      <c r="AA301" s="9"/>
      <c r="AB301" s="10"/>
      <c r="AC301" s="20"/>
      <c r="AD301" s="6"/>
      <c r="AE301" s="5"/>
      <c r="AF301" s="7"/>
      <c r="AG301" s="20"/>
      <c r="AH301" s="9"/>
      <c r="AI301" s="8"/>
      <c r="AJ301" s="10"/>
      <c r="AK301" s="20"/>
      <c r="AL301" s="6"/>
      <c r="AM301" s="5"/>
      <c r="AN301" s="5"/>
      <c r="AO301" s="5"/>
      <c r="AP301" s="5"/>
      <c r="AQ301" s="5"/>
      <c r="AR301" s="7"/>
      <c r="AS301" s="20"/>
      <c r="AT301" s="9"/>
      <c r="AU301" s="8"/>
      <c r="AV301" s="8"/>
      <c r="AW301" s="8"/>
      <c r="AX301" s="10"/>
      <c r="AY301" s="20"/>
      <c r="AZ301" s="9"/>
      <c r="BA301" s="10"/>
      <c r="BB301" s="20"/>
      <c r="BC301" s="6"/>
      <c r="BD301" s="5"/>
      <c r="BE301" s="5"/>
      <c r="BF301" s="5"/>
      <c r="BG301" s="7"/>
      <c r="BH301" s="20"/>
      <c r="BI301" s="9"/>
      <c r="BJ301" s="8"/>
      <c r="BK301" s="8"/>
      <c r="BL301" s="8"/>
      <c r="BM301" s="10"/>
      <c r="BN301" s="20"/>
      <c r="BO301" s="9"/>
      <c r="BP301" s="8"/>
      <c r="BQ301" s="8"/>
      <c r="BR301" s="10"/>
      <c r="BS301" s="20"/>
      <c r="BT301" s="6"/>
      <c r="BU301" s="5"/>
      <c r="BV301" s="7"/>
      <c r="BW301" s="20"/>
      <c r="BX301" s="9"/>
      <c r="BY301" s="8"/>
      <c r="BZ301" s="8"/>
      <c r="CA301" s="8"/>
      <c r="CB301" s="10"/>
      <c r="CC301" s="20"/>
      <c r="CD301" s="9"/>
      <c r="CE301" s="8"/>
      <c r="CF301" s="10"/>
      <c r="CG301" s="20"/>
      <c r="CH301" s="9"/>
      <c r="CI301" s="8"/>
      <c r="CJ301" s="8"/>
      <c r="CK301" s="10"/>
      <c r="CL301" s="20"/>
      <c r="CM301" s="9"/>
      <c r="CN301" s="8"/>
      <c r="CO301" s="8"/>
      <c r="CP301" s="8"/>
      <c r="CQ301" s="8"/>
      <c r="CR301" s="10"/>
      <c r="CS301" s="20"/>
      <c r="CT301" s="9"/>
      <c r="CU301" s="8"/>
      <c r="CV301" s="8"/>
      <c r="CW301" s="8"/>
      <c r="CX301" s="8"/>
      <c r="CY301" s="8"/>
      <c r="CZ301" s="8"/>
      <c r="DA301" s="8"/>
      <c r="DB301" s="8"/>
      <c r="DC301" s="10"/>
      <c r="DD301" s="20"/>
      <c r="DE301" s="6"/>
      <c r="DF301" s="5"/>
      <c r="DG301" s="5"/>
      <c r="DH301" s="5"/>
      <c r="DI301" s="5"/>
      <c r="DJ301" s="5"/>
      <c r="DK301" s="5"/>
      <c r="DL301" s="5"/>
      <c r="DM301" s="5"/>
      <c r="DN301" s="7"/>
      <c r="DO301" s="20"/>
      <c r="DP301" s="9"/>
      <c r="DQ301" s="8"/>
      <c r="DR301" s="8"/>
      <c r="DS301" s="8"/>
      <c r="DT301" s="8"/>
      <c r="DU301" s="8"/>
      <c r="DV301" s="8"/>
      <c r="DW301" s="10"/>
      <c r="DX301" s="20"/>
      <c r="DY301" s="9"/>
      <c r="DZ301" s="8"/>
      <c r="EA301" s="8"/>
      <c r="EB301" s="8"/>
      <c r="EC301" s="8"/>
      <c r="ED301" s="10"/>
      <c r="EE301" s="20"/>
      <c r="EF301" s="9"/>
      <c r="EG301" s="8"/>
      <c r="EH301" s="8"/>
      <c r="EI301" s="8"/>
      <c r="EJ301" s="8"/>
      <c r="EK301" s="10"/>
      <c r="EL301" s="20"/>
      <c r="EM301" s="9"/>
      <c r="EN301" s="8"/>
      <c r="EO301" s="8"/>
      <c r="EP301" s="10"/>
      <c r="EQ301" s="20"/>
      <c r="ER301" s="9"/>
      <c r="ES301" s="8"/>
      <c r="ET301" s="8"/>
      <c r="EU301" s="8"/>
      <c r="EV301" s="8"/>
      <c r="EW301" s="8"/>
      <c r="EX301" s="8"/>
      <c r="EY301" s="8"/>
      <c r="EZ301" s="8"/>
      <c r="FA301" s="10"/>
      <c r="FB301" s="20"/>
      <c r="FC301" s="9"/>
      <c r="FD301" s="8"/>
      <c r="FE301" s="8"/>
      <c r="FF301" s="10"/>
      <c r="FG301" s="20"/>
      <c r="FH301" s="9"/>
      <c r="FI301" s="8"/>
      <c r="FJ301" s="8"/>
      <c r="FK301" s="8"/>
      <c r="FL301" s="8"/>
      <c r="FM301" s="8"/>
      <c r="FN301" s="8"/>
      <c r="FO301" s="10"/>
      <c r="FP301" s="20"/>
      <c r="FQ301" s="9"/>
      <c r="FR301" s="8"/>
      <c r="FS301" s="8"/>
      <c r="FT301" s="8"/>
      <c r="FU301" s="8"/>
      <c r="FV301" s="10"/>
      <c r="FW301" s="20"/>
      <c r="FX301" s="9"/>
      <c r="FY301" s="8"/>
      <c r="FZ301" s="8"/>
      <c r="GA301" s="8"/>
      <c r="GB301" s="8"/>
      <c r="GC301" s="8"/>
      <c r="GD301" s="8"/>
      <c r="GE301" s="8"/>
      <c r="GF301" s="8"/>
      <c r="GG301" s="10"/>
      <c r="GH301" s="20"/>
      <c r="GI301" s="9"/>
      <c r="GJ301" s="8"/>
      <c r="GK301" s="8"/>
      <c r="GL301" s="8"/>
      <c r="GM301" s="8"/>
      <c r="GN301" s="10"/>
      <c r="GO301" s="20"/>
      <c r="GP301" s="9"/>
      <c r="GQ301" s="8"/>
      <c r="GR301" s="8"/>
      <c r="GS301" s="8"/>
      <c r="GT301" s="8"/>
      <c r="GU301" s="8"/>
      <c r="GV301" s="8"/>
      <c r="GW301" s="8"/>
      <c r="GX301" s="8"/>
      <c r="GY301" s="10"/>
      <c r="GZ301" s="20"/>
      <c r="HA301" s="9"/>
      <c r="HB301" s="8"/>
      <c r="HC301" s="8"/>
      <c r="HD301" s="8"/>
      <c r="HE301" s="8"/>
      <c r="HF301" s="8"/>
      <c r="HG301" s="8"/>
      <c r="HH301" s="8"/>
      <c r="HI301" s="8"/>
      <c r="HJ301" s="10"/>
      <c r="HK301" s="20"/>
      <c r="HL301" s="9"/>
      <c r="HM301" s="8"/>
      <c r="HN301" s="8"/>
      <c r="HO301" s="8"/>
      <c r="HP301" s="8"/>
      <c r="HQ301" s="8"/>
      <c r="HR301" s="8"/>
      <c r="HS301" s="8"/>
      <c r="HT301" s="8"/>
      <c r="HU301" s="8"/>
      <c r="HV301" s="8"/>
      <c r="HW301" s="34"/>
    </row>
    <row r="302" spans="1:231">
      <c r="A302" s="28" t="s">
        <v>105</v>
      </c>
      <c r="B302" s="11">
        <v>1800.0000000000059</v>
      </c>
      <c r="C302" s="21"/>
      <c r="D302" s="11">
        <v>923.39203827447932</v>
      </c>
      <c r="E302" s="11">
        <v>876.60796172551625</v>
      </c>
      <c r="F302" s="21"/>
      <c r="G302" s="11">
        <v>871.23438400842485</v>
      </c>
      <c r="H302" s="11">
        <v>922.6231859073331</v>
      </c>
      <c r="I302" s="11">
        <v>1.6180653245956118</v>
      </c>
      <c r="J302" s="11">
        <v>4.5243647596417436</v>
      </c>
      <c r="K302" s="12" t="s">
        <v>106</v>
      </c>
      <c r="L302" s="21"/>
      <c r="M302" s="11">
        <v>426.59991602478004</v>
      </c>
      <c r="N302" s="11">
        <v>293.40081974345492</v>
      </c>
      <c r="O302" s="11">
        <v>143.99985668484149</v>
      </c>
      <c r="P302" s="11">
        <v>291.60003161776893</v>
      </c>
      <c r="Q302" s="11">
        <v>356.39995944451459</v>
      </c>
      <c r="R302" s="11">
        <v>287.99941648463994</v>
      </c>
      <c r="S302" s="21"/>
      <c r="T302" s="12" t="s">
        <v>106</v>
      </c>
      <c r="U302" s="11">
        <v>536.40201251674841</v>
      </c>
      <c r="V302" s="11">
        <v>295.19933879722879</v>
      </c>
      <c r="W302" s="11">
        <v>287.99999310104545</v>
      </c>
      <c r="X302" s="11">
        <v>298.79912822679347</v>
      </c>
      <c r="Y302" s="11">
        <v>381.5995273581832</v>
      </c>
      <c r="Z302" s="21"/>
      <c r="AA302" s="11">
        <v>1119.6013444150221</v>
      </c>
      <c r="AB302" s="11">
        <v>680.39865558497718</v>
      </c>
      <c r="AC302" s="21"/>
      <c r="AD302" s="11">
        <v>813.12515793735497</v>
      </c>
      <c r="AE302" s="11">
        <v>583.64261840307131</v>
      </c>
      <c r="AF302" s="11">
        <v>403.23222365957025</v>
      </c>
      <c r="AG302" s="21"/>
      <c r="AH302" s="11">
        <v>556.61277782801096</v>
      </c>
      <c r="AI302" s="11">
        <v>853.82491697738612</v>
      </c>
      <c r="AJ302" s="11">
        <v>389.56230519460041</v>
      </c>
      <c r="AK302" s="21"/>
      <c r="AL302" s="11">
        <v>533.16516045994115</v>
      </c>
      <c r="AM302" s="11">
        <v>279.95999747741718</v>
      </c>
      <c r="AN302" s="11">
        <v>338.4613372789201</v>
      </c>
      <c r="AO302" s="11">
        <v>245.18128112415138</v>
      </c>
      <c r="AP302" s="11">
        <v>245.74577492727983</v>
      </c>
      <c r="AQ302" s="11">
        <v>122.7915650810628</v>
      </c>
      <c r="AR302" s="11">
        <v>34.694883651228317</v>
      </c>
      <c r="AS302" s="21"/>
      <c r="AT302" s="11">
        <v>886.55115231948218</v>
      </c>
      <c r="AU302" s="11">
        <v>622.00062563922972</v>
      </c>
      <c r="AV302" s="11">
        <v>186.30971434056391</v>
      </c>
      <c r="AW302" s="11">
        <v>33.715957244652422</v>
      </c>
      <c r="AX302" s="11">
        <v>71.422550456070041</v>
      </c>
      <c r="AY302" s="21"/>
      <c r="AZ302" s="11">
        <v>363.54293884071041</v>
      </c>
      <c r="BA302" s="11">
        <v>1436.4570611592933</v>
      </c>
      <c r="BB302" s="21"/>
      <c r="BC302" s="11">
        <v>410.97013033961838</v>
      </c>
      <c r="BD302" s="11">
        <v>124.79179439876719</v>
      </c>
      <c r="BE302" s="11">
        <v>504.60089554276715</v>
      </c>
      <c r="BF302" s="11">
        <v>471.1593967316897</v>
      </c>
      <c r="BG302" s="11">
        <v>288.47778298715775</v>
      </c>
      <c r="BH302" s="21"/>
      <c r="BI302" s="11">
        <v>1132.2000000000057</v>
      </c>
      <c r="BJ302" s="11">
        <v>295.19999999999982</v>
      </c>
      <c r="BK302" s="11">
        <v>219.59999999999997</v>
      </c>
      <c r="BL302" s="11">
        <v>108.00000000000001</v>
      </c>
      <c r="BM302" s="11">
        <v>45.000000000000014</v>
      </c>
      <c r="BN302" s="21"/>
      <c r="BO302" s="11">
        <v>499.51818472971922</v>
      </c>
      <c r="BP302" s="11">
        <v>715.36022752241479</v>
      </c>
      <c r="BQ302" s="11">
        <v>534.53011314331286</v>
      </c>
      <c r="BR302" s="11">
        <v>50.591474604551664</v>
      </c>
      <c r="BS302" s="21"/>
      <c r="BT302" s="11">
        <v>484.66602816824945</v>
      </c>
      <c r="BU302" s="11">
        <v>819.720654852498</v>
      </c>
      <c r="BV302" s="11">
        <v>495.61331697925141</v>
      </c>
      <c r="BW302" s="21"/>
      <c r="BX302" s="11">
        <v>776.11242138381215</v>
      </c>
      <c r="BY302" s="11">
        <v>236.36855215050707</v>
      </c>
      <c r="BZ302" s="11">
        <v>470.4290339423564</v>
      </c>
      <c r="CA302" s="11">
        <v>104.00845517798183</v>
      </c>
      <c r="CB302" s="11">
        <v>213.08153734534176</v>
      </c>
      <c r="CC302" s="21"/>
      <c r="CD302" s="11">
        <v>523.84752548036363</v>
      </c>
      <c r="CE302" s="11">
        <v>575.5958838250051</v>
      </c>
      <c r="CF302" s="11">
        <v>700.55659069463059</v>
      </c>
      <c r="CG302" s="21"/>
      <c r="CH302" s="11">
        <v>648.04142315899014</v>
      </c>
      <c r="CI302" s="11">
        <v>275.35061511549191</v>
      </c>
      <c r="CJ302" s="11">
        <v>471.55992125603052</v>
      </c>
      <c r="CK302" s="11">
        <v>405.04804046948459</v>
      </c>
      <c r="CL302" s="21"/>
      <c r="CM302" s="11">
        <v>271.3070957984869</v>
      </c>
      <c r="CN302" s="11">
        <v>411.8088873774746</v>
      </c>
      <c r="CO302" s="11">
        <v>240.27605509852273</v>
      </c>
      <c r="CP302" s="11">
        <v>285.30568202952372</v>
      </c>
      <c r="CQ302" s="11">
        <v>442.01602959991413</v>
      </c>
      <c r="CR302" s="11">
        <v>149.28625009607765</v>
      </c>
      <c r="CS302" s="21"/>
      <c r="CT302" s="11">
        <v>553.53492833082078</v>
      </c>
      <c r="CU302" s="11">
        <v>163.15834841540504</v>
      </c>
      <c r="CV302" s="11">
        <v>123.25470852872738</v>
      </c>
      <c r="CW302" s="11">
        <v>57.2882282495437</v>
      </c>
      <c r="CX302" s="11">
        <v>26.155824749987413</v>
      </c>
      <c r="CY302" s="11">
        <v>578.66507166917825</v>
      </c>
      <c r="CZ302" s="11">
        <v>132.04165158459509</v>
      </c>
      <c r="DA302" s="11">
        <v>96.345291471272503</v>
      </c>
      <c r="DB302" s="11">
        <v>50.711771750456336</v>
      </c>
      <c r="DC302" s="11">
        <v>18.844175250012597</v>
      </c>
      <c r="DD302" s="21"/>
      <c r="DE302" s="11">
        <v>254.25354165180693</v>
      </c>
      <c r="DF302" s="11">
        <v>78.989547311118599</v>
      </c>
      <c r="DG302" s="11">
        <v>295.87805103448193</v>
      </c>
      <c r="DH302" s="11">
        <v>209.13905029785229</v>
      </c>
      <c r="DI302" s="11">
        <v>85.131847979223835</v>
      </c>
      <c r="DJ302" s="11">
        <v>156.71658868781063</v>
      </c>
      <c r="DK302" s="11">
        <v>45.802247087648681</v>
      </c>
      <c r="DL302" s="11">
        <v>208.72284450828514</v>
      </c>
      <c r="DM302" s="11">
        <v>262.02034643383706</v>
      </c>
      <c r="DN302" s="11">
        <v>203.3459350079344</v>
      </c>
      <c r="DO302" s="21"/>
      <c r="DP302" s="11">
        <v>248.66432007238137</v>
      </c>
      <c r="DQ302" s="11">
        <v>390.0458822847267</v>
      </c>
      <c r="DR302" s="11">
        <v>255.04193391759958</v>
      </c>
      <c r="DS302" s="11">
        <v>29.639901999776679</v>
      </c>
      <c r="DT302" s="11">
        <v>250.85386465733811</v>
      </c>
      <c r="DU302" s="11">
        <v>325.31434523768974</v>
      </c>
      <c r="DV302" s="11">
        <v>279.488179225713</v>
      </c>
      <c r="DW302" s="11">
        <v>20.951572604774999</v>
      </c>
      <c r="DX302" s="21"/>
      <c r="DY302" s="11">
        <v>299.42167243189601</v>
      </c>
      <c r="DZ302" s="11">
        <v>280.57822394195955</v>
      </c>
      <c r="EA302" s="11">
        <v>343.3921419006287</v>
      </c>
      <c r="EB302" s="11">
        <v>224.42585304846733</v>
      </c>
      <c r="EC302" s="11">
        <v>295.01765988304612</v>
      </c>
      <c r="ED302" s="11">
        <v>357.16444879400251</v>
      </c>
      <c r="EE302" s="21"/>
      <c r="EF302" s="11">
        <v>505.84455996084625</v>
      </c>
      <c r="EG302" s="11">
        <v>280.59907756868137</v>
      </c>
      <c r="EH302" s="11">
        <v>136.94840074495724</v>
      </c>
      <c r="EI302" s="11">
        <v>307.28059797651224</v>
      </c>
      <c r="EJ302" s="11">
        <v>303.04354083439023</v>
      </c>
      <c r="EK302" s="11">
        <v>266.28382291461327</v>
      </c>
      <c r="EL302" s="21"/>
      <c r="EM302" s="11">
        <v>196.79362915024288</v>
      </c>
      <c r="EN302" s="11">
        <v>726.59840912423897</v>
      </c>
      <c r="EO302" s="11">
        <v>166.74930969046781</v>
      </c>
      <c r="EP302" s="11">
        <v>709.85865203504773</v>
      </c>
      <c r="EQ302" s="21"/>
      <c r="ER302" s="11">
        <v>398.37932954152626</v>
      </c>
      <c r="ES302" s="11">
        <v>329.01275610558599</v>
      </c>
      <c r="ET302" s="11">
        <v>115.94405483740888</v>
      </c>
      <c r="EU302" s="11">
        <v>24.160947117065071</v>
      </c>
      <c r="EV302" s="11">
        <v>55.89495067289819</v>
      </c>
      <c r="EW302" s="11">
        <v>488.17182277795621</v>
      </c>
      <c r="EX302" s="11">
        <v>292.98786953364464</v>
      </c>
      <c r="EY302" s="11">
        <v>70.365659503155001</v>
      </c>
      <c r="EZ302" s="11">
        <v>9.5550101275873462</v>
      </c>
      <c r="FA302" s="11">
        <v>15.527599783171871</v>
      </c>
      <c r="FB302" s="21"/>
      <c r="FC302" s="11">
        <v>272.10299961163389</v>
      </c>
      <c r="FD302" s="11">
        <v>847.49834480338734</v>
      </c>
      <c r="FE302" s="11">
        <v>91.439939229076586</v>
      </c>
      <c r="FF302" s="11">
        <v>588.95871635589936</v>
      </c>
      <c r="FG302" s="21"/>
      <c r="FH302" s="11">
        <v>282.08702615709427</v>
      </c>
      <c r="FI302" s="11">
        <v>452.78270004608584</v>
      </c>
      <c r="FJ302" s="11">
        <v>344.25817542647889</v>
      </c>
      <c r="FK302" s="11">
        <v>40.473442785363879</v>
      </c>
      <c r="FL302" s="11">
        <v>217.43115857262509</v>
      </c>
      <c r="FM302" s="11">
        <v>262.57752747632998</v>
      </c>
      <c r="FN302" s="11">
        <v>190.27193771683434</v>
      </c>
      <c r="FO302" s="11">
        <v>10.118031819187784</v>
      </c>
      <c r="FP302" s="21"/>
      <c r="FQ302" s="11">
        <v>387.77842097369785</v>
      </c>
      <c r="FR302" s="11">
        <v>492.05965271692259</v>
      </c>
      <c r="FS302" s="11">
        <v>239.76327072440256</v>
      </c>
      <c r="FT302" s="11">
        <v>168.83435685431294</v>
      </c>
      <c r="FU302" s="11">
        <v>361.76526426046587</v>
      </c>
      <c r="FV302" s="11">
        <v>149.799034470198</v>
      </c>
      <c r="FW302" s="21"/>
      <c r="FX302" s="11">
        <v>614.22055843016642</v>
      </c>
      <c r="FY302" s="11">
        <v>221.34206130718883</v>
      </c>
      <c r="FZ302" s="11">
        <v>182.92058213911554</v>
      </c>
      <c r="GA302" s="11">
        <v>68.967105573687689</v>
      </c>
      <c r="GB302" s="11">
        <v>32.151036964865135</v>
      </c>
      <c r="GC302" s="11">
        <v>517.97944156983397</v>
      </c>
      <c r="GD302" s="11">
        <v>73.85793869281126</v>
      </c>
      <c r="GE302" s="11">
        <v>36.679417860884449</v>
      </c>
      <c r="GF302" s="11">
        <v>39.032894426312303</v>
      </c>
      <c r="GG302" s="11">
        <v>12.848963035134876</v>
      </c>
      <c r="GH302" s="21"/>
      <c r="GI302" s="11">
        <v>569.73732777652162</v>
      </c>
      <c r="GJ302" s="11">
        <v>360.5872840125017</v>
      </c>
      <c r="GK302" s="11">
        <v>189.2767326259993</v>
      </c>
      <c r="GL302" s="11">
        <v>243.38783016083562</v>
      </c>
      <c r="GM302" s="11">
        <v>223.0553343905701</v>
      </c>
      <c r="GN302" s="11">
        <v>213.95549103357169</v>
      </c>
      <c r="GO302" s="21"/>
      <c r="GP302" s="11">
        <v>623.62497281274636</v>
      </c>
      <c r="GQ302" s="11">
        <v>171.43994473217529</v>
      </c>
      <c r="GR302" s="11">
        <v>187.31750533886611</v>
      </c>
      <c r="GS302" s="11">
        <v>83.254275847275096</v>
      </c>
      <c r="GT302" s="11">
        <v>53.964645683959816</v>
      </c>
      <c r="GU302" s="11">
        <v>152.48744857106607</v>
      </c>
      <c r="GV302" s="11">
        <v>64.928607418331566</v>
      </c>
      <c r="GW302" s="11">
        <v>283.11152860349029</v>
      </c>
      <c r="GX302" s="11">
        <v>20.754179330706787</v>
      </c>
      <c r="GY302" s="11">
        <v>159.11689166138203</v>
      </c>
      <c r="GZ302" s="21"/>
      <c r="HA302" s="11">
        <v>444.98123489175055</v>
      </c>
      <c r="HB302" s="11">
        <v>546.18864515788368</v>
      </c>
      <c r="HC302" s="11">
        <v>86.903634392236341</v>
      </c>
      <c r="HD302" s="11">
        <v>24.1151935774371</v>
      </c>
      <c r="HE302" s="11">
        <v>17.412636395714728</v>
      </c>
      <c r="HF302" s="11">
        <v>441.56991742773175</v>
      </c>
      <c r="HG302" s="11">
        <v>75.811980481346666</v>
      </c>
      <c r="HH302" s="11">
        <v>99.406079948327516</v>
      </c>
      <c r="HI302" s="11">
        <v>9.6007636672153147</v>
      </c>
      <c r="HJ302" s="11">
        <v>54.009914060355349</v>
      </c>
      <c r="HK302" s="21"/>
      <c r="HL302" s="11">
        <v>28.554266673940916</v>
      </c>
      <c r="HM302" s="11">
        <v>157.92538710377934</v>
      </c>
      <c r="HN302" s="11">
        <v>313.03853095199867</v>
      </c>
      <c r="HO302" s="11">
        <v>353.19901361659612</v>
      </c>
      <c r="HP302" s="11">
        <v>304.2168540153005</v>
      </c>
      <c r="HQ302" s="11">
        <v>57.944359890519216</v>
      </c>
      <c r="HR302" s="11">
        <v>91.950485973403246</v>
      </c>
      <c r="HS302" s="11">
        <v>334.08451759714313</v>
      </c>
      <c r="HT302" s="11">
        <v>108.49510957276625</v>
      </c>
      <c r="HU302" s="11">
        <v>10.962261904308987</v>
      </c>
      <c r="HV302" s="11">
        <v>23.493896136275534</v>
      </c>
      <c r="HW302" s="35">
        <v>16.135316563967159</v>
      </c>
    </row>
    <row r="303" spans="1:231">
      <c r="A303" s="29" t="s">
        <v>159</v>
      </c>
      <c r="B303" s="13">
        <v>0.13355970536892522</v>
      </c>
      <c r="C303" s="21"/>
      <c r="D303" s="13">
        <v>0.13093797398971455</v>
      </c>
      <c r="E303" s="13">
        <v>0.13632135708526769</v>
      </c>
      <c r="F303" s="21"/>
      <c r="G303" s="13">
        <v>0.1371621565535196</v>
      </c>
      <c r="H303" s="13">
        <v>0.13104708892719827</v>
      </c>
      <c r="I303" s="13">
        <v>0</v>
      </c>
      <c r="J303" s="13">
        <v>0</v>
      </c>
      <c r="K303" s="12" t="s">
        <v>106</v>
      </c>
      <c r="L303" s="21"/>
      <c r="M303" s="14">
        <v>0.14884965237554421</v>
      </c>
      <c r="N303" s="13">
        <v>0.12380561249770761</v>
      </c>
      <c r="O303" s="13">
        <v>0.10474536932225965</v>
      </c>
      <c r="P303" s="13">
        <v>0.14317980222698384</v>
      </c>
      <c r="Q303" s="14">
        <v>9.61120791079704E-2</v>
      </c>
      <c r="R303" s="14">
        <v>0.17185680007752346</v>
      </c>
      <c r="S303" s="21"/>
      <c r="T303" s="12" t="s">
        <v>106</v>
      </c>
      <c r="U303" s="14">
        <v>0.16032556992042593</v>
      </c>
      <c r="V303" s="14">
        <v>0.20002464529762057</v>
      </c>
      <c r="W303" s="14">
        <v>0.14303096088030887</v>
      </c>
      <c r="X303" s="14">
        <v>0.12384071196761912</v>
      </c>
      <c r="Y303" s="14">
        <v>4.4981595923363621E-2</v>
      </c>
      <c r="Z303" s="21"/>
      <c r="AA303" s="14">
        <v>0.1663440456498303</v>
      </c>
      <c r="AB303" s="14">
        <v>7.9612815331786144E-2</v>
      </c>
      <c r="AC303" s="21"/>
      <c r="AD303" s="13">
        <v>0.1367589043955611</v>
      </c>
      <c r="AE303" s="14">
        <v>0.11037261146896349</v>
      </c>
      <c r="AF303" s="14">
        <v>0.16066970884016427</v>
      </c>
      <c r="AG303" s="21"/>
      <c r="AH303" s="14">
        <v>0.16412051684457366</v>
      </c>
      <c r="AI303" s="14">
        <v>0.12382232624714981</v>
      </c>
      <c r="AJ303" s="14">
        <v>0.11123587903370957</v>
      </c>
      <c r="AK303" s="21"/>
      <c r="AL303" s="13">
        <v>0.13090082313983303</v>
      </c>
      <c r="AM303" s="13">
        <v>0.1479152298021906</v>
      </c>
      <c r="AN303" s="14">
        <v>0.11573642535603847</v>
      </c>
      <c r="AO303" s="14">
        <v>0.1029681162611284</v>
      </c>
      <c r="AP303" s="13">
        <v>0.14827792119190117</v>
      </c>
      <c r="AQ303" s="14">
        <v>0.18922710577391905</v>
      </c>
      <c r="AR303" s="13">
        <v>0.14737155195863949</v>
      </c>
      <c r="AS303" s="21"/>
      <c r="AT303" s="14">
        <v>0.1248925004723949</v>
      </c>
      <c r="AU303" s="14">
        <v>0.17045859017372494</v>
      </c>
      <c r="AV303" s="14">
        <v>6.9824186060091525E-2</v>
      </c>
      <c r="AW303" s="13">
        <v>0.10753847948564374</v>
      </c>
      <c r="AX303" s="13">
        <v>9.8342088602312971E-2</v>
      </c>
      <c r="AY303" s="21"/>
      <c r="AZ303" s="13">
        <v>0.12932300178370584</v>
      </c>
      <c r="BA303" s="13">
        <v>0.13463194324781094</v>
      </c>
      <c r="BB303" s="21"/>
      <c r="BC303" s="13">
        <v>0.13758392338433276</v>
      </c>
      <c r="BD303" s="13">
        <v>9.2308312891800942E-2</v>
      </c>
      <c r="BE303" s="13">
        <v>0.13456438836670404</v>
      </c>
      <c r="BF303" s="13">
        <v>0.1356247759057686</v>
      </c>
      <c r="BG303" s="13">
        <v>0.14054138879959754</v>
      </c>
      <c r="BH303" s="21"/>
      <c r="BI303" s="14">
        <v>0.12690818984534979</v>
      </c>
      <c r="BJ303" s="14">
        <v>0.11644666435985707</v>
      </c>
      <c r="BK303" s="14">
        <v>0.21641328082591088</v>
      </c>
      <c r="BL303" s="14">
        <v>0.11375098848933243</v>
      </c>
      <c r="BM303" s="14">
        <v>5.6388857242500381E-2</v>
      </c>
      <c r="BN303" s="21"/>
      <c r="BO303" s="14">
        <v>0.15447607464485791</v>
      </c>
      <c r="BP303" s="14">
        <v>0.14886451177041918</v>
      </c>
      <c r="BQ303" s="14">
        <v>0.10195143336617447</v>
      </c>
      <c r="BR303" s="14">
        <v>4.4592474690324596E-2</v>
      </c>
      <c r="BS303" s="21"/>
      <c r="BT303" s="13">
        <v>0.14733008575653173</v>
      </c>
      <c r="BU303" s="13">
        <v>0.13364909735256089</v>
      </c>
      <c r="BV303" s="13">
        <v>0.11994564014300399</v>
      </c>
      <c r="BW303" s="21"/>
      <c r="BX303" s="14">
        <v>0.17429850947089698</v>
      </c>
      <c r="BY303" s="14">
        <v>0.15034155960976051</v>
      </c>
      <c r="BZ303" s="14">
        <v>9.1291032029717945E-2</v>
      </c>
      <c r="CA303" s="13">
        <v>0.10889802707252366</v>
      </c>
      <c r="CB303" s="14">
        <v>7.1915883843521253E-2</v>
      </c>
      <c r="CC303" s="21"/>
      <c r="CD303" s="14">
        <v>0.21054957592782439</v>
      </c>
      <c r="CE303" s="14">
        <v>8.1578383320722564E-2</v>
      </c>
      <c r="CF303" s="14">
        <v>0.11869906696956066</v>
      </c>
      <c r="CG303" s="21"/>
      <c r="CH303" s="14">
        <v>0.15187973914021816</v>
      </c>
      <c r="CI303" s="14">
        <v>8.1651244465243328E-2</v>
      </c>
      <c r="CJ303" s="14">
        <v>0.1862216250474395</v>
      </c>
      <c r="CK303" s="14">
        <v>7.8227096454795308E-2</v>
      </c>
      <c r="CL303" s="21"/>
      <c r="CM303" s="13">
        <v>0.16554121272237696</v>
      </c>
      <c r="CN303" s="13">
        <v>0.11587659591430813</v>
      </c>
      <c r="CO303" s="13">
        <v>0.11767949570784798</v>
      </c>
      <c r="CP303" s="13">
        <v>0.16276952772343961</v>
      </c>
      <c r="CQ303" s="13">
        <v>0.1312250495618007</v>
      </c>
      <c r="CR303" s="13">
        <v>0.1008648850939956</v>
      </c>
      <c r="CS303" s="21"/>
      <c r="CT303" s="14">
        <v>0.12540229185855709</v>
      </c>
      <c r="CU303" s="14">
        <v>0.1374483994489942</v>
      </c>
      <c r="CV303" s="14">
        <v>0.17576794154578851</v>
      </c>
      <c r="CW303" s="14">
        <v>9.7209473838179794E-2</v>
      </c>
      <c r="CX303" s="14">
        <v>7.0098928072536759E-2</v>
      </c>
      <c r="CY303" s="14">
        <v>0.12834869001549032</v>
      </c>
      <c r="CZ303" s="14">
        <v>9.0495698358752596E-2</v>
      </c>
      <c r="DA303" s="14">
        <v>0.26841093810132111</v>
      </c>
      <c r="DB303" s="13">
        <v>0.13243765697316173</v>
      </c>
      <c r="DC303" s="14">
        <v>3.7359199261575687E-2</v>
      </c>
      <c r="DD303" s="21"/>
      <c r="DE303" s="13">
        <v>0.12858707950439768</v>
      </c>
      <c r="DF303" s="13">
        <v>0.1034657297004201</v>
      </c>
      <c r="DG303" s="13">
        <v>0.12360078447937912</v>
      </c>
      <c r="DH303" s="13">
        <v>0.14370683944737461</v>
      </c>
      <c r="DI303" s="13">
        <v>0.15758121479800807</v>
      </c>
      <c r="DJ303" s="13">
        <v>0.15218020473090299</v>
      </c>
      <c r="DK303" s="13">
        <v>7.3066477416179373E-2</v>
      </c>
      <c r="DL303" s="13">
        <v>0.15010600173508187</v>
      </c>
      <c r="DM303" s="13">
        <v>0.12917384521834904</v>
      </c>
      <c r="DN303" s="13">
        <v>0.13340757579058621</v>
      </c>
      <c r="DO303" s="21"/>
      <c r="DP303" s="13">
        <v>0.1478792673925671</v>
      </c>
      <c r="DQ303" s="13">
        <v>0.13804700510756057</v>
      </c>
      <c r="DR303" s="13">
        <v>0.10991965056689022</v>
      </c>
      <c r="DS303" s="13">
        <v>7.6113579959429939E-2</v>
      </c>
      <c r="DT303" s="14">
        <v>0.16101530254266283</v>
      </c>
      <c r="DU303" s="14">
        <v>0.16183450215726344</v>
      </c>
      <c r="DV303" s="14">
        <v>9.4680179424859207E-2</v>
      </c>
      <c r="DW303" s="13">
        <v>0</v>
      </c>
      <c r="DX303" s="21"/>
      <c r="DY303" s="14">
        <v>0.18708328888121553</v>
      </c>
      <c r="DZ303" s="14">
        <v>9.8805371678766227E-2</v>
      </c>
      <c r="EA303" s="14">
        <v>0.10823676844131874</v>
      </c>
      <c r="EB303" s="14">
        <v>0.24185753273325195</v>
      </c>
      <c r="EC303" s="14">
        <v>6.5194558029433539E-2</v>
      </c>
      <c r="ED303" s="14">
        <v>0.12875793792647613</v>
      </c>
      <c r="EE303" s="21"/>
      <c r="EF303" s="14">
        <v>0.12217340208989766</v>
      </c>
      <c r="EG303" s="14">
        <v>0.11271785958371454</v>
      </c>
      <c r="EH303" s="14">
        <v>0.20064348540495727</v>
      </c>
      <c r="EI303" s="13">
        <v>0.16076952219636273</v>
      </c>
      <c r="EJ303" s="14">
        <v>0.10820106062231971</v>
      </c>
      <c r="EK303" s="13">
        <v>0.1401114011203593</v>
      </c>
      <c r="EL303" s="21"/>
      <c r="EM303" s="13">
        <v>0.14741276924644789</v>
      </c>
      <c r="EN303" s="13">
        <v>0.12647590153350347</v>
      </c>
      <c r="EO303" s="13">
        <v>0.1079738819817392</v>
      </c>
      <c r="EP303" s="13">
        <v>0.14298031924827001</v>
      </c>
      <c r="EQ303" s="21"/>
      <c r="ER303" s="14">
        <v>0.1351817527819332</v>
      </c>
      <c r="ES303" s="14">
        <v>0.15304985883757175</v>
      </c>
      <c r="ET303" s="14">
        <v>9.0398469881094193E-2</v>
      </c>
      <c r="EU303" s="13">
        <v>6.1656069476949793E-2</v>
      </c>
      <c r="EV303" s="14">
        <v>8.4574304701194758E-2</v>
      </c>
      <c r="EW303" s="14">
        <v>0.11649581462266309</v>
      </c>
      <c r="EX303" s="14">
        <v>0.19000784552796954</v>
      </c>
      <c r="EY303" s="14">
        <v>3.592319076741203E-2</v>
      </c>
      <c r="EZ303" s="13">
        <v>0.22355745455955775</v>
      </c>
      <c r="FA303" s="13">
        <v>0.14790220174112051</v>
      </c>
      <c r="FB303" s="21"/>
      <c r="FC303" s="14">
        <v>0.14803760064288446</v>
      </c>
      <c r="FD303" s="14">
        <v>0.1722216247969271</v>
      </c>
      <c r="FE303" s="14">
        <v>7.3632911336973597E-2</v>
      </c>
      <c r="FF303" s="14">
        <v>8.0541237040636524E-2</v>
      </c>
      <c r="FG303" s="21"/>
      <c r="FH303" s="14">
        <v>0.19791058959185523</v>
      </c>
      <c r="FI303" s="14">
        <v>0.18464345338045529</v>
      </c>
      <c r="FJ303" s="14">
        <v>0.1294134758268044</v>
      </c>
      <c r="FK303" s="14">
        <v>5.574023101552137E-2</v>
      </c>
      <c r="FL303" s="14">
        <v>9.8125764806988522E-2</v>
      </c>
      <c r="FM303" s="14">
        <v>8.7168120831389265E-2</v>
      </c>
      <c r="FN303" s="14">
        <v>5.2264481394041724E-2</v>
      </c>
      <c r="FO303" s="13">
        <v>0</v>
      </c>
      <c r="FP303" s="21"/>
      <c r="FQ303" s="14">
        <v>0.19441896201260381</v>
      </c>
      <c r="FR303" s="14">
        <v>0.156986806676608</v>
      </c>
      <c r="FS303" s="14">
        <v>0.14014100396796411</v>
      </c>
      <c r="FT303" s="14">
        <v>9.453110717628474E-2</v>
      </c>
      <c r="FU303" s="14">
        <v>7.8713233874734334E-2</v>
      </c>
      <c r="FV303" s="14">
        <v>6.4971313180895995E-2</v>
      </c>
      <c r="FW303" s="21"/>
      <c r="FX303" s="14">
        <v>0.16479906684823617</v>
      </c>
      <c r="FY303" s="14">
        <v>0.13079894440822445</v>
      </c>
      <c r="FZ303" s="14">
        <v>0.24421010831475043</v>
      </c>
      <c r="GA303" s="13">
        <v>0.13861947329856519</v>
      </c>
      <c r="GB303" s="14">
        <v>5.7027562744893741E-2</v>
      </c>
      <c r="GC303" s="14">
        <v>8.1977148641114772E-2</v>
      </c>
      <c r="GD303" s="14">
        <v>7.3434859446421169E-2</v>
      </c>
      <c r="GE303" s="14">
        <v>7.7790255641494957E-2</v>
      </c>
      <c r="GF303" s="14">
        <v>6.9810936322977052E-2</v>
      </c>
      <c r="GG303" s="13">
        <v>5.4790670356838142E-2</v>
      </c>
      <c r="GH303" s="21"/>
      <c r="GI303" s="14">
        <v>0.16336491811907425</v>
      </c>
      <c r="GJ303" s="14">
        <v>0.1484750699360316</v>
      </c>
      <c r="GK303" s="14">
        <v>0.20935327064151391</v>
      </c>
      <c r="GL303" s="14">
        <v>7.447789736409556E-2</v>
      </c>
      <c r="GM303" s="14">
        <v>4.8776855194505489E-2</v>
      </c>
      <c r="GN303" s="14">
        <v>0.11760156664927472</v>
      </c>
      <c r="GO303" s="21"/>
      <c r="GP303" s="14">
        <v>0.18383083100763051</v>
      </c>
      <c r="GQ303" s="14">
        <v>0.17311755741691953</v>
      </c>
      <c r="GR303" s="14">
        <v>0.13249743089462404</v>
      </c>
      <c r="GS303" s="13">
        <v>0.1256896050603902</v>
      </c>
      <c r="GT303" s="13">
        <v>0.12295031915922201</v>
      </c>
      <c r="GU303" s="14">
        <v>0.13531435821849175</v>
      </c>
      <c r="GV303" s="13">
        <v>9.0202955679422284E-2</v>
      </c>
      <c r="GW303" s="14">
        <v>6.4027289442312244E-2</v>
      </c>
      <c r="GX303" s="14">
        <v>4.1539513713023307E-2</v>
      </c>
      <c r="GY303" s="14">
        <v>5.4607506393855559E-2</v>
      </c>
      <c r="GZ303" s="21"/>
      <c r="HA303" s="14">
        <v>0.17324687978663147</v>
      </c>
      <c r="HB303" s="14">
        <v>0.17345844268216062</v>
      </c>
      <c r="HC303" s="13">
        <v>0.10038061398826796</v>
      </c>
      <c r="HD303" s="13">
        <v>0.15035180061275846</v>
      </c>
      <c r="HE303" s="13">
        <v>0.118142470518068</v>
      </c>
      <c r="HF303" s="14">
        <v>7.6164562788110596E-2</v>
      </c>
      <c r="HG303" s="14">
        <v>0.14884610403561094</v>
      </c>
      <c r="HH303" s="14">
        <v>4.3110883992619371E-2</v>
      </c>
      <c r="HI303" s="13">
        <v>0</v>
      </c>
      <c r="HJ303" s="13">
        <v>9.1958504092068294E-2</v>
      </c>
      <c r="HK303" s="21"/>
      <c r="HL303" s="14">
        <v>0.36019815024279495</v>
      </c>
      <c r="HM303" s="14">
        <v>0.17310332175660198</v>
      </c>
      <c r="HN303" s="14">
        <v>0.12631354081450383</v>
      </c>
      <c r="HO303" s="14">
        <v>0.12665998139605025</v>
      </c>
      <c r="HP303" s="14">
        <v>0.16079388248755117</v>
      </c>
      <c r="HQ303" s="14">
        <v>0.22158086594293272</v>
      </c>
      <c r="HR303" s="14">
        <v>0.16837006458694295</v>
      </c>
      <c r="HS303" s="14">
        <v>9.9679289747311287E-2</v>
      </c>
      <c r="HT303" s="14">
        <v>5.2657622477568215E-2</v>
      </c>
      <c r="HU303" s="14">
        <v>8.2355603959240367E-2</v>
      </c>
      <c r="HV303" s="14">
        <v>0</v>
      </c>
      <c r="HW303" s="36">
        <v>8.3865435524385079E-2</v>
      </c>
    </row>
    <row r="304" spans="1:231">
      <c r="A304" s="29" t="s">
        <v>160</v>
      </c>
      <c r="B304" s="13">
        <v>0.22769741129089163</v>
      </c>
      <c r="C304" s="21"/>
      <c r="D304" s="14">
        <v>0.20831242261677763</v>
      </c>
      <c r="E304" s="14">
        <v>0.24811696596671995</v>
      </c>
      <c r="F304" s="21"/>
      <c r="G304" s="13">
        <v>0.24672279859242152</v>
      </c>
      <c r="H304" s="13">
        <v>0.20983227337388718</v>
      </c>
      <c r="I304" s="13">
        <v>0</v>
      </c>
      <c r="J304" s="13">
        <v>0.28862268496955756</v>
      </c>
      <c r="K304" s="12" t="s">
        <v>106</v>
      </c>
      <c r="L304" s="21"/>
      <c r="M304" s="13">
        <v>0.23751782751861536</v>
      </c>
      <c r="N304" s="13">
        <v>0.23316179036700602</v>
      </c>
      <c r="O304" s="13">
        <v>0.2001640309442127</v>
      </c>
      <c r="P304" s="13">
        <v>0.25831563210075348</v>
      </c>
      <c r="Q304" s="13">
        <v>0.21459150309013875</v>
      </c>
      <c r="R304" s="13">
        <v>0.20656831216387317</v>
      </c>
      <c r="S304" s="21"/>
      <c r="T304" s="12" t="s">
        <v>106</v>
      </c>
      <c r="U304" s="14">
        <v>0.32272464820118951</v>
      </c>
      <c r="V304" s="14">
        <v>0.2562877534727519</v>
      </c>
      <c r="W304" s="14">
        <v>0.23523206612656439</v>
      </c>
      <c r="X304" s="14">
        <v>0.16319740766477522</v>
      </c>
      <c r="Y304" s="14">
        <v>0.11682178413758661</v>
      </c>
      <c r="Z304" s="21"/>
      <c r="AA304" s="14">
        <v>0.28270148222966845</v>
      </c>
      <c r="AB304" s="14">
        <v>0.13718777952448835</v>
      </c>
      <c r="AC304" s="21"/>
      <c r="AD304" s="13">
        <v>0.22547176603374167</v>
      </c>
      <c r="AE304" s="13">
        <v>0.22858214086650841</v>
      </c>
      <c r="AF304" s="13">
        <v>0.23090489866232558</v>
      </c>
      <c r="AG304" s="21"/>
      <c r="AH304" s="14">
        <v>0.29330084444784488</v>
      </c>
      <c r="AI304" s="14">
        <v>0.20780674022992671</v>
      </c>
      <c r="AJ304" s="14">
        <v>0.17755765614303728</v>
      </c>
      <c r="AK304" s="21"/>
      <c r="AL304" s="13">
        <v>0.21840539896803612</v>
      </c>
      <c r="AM304" s="13">
        <v>0.23892919125306691</v>
      </c>
      <c r="AN304" s="13">
        <v>0.23390887556339976</v>
      </c>
      <c r="AO304" s="13">
        <v>0.22122883175345714</v>
      </c>
      <c r="AP304" s="13">
        <v>0.2263260338242209</v>
      </c>
      <c r="AQ304" s="13">
        <v>0.22819259198965069</v>
      </c>
      <c r="AR304" s="13">
        <v>0.27293660235397815</v>
      </c>
      <c r="AS304" s="21"/>
      <c r="AT304" s="14">
        <v>0.2425055359334119</v>
      </c>
      <c r="AU304" s="14">
        <v>0.23511969077001146</v>
      </c>
      <c r="AV304" s="14">
        <v>0.19479813502374449</v>
      </c>
      <c r="AW304" s="14">
        <v>0.21446774928537363</v>
      </c>
      <c r="AX304" s="14">
        <v>7.1313791663869586E-2</v>
      </c>
      <c r="AY304" s="21"/>
      <c r="AZ304" s="14">
        <v>0.28299602753905323</v>
      </c>
      <c r="BA304" s="14">
        <v>0.21370226865261724</v>
      </c>
      <c r="BB304" s="21"/>
      <c r="BC304" s="13">
        <v>0.22969946068679592</v>
      </c>
      <c r="BD304" s="13">
        <v>0.25134751978179809</v>
      </c>
      <c r="BE304" s="13">
        <v>0.21348809124985826</v>
      </c>
      <c r="BF304" s="13">
        <v>0.24037433820723436</v>
      </c>
      <c r="BG304" s="13">
        <v>0.21876452373415145</v>
      </c>
      <c r="BH304" s="21"/>
      <c r="BI304" s="14">
        <v>0.19484873867931932</v>
      </c>
      <c r="BJ304" s="14">
        <v>0.28565498312161031</v>
      </c>
      <c r="BK304" s="14">
        <v>0.28521045200535167</v>
      </c>
      <c r="BL304" s="14">
        <v>0.22974081842968821</v>
      </c>
      <c r="BM304" s="14">
        <v>0.38840052716887485</v>
      </c>
      <c r="BN304" s="21"/>
      <c r="BO304" s="13">
        <v>0.23408371891477872</v>
      </c>
      <c r="BP304" s="14">
        <v>0.2491952307709317</v>
      </c>
      <c r="BQ304" s="14">
        <v>0.18672356800439069</v>
      </c>
      <c r="BR304" s="13">
        <v>0.29357790376550413</v>
      </c>
      <c r="BS304" s="21"/>
      <c r="BT304" s="13">
        <v>0.22930575741428352</v>
      </c>
      <c r="BU304" s="13">
        <v>0.22982126541551726</v>
      </c>
      <c r="BV304" s="13">
        <v>0.22261183805255766</v>
      </c>
      <c r="BW304" s="21"/>
      <c r="BX304" s="14">
        <v>0.28848465296314357</v>
      </c>
      <c r="BY304" s="14">
        <v>0.23998180831135463</v>
      </c>
      <c r="BZ304" s="14">
        <v>0.17456295844278785</v>
      </c>
      <c r="CA304" s="14">
        <v>0.21597707946240827</v>
      </c>
      <c r="CB304" s="14">
        <v>0.11569157620749818</v>
      </c>
      <c r="CC304" s="21"/>
      <c r="CD304" s="14">
        <v>0.33046702781065601</v>
      </c>
      <c r="CE304" s="14">
        <v>0.17190427810429004</v>
      </c>
      <c r="CF304" s="14">
        <v>0.1966916199115013</v>
      </c>
      <c r="CG304" s="21"/>
      <c r="CH304" s="14">
        <v>0.24543987781420304</v>
      </c>
      <c r="CI304" s="14">
        <v>0.12093245110547302</v>
      </c>
      <c r="CJ304" s="14">
        <v>0.33390825800965585</v>
      </c>
      <c r="CK304" s="14">
        <v>0.14823810993441316</v>
      </c>
      <c r="CL304" s="21"/>
      <c r="CM304" s="14">
        <v>0.25613201305388078</v>
      </c>
      <c r="CN304" s="14">
        <v>0.18129439927504706</v>
      </c>
      <c r="CO304" s="14">
        <v>0.20062321666776806</v>
      </c>
      <c r="CP304" s="14">
        <v>0.32864597892952213</v>
      </c>
      <c r="CQ304" s="14">
        <v>0.23250724179382462</v>
      </c>
      <c r="CR304" s="14">
        <v>0.14043366188400977</v>
      </c>
      <c r="CS304" s="21"/>
      <c r="CT304" s="14">
        <v>0.16487116010511368</v>
      </c>
      <c r="CU304" s="14">
        <v>0.25253810653209036</v>
      </c>
      <c r="CV304" s="14">
        <v>0.29451268484106591</v>
      </c>
      <c r="CW304" s="13">
        <v>0.26586363634305415</v>
      </c>
      <c r="CX304" s="14">
        <v>0.31952555965564833</v>
      </c>
      <c r="CY304" s="14">
        <v>0.22352445736360166</v>
      </c>
      <c r="CZ304" s="14">
        <v>0.32657612296028488</v>
      </c>
      <c r="DA304" s="14">
        <v>0.27331008843466098</v>
      </c>
      <c r="DB304" s="14">
        <v>0.18893348383643371</v>
      </c>
      <c r="DC304" s="14">
        <v>0.48399938230772332</v>
      </c>
      <c r="DD304" s="21"/>
      <c r="DE304" s="14">
        <v>0.1956438327251587</v>
      </c>
      <c r="DF304" s="14">
        <v>0.18574915696551242</v>
      </c>
      <c r="DG304" s="14">
        <v>0.20356713488048006</v>
      </c>
      <c r="DH304" s="13">
        <v>0.25213776992821324</v>
      </c>
      <c r="DI304" s="14">
        <v>0.17591245589673754</v>
      </c>
      <c r="DJ304" s="14">
        <v>0.28495056138342717</v>
      </c>
      <c r="DK304" s="14">
        <v>0.36447701260544157</v>
      </c>
      <c r="DL304" s="13">
        <v>0.22755168472897708</v>
      </c>
      <c r="DM304" s="13">
        <v>0.23098501798133259</v>
      </c>
      <c r="DN304" s="13">
        <v>0.23670476790272885</v>
      </c>
      <c r="DO304" s="21"/>
      <c r="DP304" s="14">
        <v>0.22357435861028224</v>
      </c>
      <c r="DQ304" s="14">
        <v>0.22211218710881958</v>
      </c>
      <c r="DR304" s="14">
        <v>0.179736290768132</v>
      </c>
      <c r="DS304" s="14">
        <v>0.14456294318578516</v>
      </c>
      <c r="DT304" s="14">
        <v>0.24450134966598533</v>
      </c>
      <c r="DU304" s="14">
        <v>0.28166729914045113</v>
      </c>
      <c r="DV304" s="14">
        <v>0.19309968274416553</v>
      </c>
      <c r="DW304" s="14">
        <v>0.50438732181734225</v>
      </c>
      <c r="DX304" s="21"/>
      <c r="DY304" s="14">
        <v>0.2936349139006868</v>
      </c>
      <c r="DZ304" s="14">
        <v>0.15110733514592942</v>
      </c>
      <c r="EA304" s="14">
        <v>0.18065628249456595</v>
      </c>
      <c r="EB304" s="14">
        <v>0.37960723601894719</v>
      </c>
      <c r="EC304" s="14">
        <v>0.1916833290295544</v>
      </c>
      <c r="ED304" s="14">
        <v>0.21210863266373231</v>
      </c>
      <c r="EE304" s="21"/>
      <c r="EF304" s="14">
        <v>0.19526529195711437</v>
      </c>
      <c r="EG304" s="13">
        <v>0.23415030162488737</v>
      </c>
      <c r="EH304" s="13">
        <v>0.20356417477173569</v>
      </c>
      <c r="EI304" s="14">
        <v>0.2751975889066432</v>
      </c>
      <c r="EJ304" s="13">
        <v>0.22342637754532585</v>
      </c>
      <c r="EK304" s="13">
        <v>0.24496609235799513</v>
      </c>
      <c r="EL304" s="21"/>
      <c r="EM304" s="14">
        <v>0.23976305779570234</v>
      </c>
      <c r="EN304" s="14">
        <v>0.19979425830727762</v>
      </c>
      <c r="EO304" s="14">
        <v>0.33401856568646571</v>
      </c>
      <c r="EP304" s="14">
        <v>0.22793825515787136</v>
      </c>
      <c r="EQ304" s="21"/>
      <c r="ER304" s="14">
        <v>0.21979030350460507</v>
      </c>
      <c r="ES304" s="14">
        <v>0.23276695759419963</v>
      </c>
      <c r="ET304" s="14">
        <v>0.15790072722053505</v>
      </c>
      <c r="EU304" s="13">
        <v>0.22861349893136423</v>
      </c>
      <c r="EV304" s="14">
        <v>7.8355043404647565E-2</v>
      </c>
      <c r="EW304" s="14">
        <v>0.26104261374726961</v>
      </c>
      <c r="EX304" s="14">
        <v>0.2377617087750121</v>
      </c>
      <c r="EY304" s="14">
        <v>0.25559533502016807</v>
      </c>
      <c r="EZ304" s="13">
        <v>0.17869858687064799</v>
      </c>
      <c r="FA304" s="14">
        <v>4.5967284526766607E-2</v>
      </c>
      <c r="FB304" s="21"/>
      <c r="FC304" s="14">
        <v>0.32001803193564721</v>
      </c>
      <c r="FD304" s="14">
        <v>0.27072040265303682</v>
      </c>
      <c r="FE304" s="14">
        <v>0.17282755484670698</v>
      </c>
      <c r="FF304" s="14">
        <v>0.13165445639147591</v>
      </c>
      <c r="FG304" s="21"/>
      <c r="FH304" s="14">
        <v>0.27296037226895736</v>
      </c>
      <c r="FI304" s="14">
        <v>0.3189190723787656</v>
      </c>
      <c r="FJ304" s="14">
        <v>0.23567859025365215</v>
      </c>
      <c r="FK304" s="14">
        <v>0.34538845185095762</v>
      </c>
      <c r="FL304" s="14">
        <v>0.18364660767638433</v>
      </c>
      <c r="FM304" s="14">
        <v>0.128965028421925</v>
      </c>
      <c r="FN304" s="14">
        <v>9.8149462754174591E-2</v>
      </c>
      <c r="FO304" s="14">
        <v>8.6328975210219525E-2</v>
      </c>
      <c r="FP304" s="21"/>
      <c r="FQ304" s="14">
        <v>0.34258769531322164</v>
      </c>
      <c r="FR304" s="14">
        <v>0.26040343492822587</v>
      </c>
      <c r="FS304" s="14">
        <v>0.23160686836655009</v>
      </c>
      <c r="FT304" s="14">
        <v>0.18009890167126921</v>
      </c>
      <c r="FU304" s="14">
        <v>0.13626667299818185</v>
      </c>
      <c r="FV304" s="14">
        <v>9.1048314152819151E-2</v>
      </c>
      <c r="FW304" s="21"/>
      <c r="FX304" s="14">
        <v>0.26599619388838969</v>
      </c>
      <c r="FY304" s="14">
        <v>0.30433583927996455</v>
      </c>
      <c r="FZ304" s="14">
        <v>0.2949307778623505</v>
      </c>
      <c r="GA304" s="14">
        <v>0.25512875261905216</v>
      </c>
      <c r="GB304" s="14">
        <v>0.44247112923951781</v>
      </c>
      <c r="GC304" s="14">
        <v>0.11048201258502145</v>
      </c>
      <c r="GD304" s="14">
        <v>0.22967103227956287</v>
      </c>
      <c r="GE304" s="14">
        <v>0.23673510075828952</v>
      </c>
      <c r="GF304" s="14">
        <v>0.18488295269182528</v>
      </c>
      <c r="GG304" s="13">
        <v>0.25310354474841723</v>
      </c>
      <c r="GH304" s="21"/>
      <c r="GI304" s="14">
        <v>0.25647160344435221</v>
      </c>
      <c r="GJ304" s="14">
        <v>0.29793862101133278</v>
      </c>
      <c r="GK304" s="14">
        <v>0.33262744210091399</v>
      </c>
      <c r="GL304" s="14">
        <v>0.15290542401016036</v>
      </c>
      <c r="GM304" s="14">
        <v>0.11646168935424651</v>
      </c>
      <c r="GN304" s="14">
        <v>0.14091557161373255</v>
      </c>
      <c r="GO304" s="21"/>
      <c r="GP304" s="14">
        <v>0.312984005515619</v>
      </c>
      <c r="GQ304" s="14">
        <v>0.29535585121684799</v>
      </c>
      <c r="GR304" s="14">
        <v>0.24075129870596196</v>
      </c>
      <c r="GS304" s="14">
        <v>0.25941716301140311</v>
      </c>
      <c r="GT304" s="14">
        <v>7.4085654649997459E-2</v>
      </c>
      <c r="GU304" s="14">
        <v>0.1882901240846109</v>
      </c>
      <c r="GV304" s="14">
        <v>9.3770096205012032E-2</v>
      </c>
      <c r="GW304" s="14">
        <v>0.13077020001371659</v>
      </c>
      <c r="GX304" s="14">
        <v>4.1719517118528261E-2</v>
      </c>
      <c r="GY304" s="14">
        <v>0.12980226421655802</v>
      </c>
      <c r="GZ304" s="21"/>
      <c r="HA304" s="14">
        <v>0.33651061485572209</v>
      </c>
      <c r="HB304" s="14">
        <v>0.2547903266179028</v>
      </c>
      <c r="HC304" s="14">
        <v>0.23083258009065247</v>
      </c>
      <c r="HD304" s="13">
        <v>0.24556070243612682</v>
      </c>
      <c r="HE304" s="14">
        <v>9.341108765900373E-2</v>
      </c>
      <c r="HF304" s="14">
        <v>0.14777422735917631</v>
      </c>
      <c r="HG304" s="14">
        <v>9.3402275198767329E-2</v>
      </c>
      <c r="HH304" s="14">
        <v>0.16329579390688839</v>
      </c>
      <c r="HI304" s="13">
        <v>0.13636848446490368</v>
      </c>
      <c r="HJ304" s="14">
        <v>6.418968885448946E-2</v>
      </c>
      <c r="HK304" s="21"/>
      <c r="HL304" s="13">
        <v>0.27870384972679968</v>
      </c>
      <c r="HM304" s="14">
        <v>0.2654580034810215</v>
      </c>
      <c r="HN304" s="14">
        <v>0.21418555771871944</v>
      </c>
      <c r="HO304" s="13">
        <v>0.22187014594599672</v>
      </c>
      <c r="HP304" s="14">
        <v>0.28723060302003461</v>
      </c>
      <c r="HQ304" s="13">
        <v>0.21606330415384931</v>
      </c>
      <c r="HR304" s="13">
        <v>0.22002109537614284</v>
      </c>
      <c r="HS304" s="14">
        <v>0.16539080284123425</v>
      </c>
      <c r="HT304" s="13">
        <v>0.22419274750021403</v>
      </c>
      <c r="HU304" s="13">
        <v>0.41808554937054937</v>
      </c>
      <c r="HV304" s="13">
        <v>0.16309696756059497</v>
      </c>
      <c r="HW304" s="36">
        <v>0.39897528695341777</v>
      </c>
    </row>
    <row r="305" spans="1:231">
      <c r="A305" s="29" t="s">
        <v>161</v>
      </c>
      <c r="B305" s="13">
        <v>0.21125025512054466</v>
      </c>
      <c r="C305" s="21"/>
      <c r="D305" s="13">
        <v>0.20987035927321182</v>
      </c>
      <c r="E305" s="13">
        <v>0.21270379523734748</v>
      </c>
      <c r="F305" s="21"/>
      <c r="G305" s="13">
        <v>0.21124615745846831</v>
      </c>
      <c r="H305" s="13">
        <v>0.20916789714434048</v>
      </c>
      <c r="I305" s="13">
        <v>0.55308195711564934</v>
      </c>
      <c r="J305" s="13">
        <v>0.51442999931174493</v>
      </c>
      <c r="K305" s="12" t="s">
        <v>106</v>
      </c>
      <c r="L305" s="21"/>
      <c r="M305" s="14">
        <v>0.21997443734030239</v>
      </c>
      <c r="N305" s="14">
        <v>0.16052332352692281</v>
      </c>
      <c r="O305" s="13">
        <v>0.20924388966997071</v>
      </c>
      <c r="P305" s="14">
        <v>0.24938056870431252</v>
      </c>
      <c r="Q305" s="13">
        <v>0.19490139052514344</v>
      </c>
      <c r="R305" s="14">
        <v>0.23263376469483318</v>
      </c>
      <c r="S305" s="21"/>
      <c r="T305" s="12" t="s">
        <v>106</v>
      </c>
      <c r="U305" s="14">
        <v>0.27100584196353833</v>
      </c>
      <c r="V305" s="14">
        <v>0.20653993281419536</v>
      </c>
      <c r="W305" s="14">
        <v>0.20348203804613663</v>
      </c>
      <c r="X305" s="14">
        <v>0.17479664179607032</v>
      </c>
      <c r="Y305" s="14">
        <v>0.16530423734945762</v>
      </c>
      <c r="Z305" s="21"/>
      <c r="AA305" s="14">
        <v>0.23663901218957095</v>
      </c>
      <c r="AB305" s="14">
        <v>0.16947285548258029</v>
      </c>
      <c r="AC305" s="21"/>
      <c r="AD305" s="14">
        <v>0.22529396569963073</v>
      </c>
      <c r="AE305" s="14">
        <v>0.22411650694506119</v>
      </c>
      <c r="AF305" s="14">
        <v>0.16430810571901497</v>
      </c>
      <c r="AG305" s="21"/>
      <c r="AH305" s="13">
        <v>0.21291253699604062</v>
      </c>
      <c r="AI305" s="13">
        <v>0.20912333335964772</v>
      </c>
      <c r="AJ305" s="13">
        <v>0.21353685074795878</v>
      </c>
      <c r="AK305" s="21"/>
      <c r="AL305" s="14">
        <v>0.22605965459962304</v>
      </c>
      <c r="AM305" s="14">
        <v>0.22383576221018209</v>
      </c>
      <c r="AN305" s="14">
        <v>0.22857711346495546</v>
      </c>
      <c r="AO305" s="13">
        <v>0.21795884743338767</v>
      </c>
      <c r="AP305" s="13">
        <v>0.18515031042493243</v>
      </c>
      <c r="AQ305" s="14">
        <v>0.13403557506232247</v>
      </c>
      <c r="AR305" s="13">
        <v>0.12382166562976134</v>
      </c>
      <c r="AS305" s="21"/>
      <c r="AT305" s="14">
        <v>0.19255685714427648</v>
      </c>
      <c r="AU305" s="14">
        <v>0.24531751730875054</v>
      </c>
      <c r="AV305" s="13">
        <v>0.18009239241673583</v>
      </c>
      <c r="AW305" s="13">
        <v>0.30321198302475133</v>
      </c>
      <c r="AX305" s="13">
        <v>0.18446921674553649</v>
      </c>
      <c r="AY305" s="21"/>
      <c r="AZ305" s="13">
        <v>0.24513188314200293</v>
      </c>
      <c r="BA305" s="13">
        <v>0.20267538925320863</v>
      </c>
      <c r="BB305" s="21"/>
      <c r="BC305" s="14">
        <v>0.25937411264342503</v>
      </c>
      <c r="BD305" s="13">
        <v>0.21618305361298423</v>
      </c>
      <c r="BE305" s="13">
        <v>0.21481895112834828</v>
      </c>
      <c r="BF305" s="14">
        <v>0.19201664710480226</v>
      </c>
      <c r="BG305" s="14">
        <v>0.16572954746080401</v>
      </c>
      <c r="BH305" s="21"/>
      <c r="BI305" s="14">
        <v>0.18917068610885768</v>
      </c>
      <c r="BJ305" s="14">
        <v>0.24593546090210472</v>
      </c>
      <c r="BK305" s="14">
        <v>0.25434507680037732</v>
      </c>
      <c r="BL305" s="13">
        <v>0.24011850005791899</v>
      </c>
      <c r="BM305" s="13">
        <v>0.2596507438802656</v>
      </c>
      <c r="BN305" s="21"/>
      <c r="BO305" s="13">
        <v>0.19502074527470142</v>
      </c>
      <c r="BP305" s="13">
        <v>0.21508675803837593</v>
      </c>
      <c r="BQ305" s="13">
        <v>0.21696359137606644</v>
      </c>
      <c r="BR305" s="13">
        <v>0.2568805404603966</v>
      </c>
      <c r="BS305" s="21"/>
      <c r="BT305" s="14">
        <v>0.18013750970943951</v>
      </c>
      <c r="BU305" s="14">
        <v>0.24020570816121675</v>
      </c>
      <c r="BV305" s="14">
        <v>0.19378484027455559</v>
      </c>
      <c r="BW305" s="21"/>
      <c r="BX305" s="14">
        <v>0.22827677790087791</v>
      </c>
      <c r="BY305" s="13">
        <v>0.23161554765837758</v>
      </c>
      <c r="BZ305" s="14">
        <v>0.17934307409148509</v>
      </c>
      <c r="CA305" s="14">
        <v>0.28927685944449111</v>
      </c>
      <c r="CB305" s="14">
        <v>0.15899996209197462</v>
      </c>
      <c r="CC305" s="21"/>
      <c r="CD305" s="13">
        <v>0.21953192760707788</v>
      </c>
      <c r="CE305" s="14">
        <v>0.18060732150376813</v>
      </c>
      <c r="CF305" s="14">
        <v>0.23023460698574344</v>
      </c>
      <c r="CG305" s="21"/>
      <c r="CH305" s="14">
        <v>0.24161220044182177</v>
      </c>
      <c r="CI305" s="14">
        <v>0.13516550373488137</v>
      </c>
      <c r="CJ305" s="14">
        <v>0.22980460611018691</v>
      </c>
      <c r="CK305" s="14">
        <v>0.19279490487643319</v>
      </c>
      <c r="CL305" s="21"/>
      <c r="CM305" s="13">
        <v>0.20509101864751847</v>
      </c>
      <c r="CN305" s="13">
        <v>0.20973778258286599</v>
      </c>
      <c r="CO305" s="13">
        <v>0.21549416262630508</v>
      </c>
      <c r="CP305" s="13">
        <v>0.2203502908212612</v>
      </c>
      <c r="CQ305" s="13">
        <v>0.20855087527211422</v>
      </c>
      <c r="CR305" s="13">
        <v>0.21038655943563928</v>
      </c>
      <c r="CS305" s="21"/>
      <c r="CT305" s="14">
        <v>0.19550878460735116</v>
      </c>
      <c r="CU305" s="13">
        <v>0.24090623773121159</v>
      </c>
      <c r="CV305" s="13">
        <v>0.23029876217503015</v>
      </c>
      <c r="CW305" s="13">
        <v>0.2127423877241354</v>
      </c>
      <c r="CX305" s="13">
        <v>0.21764836924587225</v>
      </c>
      <c r="CY305" s="14">
        <v>0.18310783720042761</v>
      </c>
      <c r="CZ305" s="13">
        <v>0.25214986171069814</v>
      </c>
      <c r="DA305" s="14">
        <v>0.2851075713144034</v>
      </c>
      <c r="DB305" s="13">
        <v>0.27104482974090482</v>
      </c>
      <c r="DC305" s="13">
        <v>0.31795028394741603</v>
      </c>
      <c r="DD305" s="21"/>
      <c r="DE305" s="14">
        <v>0.2503113051891358</v>
      </c>
      <c r="DF305" s="13">
        <v>0.26300579707975225</v>
      </c>
      <c r="DG305" s="13">
        <v>0.20112027416406908</v>
      </c>
      <c r="DH305" s="14">
        <v>0.16960658209500581</v>
      </c>
      <c r="DI305" s="13">
        <v>0.16911344234003439</v>
      </c>
      <c r="DJ305" s="14">
        <v>0.27407741184011686</v>
      </c>
      <c r="DK305" s="13">
        <v>0.13543358070552905</v>
      </c>
      <c r="DL305" s="13">
        <v>0.23423770642315322</v>
      </c>
      <c r="DM305" s="13">
        <v>0.20990388287504239</v>
      </c>
      <c r="DN305" s="14">
        <v>0.16431286202558665</v>
      </c>
      <c r="DO305" s="21"/>
      <c r="DP305" s="13">
        <v>0.18474024661750924</v>
      </c>
      <c r="DQ305" s="13">
        <v>0.21410363404543173</v>
      </c>
      <c r="DR305" s="13">
        <v>0.21913585976310215</v>
      </c>
      <c r="DS305" s="13">
        <v>0.28526533931559256</v>
      </c>
      <c r="DT305" s="13">
        <v>0.20521151196704535</v>
      </c>
      <c r="DU305" s="13">
        <v>0.21626550552011606</v>
      </c>
      <c r="DV305" s="13">
        <v>0.21498132675238082</v>
      </c>
      <c r="DW305" s="13">
        <v>0.21672495537750672</v>
      </c>
      <c r="DX305" s="21"/>
      <c r="DY305" s="14">
        <v>0.24249407116227345</v>
      </c>
      <c r="DZ305" s="14">
        <v>0.15190999848918715</v>
      </c>
      <c r="EA305" s="14">
        <v>0.22878217442749071</v>
      </c>
      <c r="EB305" s="13">
        <v>0.18889658264780976</v>
      </c>
      <c r="EC305" s="13">
        <v>0.20790007383090636</v>
      </c>
      <c r="ED305" s="14">
        <v>0.23163103355851281</v>
      </c>
      <c r="EE305" s="21"/>
      <c r="EF305" s="13">
        <v>0.21857042040957714</v>
      </c>
      <c r="EG305" s="13">
        <v>0.21556648024420588</v>
      </c>
      <c r="EH305" s="13">
        <v>0.1660640435024168</v>
      </c>
      <c r="EI305" s="14">
        <v>0.23636224931733929</v>
      </c>
      <c r="EJ305" s="14">
        <v>0.23203328880037466</v>
      </c>
      <c r="EK305" s="14">
        <v>0.16340503594702324</v>
      </c>
      <c r="EL305" s="21"/>
      <c r="EM305" s="14">
        <v>0.26327849101930567</v>
      </c>
      <c r="EN305" s="14">
        <v>0.19540517473596966</v>
      </c>
      <c r="EO305" s="13">
        <v>0.2237156816142733</v>
      </c>
      <c r="EP305" s="13">
        <v>0.21011704864141872</v>
      </c>
      <c r="EQ305" s="21"/>
      <c r="ER305" s="13">
        <v>0.20262687747416191</v>
      </c>
      <c r="ES305" s="14">
        <v>0.24443371226635371</v>
      </c>
      <c r="ET305" s="14">
        <v>0.16620238102694301</v>
      </c>
      <c r="EU305" s="13">
        <v>0.26208619100633618</v>
      </c>
      <c r="EV305" s="14">
        <v>0.12605827903645239</v>
      </c>
      <c r="EW305" s="14">
        <v>0.18433907856651924</v>
      </c>
      <c r="EX305" s="14">
        <v>0.24630999229865971</v>
      </c>
      <c r="EY305" s="13">
        <v>0.2029794690623852</v>
      </c>
      <c r="EZ305" s="13">
        <v>0.40720329991885956</v>
      </c>
      <c r="FA305" s="14">
        <v>0.39473200865142466</v>
      </c>
      <c r="FB305" s="21"/>
      <c r="FC305" s="14">
        <v>0.23433497159931221</v>
      </c>
      <c r="FD305" s="14">
        <v>0.23737876154681808</v>
      </c>
      <c r="FE305" s="14">
        <v>0.27726086356430635</v>
      </c>
      <c r="FF305" s="14">
        <v>0.152738017140091</v>
      </c>
      <c r="FG305" s="21"/>
      <c r="FH305" s="13">
        <v>0.22407819954436806</v>
      </c>
      <c r="FI305" s="14">
        <v>0.23208755810241435</v>
      </c>
      <c r="FJ305" s="14">
        <v>0.24839046580955743</v>
      </c>
      <c r="FK305" s="13">
        <v>0.27514643500407032</v>
      </c>
      <c r="FL305" s="14">
        <v>0.15732269446894184</v>
      </c>
      <c r="FM305" s="13">
        <v>0.18577096612761126</v>
      </c>
      <c r="FN305" s="14">
        <v>0.16010308645005039</v>
      </c>
      <c r="FO305" s="13">
        <v>0.18381458742248541</v>
      </c>
      <c r="FP305" s="21"/>
      <c r="FQ305" s="13">
        <v>0.22129609840711603</v>
      </c>
      <c r="FR305" s="14">
        <v>0.24019500191347495</v>
      </c>
      <c r="FS305" s="14">
        <v>0.25415583951010751</v>
      </c>
      <c r="FT305" s="13">
        <v>0.193657189525928</v>
      </c>
      <c r="FU305" s="14">
        <v>0.16686080583593274</v>
      </c>
      <c r="FV305" s="14">
        <v>0.14852347043095818</v>
      </c>
      <c r="FW305" s="21"/>
      <c r="FX305" s="14">
        <v>0.21395598075209624</v>
      </c>
      <c r="FY305" s="14">
        <v>0.24463930312924598</v>
      </c>
      <c r="FZ305" s="14">
        <v>0.27800723326943005</v>
      </c>
      <c r="GA305" s="14">
        <v>0.28970332543712279</v>
      </c>
      <c r="GB305" s="13">
        <v>0.26571403623511258</v>
      </c>
      <c r="GC305" s="14">
        <v>0.15978025804382248</v>
      </c>
      <c r="GD305" s="13">
        <v>0.24981986707835974</v>
      </c>
      <c r="GE305" s="13">
        <v>0.1363416926572025</v>
      </c>
      <c r="GF305" s="13">
        <v>0.1525072189310149</v>
      </c>
      <c r="GG305" s="13">
        <v>0.24447900308714424</v>
      </c>
      <c r="GH305" s="21"/>
      <c r="GI305" s="14">
        <v>0.25822208849803224</v>
      </c>
      <c r="GJ305" s="14">
        <v>0.23884082997246367</v>
      </c>
      <c r="GK305" s="14">
        <v>0.16747767611943762</v>
      </c>
      <c r="GL305" s="14">
        <v>0.14821377364786834</v>
      </c>
      <c r="GM305" s="13">
        <v>0.20031342837767288</v>
      </c>
      <c r="GN305" s="14">
        <v>0.161504130339266</v>
      </c>
      <c r="GO305" s="21"/>
      <c r="GP305" s="14">
        <v>0.22627894682103622</v>
      </c>
      <c r="GQ305" s="14">
        <v>0.2519480913653892</v>
      </c>
      <c r="GR305" s="14">
        <v>0.20971228881018056</v>
      </c>
      <c r="GS305" s="14">
        <v>0.29480332731818409</v>
      </c>
      <c r="GT305" s="14">
        <v>0.31145885875773899</v>
      </c>
      <c r="GU305" s="14">
        <v>0.23644726907589467</v>
      </c>
      <c r="GV305" s="13">
        <v>0.17792873212365237</v>
      </c>
      <c r="GW305" s="14">
        <v>0.15924963046427912</v>
      </c>
      <c r="GX305" s="14">
        <v>0.26710773035072805</v>
      </c>
      <c r="GY305" s="14">
        <v>0.10729338176583175</v>
      </c>
      <c r="GZ305" s="21"/>
      <c r="HA305" s="14">
        <v>0.20859797666735735</v>
      </c>
      <c r="HB305" s="14">
        <v>0.2600794612968616</v>
      </c>
      <c r="HC305" s="14">
        <v>0.22992356539346165</v>
      </c>
      <c r="HD305" s="14">
        <v>0.17878369027052751</v>
      </c>
      <c r="HE305" s="14">
        <v>0.33160547548938085</v>
      </c>
      <c r="HF305" s="14">
        <v>0.17639181307604015</v>
      </c>
      <c r="HG305" s="14">
        <v>0.13896485199687542</v>
      </c>
      <c r="HH305" s="14">
        <v>0.13652855768995945</v>
      </c>
      <c r="HI305" s="14">
        <v>0.61575090912337149</v>
      </c>
      <c r="HJ305" s="14">
        <v>0.13703292252612084</v>
      </c>
      <c r="HK305" s="21"/>
      <c r="HL305" s="13">
        <v>0.25010022778992519</v>
      </c>
      <c r="HM305" s="13">
        <v>0.21689568902075756</v>
      </c>
      <c r="HN305" s="14">
        <v>0.17896085905020837</v>
      </c>
      <c r="HO305" s="14">
        <v>0.1853706572694073</v>
      </c>
      <c r="HP305" s="14">
        <v>0.24790754791754957</v>
      </c>
      <c r="HQ305" s="13">
        <v>0.22390659896434489</v>
      </c>
      <c r="HR305" s="14">
        <v>0.13408657887602399</v>
      </c>
      <c r="HS305" s="14">
        <v>0.23469142600236895</v>
      </c>
      <c r="HT305" s="13">
        <v>0.23261394191185542</v>
      </c>
      <c r="HU305" s="13">
        <v>0.215561659164662</v>
      </c>
      <c r="HV305" s="14">
        <v>0.37557919461220485</v>
      </c>
      <c r="HW305" s="37">
        <v>0.11212072465253753</v>
      </c>
    </row>
    <row r="306" spans="1:231">
      <c r="A306" s="29" t="s">
        <v>162</v>
      </c>
      <c r="B306" s="13">
        <v>0.10132118085344867</v>
      </c>
      <c r="C306" s="21"/>
      <c r="D306" s="13">
        <v>9.3724380402110521E-2</v>
      </c>
      <c r="E306" s="13">
        <v>0.10932341829527922</v>
      </c>
      <c r="F306" s="21"/>
      <c r="G306" s="13">
        <v>0.10907514306489847</v>
      </c>
      <c r="H306" s="13">
        <v>9.388986662427512E-2</v>
      </c>
      <c r="I306" s="13">
        <v>0.44691804288435072</v>
      </c>
      <c r="J306" s="13">
        <v>0</v>
      </c>
      <c r="K306" s="12" t="s">
        <v>106</v>
      </c>
      <c r="L306" s="21"/>
      <c r="M306" s="13">
        <v>8.8333976328610203E-2</v>
      </c>
      <c r="N306" s="14">
        <v>0.12837107580421667</v>
      </c>
      <c r="O306" s="13">
        <v>8.3219121137860411E-2</v>
      </c>
      <c r="P306" s="14">
        <v>7.2663067254322686E-2</v>
      </c>
      <c r="Q306" s="14">
        <v>0.1262827100055037</v>
      </c>
      <c r="R306" s="13">
        <v>0.10017878918487609</v>
      </c>
      <c r="S306" s="21"/>
      <c r="T306" s="12" t="s">
        <v>106</v>
      </c>
      <c r="U306" s="14">
        <v>6.8036129264230957E-2</v>
      </c>
      <c r="V306" s="13">
        <v>9.8244541085695983E-2</v>
      </c>
      <c r="W306" s="14">
        <v>0.13339102127716532</v>
      </c>
      <c r="X306" s="13">
        <v>9.2819973848842691E-2</v>
      </c>
      <c r="Y306" s="14">
        <v>0.13294184398409928</v>
      </c>
      <c r="Z306" s="21"/>
      <c r="AA306" s="13">
        <v>9.2812547927026631E-2</v>
      </c>
      <c r="AB306" s="13">
        <v>0.1153222033207351</v>
      </c>
      <c r="AC306" s="21"/>
      <c r="AD306" s="13">
        <v>8.6230015431734627E-2</v>
      </c>
      <c r="AE306" s="13">
        <v>0.11718916697525741</v>
      </c>
      <c r="AF306" s="13">
        <v>0.10878529984364126</v>
      </c>
      <c r="AG306" s="21"/>
      <c r="AH306" s="14">
        <v>7.8367846501534555E-2</v>
      </c>
      <c r="AI306" s="13">
        <v>0.10326724674021255</v>
      </c>
      <c r="AJ306" s="14">
        <v>0.12985196912949654</v>
      </c>
      <c r="AK306" s="21"/>
      <c r="AL306" s="14">
        <v>7.6674381660581395E-2</v>
      </c>
      <c r="AM306" s="13">
        <v>0.10442808322284484</v>
      </c>
      <c r="AN306" s="14">
        <v>0.12407482899185961</v>
      </c>
      <c r="AO306" s="13">
        <v>0.10768383131706841</v>
      </c>
      <c r="AP306" s="13">
        <v>0.10312865663039078</v>
      </c>
      <c r="AQ306" s="13">
        <v>0.10481169898463662</v>
      </c>
      <c r="AR306" s="13">
        <v>0.16291491899125987</v>
      </c>
      <c r="AS306" s="21"/>
      <c r="AT306" s="13">
        <v>0.10896636402609514</v>
      </c>
      <c r="AU306" s="13">
        <v>8.9452245899018346E-2</v>
      </c>
      <c r="AV306" s="13">
        <v>0.10527072134837011</v>
      </c>
      <c r="AW306" s="13">
        <v>8.3683426926132981E-2</v>
      </c>
      <c r="AX306" s="13">
        <v>0.10781037801715712</v>
      </c>
      <c r="AY306" s="21"/>
      <c r="AZ306" s="13">
        <v>0.10440877472550154</v>
      </c>
      <c r="BA306" s="13">
        <v>0.10053976316924268</v>
      </c>
      <c r="BB306" s="21"/>
      <c r="BC306" s="13">
        <v>8.6217901175488887E-2</v>
      </c>
      <c r="BD306" s="13">
        <v>7.3191519350010198E-2</v>
      </c>
      <c r="BE306" s="13">
        <v>9.9044927032235872E-2</v>
      </c>
      <c r="BF306" s="13">
        <v>0.12715393262929367</v>
      </c>
      <c r="BG306" s="13">
        <v>9.6796061935134917E-2</v>
      </c>
      <c r="BH306" s="21"/>
      <c r="BI306" s="13">
        <v>0.10538260638432491</v>
      </c>
      <c r="BJ306" s="13">
        <v>0.1051132489995036</v>
      </c>
      <c r="BK306" s="13">
        <v>6.9628144268619532E-2</v>
      </c>
      <c r="BL306" s="13">
        <v>0.13136601051738989</v>
      </c>
      <c r="BM306" s="13">
        <v>5.6814174798989918E-2</v>
      </c>
      <c r="BN306" s="21"/>
      <c r="BO306" s="13">
        <v>0.10002403386271994</v>
      </c>
      <c r="BP306" s="14">
        <v>8.0726989904884833E-2</v>
      </c>
      <c r="BQ306" s="14">
        <v>0.1289098966769204</v>
      </c>
      <c r="BR306" s="13">
        <v>0.11383740512033276</v>
      </c>
      <c r="BS306" s="21"/>
      <c r="BT306" s="13">
        <v>8.6737218730161617E-2</v>
      </c>
      <c r="BU306" s="13">
        <v>0.10561712411257676</v>
      </c>
      <c r="BV306" s="13">
        <v>0.10847772296835187</v>
      </c>
      <c r="BW306" s="21"/>
      <c r="BX306" s="13">
        <v>9.3814990329457185E-2</v>
      </c>
      <c r="BY306" s="13">
        <v>9.0166319191154379E-2</v>
      </c>
      <c r="BZ306" s="13">
        <v>0.11993101636877626</v>
      </c>
      <c r="CA306" s="13">
        <v>0.11922336525621269</v>
      </c>
      <c r="CB306" s="13">
        <v>9.1211063803028791E-2</v>
      </c>
      <c r="CC306" s="21"/>
      <c r="CD306" s="14">
        <v>8.3214893950877444E-2</v>
      </c>
      <c r="CE306" s="14">
        <v>0.12613522805998065</v>
      </c>
      <c r="CF306" s="13">
        <v>9.4472440998169316E-2</v>
      </c>
      <c r="CG306" s="21"/>
      <c r="CH306" s="13">
        <v>9.4590495544885966E-2</v>
      </c>
      <c r="CI306" s="13">
        <v>9.168596661644117E-2</v>
      </c>
      <c r="CJ306" s="13">
        <v>9.03692026539369E-2</v>
      </c>
      <c r="CK306" s="13">
        <v>0.13139005618085314</v>
      </c>
      <c r="CL306" s="21"/>
      <c r="CM306" s="14">
        <v>7.8535755999711812E-2</v>
      </c>
      <c r="CN306" s="13">
        <v>8.7249628422258918E-2</v>
      </c>
      <c r="CO306" s="13">
        <v>0.12197164782904238</v>
      </c>
      <c r="CP306" s="14">
        <v>7.8208175519928549E-2</v>
      </c>
      <c r="CQ306" s="13">
        <v>0.11819022947439935</v>
      </c>
      <c r="CR306" s="14">
        <v>0.14253533758280948</v>
      </c>
      <c r="CS306" s="21"/>
      <c r="CT306" s="14">
        <v>0.10873014765847515</v>
      </c>
      <c r="CU306" s="14">
        <v>5.4968555966817254E-2</v>
      </c>
      <c r="CV306" s="14">
        <v>6.4586809063861592E-2</v>
      </c>
      <c r="CW306" s="13">
        <v>0.11996473578831005</v>
      </c>
      <c r="CX306" s="13">
        <v>9.7746406025899735E-2</v>
      </c>
      <c r="CY306" s="14">
        <v>0.10218044141880281</v>
      </c>
      <c r="CZ306" s="14">
        <v>0.16707494971156175</v>
      </c>
      <c r="DA306" s="14">
        <v>7.6077533665540209E-2</v>
      </c>
      <c r="DB306" s="14">
        <v>0.14424583716255929</v>
      </c>
      <c r="DC306" s="13">
        <v>0</v>
      </c>
      <c r="DD306" s="21"/>
      <c r="DE306" s="13">
        <v>9.8772592626203012E-2</v>
      </c>
      <c r="DF306" s="13">
        <v>7.1894775029513677E-2</v>
      </c>
      <c r="DG306" s="13">
        <v>9.9375780179525405E-2</v>
      </c>
      <c r="DH306" s="13">
        <v>0.10421028391104639</v>
      </c>
      <c r="DI306" s="14">
        <v>5.350027714299032E-2</v>
      </c>
      <c r="DJ306" s="14">
        <v>6.584944629514132E-2</v>
      </c>
      <c r="DK306" s="13">
        <v>7.5427856066378349E-2</v>
      </c>
      <c r="DL306" s="13">
        <v>9.8575921425162708E-2</v>
      </c>
      <c r="DM306" s="14">
        <v>0.14546706353156674</v>
      </c>
      <c r="DN306" s="13">
        <v>0.11492207054662833</v>
      </c>
      <c r="DO306" s="21"/>
      <c r="DP306" s="13">
        <v>0.10545413002596661</v>
      </c>
      <c r="DQ306" s="14">
        <v>7.2021273362734367E-2</v>
      </c>
      <c r="DR306" s="13">
        <v>0.10719155597517006</v>
      </c>
      <c r="DS306" s="13">
        <v>0.16503847638368366</v>
      </c>
      <c r="DT306" s="13">
        <v>9.4641333571433339E-2</v>
      </c>
      <c r="DU306" s="14">
        <v>9.1164983000832339E-2</v>
      </c>
      <c r="DV306" s="14">
        <v>0.14872857963303368</v>
      </c>
      <c r="DW306" s="13">
        <v>4.1403952836973637E-2</v>
      </c>
      <c r="DX306" s="21"/>
      <c r="DY306" s="14">
        <v>8.516502783642324E-2</v>
      </c>
      <c r="DZ306" s="13">
        <v>0.10378260739532821</v>
      </c>
      <c r="EA306" s="14">
        <v>9.2969372427335092E-2</v>
      </c>
      <c r="EB306" s="14">
        <v>8.0613088759787843E-2</v>
      </c>
      <c r="EC306" s="14">
        <v>0.14739381511887997</v>
      </c>
      <c r="ED306" s="14">
        <v>9.5917551052389485E-2</v>
      </c>
      <c r="EE306" s="21"/>
      <c r="EF306" s="13">
        <v>9.6350540175647842E-2</v>
      </c>
      <c r="EG306" s="14">
        <v>0.11282522773098318</v>
      </c>
      <c r="EH306" s="14">
        <v>4.4887674460946062E-2</v>
      </c>
      <c r="EI306" s="14">
        <v>6.9569632643592463E-2</v>
      </c>
      <c r="EJ306" s="14">
        <v>0.12122989763441466</v>
      </c>
      <c r="EK306" s="14">
        <v>0.14164751998071082</v>
      </c>
      <c r="EL306" s="21"/>
      <c r="EM306" s="14">
        <v>7.1318555548113449E-2</v>
      </c>
      <c r="EN306" s="13">
        <v>9.9792826921883543E-2</v>
      </c>
      <c r="EO306" s="14">
        <v>0.14346107625156534</v>
      </c>
      <c r="EP306" s="13">
        <v>0.10130431353077347</v>
      </c>
      <c r="EQ306" s="21"/>
      <c r="ER306" s="13">
        <v>9.0441722237406805E-2</v>
      </c>
      <c r="ES306" s="13">
        <v>8.5095991067741059E-2</v>
      </c>
      <c r="ET306" s="13">
        <v>0.10778357300819685</v>
      </c>
      <c r="EU306" s="13">
        <v>0.116777990144876</v>
      </c>
      <c r="EV306" s="13">
        <v>0.12878150893499457</v>
      </c>
      <c r="EW306" s="13">
        <v>0.12408365271715371</v>
      </c>
      <c r="EX306" s="13">
        <v>9.4344132415064549E-2</v>
      </c>
      <c r="EY306" s="13">
        <v>0.10113020433051759</v>
      </c>
      <c r="EZ306" s="13">
        <v>0</v>
      </c>
      <c r="FA306" s="13">
        <v>3.2320260769430655E-2</v>
      </c>
      <c r="FB306" s="21"/>
      <c r="FC306" s="13">
        <v>9.7709820056884347E-2</v>
      </c>
      <c r="FD306" s="13">
        <v>9.1240199798420241E-2</v>
      </c>
      <c r="FE306" s="13">
        <v>0.12434323307008302</v>
      </c>
      <c r="FF306" s="13">
        <v>0.11392162567555182</v>
      </c>
      <c r="FG306" s="21"/>
      <c r="FH306" s="14">
        <v>0.10908780901427856</v>
      </c>
      <c r="FI306" s="14">
        <v>6.5399886746267788E-2</v>
      </c>
      <c r="FJ306" s="14">
        <v>0.11455766946939838</v>
      </c>
      <c r="FK306" s="13">
        <v>0.10108965150855276</v>
      </c>
      <c r="FL306" s="14">
        <v>8.8265032093864604E-2</v>
      </c>
      <c r="FM306" s="14">
        <v>0.10715669704221416</v>
      </c>
      <c r="FN306" s="14">
        <v>0.15487731789024115</v>
      </c>
      <c r="FO306" s="13">
        <v>0.16483007698264671</v>
      </c>
      <c r="FP306" s="21"/>
      <c r="FQ306" s="14">
        <v>7.9636451659871529E-2</v>
      </c>
      <c r="FR306" s="14">
        <v>9.5008278501662588E-2</v>
      </c>
      <c r="FS306" s="13">
        <v>0.10961652031565267</v>
      </c>
      <c r="FT306" s="14">
        <v>7.5454116652322156E-2</v>
      </c>
      <c r="FU306" s="13">
        <v>0.1145007880575869</v>
      </c>
      <c r="FV306" s="14">
        <v>0.16224014445614485</v>
      </c>
      <c r="FW306" s="21"/>
      <c r="FX306" s="14">
        <v>0.10313737506610317</v>
      </c>
      <c r="FY306" s="14">
        <v>9.6633643618202078E-2</v>
      </c>
      <c r="FZ306" s="14">
        <v>6.3034139790532628E-2</v>
      </c>
      <c r="GA306" s="14">
        <v>7.3774127623332256E-2</v>
      </c>
      <c r="GB306" s="13">
        <v>7.9519608302166353E-2</v>
      </c>
      <c r="GC306" s="14">
        <v>0.10804500400748968</v>
      </c>
      <c r="GD306" s="13">
        <v>0.13052545745518673</v>
      </c>
      <c r="GE306" s="13">
        <v>0.10251250307535735</v>
      </c>
      <c r="GF306" s="14">
        <v>0.23312493785597899</v>
      </c>
      <c r="GG306" s="13">
        <v>0</v>
      </c>
      <c r="GH306" s="21"/>
      <c r="GI306" s="14">
        <v>8.3918773281565939E-2</v>
      </c>
      <c r="GJ306" s="13">
        <v>0.10793939425597163</v>
      </c>
      <c r="GK306" s="13">
        <v>9.0765634776624166E-2</v>
      </c>
      <c r="GL306" s="13">
        <v>9.1640314400303541E-2</v>
      </c>
      <c r="GM306" s="14">
        <v>0.13214218494137317</v>
      </c>
      <c r="GN306" s="13">
        <v>0.12472648139697935</v>
      </c>
      <c r="GO306" s="21"/>
      <c r="GP306" s="13">
        <v>9.5749428096871675E-2</v>
      </c>
      <c r="GQ306" s="13">
        <v>8.0436543441050876E-2</v>
      </c>
      <c r="GR306" s="13">
        <v>0.1060231554571226</v>
      </c>
      <c r="GS306" s="13">
        <v>0.11048194160602121</v>
      </c>
      <c r="GT306" s="14">
        <v>2.5075590394604358E-2</v>
      </c>
      <c r="GU306" s="13">
        <v>8.5903757559701532E-2</v>
      </c>
      <c r="GV306" s="13">
        <v>0.11585718617844286</v>
      </c>
      <c r="GW306" s="14">
        <v>0.12913299349567589</v>
      </c>
      <c r="GX306" s="13">
        <v>0.1542891167983213</v>
      </c>
      <c r="GY306" s="14">
        <v>0.11364097273577574</v>
      </c>
      <c r="GZ306" s="21"/>
      <c r="HA306" s="13">
        <v>8.9541930431410149E-2</v>
      </c>
      <c r="HB306" s="14">
        <v>8.8365633805582974E-2</v>
      </c>
      <c r="HC306" s="13">
        <v>0.14718907939478196</v>
      </c>
      <c r="HD306" s="13">
        <v>5.7232981778969974E-2</v>
      </c>
      <c r="HE306" s="13">
        <v>9.3772042266251521E-2</v>
      </c>
      <c r="HF306" s="14">
        <v>0.12854085972178619</v>
      </c>
      <c r="HG306" s="13">
        <v>9.7280760381259296E-2</v>
      </c>
      <c r="HH306" s="13">
        <v>6.8624495444664466E-2</v>
      </c>
      <c r="HI306" s="13">
        <v>0.1501216423684498</v>
      </c>
      <c r="HJ306" s="13">
        <v>0.11233629590249784</v>
      </c>
      <c r="HK306" s="21"/>
      <c r="HL306" s="13">
        <v>8.2724395719777591E-2</v>
      </c>
      <c r="HM306" s="13">
        <v>0.10043021625157726</v>
      </c>
      <c r="HN306" s="13">
        <v>0.10139712991129277</v>
      </c>
      <c r="HO306" s="14">
        <v>7.8813661467283067E-2</v>
      </c>
      <c r="HP306" s="13">
        <v>8.3989153925844329E-2</v>
      </c>
      <c r="HQ306" s="13">
        <v>7.5262790119936376E-2</v>
      </c>
      <c r="HR306" s="13">
        <v>0.10241211453297987</v>
      </c>
      <c r="HS306" s="14">
        <v>0.13114030589677031</v>
      </c>
      <c r="HT306" s="14">
        <v>0.14449897496584185</v>
      </c>
      <c r="HU306" s="13">
        <v>0.22100344536601857</v>
      </c>
      <c r="HV306" s="13">
        <v>5.7597741264870127E-2</v>
      </c>
      <c r="HW306" s="37">
        <v>0.1229172778552461</v>
      </c>
    </row>
    <row r="307" spans="1:231">
      <c r="A307" s="29" t="s">
        <v>163</v>
      </c>
      <c r="B307" s="13">
        <v>0.32617144736618636</v>
      </c>
      <c r="C307" s="21"/>
      <c r="D307" s="14">
        <v>0.35715486371819039</v>
      </c>
      <c r="E307" s="14">
        <v>0.29353446341538564</v>
      </c>
      <c r="F307" s="21"/>
      <c r="G307" s="14">
        <v>0.29579374433069244</v>
      </c>
      <c r="H307" s="14">
        <v>0.35606287393030372</v>
      </c>
      <c r="I307" s="13">
        <v>0</v>
      </c>
      <c r="J307" s="13">
        <v>0.19694731571869764</v>
      </c>
      <c r="K307" s="12" t="s">
        <v>106</v>
      </c>
      <c r="L307" s="21"/>
      <c r="M307" s="14">
        <v>0.30532410643692925</v>
      </c>
      <c r="N307" s="14">
        <v>0.3541381978041479</v>
      </c>
      <c r="O307" s="14">
        <v>0.40262758892569683</v>
      </c>
      <c r="P307" s="14">
        <v>0.27646092971362685</v>
      </c>
      <c r="Q307" s="14">
        <v>0.36811231727124194</v>
      </c>
      <c r="R307" s="14">
        <v>0.28876233387889283</v>
      </c>
      <c r="S307" s="21"/>
      <c r="T307" s="12" t="s">
        <v>106</v>
      </c>
      <c r="U307" s="14">
        <v>0.17790781065061465</v>
      </c>
      <c r="V307" s="14">
        <v>0.2389031273297354</v>
      </c>
      <c r="W307" s="14">
        <v>0.28486391366982555</v>
      </c>
      <c r="X307" s="14">
        <v>0.44534526472269081</v>
      </c>
      <c r="Y307" s="14">
        <v>0.53995053860549702</v>
      </c>
      <c r="Z307" s="21"/>
      <c r="AA307" s="14">
        <v>0.22150291200390379</v>
      </c>
      <c r="AB307" s="14">
        <v>0.4984043463404092</v>
      </c>
      <c r="AC307" s="21"/>
      <c r="AD307" s="13">
        <v>0.32624534843933417</v>
      </c>
      <c r="AE307" s="13">
        <v>0.3197395737442098</v>
      </c>
      <c r="AF307" s="13">
        <v>0.33533198693485611</v>
      </c>
      <c r="AG307" s="21"/>
      <c r="AH307" s="14">
        <v>0.25129825521000565</v>
      </c>
      <c r="AI307" s="14">
        <v>0.35598035342306544</v>
      </c>
      <c r="AJ307" s="14">
        <v>0.36781764494579783</v>
      </c>
      <c r="AK307" s="21"/>
      <c r="AL307" s="13">
        <v>0.34795974163192356</v>
      </c>
      <c r="AM307" s="13">
        <v>0.28489173351171515</v>
      </c>
      <c r="AN307" s="13">
        <v>0.29770275662374712</v>
      </c>
      <c r="AO307" s="13">
        <v>0.35016037323495897</v>
      </c>
      <c r="AP307" s="13">
        <v>0.33711707792855561</v>
      </c>
      <c r="AQ307" s="13">
        <v>0.34373302818947177</v>
      </c>
      <c r="AR307" s="13">
        <v>0.29295526106636099</v>
      </c>
      <c r="AS307" s="21"/>
      <c r="AT307" s="14">
        <v>0.3310787424238224</v>
      </c>
      <c r="AU307" s="14">
        <v>0.25965195584849471</v>
      </c>
      <c r="AV307" s="14">
        <v>0.45001456515105798</v>
      </c>
      <c r="AW307" s="14">
        <v>0.29109836127809802</v>
      </c>
      <c r="AX307" s="14">
        <v>0.538064524971124</v>
      </c>
      <c r="AY307" s="21"/>
      <c r="AZ307" s="14">
        <v>0.23814031280973691</v>
      </c>
      <c r="BA307" s="14">
        <v>0.34845063567711754</v>
      </c>
      <c r="BB307" s="21"/>
      <c r="BC307" s="14">
        <v>0.28712460210995522</v>
      </c>
      <c r="BD307" s="13">
        <v>0.36696959436340759</v>
      </c>
      <c r="BE307" s="13">
        <v>0.33808364222285225</v>
      </c>
      <c r="BF307" s="14">
        <v>0.30483030615290135</v>
      </c>
      <c r="BG307" s="14">
        <v>0.3781684780703139</v>
      </c>
      <c r="BH307" s="21"/>
      <c r="BI307" s="14">
        <v>0.38368977898214246</v>
      </c>
      <c r="BJ307" s="14">
        <v>0.24684964261692496</v>
      </c>
      <c r="BK307" s="14">
        <v>0.1744030460997405</v>
      </c>
      <c r="BL307" s="14">
        <v>0.28502368250567045</v>
      </c>
      <c r="BM307" s="14">
        <v>0.23874569690936914</v>
      </c>
      <c r="BN307" s="21"/>
      <c r="BO307" s="13">
        <v>0.31639542730294229</v>
      </c>
      <c r="BP307" s="14">
        <v>0.30612650951538972</v>
      </c>
      <c r="BQ307" s="14">
        <v>0.36545151057644781</v>
      </c>
      <c r="BR307" s="13">
        <v>0.29111167596344212</v>
      </c>
      <c r="BS307" s="21"/>
      <c r="BT307" s="14">
        <v>0.35648942838958314</v>
      </c>
      <c r="BU307" s="14">
        <v>0.29070680495812895</v>
      </c>
      <c r="BV307" s="14">
        <v>0.35517995856153178</v>
      </c>
      <c r="BW307" s="21"/>
      <c r="BX307" s="14">
        <v>0.2151250693356242</v>
      </c>
      <c r="BY307" s="14">
        <v>0.28789476522935259</v>
      </c>
      <c r="BZ307" s="14">
        <v>0.43487191906723405</v>
      </c>
      <c r="CA307" s="14">
        <v>0.26662466876436502</v>
      </c>
      <c r="CB307" s="14">
        <v>0.56218151405397765</v>
      </c>
      <c r="CC307" s="21"/>
      <c r="CD307" s="14">
        <v>0.15623657470356292</v>
      </c>
      <c r="CE307" s="14">
        <v>0.43977478901124012</v>
      </c>
      <c r="CF307" s="14">
        <v>0.35990226513502516</v>
      </c>
      <c r="CG307" s="21"/>
      <c r="CH307" s="14">
        <v>0.26647768705887276</v>
      </c>
      <c r="CI307" s="14">
        <v>0.57056483407796121</v>
      </c>
      <c r="CJ307" s="14">
        <v>0.15969630817878178</v>
      </c>
      <c r="CK307" s="14">
        <v>0.44934983255350802</v>
      </c>
      <c r="CL307" s="21"/>
      <c r="CM307" s="14">
        <v>0.29469999957651111</v>
      </c>
      <c r="CN307" s="14">
        <v>0.40584159380551771</v>
      </c>
      <c r="CO307" s="14">
        <v>0.34423147716903674</v>
      </c>
      <c r="CP307" s="14">
        <v>0.21002602700584977</v>
      </c>
      <c r="CQ307" s="14">
        <v>0.30952660389786268</v>
      </c>
      <c r="CR307" s="14">
        <v>0.40577955600354659</v>
      </c>
      <c r="CS307" s="21"/>
      <c r="CT307" s="14">
        <v>0.40548761577050074</v>
      </c>
      <c r="CU307" s="14">
        <v>0.31413870032088631</v>
      </c>
      <c r="CV307" s="14">
        <v>0.23483380237425411</v>
      </c>
      <c r="CW307" s="14">
        <v>0.30421976630632031</v>
      </c>
      <c r="CX307" s="14">
        <v>0.29498073700004296</v>
      </c>
      <c r="CY307" s="14">
        <v>0.36283857400168057</v>
      </c>
      <c r="CZ307" s="14">
        <v>0.16370336725870177</v>
      </c>
      <c r="DA307" s="14">
        <v>9.7093868484074447E-2</v>
      </c>
      <c r="DB307" s="14">
        <v>0.26333819228694011</v>
      </c>
      <c r="DC307" s="13">
        <v>0.16069113448328484</v>
      </c>
      <c r="DD307" s="21"/>
      <c r="DE307" s="14">
        <v>0.32668518995510415</v>
      </c>
      <c r="DF307" s="14">
        <v>0.37588454122480192</v>
      </c>
      <c r="DG307" s="14">
        <v>0.37233602629654511</v>
      </c>
      <c r="DH307" s="14">
        <v>0.33033852461836005</v>
      </c>
      <c r="DI307" s="14">
        <v>0.44389260982223</v>
      </c>
      <c r="DJ307" s="14">
        <v>0.22294237575041334</v>
      </c>
      <c r="DK307" s="13">
        <v>0.35159507320647149</v>
      </c>
      <c r="DL307" s="14">
        <v>0.28952868568762535</v>
      </c>
      <c r="DM307" s="14">
        <v>0.28447019039371113</v>
      </c>
      <c r="DN307" s="14">
        <v>0.35065272373447043</v>
      </c>
      <c r="DO307" s="21"/>
      <c r="DP307" s="14">
        <v>0.33835199735367433</v>
      </c>
      <c r="DQ307" s="14">
        <v>0.35371590037545114</v>
      </c>
      <c r="DR307" s="14">
        <v>0.3840166429267049</v>
      </c>
      <c r="DS307" s="13">
        <v>0.32901966115550862</v>
      </c>
      <c r="DT307" s="14">
        <v>0.29463050225287396</v>
      </c>
      <c r="DU307" s="14">
        <v>0.24906771018133772</v>
      </c>
      <c r="DV307" s="14">
        <v>0.3485102314455622</v>
      </c>
      <c r="DW307" s="13">
        <v>0.23748376996817724</v>
      </c>
      <c r="DX307" s="21"/>
      <c r="DY307" s="14">
        <v>0.19162269821939959</v>
      </c>
      <c r="DZ307" s="14">
        <v>0.49439468729078856</v>
      </c>
      <c r="EA307" s="14">
        <v>0.38935540220928772</v>
      </c>
      <c r="EB307" s="14">
        <v>0.10902555984020314</v>
      </c>
      <c r="EC307" s="14">
        <v>0.38782822399122796</v>
      </c>
      <c r="ED307" s="14">
        <v>0.33158484479888939</v>
      </c>
      <c r="EE307" s="21"/>
      <c r="EF307" s="14">
        <v>0.3676403453677598</v>
      </c>
      <c r="EG307" s="13">
        <v>0.32474013081620862</v>
      </c>
      <c r="EH307" s="14">
        <v>0.38484062185994433</v>
      </c>
      <c r="EI307" s="14">
        <v>0.25810100693606214</v>
      </c>
      <c r="EJ307" s="13">
        <v>0.31510937539756639</v>
      </c>
      <c r="EK307" s="13">
        <v>0.30986995059391415</v>
      </c>
      <c r="EL307" s="21"/>
      <c r="EM307" s="14">
        <v>0.27822712639043012</v>
      </c>
      <c r="EN307" s="14">
        <v>0.37853183850136796</v>
      </c>
      <c r="EO307" s="14">
        <v>0.19083079446595602</v>
      </c>
      <c r="EP307" s="14">
        <v>0.31766006342166764</v>
      </c>
      <c r="EQ307" s="21"/>
      <c r="ER307" s="14">
        <v>0.35195934400189133</v>
      </c>
      <c r="ES307" s="14">
        <v>0.28465348023413151</v>
      </c>
      <c r="ET307" s="14">
        <v>0.4777148488632309</v>
      </c>
      <c r="EU307" s="14">
        <v>0.33086625044047363</v>
      </c>
      <c r="EV307" s="14">
        <v>0.5822308639227104</v>
      </c>
      <c r="EW307" s="14">
        <v>0.31403884034639717</v>
      </c>
      <c r="EX307" s="14">
        <v>0.23157632098329434</v>
      </c>
      <c r="EY307" s="14">
        <v>0.40437180081951757</v>
      </c>
      <c r="EZ307" s="14">
        <v>0.19054065865093478</v>
      </c>
      <c r="FA307" s="13">
        <v>0.37907824431125764</v>
      </c>
      <c r="FB307" s="21"/>
      <c r="FC307" s="14">
        <v>0.19989957576527212</v>
      </c>
      <c r="FD307" s="14">
        <v>0.2284390112047987</v>
      </c>
      <c r="FE307" s="14">
        <v>0.35193543718192999</v>
      </c>
      <c r="FF307" s="14">
        <v>0.52114466375224633</v>
      </c>
      <c r="FG307" s="21"/>
      <c r="FH307" s="14">
        <v>0.19596302958054079</v>
      </c>
      <c r="FI307" s="14">
        <v>0.19895002939209611</v>
      </c>
      <c r="FJ307" s="14">
        <v>0.27195979864058639</v>
      </c>
      <c r="FK307" s="14">
        <v>0.22263523062089824</v>
      </c>
      <c r="FL307" s="14">
        <v>0.47263990095382119</v>
      </c>
      <c r="FM307" s="14">
        <v>0.49093918757686139</v>
      </c>
      <c r="FN307" s="14">
        <v>0.53460565151149197</v>
      </c>
      <c r="FO307" s="14">
        <v>0.56502636038464837</v>
      </c>
      <c r="FP307" s="21"/>
      <c r="FQ307" s="14">
        <v>0.16206079260718645</v>
      </c>
      <c r="FR307" s="14">
        <v>0.24740647798002713</v>
      </c>
      <c r="FS307" s="14">
        <v>0.26447976783972527</v>
      </c>
      <c r="FT307" s="14">
        <v>0.4562586849741963</v>
      </c>
      <c r="FU307" s="14">
        <v>0.5036584992335662</v>
      </c>
      <c r="FV307" s="14">
        <v>0.53321675777918232</v>
      </c>
      <c r="FW307" s="21"/>
      <c r="FX307" s="14">
        <v>0.25211138344517209</v>
      </c>
      <c r="FY307" s="14">
        <v>0.22359226956436262</v>
      </c>
      <c r="FZ307" s="14">
        <v>0.11981774076293607</v>
      </c>
      <c r="GA307" s="14">
        <v>0.24277432102192772</v>
      </c>
      <c r="GB307" s="14">
        <v>0.15526766347830953</v>
      </c>
      <c r="GC307" s="14">
        <v>0.5397155767225521</v>
      </c>
      <c r="GD307" s="14">
        <v>0.31654878374046952</v>
      </c>
      <c r="GE307" s="14">
        <v>0.44662044786765581</v>
      </c>
      <c r="GF307" s="14">
        <v>0.35967395419820375</v>
      </c>
      <c r="GG307" s="14">
        <v>0.44762678180760057</v>
      </c>
      <c r="GH307" s="21"/>
      <c r="GI307" s="14">
        <v>0.23802261665697433</v>
      </c>
      <c r="GJ307" s="14">
        <v>0.20680608482420004</v>
      </c>
      <c r="GK307" s="14">
        <v>0.1997759763615114</v>
      </c>
      <c r="GL307" s="14">
        <v>0.53276259057757236</v>
      </c>
      <c r="GM307" s="14">
        <v>0.5023058421322022</v>
      </c>
      <c r="GN307" s="14">
        <v>0.45525225000074743</v>
      </c>
      <c r="GO307" s="21"/>
      <c r="GP307" s="14">
        <v>0.18115678855884201</v>
      </c>
      <c r="GQ307" s="14">
        <v>0.19914195655979322</v>
      </c>
      <c r="GR307" s="14">
        <v>0.31101582613211004</v>
      </c>
      <c r="GS307" s="14">
        <v>0.20960796300400178</v>
      </c>
      <c r="GT307" s="14">
        <v>0.46642957703843707</v>
      </c>
      <c r="GU307" s="14">
        <v>0.35404449106130204</v>
      </c>
      <c r="GV307" s="14">
        <v>0.52224102981347054</v>
      </c>
      <c r="GW307" s="14">
        <v>0.51681988658401878</v>
      </c>
      <c r="GX307" s="14">
        <v>0.49534412201939915</v>
      </c>
      <c r="GY307" s="14">
        <v>0.594655874887979</v>
      </c>
      <c r="GZ307" s="21"/>
      <c r="HA307" s="14">
        <v>0.19210259825887915</v>
      </c>
      <c r="HB307" s="14">
        <v>0.22330613559749085</v>
      </c>
      <c r="HC307" s="14">
        <v>0.29167416113283634</v>
      </c>
      <c r="HD307" s="14">
        <v>0.36807082490161713</v>
      </c>
      <c r="HE307" s="13">
        <v>0.36306892406729585</v>
      </c>
      <c r="HF307" s="14">
        <v>0.47112853705488905</v>
      </c>
      <c r="HG307" s="14">
        <v>0.5215060083874874</v>
      </c>
      <c r="HH307" s="14">
        <v>0.58844026896586898</v>
      </c>
      <c r="HI307" s="14">
        <v>9.7758964043274943E-2</v>
      </c>
      <c r="HJ307" s="14">
        <v>0.59448258862482284</v>
      </c>
      <c r="HK307" s="21"/>
      <c r="HL307" s="14">
        <v>2.8273376520702474E-2</v>
      </c>
      <c r="HM307" s="14">
        <v>0.24411276949004176</v>
      </c>
      <c r="HN307" s="14">
        <v>0.37914291250527737</v>
      </c>
      <c r="HO307" s="14">
        <v>0.38728555392126252</v>
      </c>
      <c r="HP307" s="14">
        <v>0.22007881264902004</v>
      </c>
      <c r="HQ307" s="14">
        <v>0.26318644081893677</v>
      </c>
      <c r="HR307" s="14">
        <v>0.37511014662791076</v>
      </c>
      <c r="HS307" s="14">
        <v>0.36909817551231533</v>
      </c>
      <c r="HT307" s="14">
        <v>0.34603671314452117</v>
      </c>
      <c r="HU307" s="14">
        <v>6.2993742139529435E-2</v>
      </c>
      <c r="HV307" s="14">
        <v>0.40372609656232977</v>
      </c>
      <c r="HW307" s="36">
        <v>0.28212127501441375</v>
      </c>
    </row>
    <row r="308" spans="1:231">
      <c r="A308" s="89" t="s">
        <v>165</v>
      </c>
      <c r="B308" s="7"/>
      <c r="C308" s="20"/>
      <c r="D308" s="9"/>
      <c r="E308" s="10"/>
      <c r="F308" s="20"/>
      <c r="G308" s="6"/>
      <c r="H308" s="5"/>
      <c r="I308" s="5"/>
      <c r="J308" s="5"/>
      <c r="K308" s="7"/>
      <c r="L308" s="20"/>
      <c r="M308" s="9"/>
      <c r="N308" s="8"/>
      <c r="O308" s="8"/>
      <c r="P308" s="8"/>
      <c r="Q308" s="8"/>
      <c r="R308" s="10"/>
      <c r="S308" s="20"/>
      <c r="T308" s="9"/>
      <c r="U308" s="8"/>
      <c r="V308" s="8"/>
      <c r="W308" s="8"/>
      <c r="X308" s="8"/>
      <c r="Y308" s="10"/>
      <c r="Z308" s="20"/>
      <c r="AA308" s="9"/>
      <c r="AB308" s="10"/>
      <c r="AC308" s="20"/>
      <c r="AD308" s="9"/>
      <c r="AE308" s="8"/>
      <c r="AF308" s="10"/>
      <c r="AG308" s="20"/>
      <c r="AH308" s="9"/>
      <c r="AI308" s="8"/>
      <c r="AJ308" s="10"/>
      <c r="AK308" s="20"/>
      <c r="AL308" s="9"/>
      <c r="AM308" s="8"/>
      <c r="AN308" s="8"/>
      <c r="AO308" s="8"/>
      <c r="AP308" s="8"/>
      <c r="AQ308" s="8"/>
      <c r="AR308" s="10"/>
      <c r="AS308" s="20"/>
      <c r="AT308" s="9"/>
      <c r="AU308" s="8"/>
      <c r="AV308" s="8"/>
      <c r="AW308" s="8"/>
      <c r="AX308" s="10"/>
      <c r="AY308" s="20"/>
      <c r="AZ308" s="9"/>
      <c r="BA308" s="10"/>
      <c r="BB308" s="20"/>
      <c r="BC308" s="9"/>
      <c r="BD308" s="8"/>
      <c r="BE308" s="8"/>
      <c r="BF308" s="8"/>
      <c r="BG308" s="10"/>
      <c r="BH308" s="20"/>
      <c r="BI308" s="9"/>
      <c r="BJ308" s="8"/>
      <c r="BK308" s="8"/>
      <c r="BL308" s="8"/>
      <c r="BM308" s="10"/>
      <c r="BN308" s="20"/>
      <c r="BO308" s="9"/>
      <c r="BP308" s="8"/>
      <c r="BQ308" s="8"/>
      <c r="BR308" s="10"/>
      <c r="BS308" s="20"/>
      <c r="BT308" s="9"/>
      <c r="BU308" s="8"/>
      <c r="BV308" s="10"/>
      <c r="BW308" s="20"/>
      <c r="BX308" s="9"/>
      <c r="BY308" s="8"/>
      <c r="BZ308" s="8"/>
      <c r="CA308" s="8"/>
      <c r="CB308" s="10"/>
      <c r="CC308" s="20"/>
      <c r="CD308" s="9"/>
      <c r="CE308" s="8"/>
      <c r="CF308" s="10"/>
      <c r="CG308" s="20"/>
      <c r="CH308" s="9"/>
      <c r="CI308" s="8"/>
      <c r="CJ308" s="8"/>
      <c r="CK308" s="10"/>
      <c r="CL308" s="20"/>
      <c r="CM308" s="9"/>
      <c r="CN308" s="8"/>
      <c r="CO308" s="8"/>
      <c r="CP308" s="8"/>
      <c r="CQ308" s="8"/>
      <c r="CR308" s="10"/>
      <c r="CS308" s="20"/>
      <c r="CT308" s="9"/>
      <c r="CU308" s="8"/>
      <c r="CV308" s="8"/>
      <c r="CW308" s="8"/>
      <c r="CX308" s="8"/>
      <c r="CY308" s="8"/>
      <c r="CZ308" s="8"/>
      <c r="DA308" s="8"/>
      <c r="DB308" s="8"/>
      <c r="DC308" s="10"/>
      <c r="DD308" s="20"/>
      <c r="DE308" s="9"/>
      <c r="DF308" s="8"/>
      <c r="DG308" s="8"/>
      <c r="DH308" s="8"/>
      <c r="DI308" s="8"/>
      <c r="DJ308" s="8"/>
      <c r="DK308" s="8"/>
      <c r="DL308" s="8"/>
      <c r="DM308" s="8"/>
      <c r="DN308" s="10"/>
      <c r="DO308" s="20"/>
      <c r="DP308" s="9"/>
      <c r="DQ308" s="8"/>
      <c r="DR308" s="8"/>
      <c r="DS308" s="8"/>
      <c r="DT308" s="8"/>
      <c r="DU308" s="8"/>
      <c r="DV308" s="8"/>
      <c r="DW308" s="10"/>
      <c r="DX308" s="20"/>
      <c r="DY308" s="9"/>
      <c r="DZ308" s="8"/>
      <c r="EA308" s="8"/>
      <c r="EB308" s="8"/>
      <c r="EC308" s="8"/>
      <c r="ED308" s="10"/>
      <c r="EE308" s="20"/>
      <c r="EF308" s="9"/>
      <c r="EG308" s="8"/>
      <c r="EH308" s="8"/>
      <c r="EI308" s="8"/>
      <c r="EJ308" s="8"/>
      <c r="EK308" s="10"/>
      <c r="EL308" s="20"/>
      <c r="EM308" s="9"/>
      <c r="EN308" s="8"/>
      <c r="EO308" s="8"/>
      <c r="EP308" s="10"/>
      <c r="EQ308" s="20"/>
      <c r="ER308" s="9"/>
      <c r="ES308" s="8"/>
      <c r="ET308" s="8"/>
      <c r="EU308" s="8"/>
      <c r="EV308" s="8"/>
      <c r="EW308" s="8"/>
      <c r="EX308" s="8"/>
      <c r="EY308" s="8"/>
      <c r="EZ308" s="8"/>
      <c r="FA308" s="10"/>
      <c r="FB308" s="20"/>
      <c r="FC308" s="9"/>
      <c r="FD308" s="8"/>
      <c r="FE308" s="8"/>
      <c r="FF308" s="10"/>
      <c r="FG308" s="20"/>
      <c r="FH308" s="9"/>
      <c r="FI308" s="8"/>
      <c r="FJ308" s="8"/>
      <c r="FK308" s="8"/>
      <c r="FL308" s="8"/>
      <c r="FM308" s="8"/>
      <c r="FN308" s="8"/>
      <c r="FO308" s="10"/>
      <c r="FP308" s="20"/>
      <c r="FQ308" s="9"/>
      <c r="FR308" s="8"/>
      <c r="FS308" s="8"/>
      <c r="FT308" s="8"/>
      <c r="FU308" s="8"/>
      <c r="FV308" s="10"/>
      <c r="FW308" s="20"/>
      <c r="FX308" s="9"/>
      <c r="FY308" s="8"/>
      <c r="FZ308" s="8"/>
      <c r="GA308" s="8"/>
      <c r="GB308" s="8"/>
      <c r="GC308" s="8"/>
      <c r="GD308" s="8"/>
      <c r="GE308" s="8"/>
      <c r="GF308" s="8"/>
      <c r="GG308" s="10"/>
      <c r="GH308" s="20"/>
      <c r="GI308" s="9"/>
      <c r="GJ308" s="8"/>
      <c r="GK308" s="8"/>
      <c r="GL308" s="8"/>
      <c r="GM308" s="8"/>
      <c r="GN308" s="10"/>
      <c r="GO308" s="20"/>
      <c r="GP308" s="9"/>
      <c r="GQ308" s="8"/>
      <c r="GR308" s="8"/>
      <c r="GS308" s="8"/>
      <c r="GT308" s="8"/>
      <c r="GU308" s="8"/>
      <c r="GV308" s="8"/>
      <c r="GW308" s="8"/>
      <c r="GX308" s="8"/>
      <c r="GY308" s="10"/>
      <c r="GZ308" s="20"/>
      <c r="HA308" s="9"/>
      <c r="HB308" s="8"/>
      <c r="HC308" s="8"/>
      <c r="HD308" s="8"/>
      <c r="HE308" s="8"/>
      <c r="HF308" s="8"/>
      <c r="HG308" s="8"/>
      <c r="HH308" s="8"/>
      <c r="HI308" s="8"/>
      <c r="HJ308" s="10"/>
      <c r="HK308" s="20"/>
      <c r="HL308" s="9"/>
      <c r="HM308" s="8"/>
      <c r="HN308" s="8"/>
      <c r="HO308" s="8"/>
      <c r="HP308" s="8"/>
      <c r="HQ308" s="8"/>
      <c r="HR308" s="8"/>
      <c r="HS308" s="8"/>
      <c r="HT308" s="8"/>
      <c r="HU308" s="8"/>
      <c r="HV308" s="8"/>
      <c r="HW308" s="34"/>
    </row>
    <row r="309" spans="1:231">
      <c r="A309" s="28" t="s">
        <v>105</v>
      </c>
      <c r="B309" s="11">
        <v>1800.0000000000059</v>
      </c>
      <c r="C309" s="21"/>
      <c r="D309" s="11">
        <v>923.39203827447932</v>
      </c>
      <c r="E309" s="11">
        <v>876.60796172551625</v>
      </c>
      <c r="F309" s="21"/>
      <c r="G309" s="11">
        <v>871.23438400842485</v>
      </c>
      <c r="H309" s="11">
        <v>922.6231859073331</v>
      </c>
      <c r="I309" s="11">
        <v>1.6180653245956118</v>
      </c>
      <c r="J309" s="11">
        <v>4.5243647596417436</v>
      </c>
      <c r="K309" s="12" t="s">
        <v>106</v>
      </c>
      <c r="L309" s="21"/>
      <c r="M309" s="11">
        <v>426.59991602478004</v>
      </c>
      <c r="N309" s="11">
        <v>293.40081974345492</v>
      </c>
      <c r="O309" s="11">
        <v>143.99985668484149</v>
      </c>
      <c r="P309" s="11">
        <v>291.60003161776893</v>
      </c>
      <c r="Q309" s="11">
        <v>356.39995944451459</v>
      </c>
      <c r="R309" s="11">
        <v>287.99941648463994</v>
      </c>
      <c r="S309" s="21"/>
      <c r="T309" s="12" t="s">
        <v>106</v>
      </c>
      <c r="U309" s="11">
        <v>536.40201251674841</v>
      </c>
      <c r="V309" s="11">
        <v>295.19933879722879</v>
      </c>
      <c r="W309" s="11">
        <v>287.99999310104545</v>
      </c>
      <c r="X309" s="11">
        <v>298.79912822679347</v>
      </c>
      <c r="Y309" s="11">
        <v>381.5995273581832</v>
      </c>
      <c r="Z309" s="21"/>
      <c r="AA309" s="11">
        <v>1119.6013444150221</v>
      </c>
      <c r="AB309" s="11">
        <v>680.39865558497718</v>
      </c>
      <c r="AC309" s="21"/>
      <c r="AD309" s="11">
        <v>813.12515793735497</v>
      </c>
      <c r="AE309" s="11">
        <v>583.64261840307131</v>
      </c>
      <c r="AF309" s="11">
        <v>403.23222365957025</v>
      </c>
      <c r="AG309" s="21"/>
      <c r="AH309" s="11">
        <v>556.61277782801096</v>
      </c>
      <c r="AI309" s="11">
        <v>853.82491697738612</v>
      </c>
      <c r="AJ309" s="11">
        <v>389.56230519460041</v>
      </c>
      <c r="AK309" s="21"/>
      <c r="AL309" s="11">
        <v>533.16516045994115</v>
      </c>
      <c r="AM309" s="11">
        <v>279.95999747741718</v>
      </c>
      <c r="AN309" s="11">
        <v>338.4613372789201</v>
      </c>
      <c r="AO309" s="11">
        <v>245.18128112415138</v>
      </c>
      <c r="AP309" s="11">
        <v>245.74577492727983</v>
      </c>
      <c r="AQ309" s="11">
        <v>122.7915650810628</v>
      </c>
      <c r="AR309" s="11">
        <v>34.694883651228317</v>
      </c>
      <c r="AS309" s="21"/>
      <c r="AT309" s="11">
        <v>886.55115231948218</v>
      </c>
      <c r="AU309" s="11">
        <v>622.00062563922972</v>
      </c>
      <c r="AV309" s="11">
        <v>186.30971434056391</v>
      </c>
      <c r="AW309" s="11">
        <v>33.715957244652422</v>
      </c>
      <c r="AX309" s="11">
        <v>71.422550456070041</v>
      </c>
      <c r="AY309" s="21"/>
      <c r="AZ309" s="11">
        <v>363.54293884071041</v>
      </c>
      <c r="BA309" s="11">
        <v>1436.4570611592933</v>
      </c>
      <c r="BB309" s="21"/>
      <c r="BC309" s="11">
        <v>410.97013033961838</v>
      </c>
      <c r="BD309" s="11">
        <v>124.79179439876719</v>
      </c>
      <c r="BE309" s="11">
        <v>504.60089554276715</v>
      </c>
      <c r="BF309" s="11">
        <v>471.1593967316897</v>
      </c>
      <c r="BG309" s="11">
        <v>288.47778298715775</v>
      </c>
      <c r="BH309" s="21"/>
      <c r="BI309" s="11">
        <v>1132.2000000000057</v>
      </c>
      <c r="BJ309" s="11">
        <v>295.19999999999982</v>
      </c>
      <c r="BK309" s="11">
        <v>219.59999999999997</v>
      </c>
      <c r="BL309" s="11">
        <v>108.00000000000001</v>
      </c>
      <c r="BM309" s="11">
        <v>45.000000000000014</v>
      </c>
      <c r="BN309" s="21"/>
      <c r="BO309" s="11">
        <v>499.51818472971922</v>
      </c>
      <c r="BP309" s="11">
        <v>715.36022752241479</v>
      </c>
      <c r="BQ309" s="11">
        <v>534.53011314331286</v>
      </c>
      <c r="BR309" s="11">
        <v>50.591474604551664</v>
      </c>
      <c r="BS309" s="21"/>
      <c r="BT309" s="11">
        <v>484.66602816824945</v>
      </c>
      <c r="BU309" s="11">
        <v>819.720654852498</v>
      </c>
      <c r="BV309" s="11">
        <v>495.61331697925141</v>
      </c>
      <c r="BW309" s="21"/>
      <c r="BX309" s="11">
        <v>776.11242138381215</v>
      </c>
      <c r="BY309" s="11">
        <v>236.36855215050707</v>
      </c>
      <c r="BZ309" s="11">
        <v>470.4290339423564</v>
      </c>
      <c r="CA309" s="11">
        <v>104.00845517798183</v>
      </c>
      <c r="CB309" s="11">
        <v>213.08153734534176</v>
      </c>
      <c r="CC309" s="21"/>
      <c r="CD309" s="11">
        <v>523.84752548036363</v>
      </c>
      <c r="CE309" s="11">
        <v>575.5958838250051</v>
      </c>
      <c r="CF309" s="11">
        <v>700.55659069463059</v>
      </c>
      <c r="CG309" s="21"/>
      <c r="CH309" s="11">
        <v>648.04142315899014</v>
      </c>
      <c r="CI309" s="11">
        <v>275.35061511549191</v>
      </c>
      <c r="CJ309" s="11">
        <v>471.55992125603052</v>
      </c>
      <c r="CK309" s="11">
        <v>405.04804046948459</v>
      </c>
      <c r="CL309" s="21"/>
      <c r="CM309" s="11">
        <v>271.3070957984869</v>
      </c>
      <c r="CN309" s="11">
        <v>411.8088873774746</v>
      </c>
      <c r="CO309" s="11">
        <v>240.27605509852273</v>
      </c>
      <c r="CP309" s="11">
        <v>285.30568202952372</v>
      </c>
      <c r="CQ309" s="11">
        <v>442.01602959991413</v>
      </c>
      <c r="CR309" s="11">
        <v>149.28625009607765</v>
      </c>
      <c r="CS309" s="21"/>
      <c r="CT309" s="11">
        <v>553.53492833082078</v>
      </c>
      <c r="CU309" s="11">
        <v>163.15834841540504</v>
      </c>
      <c r="CV309" s="11">
        <v>123.25470852872738</v>
      </c>
      <c r="CW309" s="11">
        <v>57.2882282495437</v>
      </c>
      <c r="CX309" s="11">
        <v>26.155824749987413</v>
      </c>
      <c r="CY309" s="11">
        <v>578.66507166917825</v>
      </c>
      <c r="CZ309" s="11">
        <v>132.04165158459509</v>
      </c>
      <c r="DA309" s="11">
        <v>96.345291471272503</v>
      </c>
      <c r="DB309" s="11">
        <v>50.711771750456336</v>
      </c>
      <c r="DC309" s="11">
        <v>18.844175250012597</v>
      </c>
      <c r="DD309" s="21"/>
      <c r="DE309" s="11">
        <v>254.25354165180693</v>
      </c>
      <c r="DF309" s="11">
        <v>78.989547311118599</v>
      </c>
      <c r="DG309" s="11">
        <v>295.87805103448193</v>
      </c>
      <c r="DH309" s="11">
        <v>209.13905029785229</v>
      </c>
      <c r="DI309" s="11">
        <v>85.131847979223835</v>
      </c>
      <c r="DJ309" s="11">
        <v>156.71658868781063</v>
      </c>
      <c r="DK309" s="11">
        <v>45.802247087648681</v>
      </c>
      <c r="DL309" s="11">
        <v>208.72284450828514</v>
      </c>
      <c r="DM309" s="11">
        <v>262.02034643383706</v>
      </c>
      <c r="DN309" s="11">
        <v>203.3459350079344</v>
      </c>
      <c r="DO309" s="21"/>
      <c r="DP309" s="11">
        <v>248.66432007238137</v>
      </c>
      <c r="DQ309" s="11">
        <v>390.0458822847267</v>
      </c>
      <c r="DR309" s="11">
        <v>255.04193391759958</v>
      </c>
      <c r="DS309" s="11">
        <v>29.639901999776679</v>
      </c>
      <c r="DT309" s="11">
        <v>250.85386465733811</v>
      </c>
      <c r="DU309" s="11">
        <v>325.31434523768974</v>
      </c>
      <c r="DV309" s="11">
        <v>279.488179225713</v>
      </c>
      <c r="DW309" s="11">
        <v>20.951572604774999</v>
      </c>
      <c r="DX309" s="21"/>
      <c r="DY309" s="11">
        <v>299.42167243189601</v>
      </c>
      <c r="DZ309" s="11">
        <v>280.57822394195955</v>
      </c>
      <c r="EA309" s="11">
        <v>343.3921419006287</v>
      </c>
      <c r="EB309" s="11">
        <v>224.42585304846733</v>
      </c>
      <c r="EC309" s="11">
        <v>295.01765988304612</v>
      </c>
      <c r="ED309" s="11">
        <v>357.16444879400251</v>
      </c>
      <c r="EE309" s="21"/>
      <c r="EF309" s="11">
        <v>505.84455996084625</v>
      </c>
      <c r="EG309" s="11">
        <v>280.59907756868137</v>
      </c>
      <c r="EH309" s="11">
        <v>136.94840074495724</v>
      </c>
      <c r="EI309" s="11">
        <v>307.28059797651224</v>
      </c>
      <c r="EJ309" s="11">
        <v>303.04354083439023</v>
      </c>
      <c r="EK309" s="11">
        <v>266.28382291461327</v>
      </c>
      <c r="EL309" s="21"/>
      <c r="EM309" s="11">
        <v>196.79362915024288</v>
      </c>
      <c r="EN309" s="11">
        <v>726.59840912423897</v>
      </c>
      <c r="EO309" s="11">
        <v>166.74930969046781</v>
      </c>
      <c r="EP309" s="11">
        <v>709.85865203504773</v>
      </c>
      <c r="EQ309" s="21"/>
      <c r="ER309" s="11">
        <v>398.37932954152626</v>
      </c>
      <c r="ES309" s="11">
        <v>329.01275610558599</v>
      </c>
      <c r="ET309" s="11">
        <v>115.94405483740888</v>
      </c>
      <c r="EU309" s="11">
        <v>24.160947117065071</v>
      </c>
      <c r="EV309" s="11">
        <v>55.89495067289819</v>
      </c>
      <c r="EW309" s="11">
        <v>488.17182277795621</v>
      </c>
      <c r="EX309" s="11">
        <v>292.98786953364464</v>
      </c>
      <c r="EY309" s="11">
        <v>70.365659503155001</v>
      </c>
      <c r="EZ309" s="11">
        <v>9.5550101275873462</v>
      </c>
      <c r="FA309" s="11">
        <v>15.527599783171871</v>
      </c>
      <c r="FB309" s="21"/>
      <c r="FC309" s="11">
        <v>272.10299961163389</v>
      </c>
      <c r="FD309" s="11">
        <v>847.49834480338734</v>
      </c>
      <c r="FE309" s="11">
        <v>91.439939229076586</v>
      </c>
      <c r="FF309" s="11">
        <v>588.95871635589936</v>
      </c>
      <c r="FG309" s="21"/>
      <c r="FH309" s="11">
        <v>282.08702615709427</v>
      </c>
      <c r="FI309" s="11">
        <v>452.78270004608584</v>
      </c>
      <c r="FJ309" s="11">
        <v>344.25817542647889</v>
      </c>
      <c r="FK309" s="11">
        <v>40.473442785363879</v>
      </c>
      <c r="FL309" s="11">
        <v>217.43115857262509</v>
      </c>
      <c r="FM309" s="11">
        <v>262.57752747632998</v>
      </c>
      <c r="FN309" s="11">
        <v>190.27193771683434</v>
      </c>
      <c r="FO309" s="11">
        <v>10.118031819187784</v>
      </c>
      <c r="FP309" s="21"/>
      <c r="FQ309" s="11">
        <v>387.77842097369785</v>
      </c>
      <c r="FR309" s="11">
        <v>492.05965271692259</v>
      </c>
      <c r="FS309" s="11">
        <v>239.76327072440256</v>
      </c>
      <c r="FT309" s="11">
        <v>168.83435685431294</v>
      </c>
      <c r="FU309" s="11">
        <v>361.76526426046587</v>
      </c>
      <c r="FV309" s="11">
        <v>149.799034470198</v>
      </c>
      <c r="FW309" s="21"/>
      <c r="FX309" s="11">
        <v>614.22055843016642</v>
      </c>
      <c r="FY309" s="11">
        <v>221.34206130718883</v>
      </c>
      <c r="FZ309" s="11">
        <v>182.92058213911554</v>
      </c>
      <c r="GA309" s="11">
        <v>68.967105573687689</v>
      </c>
      <c r="GB309" s="11">
        <v>32.151036964865135</v>
      </c>
      <c r="GC309" s="11">
        <v>517.97944156983397</v>
      </c>
      <c r="GD309" s="11">
        <v>73.85793869281126</v>
      </c>
      <c r="GE309" s="11">
        <v>36.679417860884449</v>
      </c>
      <c r="GF309" s="11">
        <v>39.032894426312303</v>
      </c>
      <c r="GG309" s="11">
        <v>12.848963035134876</v>
      </c>
      <c r="GH309" s="21"/>
      <c r="GI309" s="11">
        <v>569.73732777652162</v>
      </c>
      <c r="GJ309" s="11">
        <v>360.5872840125017</v>
      </c>
      <c r="GK309" s="11">
        <v>189.2767326259993</v>
      </c>
      <c r="GL309" s="11">
        <v>243.38783016083562</v>
      </c>
      <c r="GM309" s="11">
        <v>223.0553343905701</v>
      </c>
      <c r="GN309" s="11">
        <v>213.95549103357169</v>
      </c>
      <c r="GO309" s="21"/>
      <c r="GP309" s="11">
        <v>623.62497281274636</v>
      </c>
      <c r="GQ309" s="11">
        <v>171.43994473217529</v>
      </c>
      <c r="GR309" s="11">
        <v>187.31750533886611</v>
      </c>
      <c r="GS309" s="11">
        <v>83.254275847275096</v>
      </c>
      <c r="GT309" s="11">
        <v>53.964645683959816</v>
      </c>
      <c r="GU309" s="11">
        <v>152.48744857106607</v>
      </c>
      <c r="GV309" s="11">
        <v>64.928607418331566</v>
      </c>
      <c r="GW309" s="11">
        <v>283.11152860349029</v>
      </c>
      <c r="GX309" s="11">
        <v>20.754179330706787</v>
      </c>
      <c r="GY309" s="11">
        <v>159.11689166138203</v>
      </c>
      <c r="GZ309" s="21"/>
      <c r="HA309" s="11">
        <v>444.98123489175055</v>
      </c>
      <c r="HB309" s="11">
        <v>546.18864515788368</v>
      </c>
      <c r="HC309" s="11">
        <v>86.903634392236341</v>
      </c>
      <c r="HD309" s="11">
        <v>24.1151935774371</v>
      </c>
      <c r="HE309" s="11">
        <v>17.412636395714728</v>
      </c>
      <c r="HF309" s="11">
        <v>441.56991742773175</v>
      </c>
      <c r="HG309" s="11">
        <v>75.811980481346666</v>
      </c>
      <c r="HH309" s="11">
        <v>99.406079948327516</v>
      </c>
      <c r="HI309" s="11">
        <v>9.6007636672153147</v>
      </c>
      <c r="HJ309" s="11">
        <v>54.009914060355349</v>
      </c>
      <c r="HK309" s="21"/>
      <c r="HL309" s="11">
        <v>28.554266673940916</v>
      </c>
      <c r="HM309" s="11">
        <v>157.92538710377934</v>
      </c>
      <c r="HN309" s="11">
        <v>313.03853095199867</v>
      </c>
      <c r="HO309" s="11">
        <v>353.19901361659612</v>
      </c>
      <c r="HP309" s="11">
        <v>304.2168540153005</v>
      </c>
      <c r="HQ309" s="11">
        <v>57.944359890519216</v>
      </c>
      <c r="HR309" s="11">
        <v>91.950485973403246</v>
      </c>
      <c r="HS309" s="11">
        <v>334.08451759714313</v>
      </c>
      <c r="HT309" s="11">
        <v>108.49510957276625</v>
      </c>
      <c r="HU309" s="11">
        <v>10.962261904308987</v>
      </c>
      <c r="HV309" s="11">
        <v>23.493896136275534</v>
      </c>
      <c r="HW309" s="35">
        <v>16.135316563967159</v>
      </c>
    </row>
    <row r="310" spans="1:231">
      <c r="A310" s="29" t="s">
        <v>159</v>
      </c>
      <c r="B310" s="13">
        <v>0.17328908054213729</v>
      </c>
      <c r="C310" s="21"/>
      <c r="D310" s="13">
        <v>0.15784649120823505</v>
      </c>
      <c r="E310" s="13">
        <v>0.18955583223031613</v>
      </c>
      <c r="F310" s="21"/>
      <c r="G310" s="13">
        <v>0.18884265788785634</v>
      </c>
      <c r="H310" s="13">
        <v>0.15919343701745342</v>
      </c>
      <c r="I310" s="13">
        <v>0</v>
      </c>
      <c r="J310" s="13">
        <v>0.11461768610092402</v>
      </c>
      <c r="K310" s="12" t="s">
        <v>106</v>
      </c>
      <c r="L310" s="21"/>
      <c r="M310" s="14">
        <v>0.1548331589311997</v>
      </c>
      <c r="N310" s="13">
        <v>0.18183907260400045</v>
      </c>
      <c r="O310" s="13">
        <v>0.14774798023138433</v>
      </c>
      <c r="P310" s="13">
        <v>0.16074518588486478</v>
      </c>
      <c r="Q310" s="14">
        <v>0.20951116487701668</v>
      </c>
      <c r="R310" s="13">
        <v>0.17256298672614692</v>
      </c>
      <c r="S310" s="21"/>
      <c r="T310" s="12" t="s">
        <v>106</v>
      </c>
      <c r="U310" s="14">
        <v>0.18674094546708425</v>
      </c>
      <c r="V310" s="14">
        <v>0.23692151281247928</v>
      </c>
      <c r="W310" s="14">
        <v>0.19922465321934407</v>
      </c>
      <c r="X310" s="14">
        <v>0.1381253272199762</v>
      </c>
      <c r="Y310" s="14">
        <v>0.1131149880233633</v>
      </c>
      <c r="Z310" s="21"/>
      <c r="AA310" s="14">
        <v>0.20318302830235938</v>
      </c>
      <c r="AB310" s="14">
        <v>0.12409835415329665</v>
      </c>
      <c r="AC310" s="21"/>
      <c r="AD310" s="13">
        <v>0.15610035919955467</v>
      </c>
      <c r="AE310" s="13">
        <v>0.18154033624991506</v>
      </c>
      <c r="AF310" s="13">
        <v>0.19600749621559183</v>
      </c>
      <c r="AG310" s="21"/>
      <c r="AH310" s="14">
        <v>0.23265035293817218</v>
      </c>
      <c r="AI310" s="14">
        <v>0.16277101014273504</v>
      </c>
      <c r="AJ310" s="14">
        <v>0.11152578410048136</v>
      </c>
      <c r="AK310" s="21"/>
      <c r="AL310" s="14">
        <v>0.14405116146812899</v>
      </c>
      <c r="AM310" s="13">
        <v>0.17904725339791916</v>
      </c>
      <c r="AN310" s="13">
        <v>0.18075380369470193</v>
      </c>
      <c r="AO310" s="13">
        <v>0.18262610780323382</v>
      </c>
      <c r="AP310" s="13">
        <v>0.17554240529574164</v>
      </c>
      <c r="AQ310" s="14">
        <v>0.24581546161530332</v>
      </c>
      <c r="AR310" s="13">
        <v>0.16468332724580145</v>
      </c>
      <c r="AS310" s="21"/>
      <c r="AT310" s="14">
        <v>0.18175451242665941</v>
      </c>
      <c r="AU310" s="14">
        <v>0.1857940040037393</v>
      </c>
      <c r="AV310" s="13">
        <v>0.12522169010038667</v>
      </c>
      <c r="AW310" s="13">
        <v>0.20555824505768697</v>
      </c>
      <c r="AX310" s="14">
        <v>6.9460912123812765E-2</v>
      </c>
      <c r="AY310" s="21"/>
      <c r="AZ310" s="14">
        <v>0.22434482293086946</v>
      </c>
      <c r="BA310" s="14">
        <v>0.16036773737458468</v>
      </c>
      <c r="BB310" s="21"/>
      <c r="BC310" s="13">
        <v>0.17129105762662541</v>
      </c>
      <c r="BD310" s="13">
        <v>0.14796365706417783</v>
      </c>
      <c r="BE310" s="13">
        <v>0.16598739636745807</v>
      </c>
      <c r="BF310" s="13">
        <v>0.16272844621058297</v>
      </c>
      <c r="BG310" s="13">
        <v>0.21711121173401882</v>
      </c>
      <c r="BH310" s="21"/>
      <c r="BI310" s="14">
        <v>0.16058777281865133</v>
      </c>
      <c r="BJ310" s="14">
        <v>0.21855728803885274</v>
      </c>
      <c r="BK310" s="13">
        <v>0.18318449645207141</v>
      </c>
      <c r="BL310" s="13">
        <v>0.14545617530541899</v>
      </c>
      <c r="BM310" s="13">
        <v>0.21440388461424059</v>
      </c>
      <c r="BN310" s="21"/>
      <c r="BO310" s="13">
        <v>0.17193521302439241</v>
      </c>
      <c r="BP310" s="14">
        <v>0.20047256719595935</v>
      </c>
      <c r="BQ310" s="14">
        <v>0.14374929972587941</v>
      </c>
      <c r="BR310" s="13">
        <v>0.11438980168043965</v>
      </c>
      <c r="BS310" s="21"/>
      <c r="BT310" s="13">
        <v>0.19032434789534292</v>
      </c>
      <c r="BU310" s="13">
        <v>0.17937327772108838</v>
      </c>
      <c r="BV310" s="13">
        <v>0.14656712411174289</v>
      </c>
      <c r="BW310" s="21"/>
      <c r="BX310" s="14">
        <v>0.21787478509904298</v>
      </c>
      <c r="BY310" s="14">
        <v>0.16479545402973186</v>
      </c>
      <c r="BZ310" s="14">
        <v>0.1461325976673177</v>
      </c>
      <c r="CA310" s="13">
        <v>0.1438119679308941</v>
      </c>
      <c r="CB310" s="14">
        <v>9.4658026062336351E-2</v>
      </c>
      <c r="CC310" s="21"/>
      <c r="CD310" s="14">
        <v>0.2446466287588949</v>
      </c>
      <c r="CE310" s="14">
        <v>0.1286562056148558</v>
      </c>
      <c r="CF310" s="14">
        <v>0.1566023829625989</v>
      </c>
      <c r="CG310" s="21"/>
      <c r="CH310" s="14">
        <v>0.18063372948287154</v>
      </c>
      <c r="CI310" s="14">
        <v>0.10421641554936953</v>
      </c>
      <c r="CJ310" s="14">
        <v>0.23417141183439433</v>
      </c>
      <c r="CK310" s="14">
        <v>0.13761404483022102</v>
      </c>
      <c r="CL310" s="21"/>
      <c r="CM310" s="14">
        <v>0.19077703348408417</v>
      </c>
      <c r="CN310" s="14">
        <v>0.16593276366390886</v>
      </c>
      <c r="CO310" s="14">
        <v>0.10680399908015344</v>
      </c>
      <c r="CP310" s="14">
        <v>0.27246914873543021</v>
      </c>
      <c r="CQ310" s="14">
        <v>0.15982532918882195</v>
      </c>
      <c r="CR310" s="14">
        <v>0.11912549188989618</v>
      </c>
      <c r="CS310" s="21"/>
      <c r="CT310" s="14">
        <v>0.14865664951734336</v>
      </c>
      <c r="CU310" s="13">
        <v>0.20097731339484542</v>
      </c>
      <c r="CV310" s="14">
        <v>0.13759497926957445</v>
      </c>
      <c r="CW310" s="13">
        <v>0.15101910879371916</v>
      </c>
      <c r="CX310" s="13">
        <v>0.19366900876614221</v>
      </c>
      <c r="CY310" s="13">
        <v>0.17200075384141522</v>
      </c>
      <c r="CZ310" s="14">
        <v>0.24028012771617394</v>
      </c>
      <c r="DA310" s="14">
        <v>0.24150724960882064</v>
      </c>
      <c r="DB310" s="13">
        <v>0.13917182371575268</v>
      </c>
      <c r="DC310" s="13">
        <v>0.24318401278117885</v>
      </c>
      <c r="DD310" s="21"/>
      <c r="DE310" s="13">
        <v>0.16657797287307682</v>
      </c>
      <c r="DF310" s="13">
        <v>0.15574169183480713</v>
      </c>
      <c r="DG310" s="14">
        <v>0.13772671058847222</v>
      </c>
      <c r="DH310" s="13">
        <v>0.15340923153858638</v>
      </c>
      <c r="DI310" s="13">
        <v>0.2145497447774917</v>
      </c>
      <c r="DJ310" s="13">
        <v>0.17893746252050785</v>
      </c>
      <c r="DK310" s="13">
        <v>0.13454982947780511</v>
      </c>
      <c r="DL310" s="14">
        <v>0.20604873535928256</v>
      </c>
      <c r="DM310" s="13">
        <v>0.17016684453555961</v>
      </c>
      <c r="DN310" s="14">
        <v>0.21818358338255095</v>
      </c>
      <c r="DO310" s="21"/>
      <c r="DP310" s="14">
        <v>0.15244873259671818</v>
      </c>
      <c r="DQ310" s="14">
        <v>0.16289368300201995</v>
      </c>
      <c r="DR310" s="14">
        <v>0.16349227302444133</v>
      </c>
      <c r="DS310" s="14">
        <v>8.8132444443916089E-2</v>
      </c>
      <c r="DT310" s="14">
        <v>0.19125160830006568</v>
      </c>
      <c r="DU310" s="14">
        <v>0.24552895421138859</v>
      </c>
      <c r="DV310" s="14">
        <v>0.12573320292601356</v>
      </c>
      <c r="DW310" s="13">
        <v>0.15153572432523008</v>
      </c>
      <c r="DX310" s="21"/>
      <c r="DY310" s="14">
        <v>0.19459020930516177</v>
      </c>
      <c r="DZ310" s="14">
        <v>0.10483752664815016</v>
      </c>
      <c r="EA310" s="14">
        <v>0.16912017843909333</v>
      </c>
      <c r="EB310" s="14">
        <v>0.31143027522921773</v>
      </c>
      <c r="EC310" s="14">
        <v>0.15130909576309748</v>
      </c>
      <c r="ED310" s="14">
        <v>0.14456727528303631</v>
      </c>
      <c r="EE310" s="21"/>
      <c r="EF310" s="14">
        <v>0.13473326783858033</v>
      </c>
      <c r="EG310" s="13">
        <v>0.18083742434994116</v>
      </c>
      <c r="EH310" s="13">
        <v>0.1961124632399372</v>
      </c>
      <c r="EI310" s="14">
        <v>0.19127481212079298</v>
      </c>
      <c r="EJ310" s="13">
        <v>0.18219118803907267</v>
      </c>
      <c r="EK310" s="14">
        <v>0.19595351221476986</v>
      </c>
      <c r="EL310" s="21"/>
      <c r="EM310" s="14">
        <v>0.21931849947264029</v>
      </c>
      <c r="EN310" s="14">
        <v>0.14119726731014362</v>
      </c>
      <c r="EO310" s="14">
        <v>0.23027677213332171</v>
      </c>
      <c r="EP310" s="14">
        <v>0.17999028196293992</v>
      </c>
      <c r="EQ310" s="21"/>
      <c r="ER310" s="14">
        <v>0.1688946961503168</v>
      </c>
      <c r="ES310" s="14">
        <v>0.17485708743174277</v>
      </c>
      <c r="ET310" s="14">
        <v>9.9289822209675194E-2</v>
      </c>
      <c r="EU310" s="14">
        <v>0.25730909364926924</v>
      </c>
      <c r="EV310" s="14">
        <v>5.7445782510234772E-2</v>
      </c>
      <c r="EW310" s="14">
        <v>0.19224894235308068</v>
      </c>
      <c r="EX310" s="14">
        <v>0.19807569017176041</v>
      </c>
      <c r="EY310" s="13">
        <v>0.16795057140394751</v>
      </c>
      <c r="EZ310" s="13">
        <v>7.4700244973057578E-2</v>
      </c>
      <c r="FA310" s="13">
        <v>0.1127119674354813</v>
      </c>
      <c r="FB310" s="21"/>
      <c r="FC310" s="14">
        <v>0.24726203009777042</v>
      </c>
      <c r="FD310" s="14">
        <v>0.18903075451685653</v>
      </c>
      <c r="FE310" s="13">
        <v>0.15614879321552916</v>
      </c>
      <c r="FF310" s="14">
        <v>0.11912230045254012</v>
      </c>
      <c r="FG310" s="21"/>
      <c r="FH310" s="14">
        <v>0.20737069045507758</v>
      </c>
      <c r="FI310" s="14">
        <v>0.24459469206723844</v>
      </c>
      <c r="FJ310" s="14">
        <v>0.15436836107950344</v>
      </c>
      <c r="FK310" s="13">
        <v>0.125924420961606</v>
      </c>
      <c r="FL310" s="14">
        <v>0.12596255430105668</v>
      </c>
      <c r="FM310" s="14">
        <v>0.12438938131559321</v>
      </c>
      <c r="FN310" s="14">
        <v>0.1245362789819537</v>
      </c>
      <c r="FO310" s="13">
        <v>6.8249824867763736E-2</v>
      </c>
      <c r="FP310" s="21"/>
      <c r="FQ310" s="14">
        <v>0.2557750462116164</v>
      </c>
      <c r="FR310" s="14">
        <v>0.19284225092804602</v>
      </c>
      <c r="FS310" s="14">
        <v>0.13934601819317383</v>
      </c>
      <c r="FT310" s="14">
        <v>0.17953760260611115</v>
      </c>
      <c r="FU310" s="14">
        <v>0.12186922724813987</v>
      </c>
      <c r="FV310" s="14">
        <v>6.6997657854717618E-2</v>
      </c>
      <c r="FW310" s="21"/>
      <c r="FX310" s="14">
        <v>0.19388623301675051</v>
      </c>
      <c r="FY310" s="14">
        <v>0.23679894469165058</v>
      </c>
      <c r="FZ310" s="14">
        <v>0.19204070890545019</v>
      </c>
      <c r="GA310" s="13">
        <v>0.18269142685718179</v>
      </c>
      <c r="GB310" s="14">
        <v>0.25671388512007054</v>
      </c>
      <c r="GC310" s="14">
        <v>0.12110242421918765</v>
      </c>
      <c r="GD310" s="13">
        <v>0.16388955757345705</v>
      </c>
      <c r="GE310" s="13">
        <v>0.13901848641167464</v>
      </c>
      <c r="GF310" s="14">
        <v>7.9665319603410556E-2</v>
      </c>
      <c r="GG310" s="13">
        <v>0.10853461045361798</v>
      </c>
      <c r="GH310" s="21"/>
      <c r="GI310" s="14">
        <v>0.17636841953944499</v>
      </c>
      <c r="GJ310" s="14">
        <v>0.21640917683470309</v>
      </c>
      <c r="GK310" s="14">
        <v>0.25870016672155949</v>
      </c>
      <c r="GL310" s="14">
        <v>0.1086556265289363</v>
      </c>
      <c r="GM310" s="14">
        <v>0.12517198909746419</v>
      </c>
      <c r="GN310" s="14">
        <v>0.14054613004244645</v>
      </c>
      <c r="GO310" s="21"/>
      <c r="GP310" s="14">
        <v>0.2323679092773249</v>
      </c>
      <c r="GQ310" s="14">
        <v>0.18452073216093334</v>
      </c>
      <c r="GR310" s="14">
        <v>0.17166720577224831</v>
      </c>
      <c r="GS310" s="13">
        <v>0.15890700662735871</v>
      </c>
      <c r="GT310" s="14">
        <v>0.10290766950184532</v>
      </c>
      <c r="GU310" s="14">
        <v>0.15860253511159106</v>
      </c>
      <c r="GV310" s="14">
        <v>0.11271208543302363</v>
      </c>
      <c r="GW310" s="14">
        <v>0.12923791621928638</v>
      </c>
      <c r="GX310" s="13">
        <v>8.3259030831551575E-2</v>
      </c>
      <c r="GY310" s="14">
        <v>9.1860151615545851E-2</v>
      </c>
      <c r="GZ310" s="21"/>
      <c r="HA310" s="14">
        <v>0.23536029971050454</v>
      </c>
      <c r="HB310" s="14">
        <v>0.18924618546470223</v>
      </c>
      <c r="HC310" s="14">
        <v>0.17699712415615362</v>
      </c>
      <c r="HD310" s="13">
        <v>0.12832126419124026</v>
      </c>
      <c r="HE310" s="14">
        <v>5.2420075096053842E-2</v>
      </c>
      <c r="HF310" s="14">
        <v>0.12773459738837148</v>
      </c>
      <c r="HG310" s="13">
        <v>0.16092270657777979</v>
      </c>
      <c r="HH310" s="14">
        <v>7.9958126805057081E-2</v>
      </c>
      <c r="HI310" s="14">
        <v>0.39956205657650623</v>
      </c>
      <c r="HJ310" s="14">
        <v>7.4954827531850801E-2</v>
      </c>
      <c r="HK310" s="21"/>
      <c r="HL310" s="14">
        <v>0.24601007552006579</v>
      </c>
      <c r="HM310" s="14">
        <v>0.17703896822462156</v>
      </c>
      <c r="HN310" s="14">
        <v>0.16260356338901924</v>
      </c>
      <c r="HO310" s="14">
        <v>0.19430284939612791</v>
      </c>
      <c r="HP310" s="14">
        <v>0.20853105791245283</v>
      </c>
      <c r="HQ310" s="14">
        <v>0.19577167045286309</v>
      </c>
      <c r="HR310" s="14">
        <v>0.16061593927135459</v>
      </c>
      <c r="HS310" s="14">
        <v>0.16447280221236332</v>
      </c>
      <c r="HT310" s="14">
        <v>6.5641659045714104E-2</v>
      </c>
      <c r="HU310" s="13">
        <v>0.16628137992881906</v>
      </c>
      <c r="HV310" s="14">
        <v>2.9392906806963524E-2</v>
      </c>
      <c r="HW310" s="37">
        <v>0.20289498489238791</v>
      </c>
    </row>
    <row r="311" spans="1:231">
      <c r="A311" s="29" t="s">
        <v>160</v>
      </c>
      <c r="B311" s="13">
        <v>0.18669752772601975</v>
      </c>
      <c r="C311" s="21"/>
      <c r="D311" s="13">
        <v>0.1760857465284664</v>
      </c>
      <c r="E311" s="13">
        <v>0.1978756537499326</v>
      </c>
      <c r="F311" s="21"/>
      <c r="G311" s="13">
        <v>0.19940769935450731</v>
      </c>
      <c r="H311" s="13">
        <v>0.1733311939547969</v>
      </c>
      <c r="I311" s="13">
        <v>1</v>
      </c>
      <c r="J311" s="13">
        <v>0.17400499886863355</v>
      </c>
      <c r="K311" s="12" t="s">
        <v>106</v>
      </c>
      <c r="L311" s="21"/>
      <c r="M311" s="14">
        <v>0.13483062232087412</v>
      </c>
      <c r="N311" s="13">
        <v>0.18543389543128244</v>
      </c>
      <c r="O311" s="13">
        <v>0.16064643120411282</v>
      </c>
      <c r="P311" s="14">
        <v>0.24130721120606172</v>
      </c>
      <c r="Q311" s="14">
        <v>0.19004822540172675</v>
      </c>
      <c r="R311" s="14">
        <v>0.21839949633888528</v>
      </c>
      <c r="S311" s="21"/>
      <c r="T311" s="12" t="s">
        <v>106</v>
      </c>
      <c r="U311" s="14">
        <v>0.25096201123785228</v>
      </c>
      <c r="V311" s="14">
        <v>0.18749726746218393</v>
      </c>
      <c r="W311" s="14">
        <v>0.18213393861079846</v>
      </c>
      <c r="X311" s="14">
        <v>0.15753988571853902</v>
      </c>
      <c r="Y311" s="14">
        <v>0.12201954068917917</v>
      </c>
      <c r="Z311" s="21"/>
      <c r="AA311" s="14">
        <v>0.21652365062530049</v>
      </c>
      <c r="AB311" s="14">
        <v>0.13761840767982972</v>
      </c>
      <c r="AC311" s="21"/>
      <c r="AD311" s="13">
        <v>0.18846371028337941</v>
      </c>
      <c r="AE311" s="13">
        <v>0.16821022383209133</v>
      </c>
      <c r="AF311" s="13">
        <v>0.20989470898320217</v>
      </c>
      <c r="AG311" s="21"/>
      <c r="AH311" s="13">
        <v>0.20078006995614969</v>
      </c>
      <c r="AI311" s="13">
        <v>0.18630897071289548</v>
      </c>
      <c r="AJ311" s="13">
        <v>0.16742779040795447</v>
      </c>
      <c r="AK311" s="21"/>
      <c r="AL311" s="14">
        <v>0.19854634514680561</v>
      </c>
      <c r="AM311" s="13">
        <v>0.16926200402799974</v>
      </c>
      <c r="AN311" s="14">
        <v>0.14408043417941077</v>
      </c>
      <c r="AO311" s="13">
        <v>0.20152027440634315</v>
      </c>
      <c r="AP311" s="14">
        <v>0.21847584734568429</v>
      </c>
      <c r="AQ311" s="13">
        <v>0.19998825905158088</v>
      </c>
      <c r="AR311" s="13">
        <v>0.18417477822580616</v>
      </c>
      <c r="AS311" s="21"/>
      <c r="AT311" s="13">
        <v>0.18099775577212615</v>
      </c>
      <c r="AU311" s="14">
        <v>0.21062920325802206</v>
      </c>
      <c r="AV311" s="14">
        <v>0.14380261819570445</v>
      </c>
      <c r="AW311" s="13">
        <v>0.1427480952195358</v>
      </c>
      <c r="AX311" s="13">
        <v>0.18167331297937767</v>
      </c>
      <c r="AY311" s="21"/>
      <c r="AZ311" s="13">
        <v>0.19269795351382152</v>
      </c>
      <c r="BA311" s="13">
        <v>0.18517892164709376</v>
      </c>
      <c r="BB311" s="21"/>
      <c r="BC311" s="14">
        <v>0.17376728664570765</v>
      </c>
      <c r="BD311" s="14">
        <v>0.26447241088183732</v>
      </c>
      <c r="BE311" s="14">
        <v>0.17716654993283479</v>
      </c>
      <c r="BF311" s="13">
        <v>0.20039193987514317</v>
      </c>
      <c r="BG311" s="14">
        <v>0.16577863636281562</v>
      </c>
      <c r="BH311" s="21"/>
      <c r="BI311" s="13">
        <v>0.17813304226555229</v>
      </c>
      <c r="BJ311" s="13">
        <v>0.18624406804371538</v>
      </c>
      <c r="BK311" s="13">
        <v>0.23245616668646063</v>
      </c>
      <c r="BL311" s="13">
        <v>0.179113964879974</v>
      </c>
      <c r="BM311" s="13">
        <v>0.2000530701308508</v>
      </c>
      <c r="BN311" s="21"/>
      <c r="BO311" s="13">
        <v>0.20090134087249764</v>
      </c>
      <c r="BP311" s="13">
        <v>0.19479399840988934</v>
      </c>
      <c r="BQ311" s="13">
        <v>0.16531506453152781</v>
      </c>
      <c r="BR311" s="13">
        <v>0.15789058721941363</v>
      </c>
      <c r="BS311" s="21"/>
      <c r="BT311" s="13">
        <v>0.21041241047693099</v>
      </c>
      <c r="BU311" s="13">
        <v>0.17352451693986481</v>
      </c>
      <c r="BV311" s="13">
        <v>0.18529399602192281</v>
      </c>
      <c r="BW311" s="21"/>
      <c r="BX311" s="14">
        <v>0.23265376939180948</v>
      </c>
      <c r="BY311" s="14">
        <v>0.19318147584498693</v>
      </c>
      <c r="BZ311" s="14">
        <v>0.13177216302064232</v>
      </c>
      <c r="CA311" s="14">
        <v>0.13951760429504831</v>
      </c>
      <c r="CB311" s="14">
        <v>0.15640764762805262</v>
      </c>
      <c r="CC311" s="21"/>
      <c r="CD311" s="14">
        <v>0.23204364071035721</v>
      </c>
      <c r="CE311" s="14">
        <v>0.15902649172737232</v>
      </c>
      <c r="CF311" s="14">
        <v>0.17552481911265641</v>
      </c>
      <c r="CG311" s="21"/>
      <c r="CH311" s="14">
        <v>0.18797058503265832</v>
      </c>
      <c r="CI311" s="14">
        <v>0.14811461722831404</v>
      </c>
      <c r="CJ311" s="14">
        <v>0.25576271320916583</v>
      </c>
      <c r="CK311" s="14">
        <v>0.13048311145124858</v>
      </c>
      <c r="CL311" s="21"/>
      <c r="CM311" s="13">
        <v>0.19813012934518787</v>
      </c>
      <c r="CN311" s="13">
        <v>0.1626671405620346</v>
      </c>
      <c r="CO311" s="13">
        <v>0.17419252297235235</v>
      </c>
      <c r="CP311" s="13">
        <v>0.20329999064642268</v>
      </c>
      <c r="CQ311" s="13">
        <v>0.2083351306664275</v>
      </c>
      <c r="CR311" s="13">
        <v>0.1565399607965608</v>
      </c>
      <c r="CS311" s="21"/>
      <c r="CT311" s="14">
        <v>0.15212544232448474</v>
      </c>
      <c r="CU311" s="13">
        <v>0.18618263541945537</v>
      </c>
      <c r="CV311" s="14">
        <v>0.24750462797872436</v>
      </c>
      <c r="CW311" s="13">
        <v>0.2179782399724951</v>
      </c>
      <c r="CX311" s="13">
        <v>0.19186859473645165</v>
      </c>
      <c r="CY311" s="14">
        <v>0.20301118970222173</v>
      </c>
      <c r="CZ311" s="13">
        <v>0.1863199777691143</v>
      </c>
      <c r="DA311" s="13">
        <v>0.2132046424857493</v>
      </c>
      <c r="DB311" s="13">
        <v>0.13520965261872131</v>
      </c>
      <c r="DC311" s="13">
        <v>0.21141316953803205</v>
      </c>
      <c r="DD311" s="21"/>
      <c r="DE311" s="14">
        <v>0.15090636771520993</v>
      </c>
      <c r="DF311" s="14">
        <v>0.2843113373868662</v>
      </c>
      <c r="DG311" s="14">
        <v>0.14937401359263142</v>
      </c>
      <c r="DH311" s="13">
        <v>0.21617009075629948</v>
      </c>
      <c r="DI311" s="14">
        <v>0.14523324591113035</v>
      </c>
      <c r="DJ311" s="13">
        <v>0.21085633798457296</v>
      </c>
      <c r="DK311" s="13">
        <v>0.23025863484652578</v>
      </c>
      <c r="DL311" s="13">
        <v>0.21656425699751608</v>
      </c>
      <c r="DM311" s="13">
        <v>0.18779815646995121</v>
      </c>
      <c r="DN311" s="14">
        <v>0.17438007241580741</v>
      </c>
      <c r="DO311" s="21"/>
      <c r="DP311" s="13">
        <v>0.19192902290629188</v>
      </c>
      <c r="DQ311" s="13">
        <v>0.1828051811457968</v>
      </c>
      <c r="DR311" s="13">
        <v>0.15872624792368153</v>
      </c>
      <c r="DS311" s="13">
        <v>0.10411704514764636</v>
      </c>
      <c r="DT311" s="13">
        <v>0.20979534515498061</v>
      </c>
      <c r="DU311" s="13">
        <v>0.20916836854074369</v>
      </c>
      <c r="DV311" s="13">
        <v>0.17132757115899608</v>
      </c>
      <c r="DW311" s="13">
        <v>0.23396327862324645</v>
      </c>
      <c r="DX311" s="21"/>
      <c r="DY311" s="14">
        <v>0.2064964200047037</v>
      </c>
      <c r="DZ311" s="14">
        <v>0.17792520372771811</v>
      </c>
      <c r="EA311" s="14">
        <v>0.14806610026409783</v>
      </c>
      <c r="EB311" s="14">
        <v>0.26612791150968323</v>
      </c>
      <c r="EC311" s="14">
        <v>0.14105276415475959</v>
      </c>
      <c r="ED311" s="14">
        <v>0.20192472624532842</v>
      </c>
      <c r="EE311" s="21"/>
      <c r="EF311" s="13">
        <v>0.17413124773473859</v>
      </c>
      <c r="EG311" s="13">
        <v>0.15914008835255525</v>
      </c>
      <c r="EH311" s="13">
        <v>0.21802569328189736</v>
      </c>
      <c r="EI311" s="13">
        <v>0.21205777466236783</v>
      </c>
      <c r="EJ311" s="13">
        <v>0.17660859339302398</v>
      </c>
      <c r="EK311" s="13">
        <v>0.20571298557244244</v>
      </c>
      <c r="EL311" s="21"/>
      <c r="EM311" s="13">
        <v>0.17869072762037161</v>
      </c>
      <c r="EN311" s="13">
        <v>0.17538020729729434</v>
      </c>
      <c r="EO311" s="13">
        <v>0.20922895339031913</v>
      </c>
      <c r="EP311" s="13">
        <v>0.19520870748912988</v>
      </c>
      <c r="EQ311" s="21"/>
      <c r="ER311" s="13">
        <v>0.18192785440349463</v>
      </c>
      <c r="ES311" s="13">
        <v>0.19087767806699535</v>
      </c>
      <c r="ET311" s="14">
        <v>0.14057229472001756</v>
      </c>
      <c r="EU311" s="14">
        <v>7.1943960400633805E-2</v>
      </c>
      <c r="EV311" s="13">
        <v>0.16606030802322139</v>
      </c>
      <c r="EW311" s="13">
        <v>0.18023873599285345</v>
      </c>
      <c r="EX311" s="14">
        <v>0.23280931518802225</v>
      </c>
      <c r="EY311" s="13">
        <v>0.14912533960345042</v>
      </c>
      <c r="EZ311" s="13">
        <v>0.32178453099367454</v>
      </c>
      <c r="FA311" s="13">
        <v>0.2378756980270558</v>
      </c>
      <c r="FB311" s="21"/>
      <c r="FC311" s="14">
        <v>0.21583902493499166</v>
      </c>
      <c r="FD311" s="14">
        <v>0.21674346073476755</v>
      </c>
      <c r="FE311" s="14">
        <v>0.12383575827380996</v>
      </c>
      <c r="FF311" s="14">
        <v>0.13975825991242782</v>
      </c>
      <c r="FG311" s="21"/>
      <c r="FH311" s="14">
        <v>0.23297737532742935</v>
      </c>
      <c r="FI311" s="14">
        <v>0.22080149273278027</v>
      </c>
      <c r="FJ311" s="14">
        <v>0.20420222642494326</v>
      </c>
      <c r="FK311" s="13">
        <v>0.15879285246347122</v>
      </c>
      <c r="FL311" s="14">
        <v>0.15928709740480276</v>
      </c>
      <c r="FM311" s="14">
        <v>0.14994726832552041</v>
      </c>
      <c r="FN311" s="14">
        <v>9.4956694497664113E-2</v>
      </c>
      <c r="FO311" s="13">
        <v>0.15428140893403439</v>
      </c>
      <c r="FP311" s="21"/>
      <c r="FQ311" s="14">
        <v>0.22709546257762242</v>
      </c>
      <c r="FR311" s="14">
        <v>0.21752240017386443</v>
      </c>
      <c r="FS311" s="14">
        <v>0.19737574324211679</v>
      </c>
      <c r="FT311" s="14">
        <v>0.14033892759516092</v>
      </c>
      <c r="FU311" s="14">
        <v>0.14385362527760046</v>
      </c>
      <c r="FV311" s="14">
        <v>0.11949410947059562</v>
      </c>
      <c r="FW311" s="21"/>
      <c r="FX311" s="14">
        <v>0.2229499662836944</v>
      </c>
      <c r="FY311" s="14">
        <v>0.20507978350876951</v>
      </c>
      <c r="FZ311" s="14">
        <v>0.2328712599214012</v>
      </c>
      <c r="GA311" s="13">
        <v>0.1623640669208791</v>
      </c>
      <c r="GB311" s="13">
        <v>0.19570782008035129</v>
      </c>
      <c r="GC311" s="14">
        <v>0.12498908733537693</v>
      </c>
      <c r="GD311" s="13">
        <v>0.1297960252060856</v>
      </c>
      <c r="GE311" s="13">
        <v>0.23038609304283492</v>
      </c>
      <c r="GF311" s="13">
        <v>0.20870930998240314</v>
      </c>
      <c r="GG311" s="13">
        <v>0.21092587711248634</v>
      </c>
      <c r="GH311" s="21"/>
      <c r="GI311" s="14">
        <v>0.21544856720274996</v>
      </c>
      <c r="GJ311" s="14">
        <v>0.17391333722766761</v>
      </c>
      <c r="GK311" s="14">
        <v>0.30093578154920386</v>
      </c>
      <c r="GL311" s="14">
        <v>0.12529588360315988</v>
      </c>
      <c r="GM311" s="14">
        <v>0.15899067221121271</v>
      </c>
      <c r="GN311" s="14">
        <v>0.12935479543942893</v>
      </c>
      <c r="GO311" s="21"/>
      <c r="GP311" s="14">
        <v>0.25471095592815873</v>
      </c>
      <c r="GQ311" s="14">
        <v>0.21881630178903849</v>
      </c>
      <c r="GR311" s="14">
        <v>0.14711472442732984</v>
      </c>
      <c r="GS311" s="14">
        <v>0.14243602383791626</v>
      </c>
      <c r="GT311" s="14">
        <v>0.12316640654158847</v>
      </c>
      <c r="GU311" s="14">
        <v>0.14244691969397436</v>
      </c>
      <c r="GV311" s="14">
        <v>0.12549431424068189</v>
      </c>
      <c r="GW311" s="14">
        <v>0.12162093271792238</v>
      </c>
      <c r="GX311" s="13">
        <v>0.12781052102336599</v>
      </c>
      <c r="GY311" s="14">
        <v>0.16768144627127671</v>
      </c>
      <c r="GZ311" s="21"/>
      <c r="HA311" s="14">
        <v>0.23560015875023624</v>
      </c>
      <c r="HB311" s="14">
        <v>0.22117300498747702</v>
      </c>
      <c r="HC311" s="14">
        <v>0.13383263146086807</v>
      </c>
      <c r="HD311" s="13">
        <v>8.8578751630375291E-2</v>
      </c>
      <c r="HE311" s="13">
        <v>0.17307551433484045</v>
      </c>
      <c r="HF311" s="14">
        <v>0.12597352575484277</v>
      </c>
      <c r="HG311" s="13">
        <v>0.13466621238428525</v>
      </c>
      <c r="HH311" s="13">
        <v>0.15251866536857403</v>
      </c>
      <c r="HI311" s="13">
        <v>0.27881062648213473</v>
      </c>
      <c r="HJ311" s="13">
        <v>0.1844452178084354</v>
      </c>
      <c r="HK311" s="21"/>
      <c r="HL311" s="14">
        <v>0.35617952648476242</v>
      </c>
      <c r="HM311" s="13">
        <v>0.19278240117813455</v>
      </c>
      <c r="HN311" s="14">
        <v>0.19083335334096616</v>
      </c>
      <c r="HO311" s="14">
        <v>0.18062397049856255</v>
      </c>
      <c r="HP311" s="14">
        <v>0.20416193480284092</v>
      </c>
      <c r="HQ311" s="13">
        <v>0.23198408467872692</v>
      </c>
      <c r="HR311" s="14">
        <v>0.27901915509033826</v>
      </c>
      <c r="HS311" s="14">
        <v>0.13854233205258581</v>
      </c>
      <c r="HT311" s="14">
        <v>0.1513900961618854</v>
      </c>
      <c r="HU311" s="13">
        <v>0.2150237769032568</v>
      </c>
      <c r="HV311" s="13">
        <v>0.14480551119978402</v>
      </c>
      <c r="HW311" s="37">
        <v>0.13812713414192382</v>
      </c>
    </row>
    <row r="312" spans="1:231">
      <c r="A312" s="29" t="s">
        <v>161</v>
      </c>
      <c r="B312" s="13">
        <v>0.21733156357584379</v>
      </c>
      <c r="C312" s="21"/>
      <c r="D312" s="13">
        <v>0.23151713911404545</v>
      </c>
      <c r="E312" s="13">
        <v>0.20238891180648202</v>
      </c>
      <c r="F312" s="21"/>
      <c r="G312" s="13">
        <v>0.20086827980073635</v>
      </c>
      <c r="H312" s="13">
        <v>0.23180210157734474</v>
      </c>
      <c r="I312" s="13">
        <v>0</v>
      </c>
      <c r="J312" s="13">
        <v>0.51442999931174493</v>
      </c>
      <c r="K312" s="12" t="s">
        <v>106</v>
      </c>
      <c r="L312" s="21"/>
      <c r="M312" s="13">
        <v>0.23818640129410198</v>
      </c>
      <c r="N312" s="13">
        <v>0.18808500314226129</v>
      </c>
      <c r="O312" s="13">
        <v>0.22190084526799672</v>
      </c>
      <c r="P312" s="13">
        <v>0.23397820678297743</v>
      </c>
      <c r="Q312" s="13">
        <v>0.19833214311573594</v>
      </c>
      <c r="R312" s="13">
        <v>0.22060777810845544</v>
      </c>
      <c r="S312" s="21"/>
      <c r="T312" s="12" t="s">
        <v>106</v>
      </c>
      <c r="U312" s="14">
        <v>0.29328937853804399</v>
      </c>
      <c r="V312" s="14">
        <v>0.20926521429983971</v>
      </c>
      <c r="W312" s="14">
        <v>0.21526224668705241</v>
      </c>
      <c r="X312" s="14">
        <v>0.16867123763726824</v>
      </c>
      <c r="Y312" s="14">
        <v>0.15646377953863258</v>
      </c>
      <c r="Z312" s="21"/>
      <c r="AA312" s="14">
        <v>0.25106391016332669</v>
      </c>
      <c r="AB312" s="14">
        <v>0.1618247216977573</v>
      </c>
      <c r="AC312" s="21"/>
      <c r="AD312" s="14">
        <v>0.24672186276488398</v>
      </c>
      <c r="AE312" s="14">
        <v>0.22433999392619269</v>
      </c>
      <c r="AF312" s="14">
        <v>0.14792141064591599</v>
      </c>
      <c r="AG312" s="21"/>
      <c r="AH312" s="13">
        <v>0.2204308804000972</v>
      </c>
      <c r="AI312" s="13">
        <v>0.21364598613560379</v>
      </c>
      <c r="AJ312" s="13">
        <v>0.22098109148461181</v>
      </c>
      <c r="AK312" s="21"/>
      <c r="AL312" s="14">
        <v>0.24174468534842875</v>
      </c>
      <c r="AM312" s="14">
        <v>0.25620056550738962</v>
      </c>
      <c r="AN312" s="14">
        <v>0.24722788395554915</v>
      </c>
      <c r="AO312" s="14">
        <v>0.19274432793036109</v>
      </c>
      <c r="AP312" s="14">
        <v>0.16857958269762668</v>
      </c>
      <c r="AQ312" s="14">
        <v>9.9829839969082054E-2</v>
      </c>
      <c r="AR312" s="13">
        <v>0.1718033391606647</v>
      </c>
      <c r="AS312" s="21"/>
      <c r="AT312" s="14">
        <v>0.1941253442432401</v>
      </c>
      <c r="AU312" s="14">
        <v>0.25639547735240281</v>
      </c>
      <c r="AV312" s="13">
        <v>0.20109191203010734</v>
      </c>
      <c r="AW312" s="14">
        <v>0.32873355203721027</v>
      </c>
      <c r="AX312" s="14">
        <v>0.15496053188280939</v>
      </c>
      <c r="AY312" s="21"/>
      <c r="AZ312" s="14">
        <v>0.26102112337243671</v>
      </c>
      <c r="BA312" s="14">
        <v>0.20627447638919902</v>
      </c>
      <c r="BB312" s="21"/>
      <c r="BC312" s="14">
        <v>0.29228500307899385</v>
      </c>
      <c r="BD312" s="14">
        <v>0.23366645093976732</v>
      </c>
      <c r="BE312" s="14">
        <v>0.21830880123479338</v>
      </c>
      <c r="BF312" s="14">
        <v>0.19012301412320765</v>
      </c>
      <c r="BG312" s="14">
        <v>0.14621469715086197</v>
      </c>
      <c r="BH312" s="21"/>
      <c r="BI312" s="14">
        <v>0.19310911793564134</v>
      </c>
      <c r="BJ312" s="14">
        <v>0.2696199890978353</v>
      </c>
      <c r="BK312" s="14">
        <v>0.26659936203027768</v>
      </c>
      <c r="BL312" s="13">
        <v>0.24583979683965157</v>
      </c>
      <c r="BM312" s="13">
        <v>0.17490960816830217</v>
      </c>
      <c r="BN312" s="21"/>
      <c r="BO312" s="14">
        <v>0.1822737245492532</v>
      </c>
      <c r="BP312" s="14">
        <v>0.21023710212867786</v>
      </c>
      <c r="BQ312" s="14">
        <v>0.24497073456316451</v>
      </c>
      <c r="BR312" s="14">
        <v>0.37176775133546169</v>
      </c>
      <c r="BS312" s="21"/>
      <c r="BT312" s="14">
        <v>0.177014248564768</v>
      </c>
      <c r="BU312" s="14">
        <v>0.25313775415833478</v>
      </c>
      <c r="BV312" s="14">
        <v>0.19753661311119405</v>
      </c>
      <c r="BW312" s="21"/>
      <c r="BX312" s="13">
        <v>0.2191980949776158</v>
      </c>
      <c r="BY312" s="14">
        <v>0.27391218410596724</v>
      </c>
      <c r="BZ312" s="14">
        <v>0.18536427275833328</v>
      </c>
      <c r="CA312" s="14">
        <v>0.27122329610625334</v>
      </c>
      <c r="CB312" s="14">
        <v>0.192039031253431</v>
      </c>
      <c r="CC312" s="21"/>
      <c r="CD312" s="14">
        <v>0.25416468385358443</v>
      </c>
      <c r="CE312" s="14">
        <v>0.17895080783220355</v>
      </c>
      <c r="CF312" s="13">
        <v>0.22132391215705588</v>
      </c>
      <c r="CG312" s="21"/>
      <c r="CH312" s="14">
        <v>0.26332980563808112</v>
      </c>
      <c r="CI312" s="14">
        <v>0.15664559513702545</v>
      </c>
      <c r="CJ312" s="14">
        <v>0.23420749806917182</v>
      </c>
      <c r="CK312" s="14">
        <v>0.16534547860008858</v>
      </c>
      <c r="CL312" s="21"/>
      <c r="CM312" s="13">
        <v>0.24702424821191601</v>
      </c>
      <c r="CN312" s="13">
        <v>0.20783248295751228</v>
      </c>
      <c r="CO312" s="14">
        <v>0.25460043455058418</v>
      </c>
      <c r="CP312" s="13">
        <v>0.19514232204681903</v>
      </c>
      <c r="CQ312" s="13">
        <v>0.21906219757413825</v>
      </c>
      <c r="CR312" s="14">
        <v>0.16687079584990427</v>
      </c>
      <c r="CS312" s="21"/>
      <c r="CT312" s="13">
        <v>0.21292046155043032</v>
      </c>
      <c r="CU312" s="14">
        <v>0.27681148914431269</v>
      </c>
      <c r="CV312" s="14">
        <v>0.26254362461622166</v>
      </c>
      <c r="CW312" s="13">
        <v>0.25247673296335893</v>
      </c>
      <c r="CX312" s="13">
        <v>0.15042089362778702</v>
      </c>
      <c r="CY312" s="14">
        <v>0.17415813712680189</v>
      </c>
      <c r="CZ312" s="14">
        <v>0.26073375315537656</v>
      </c>
      <c r="DA312" s="14">
        <v>0.27178787436134078</v>
      </c>
      <c r="DB312" s="13">
        <v>0.23834216269262196</v>
      </c>
      <c r="DC312" s="13">
        <v>0.20890008625376549</v>
      </c>
      <c r="DD312" s="21"/>
      <c r="DE312" s="14">
        <v>0.27224028313917603</v>
      </c>
      <c r="DF312" s="14">
        <v>0.19788535589106415</v>
      </c>
      <c r="DG312" s="14">
        <v>0.25366572684651134</v>
      </c>
      <c r="DH312" s="14">
        <v>0.20509858998382488</v>
      </c>
      <c r="DI312" s="14">
        <v>0.12902230120362757</v>
      </c>
      <c r="DJ312" s="14">
        <v>0.32480511520490318</v>
      </c>
      <c r="DK312" s="14">
        <v>0.29537373999011884</v>
      </c>
      <c r="DL312" s="14">
        <v>0.16818808605763433</v>
      </c>
      <c r="DM312" s="14">
        <v>0.17816982897640563</v>
      </c>
      <c r="DN312" s="14">
        <v>0.15341238437348287</v>
      </c>
      <c r="DO312" s="21"/>
      <c r="DP312" s="14">
        <v>0.17864183826322236</v>
      </c>
      <c r="DQ312" s="13">
        <v>0.23678279970694868</v>
      </c>
      <c r="DR312" s="14">
        <v>0.25914915148662526</v>
      </c>
      <c r="DS312" s="14">
        <v>0.3680570517430799</v>
      </c>
      <c r="DT312" s="14">
        <v>0.18587391039900961</v>
      </c>
      <c r="DU312" s="14">
        <v>0.17840930177386907</v>
      </c>
      <c r="DV312" s="13">
        <v>0.23203247405401795</v>
      </c>
      <c r="DW312" s="14">
        <v>0.37701722708334601</v>
      </c>
      <c r="DX312" s="21"/>
      <c r="DY312" s="14">
        <v>0.27223568476615689</v>
      </c>
      <c r="DZ312" s="14">
        <v>0.18616502526788423</v>
      </c>
      <c r="EA312" s="13">
        <v>0.233068719513846</v>
      </c>
      <c r="EB312" s="13">
        <v>0.23005494229634901</v>
      </c>
      <c r="EC312" s="14">
        <v>0.17208968529453303</v>
      </c>
      <c r="ED312" s="13">
        <v>0.21003198607629234</v>
      </c>
      <c r="EE312" s="21"/>
      <c r="EF312" s="14">
        <v>0.2488111319976945</v>
      </c>
      <c r="EG312" s="14">
        <v>0.2370976847521728</v>
      </c>
      <c r="EH312" s="14">
        <v>0.15620433427309444</v>
      </c>
      <c r="EI312" s="14">
        <v>0.24328251292414832</v>
      </c>
      <c r="EJ312" s="14">
        <v>0.21252718224962661</v>
      </c>
      <c r="EK312" s="14">
        <v>0.14366154561987388</v>
      </c>
      <c r="EL312" s="21"/>
      <c r="EM312" s="14">
        <v>0.28202431347689894</v>
      </c>
      <c r="EN312" s="13">
        <v>0.21783765672573333</v>
      </c>
      <c r="EO312" s="13">
        <v>0.23623365041640348</v>
      </c>
      <c r="EP312" s="14">
        <v>0.19443861524578018</v>
      </c>
      <c r="EQ312" s="21"/>
      <c r="ER312" s="13">
        <v>0.20819870050950634</v>
      </c>
      <c r="ES312" s="14">
        <v>0.26792029421772945</v>
      </c>
      <c r="ET312" s="13">
        <v>0.22107054590703165</v>
      </c>
      <c r="EU312" s="13">
        <v>0.33360499551580719</v>
      </c>
      <c r="EV312" s="13">
        <v>0.16097700389494335</v>
      </c>
      <c r="EW312" s="14">
        <v>0.18264058831888119</v>
      </c>
      <c r="EX312" s="14">
        <v>0.24345360448063885</v>
      </c>
      <c r="EY312" s="13">
        <v>0.16817239080116528</v>
      </c>
      <c r="EZ312" s="13">
        <v>0.3164155443429717</v>
      </c>
      <c r="FA312" s="13">
        <v>0.1333029408166384</v>
      </c>
      <c r="FB312" s="21"/>
      <c r="FC312" s="14">
        <v>0.2622213794321272</v>
      </c>
      <c r="FD312" s="14">
        <v>0.24748162487069958</v>
      </c>
      <c r="FE312" s="14">
        <v>0.25744945352119519</v>
      </c>
      <c r="FF312" s="14">
        <v>0.14697831663759711</v>
      </c>
      <c r="FG312" s="21"/>
      <c r="FH312" s="14">
        <v>0.24266753312670775</v>
      </c>
      <c r="FI312" s="14">
        <v>0.22649686392456195</v>
      </c>
      <c r="FJ312" s="14">
        <v>0.27106331753573298</v>
      </c>
      <c r="FK312" s="14">
        <v>0.41430880880713861</v>
      </c>
      <c r="FL312" s="14">
        <v>0.10392106354264499</v>
      </c>
      <c r="FM312" s="14">
        <v>0.1821991397074251</v>
      </c>
      <c r="FN312" s="14">
        <v>0.19776153958629683</v>
      </c>
      <c r="FO312" s="13">
        <v>0.20159799041974633</v>
      </c>
      <c r="FP312" s="21"/>
      <c r="FQ312" s="14">
        <v>0.24788476950744062</v>
      </c>
      <c r="FR312" s="14">
        <v>0.25061547001717976</v>
      </c>
      <c r="FS312" s="14">
        <v>0.25712597897719697</v>
      </c>
      <c r="FT312" s="14">
        <v>0.15737484153462472</v>
      </c>
      <c r="FU312" s="14">
        <v>0.16336146963543668</v>
      </c>
      <c r="FV312" s="14">
        <v>0.16312880641589975</v>
      </c>
      <c r="FW312" s="21"/>
      <c r="FX312" s="14">
        <v>0.22972892978200232</v>
      </c>
      <c r="FY312" s="14">
        <v>0.26900957974088807</v>
      </c>
      <c r="FZ312" s="14">
        <v>0.296021542816225</v>
      </c>
      <c r="GA312" s="14">
        <v>0.28995803177330237</v>
      </c>
      <c r="GB312" s="13">
        <v>0.1958918402361251</v>
      </c>
      <c r="GC312" s="14">
        <v>0.14968530711081335</v>
      </c>
      <c r="GD312" s="14">
        <v>0.27144930179866461</v>
      </c>
      <c r="GE312" s="14">
        <v>0.11987068553982688</v>
      </c>
      <c r="GF312" s="13">
        <v>0.16788741818277339</v>
      </c>
      <c r="GG312" s="13">
        <v>0.12240727650361526</v>
      </c>
      <c r="GH312" s="21"/>
      <c r="GI312" s="14">
        <v>0.27165115891423036</v>
      </c>
      <c r="GJ312" s="14">
        <v>0.27175502548771063</v>
      </c>
      <c r="GK312" s="14">
        <v>0.14967650294545901</v>
      </c>
      <c r="GL312" s="14">
        <v>0.18836582022120771</v>
      </c>
      <c r="GM312" s="14">
        <v>0.1476896977167439</v>
      </c>
      <c r="GN312" s="14">
        <v>0.14636875997866794</v>
      </c>
      <c r="GO312" s="21"/>
      <c r="GP312" s="14">
        <v>0.22958695182090949</v>
      </c>
      <c r="GQ312" s="14">
        <v>0.3014024774518313</v>
      </c>
      <c r="GR312" s="14">
        <v>0.23859078345621801</v>
      </c>
      <c r="GS312" s="14">
        <v>0.30401912139443166</v>
      </c>
      <c r="GT312" s="14">
        <v>0.30093384907627846</v>
      </c>
      <c r="GU312" s="14">
        <v>0.17671098782771028</v>
      </c>
      <c r="GV312" s="13">
        <v>0.20132577636860485</v>
      </c>
      <c r="GW312" s="14">
        <v>0.15014756063431398</v>
      </c>
      <c r="GX312" s="13">
        <v>0.13966460415926299</v>
      </c>
      <c r="GY312" s="14">
        <v>0.15510724984875715</v>
      </c>
      <c r="GZ312" s="21"/>
      <c r="HA312" s="14">
        <v>0.22399044828854575</v>
      </c>
      <c r="HB312" s="14">
        <v>0.27247820735171058</v>
      </c>
      <c r="HC312" s="13">
        <v>0.24835299900411684</v>
      </c>
      <c r="HD312" s="14">
        <v>0.36753494936801778</v>
      </c>
      <c r="HE312" s="13">
        <v>0.12344411472668784</v>
      </c>
      <c r="HF312" s="14">
        <v>0.1640295194287571</v>
      </c>
      <c r="HG312" s="14">
        <v>0.14052718776295675</v>
      </c>
      <c r="HH312" s="14">
        <v>0.15977491989538131</v>
      </c>
      <c r="HI312" s="13">
        <v>0.23127222082012056</v>
      </c>
      <c r="HJ312" s="14">
        <v>0.16512133146901031</v>
      </c>
      <c r="HK312" s="21"/>
      <c r="HL312" s="13">
        <v>0.25818811080761966</v>
      </c>
      <c r="HM312" s="14">
        <v>0.24086259995445053</v>
      </c>
      <c r="HN312" s="14">
        <v>0.14579147291326547</v>
      </c>
      <c r="HO312" s="14">
        <v>0.1654678703256264</v>
      </c>
      <c r="HP312" s="14">
        <v>0.26658317833820044</v>
      </c>
      <c r="HQ312" s="14">
        <v>0.187301694267274</v>
      </c>
      <c r="HR312" s="14">
        <v>0.16792527610055299</v>
      </c>
      <c r="HS312" s="14">
        <v>0.2340439627833322</v>
      </c>
      <c r="HT312" s="14">
        <v>0.34391374378184769</v>
      </c>
      <c r="HU312" s="13">
        <v>0.4138307699375921</v>
      </c>
      <c r="HV312" s="14">
        <v>0.4330642291289179</v>
      </c>
      <c r="HW312" s="37">
        <v>0.25393932809602854</v>
      </c>
    </row>
    <row r="313" spans="1:231">
      <c r="A313" s="29" t="s">
        <v>162</v>
      </c>
      <c r="B313" s="13">
        <v>0.11341527643327376</v>
      </c>
      <c r="C313" s="21"/>
      <c r="D313" s="13">
        <v>0.10271975923449231</v>
      </c>
      <c r="E313" s="13">
        <v>0.12468160740195837</v>
      </c>
      <c r="F313" s="21"/>
      <c r="G313" s="13">
        <v>0.12224641877280505</v>
      </c>
      <c r="H313" s="13">
        <v>0.1058310865308556</v>
      </c>
      <c r="I313" s="13">
        <v>0</v>
      </c>
      <c r="J313" s="13">
        <v>0</v>
      </c>
      <c r="K313" s="12" t="s">
        <v>106</v>
      </c>
      <c r="L313" s="21"/>
      <c r="M313" s="14">
        <v>0.14817938255332697</v>
      </c>
      <c r="N313" s="13">
        <v>0.13108655916864217</v>
      </c>
      <c r="O313" s="13">
        <v>8.5406780919192515E-2</v>
      </c>
      <c r="P313" s="14">
        <v>8.5559202901193537E-2</v>
      </c>
      <c r="Q313" s="14">
        <v>9.1004599400266048E-2</v>
      </c>
      <c r="R313" s="13">
        <v>0.11386000669687192</v>
      </c>
      <c r="S313" s="21"/>
      <c r="T313" s="12" t="s">
        <v>106</v>
      </c>
      <c r="U313" s="14">
        <v>9.2777709491090127E-2</v>
      </c>
      <c r="V313" s="13">
        <v>0.1199228282469338</v>
      </c>
      <c r="W313" s="13">
        <v>0.11130350636745613</v>
      </c>
      <c r="X313" s="13">
        <v>0.11760389758010702</v>
      </c>
      <c r="Y313" s="14">
        <v>0.13570471930753802</v>
      </c>
      <c r="Z313" s="21"/>
      <c r="AA313" s="13">
        <v>0.10470039120942676</v>
      </c>
      <c r="AB313" s="13">
        <v>0.12775568867975834</v>
      </c>
      <c r="AC313" s="21"/>
      <c r="AD313" s="13">
        <v>0.10054400243742864</v>
      </c>
      <c r="AE313" s="13">
        <v>0.12725497954409834</v>
      </c>
      <c r="AF313" s="13">
        <v>0.1193387021891016</v>
      </c>
      <c r="AG313" s="21"/>
      <c r="AH313" s="13">
        <v>0.10215935253760591</v>
      </c>
      <c r="AI313" s="13">
        <v>0.11712816810817413</v>
      </c>
      <c r="AJ313" s="13">
        <v>0.12136017150975051</v>
      </c>
      <c r="AK313" s="21"/>
      <c r="AL313" s="14">
        <v>8.3549204067790636E-2</v>
      </c>
      <c r="AM313" s="14">
        <v>0.13290946350821256</v>
      </c>
      <c r="AN313" s="14">
        <v>0.13463198328160325</v>
      </c>
      <c r="AO313" s="13">
        <v>0.11707136952844145</v>
      </c>
      <c r="AP313" s="13">
        <v>0.11781987981775048</v>
      </c>
      <c r="AQ313" s="13">
        <v>0.109483192823497</v>
      </c>
      <c r="AR313" s="13">
        <v>0.1649770624792096</v>
      </c>
      <c r="AS313" s="21"/>
      <c r="AT313" s="13">
        <v>0.11150196694403224</v>
      </c>
      <c r="AU313" s="13">
        <v>0.10977959396489885</v>
      </c>
      <c r="AV313" s="13">
        <v>0.12255136984173169</v>
      </c>
      <c r="AW313" s="13">
        <v>8.7280594175376036E-2</v>
      </c>
      <c r="AX313" s="13">
        <v>0.15733216765108488</v>
      </c>
      <c r="AY313" s="21"/>
      <c r="AZ313" s="13">
        <v>0.11220473820163628</v>
      </c>
      <c r="BA313" s="13">
        <v>0.113721643144962</v>
      </c>
      <c r="BB313" s="21"/>
      <c r="BC313" s="14">
        <v>8.8477440588789064E-2</v>
      </c>
      <c r="BD313" s="13">
        <v>7.6132870658673163E-2</v>
      </c>
      <c r="BE313" s="13">
        <v>0.12490947690227805</v>
      </c>
      <c r="BF313" s="14">
        <v>0.13115260823807506</v>
      </c>
      <c r="BG313" s="13">
        <v>0.11599484964275548</v>
      </c>
      <c r="BH313" s="21"/>
      <c r="BI313" s="13">
        <v>0.1064140056510028</v>
      </c>
      <c r="BJ313" s="13">
        <v>0.1131753569107963</v>
      </c>
      <c r="BK313" s="13">
        <v>0.1395117210309208</v>
      </c>
      <c r="BL313" s="13">
        <v>0.13081450029921191</v>
      </c>
      <c r="BM313" s="13">
        <v>0.12203233446789558</v>
      </c>
      <c r="BN313" s="21"/>
      <c r="BO313" s="13">
        <v>0.10074188951431638</v>
      </c>
      <c r="BP313" s="13">
        <v>0.11562406890290935</v>
      </c>
      <c r="BQ313" s="13">
        <v>0.12628839396141811</v>
      </c>
      <c r="BR313" s="13">
        <v>7.130217257590947E-2</v>
      </c>
      <c r="BS313" s="21"/>
      <c r="BT313" s="13">
        <v>0.10946741423297968</v>
      </c>
      <c r="BU313" s="13">
        <v>0.11706431299389802</v>
      </c>
      <c r="BV313" s="13">
        <v>0.11124060535451452</v>
      </c>
      <c r="BW313" s="21"/>
      <c r="BX313" s="13">
        <v>0.11489288803353703</v>
      </c>
      <c r="BY313" s="13">
        <v>0.10508784147472289</v>
      </c>
      <c r="BZ313" s="13">
        <v>0.1245730458293202</v>
      </c>
      <c r="CA313" s="13">
        <v>0.12939923817974766</v>
      </c>
      <c r="CB313" s="13">
        <v>8.4835349259185719E-2</v>
      </c>
      <c r="CC313" s="21"/>
      <c r="CD313" s="13">
        <v>0.10586619704869933</v>
      </c>
      <c r="CE313" s="13">
        <v>0.11394446122957647</v>
      </c>
      <c r="CF313" s="13">
        <v>0.11862537653541001</v>
      </c>
      <c r="CG313" s="21"/>
      <c r="CH313" s="14">
        <v>9.9861158322844507E-2</v>
      </c>
      <c r="CI313" s="13">
        <v>0.10944751541637189</v>
      </c>
      <c r="CJ313" s="13">
        <v>0.11135070907033774</v>
      </c>
      <c r="CK313" s="14">
        <v>0.14020153772984009</v>
      </c>
      <c r="CL313" s="21"/>
      <c r="CM313" s="13">
        <v>7.9207557357144937E-2</v>
      </c>
      <c r="CN313" s="13">
        <v>0.10917306321574141</v>
      </c>
      <c r="CO313" s="13">
        <v>0.11820819096031539</v>
      </c>
      <c r="CP313" s="13">
        <v>0.12398501282406392</v>
      </c>
      <c r="CQ313" s="13">
        <v>0.12453962532996041</v>
      </c>
      <c r="CR313" s="13">
        <v>0.12643328073232221</v>
      </c>
      <c r="CS313" s="21"/>
      <c r="CT313" s="14">
        <v>0.10525926860573137</v>
      </c>
      <c r="CU313" s="14">
        <v>0.10463333864696005</v>
      </c>
      <c r="CV313" s="14">
        <v>9.4573815996804922E-2</v>
      </c>
      <c r="CW313" s="13">
        <v>7.3341545160202457E-2</v>
      </c>
      <c r="CX313" s="13">
        <v>0.1397718540494487</v>
      </c>
      <c r="CY313" s="14">
        <v>0.10751859502210886</v>
      </c>
      <c r="CZ313" s="13">
        <v>0.12373037175146426</v>
      </c>
      <c r="DA313" s="14">
        <v>0.19700086556813068</v>
      </c>
      <c r="DB313" s="13">
        <v>0.19574072272309578</v>
      </c>
      <c r="DC313" s="13">
        <v>9.7409778204852762E-2</v>
      </c>
      <c r="DD313" s="21"/>
      <c r="DE313" s="14">
        <v>9.1107976480448993E-2</v>
      </c>
      <c r="DF313" s="13">
        <v>9.284671790570298E-2</v>
      </c>
      <c r="DG313" s="13">
        <v>0.11638156498285741</v>
      </c>
      <c r="DH313" s="13">
        <v>0.10125223756305579</v>
      </c>
      <c r="DI313" s="13">
        <v>0.10268324628893259</v>
      </c>
      <c r="DJ313" s="14">
        <v>8.4209717098272116E-2</v>
      </c>
      <c r="DK313" s="13">
        <v>4.7308537534936586E-2</v>
      </c>
      <c r="DL313" s="13">
        <v>0.13699834031373725</v>
      </c>
      <c r="DM313" s="14">
        <v>0.15501844618400853</v>
      </c>
      <c r="DN313" s="13">
        <v>0.12156782258186588</v>
      </c>
      <c r="DO313" s="21"/>
      <c r="DP313" s="13">
        <v>0.12053368770386583</v>
      </c>
      <c r="DQ313" s="14">
        <v>9.9291356104196454E-2</v>
      </c>
      <c r="DR313" s="14">
        <v>8.8388263677276604E-2</v>
      </c>
      <c r="DS313" s="13">
        <v>0.12170357557695916</v>
      </c>
      <c r="DT313" s="14">
        <v>8.1122841402234011E-2</v>
      </c>
      <c r="DU313" s="14">
        <v>0.13520668942652111</v>
      </c>
      <c r="DV313" s="14">
        <v>0.16087347927763887</v>
      </c>
      <c r="DW313" s="13">
        <v>0</v>
      </c>
      <c r="DX313" s="21"/>
      <c r="DY313" s="13">
        <v>0.12122796592171019</v>
      </c>
      <c r="DZ313" s="13">
        <v>8.7627752649808585E-2</v>
      </c>
      <c r="EA313" s="13">
        <v>9.8912829380139913E-2</v>
      </c>
      <c r="EB313" s="13">
        <v>8.5371024745730426E-2</v>
      </c>
      <c r="EC313" s="13">
        <v>0.13897311665392134</v>
      </c>
      <c r="ED313" s="13">
        <v>0.1375778053474653</v>
      </c>
      <c r="EE313" s="21"/>
      <c r="EF313" s="14">
        <v>8.9804784580612002E-2</v>
      </c>
      <c r="EG313" s="14">
        <v>0.13880227635255304</v>
      </c>
      <c r="EH313" s="13">
        <v>7.6492718031755114E-2</v>
      </c>
      <c r="EI313" s="13">
        <v>0.11822287629694907</v>
      </c>
      <c r="EJ313" s="13">
        <v>0.11656291587581212</v>
      </c>
      <c r="EK313" s="14">
        <v>0.1413741715032622</v>
      </c>
      <c r="EL313" s="21"/>
      <c r="EM313" s="13">
        <v>0.10443935747452239</v>
      </c>
      <c r="EN313" s="13">
        <v>0.10225401918595027</v>
      </c>
      <c r="EO313" s="13">
        <v>0.12136925862968947</v>
      </c>
      <c r="EP313" s="13">
        <v>0.1254596945178181</v>
      </c>
      <c r="EQ313" s="21"/>
      <c r="ER313" s="13">
        <v>9.5918672503579536E-2</v>
      </c>
      <c r="ES313" s="13">
        <v>9.8041787599948985E-2</v>
      </c>
      <c r="ET313" s="13">
        <v>0.12550379913971166</v>
      </c>
      <c r="EU313" s="13">
        <v>4.4765035169859663E-2</v>
      </c>
      <c r="EV313" s="13">
        <v>0.15651874693193485</v>
      </c>
      <c r="EW313" s="13">
        <v>0.1242189286808007</v>
      </c>
      <c r="EX313" s="13">
        <v>0.12296064486954149</v>
      </c>
      <c r="EY313" s="13">
        <v>0.11768654477158204</v>
      </c>
      <c r="EZ313" s="13">
        <v>0.19478609747347825</v>
      </c>
      <c r="FA313" s="13">
        <v>0.16026025129621291</v>
      </c>
      <c r="FB313" s="21"/>
      <c r="FC313" s="13">
        <v>0.1100617927919787</v>
      </c>
      <c r="FD313" s="13">
        <v>0.10297902684136621</v>
      </c>
      <c r="FE313" s="13">
        <v>0.11858162207631821</v>
      </c>
      <c r="FF313" s="13">
        <v>0.12918002636151074</v>
      </c>
      <c r="FG313" s="21"/>
      <c r="FH313" s="14">
        <v>0.10360873968914223</v>
      </c>
      <c r="FI313" s="14">
        <v>0.10683304645942181</v>
      </c>
      <c r="FJ313" s="14">
        <v>0.10462084209988733</v>
      </c>
      <c r="FK313" s="13">
        <v>8.9127136336125068E-2</v>
      </c>
      <c r="FL313" s="14">
        <v>9.7022545674346594E-2</v>
      </c>
      <c r="FM313" s="13">
        <v>0.13078310751670238</v>
      </c>
      <c r="FN313" s="14">
        <v>0.16549139971894655</v>
      </c>
      <c r="FO313" s="13">
        <v>0</v>
      </c>
      <c r="FP313" s="21"/>
      <c r="FQ313" s="14">
        <v>8.415206698530979E-2</v>
      </c>
      <c r="FR313" s="13">
        <v>0.11833919077142856</v>
      </c>
      <c r="FS313" s="13">
        <v>0.10994345342463258</v>
      </c>
      <c r="FT313" s="14">
        <v>0.14351845081354131</v>
      </c>
      <c r="FU313" s="13">
        <v>0.11548098013856162</v>
      </c>
      <c r="FV313" s="13">
        <v>0.1396333845428484</v>
      </c>
      <c r="FW313" s="21"/>
      <c r="FX313" s="13">
        <v>9.0907319904661735E-2</v>
      </c>
      <c r="FY313" s="13">
        <v>0.10817519279182712</v>
      </c>
      <c r="FZ313" s="13">
        <v>0.1374818894587943</v>
      </c>
      <c r="GA313" s="13">
        <v>0.11392864227674836</v>
      </c>
      <c r="GB313" s="13">
        <v>0.13798117486750688</v>
      </c>
      <c r="GC313" s="13">
        <v>0.12480184967364105</v>
      </c>
      <c r="GD313" s="13">
        <v>0.12816015952720847</v>
      </c>
      <c r="GE313" s="13">
        <v>0.14963450908131917</v>
      </c>
      <c r="GF313" s="13">
        <v>0.1606500728349885</v>
      </c>
      <c r="GG313" s="13">
        <v>8.2124697109729902E-2</v>
      </c>
      <c r="GH313" s="21"/>
      <c r="GI313" s="14">
        <v>9.0374718906963844E-2</v>
      </c>
      <c r="GJ313" s="14">
        <v>0.13103853007347957</v>
      </c>
      <c r="GK313" s="13">
        <v>9.7645495004280936E-2</v>
      </c>
      <c r="GL313" s="13">
        <v>0.12434889202545756</v>
      </c>
      <c r="GM313" s="13">
        <v>0.12113855909156258</v>
      </c>
      <c r="GN313" s="14">
        <v>0.13852970007509341</v>
      </c>
      <c r="GO313" s="21"/>
      <c r="GP313" s="13">
        <v>0.10989882972794739</v>
      </c>
      <c r="GQ313" s="14">
        <v>7.3934198000243381E-2</v>
      </c>
      <c r="GR313" s="13">
        <v>0.1187215177268115</v>
      </c>
      <c r="GS313" s="13">
        <v>0.13821732916954438</v>
      </c>
      <c r="GT313" s="14">
        <v>4.1989844086349697E-2</v>
      </c>
      <c r="GU313" s="13">
        <v>0.13531699181541115</v>
      </c>
      <c r="GV313" s="14">
        <v>0.18734709710697506</v>
      </c>
      <c r="GW313" s="13">
        <v>0.12844464248237386</v>
      </c>
      <c r="GX313" s="13">
        <v>9.4025939721990179E-2</v>
      </c>
      <c r="GY313" s="13">
        <v>9.9366443234568544E-2</v>
      </c>
      <c r="GZ313" s="21"/>
      <c r="HA313" s="14">
        <v>0.10240402704788082</v>
      </c>
      <c r="HB313" s="14">
        <v>0.10077998968546918</v>
      </c>
      <c r="HC313" s="13">
        <v>0.11344064031753526</v>
      </c>
      <c r="HD313" s="13">
        <v>8.6056570553843303E-2</v>
      </c>
      <c r="HE313" s="14">
        <v>0.26855597421911009</v>
      </c>
      <c r="HF313" s="13">
        <v>0.12067019233751822</v>
      </c>
      <c r="HG313" s="13">
        <v>0.17461738922007197</v>
      </c>
      <c r="HH313" s="13">
        <v>0.13051622981839398</v>
      </c>
      <c r="HI313" s="13">
        <v>9.035509612123839E-2</v>
      </c>
      <c r="HJ313" s="13">
        <v>0.12147394169367821</v>
      </c>
      <c r="HK313" s="21"/>
      <c r="HL313" s="13">
        <v>0.11134891066684947</v>
      </c>
      <c r="HM313" s="13">
        <v>0.10382331322254122</v>
      </c>
      <c r="HN313" s="13">
        <v>9.8219801450087754E-2</v>
      </c>
      <c r="HO313" s="13">
        <v>0.11436435955353022</v>
      </c>
      <c r="HP313" s="13">
        <v>0.11668679109309064</v>
      </c>
      <c r="HQ313" s="13">
        <v>0.11772315323976089</v>
      </c>
      <c r="HR313" s="13">
        <v>9.1475490884049979E-2</v>
      </c>
      <c r="HS313" s="13">
        <v>0.12784912883994379</v>
      </c>
      <c r="HT313" s="13">
        <v>0.15098670532007469</v>
      </c>
      <c r="HU313" s="13">
        <v>9.7703882813372764E-2</v>
      </c>
      <c r="HV313" s="13">
        <v>5.7597741264870127E-2</v>
      </c>
      <c r="HW313" s="37">
        <v>7.3319364079682994E-2</v>
      </c>
    </row>
    <row r="314" spans="1:231">
      <c r="A314" s="29" t="s">
        <v>163</v>
      </c>
      <c r="B314" s="13">
        <v>0.30926655172272177</v>
      </c>
      <c r="C314" s="21"/>
      <c r="D314" s="14">
        <v>0.33183086391476546</v>
      </c>
      <c r="E314" s="14">
        <v>0.28549799481131088</v>
      </c>
      <c r="F314" s="21"/>
      <c r="G314" s="13">
        <v>0.28863494418409535</v>
      </c>
      <c r="H314" s="13">
        <v>0.32984218091955386</v>
      </c>
      <c r="I314" s="13">
        <v>0</v>
      </c>
      <c r="J314" s="13">
        <v>0.19694731571869764</v>
      </c>
      <c r="K314" s="12" t="s">
        <v>106</v>
      </c>
      <c r="L314" s="21"/>
      <c r="M314" s="13">
        <v>0.3239704349004987</v>
      </c>
      <c r="N314" s="13">
        <v>0.31355546965381453</v>
      </c>
      <c r="O314" s="14">
        <v>0.3842979623773139</v>
      </c>
      <c r="P314" s="14">
        <v>0.2784101932249019</v>
      </c>
      <c r="Q314" s="13">
        <v>0.31110386720525279</v>
      </c>
      <c r="R314" s="14">
        <v>0.27456973212963931</v>
      </c>
      <c r="S314" s="21"/>
      <c r="T314" s="12" t="s">
        <v>106</v>
      </c>
      <c r="U314" s="14">
        <v>0.17622995526592813</v>
      </c>
      <c r="V314" s="14">
        <v>0.24639317717856235</v>
      </c>
      <c r="W314" s="14">
        <v>0.29207565511534966</v>
      </c>
      <c r="X314" s="14">
        <v>0.41805965184410776</v>
      </c>
      <c r="Y314" s="14">
        <v>0.47269697244129122</v>
      </c>
      <c r="Z314" s="21"/>
      <c r="AA314" s="14">
        <v>0.22452901969958702</v>
      </c>
      <c r="AB314" s="14">
        <v>0.44870282778935722</v>
      </c>
      <c r="AC314" s="21"/>
      <c r="AD314" s="13">
        <v>0.30817006531475533</v>
      </c>
      <c r="AE314" s="13">
        <v>0.29865446644770322</v>
      </c>
      <c r="AF314" s="13">
        <v>0.32683768196619056</v>
      </c>
      <c r="AG314" s="21"/>
      <c r="AH314" s="14">
        <v>0.24397934416797448</v>
      </c>
      <c r="AI314" s="14">
        <v>0.32014586490059366</v>
      </c>
      <c r="AJ314" s="14">
        <v>0.37870516249720176</v>
      </c>
      <c r="AK314" s="21"/>
      <c r="AL314" s="14">
        <v>0.33210860396884301</v>
      </c>
      <c r="AM314" s="14">
        <v>0.26258071355847856</v>
      </c>
      <c r="AN314" s="13">
        <v>0.29330589488873537</v>
      </c>
      <c r="AO314" s="13">
        <v>0.30603792033162119</v>
      </c>
      <c r="AP314" s="13">
        <v>0.31958228484319784</v>
      </c>
      <c r="AQ314" s="13">
        <v>0.34488324654053715</v>
      </c>
      <c r="AR314" s="13">
        <v>0.31436149288851795</v>
      </c>
      <c r="AS314" s="21"/>
      <c r="AT314" s="14">
        <v>0.33162042061394242</v>
      </c>
      <c r="AU314" s="14">
        <v>0.23740172142093677</v>
      </c>
      <c r="AV314" s="14">
        <v>0.40733240983206992</v>
      </c>
      <c r="AW314" s="14">
        <v>0.23567951351019067</v>
      </c>
      <c r="AX314" s="14">
        <v>0.43657307536291534</v>
      </c>
      <c r="AY314" s="21"/>
      <c r="AZ314" s="14">
        <v>0.2097313619812366</v>
      </c>
      <c r="BA314" s="14">
        <v>0.33445722144415763</v>
      </c>
      <c r="BB314" s="21"/>
      <c r="BC314" s="14">
        <v>0.27417921205988166</v>
      </c>
      <c r="BD314" s="13">
        <v>0.27776461045554529</v>
      </c>
      <c r="BE314" s="13">
        <v>0.31362777556263466</v>
      </c>
      <c r="BF314" s="13">
        <v>0.31560399155299146</v>
      </c>
      <c r="BG314" s="14">
        <v>0.35490060510955007</v>
      </c>
      <c r="BH314" s="21"/>
      <c r="BI314" s="14">
        <v>0.36175606132914639</v>
      </c>
      <c r="BJ314" s="14">
        <v>0.21240329790880094</v>
      </c>
      <c r="BK314" s="14">
        <v>0.17824825380026932</v>
      </c>
      <c r="BL314" s="14">
        <v>0.29877556267574346</v>
      </c>
      <c r="BM314" s="13">
        <v>0.28860110261871086</v>
      </c>
      <c r="BN314" s="21"/>
      <c r="BO314" s="14">
        <v>0.34414783203954058</v>
      </c>
      <c r="BP314" s="14">
        <v>0.27887226336256521</v>
      </c>
      <c r="BQ314" s="13">
        <v>0.31967650721801</v>
      </c>
      <c r="BR314" s="13">
        <v>0.28464968718877581</v>
      </c>
      <c r="BS314" s="21"/>
      <c r="BT314" s="13">
        <v>0.31278157882997798</v>
      </c>
      <c r="BU314" s="14">
        <v>0.2769001381868143</v>
      </c>
      <c r="BV314" s="14">
        <v>0.35936166140062659</v>
      </c>
      <c r="BW314" s="21"/>
      <c r="BX314" s="14">
        <v>0.21538046249799433</v>
      </c>
      <c r="BY314" s="14">
        <v>0.26302304454459063</v>
      </c>
      <c r="BZ314" s="14">
        <v>0.41215792072438778</v>
      </c>
      <c r="CA314" s="14">
        <v>0.31604789348805729</v>
      </c>
      <c r="CB314" s="14">
        <v>0.47205994579699467</v>
      </c>
      <c r="CC314" s="21"/>
      <c r="CD314" s="14">
        <v>0.16327884962846231</v>
      </c>
      <c r="CE314" s="14">
        <v>0.41942203359599334</v>
      </c>
      <c r="CF314" s="14">
        <v>0.32792350923227853</v>
      </c>
      <c r="CG314" s="21"/>
      <c r="CH314" s="14">
        <v>0.26820472152354596</v>
      </c>
      <c r="CI314" s="14">
        <v>0.48157585666891917</v>
      </c>
      <c r="CJ314" s="14">
        <v>0.1645076678169311</v>
      </c>
      <c r="CK314" s="14">
        <v>0.4263558273886045</v>
      </c>
      <c r="CL314" s="21"/>
      <c r="CM314" s="14">
        <v>0.28486103160166609</v>
      </c>
      <c r="CN314" s="14">
        <v>0.35439454960080052</v>
      </c>
      <c r="CO314" s="14">
        <v>0.3461948524365947</v>
      </c>
      <c r="CP314" s="14">
        <v>0.20510352574726526</v>
      </c>
      <c r="CQ314" s="14">
        <v>0.28823771724065328</v>
      </c>
      <c r="CR314" s="14">
        <v>0.43103047073131739</v>
      </c>
      <c r="CS314" s="21"/>
      <c r="CT314" s="14">
        <v>0.3810381780020079</v>
      </c>
      <c r="CU314" s="14">
        <v>0.23139522339442631</v>
      </c>
      <c r="CV314" s="14">
        <v>0.25778295213867497</v>
      </c>
      <c r="CW314" s="14">
        <v>0.30518437311022412</v>
      </c>
      <c r="CX314" s="14">
        <v>0.32426964882017045</v>
      </c>
      <c r="CY314" s="14">
        <v>0.34331132430745537</v>
      </c>
      <c r="CZ314" s="14">
        <v>0.18893576960787012</v>
      </c>
      <c r="DA314" s="14">
        <v>7.6499367975958812E-2</v>
      </c>
      <c r="DB314" s="14">
        <v>0.29153563824980805</v>
      </c>
      <c r="DC314" s="13">
        <v>0.23909295322217081</v>
      </c>
      <c r="DD314" s="21"/>
      <c r="DE314" s="14">
        <v>0.31916739979208752</v>
      </c>
      <c r="DF314" s="13">
        <v>0.26921489698155998</v>
      </c>
      <c r="DG314" s="14">
        <v>0.34285198398952627</v>
      </c>
      <c r="DH314" s="14">
        <v>0.32406985015823359</v>
      </c>
      <c r="DI314" s="14">
        <v>0.4085114618188182</v>
      </c>
      <c r="DJ314" s="14">
        <v>0.20119136719174541</v>
      </c>
      <c r="DK314" s="13">
        <v>0.29250925815061352</v>
      </c>
      <c r="DL314" s="14">
        <v>0.27220058127183</v>
      </c>
      <c r="DM314" s="14">
        <v>0.30884672383407685</v>
      </c>
      <c r="DN314" s="14">
        <v>0.3324561372462933</v>
      </c>
      <c r="DO314" s="21"/>
      <c r="DP314" s="14">
        <v>0.35644671852990129</v>
      </c>
      <c r="DQ314" s="14">
        <v>0.3182269800410355</v>
      </c>
      <c r="DR314" s="14">
        <v>0.3302440638879745</v>
      </c>
      <c r="DS314" s="13">
        <v>0.31798988308839859</v>
      </c>
      <c r="DT314" s="14">
        <v>0.33195629474371091</v>
      </c>
      <c r="DU314" s="14">
        <v>0.23168668604747833</v>
      </c>
      <c r="DV314" s="14">
        <v>0.31003327258333524</v>
      </c>
      <c r="DW314" s="13">
        <v>0.23748376996817724</v>
      </c>
      <c r="DX314" s="21"/>
      <c r="DY314" s="14">
        <v>0.20544972000226636</v>
      </c>
      <c r="DZ314" s="14">
        <v>0.4434444917064384</v>
      </c>
      <c r="EA314" s="14">
        <v>0.350832172402821</v>
      </c>
      <c r="EB314" s="14">
        <v>0.10701584621901962</v>
      </c>
      <c r="EC314" s="14">
        <v>0.39657533813369078</v>
      </c>
      <c r="ED314" s="14">
        <v>0.30589820704787785</v>
      </c>
      <c r="EE314" s="21"/>
      <c r="EF314" s="14">
        <v>0.3525195678483713</v>
      </c>
      <c r="EG314" s="13">
        <v>0.28412252619277739</v>
      </c>
      <c r="EH314" s="14">
        <v>0.35316479117331612</v>
      </c>
      <c r="EI314" s="14">
        <v>0.23516202399574174</v>
      </c>
      <c r="EJ314" s="14">
        <v>0.31211012044246589</v>
      </c>
      <c r="EK314" s="14">
        <v>0.31329778508965428</v>
      </c>
      <c r="EL314" s="21"/>
      <c r="EM314" s="14">
        <v>0.21552710195556643</v>
      </c>
      <c r="EN314" s="14">
        <v>0.36333084948088035</v>
      </c>
      <c r="EO314" s="14">
        <v>0.20289136543026579</v>
      </c>
      <c r="EP314" s="14">
        <v>0.30490270078433285</v>
      </c>
      <c r="EQ314" s="21"/>
      <c r="ER314" s="14">
        <v>0.34506007643310116</v>
      </c>
      <c r="ES314" s="14">
        <v>0.26830315268358113</v>
      </c>
      <c r="ET314" s="14">
        <v>0.41356353802356399</v>
      </c>
      <c r="EU314" s="13">
        <v>0.29237691526443005</v>
      </c>
      <c r="EV314" s="14">
        <v>0.45899815863966548</v>
      </c>
      <c r="EW314" s="14">
        <v>0.32065280465438672</v>
      </c>
      <c r="EX314" s="14">
        <v>0.20270074529003729</v>
      </c>
      <c r="EY314" s="14">
        <v>0.39706515341985515</v>
      </c>
      <c r="EZ314" s="14">
        <v>9.2313582216817985E-2</v>
      </c>
      <c r="FA314" s="13">
        <v>0.35584914242461163</v>
      </c>
      <c r="FB314" s="21"/>
      <c r="FC314" s="14">
        <v>0.16461577274313247</v>
      </c>
      <c r="FD314" s="14">
        <v>0.24376513303631112</v>
      </c>
      <c r="FE314" s="14">
        <v>0.34398437291314726</v>
      </c>
      <c r="FF314" s="14">
        <v>0.46496109663592583</v>
      </c>
      <c r="FG314" s="21"/>
      <c r="FH314" s="14">
        <v>0.21337566140164313</v>
      </c>
      <c r="FI314" s="14">
        <v>0.2012739048159965</v>
      </c>
      <c r="FJ314" s="14">
        <v>0.26574525285993184</v>
      </c>
      <c r="FK314" s="14">
        <v>0.21184678143165953</v>
      </c>
      <c r="FL314" s="14">
        <v>0.51380673907714935</v>
      </c>
      <c r="FM314" s="14">
        <v>0.41268110313476009</v>
      </c>
      <c r="FN314" s="14">
        <v>0.41725408721513907</v>
      </c>
      <c r="FO314" s="14">
        <v>0.57587077577845558</v>
      </c>
      <c r="FP314" s="21"/>
      <c r="FQ314" s="14">
        <v>0.18509265471801029</v>
      </c>
      <c r="FR314" s="14">
        <v>0.22068068810947969</v>
      </c>
      <c r="FS314" s="14">
        <v>0.29620880616287948</v>
      </c>
      <c r="FT314" s="14">
        <v>0.37923017745056231</v>
      </c>
      <c r="FU314" s="14">
        <v>0.45543469770026346</v>
      </c>
      <c r="FV314" s="14">
        <v>0.51074604171593929</v>
      </c>
      <c r="FW314" s="21"/>
      <c r="FX314" s="14">
        <v>0.26252755101288816</v>
      </c>
      <c r="FY314" s="14">
        <v>0.18093649926686434</v>
      </c>
      <c r="FZ314" s="14">
        <v>0.14158459889812905</v>
      </c>
      <c r="GA314" s="14">
        <v>0.25105783217188848</v>
      </c>
      <c r="GB314" s="14">
        <v>0.21370527969594619</v>
      </c>
      <c r="GC314" s="14">
        <v>0.47942133166098239</v>
      </c>
      <c r="GD314" s="14">
        <v>0.30670495589458435</v>
      </c>
      <c r="GE314" s="14">
        <v>0.36109022592434459</v>
      </c>
      <c r="GF314" s="14">
        <v>0.38308787939642436</v>
      </c>
      <c r="GG314" s="14">
        <v>0.47600753882055058</v>
      </c>
      <c r="GH314" s="21"/>
      <c r="GI314" s="14">
        <v>0.2461571354366095</v>
      </c>
      <c r="GJ314" s="14">
        <v>0.20688393037643879</v>
      </c>
      <c r="GK314" s="14">
        <v>0.19304205377949771</v>
      </c>
      <c r="GL314" s="14">
        <v>0.45333377762123883</v>
      </c>
      <c r="GM314" s="14">
        <v>0.44700908188301697</v>
      </c>
      <c r="GN314" s="14">
        <v>0.44520061446436343</v>
      </c>
      <c r="GO314" s="21"/>
      <c r="GP314" s="14">
        <v>0.17343535324565851</v>
      </c>
      <c r="GQ314" s="14">
        <v>0.22132629059795428</v>
      </c>
      <c r="GR314" s="14">
        <v>0.32390576861739145</v>
      </c>
      <c r="GS314" s="14">
        <v>0.25642051897074924</v>
      </c>
      <c r="GT314" s="14">
        <v>0.4310022307939379</v>
      </c>
      <c r="GU314" s="14">
        <v>0.3869225655513141</v>
      </c>
      <c r="GV314" s="14">
        <v>0.37312072685071462</v>
      </c>
      <c r="GW314" s="14">
        <v>0.47054894794610602</v>
      </c>
      <c r="GX314" s="14">
        <v>0.5552399042638293</v>
      </c>
      <c r="GY314" s="14">
        <v>0.48598470902985191</v>
      </c>
      <c r="GZ314" s="21"/>
      <c r="HA314" s="14">
        <v>0.20264506620283257</v>
      </c>
      <c r="HB314" s="14">
        <v>0.21632261251063981</v>
      </c>
      <c r="HC314" s="14">
        <v>0.3273766050613266</v>
      </c>
      <c r="HD314" s="13">
        <v>0.32950846425652325</v>
      </c>
      <c r="HE314" s="13">
        <v>0.38250432162330766</v>
      </c>
      <c r="HF314" s="14">
        <v>0.46159216509051276</v>
      </c>
      <c r="HG314" s="14">
        <v>0.38926650405490654</v>
      </c>
      <c r="HH314" s="14">
        <v>0.477232058112594</v>
      </c>
      <c r="HI314" s="14">
        <v>0</v>
      </c>
      <c r="HJ314" s="14">
        <v>0.45400468149702489</v>
      </c>
      <c r="HK314" s="21"/>
      <c r="HL314" s="14">
        <v>2.8273376520702474E-2</v>
      </c>
      <c r="HM314" s="14">
        <v>0.28549271742025228</v>
      </c>
      <c r="HN314" s="14">
        <v>0.40255180890666303</v>
      </c>
      <c r="HO314" s="14">
        <v>0.34524095022615281</v>
      </c>
      <c r="HP314" s="14">
        <v>0.20403703785341512</v>
      </c>
      <c r="HQ314" s="14">
        <v>0.26721939736137518</v>
      </c>
      <c r="HR314" s="14">
        <v>0.30096413865370447</v>
      </c>
      <c r="HS314" s="14">
        <v>0.33509177411177515</v>
      </c>
      <c r="HT314" s="14">
        <v>0.28806779569047886</v>
      </c>
      <c r="HU314" s="13">
        <v>0.10716019041695898</v>
      </c>
      <c r="HV314" s="14">
        <v>0.33513961159946426</v>
      </c>
      <c r="HW314" s="36">
        <v>0.3317191887899768</v>
      </c>
    </row>
    <row r="315" spans="1:231">
      <c r="A315" s="27" t="s">
        <v>166</v>
      </c>
      <c r="B315" s="7"/>
      <c r="C315" s="20"/>
      <c r="D315" s="9"/>
      <c r="E315" s="10"/>
      <c r="F315" s="20"/>
      <c r="G315" s="6"/>
      <c r="H315" s="5"/>
      <c r="I315" s="5"/>
      <c r="J315" s="5"/>
      <c r="K315" s="7"/>
      <c r="L315" s="20"/>
      <c r="M315" s="9"/>
      <c r="N315" s="8"/>
      <c r="O315" s="8"/>
      <c r="P315" s="8"/>
      <c r="Q315" s="8"/>
      <c r="R315" s="10"/>
      <c r="S315" s="20"/>
      <c r="T315" s="9"/>
      <c r="U315" s="8"/>
      <c r="V315" s="8"/>
      <c r="W315" s="8"/>
      <c r="X315" s="8"/>
      <c r="Y315" s="10"/>
      <c r="Z315" s="20"/>
      <c r="AA315" s="9"/>
      <c r="AB315" s="10"/>
      <c r="AC315" s="20"/>
      <c r="AD315" s="9"/>
      <c r="AE315" s="8"/>
      <c r="AF315" s="10"/>
      <c r="AG315" s="20"/>
      <c r="AH315" s="9"/>
      <c r="AI315" s="8"/>
      <c r="AJ315" s="10"/>
      <c r="AK315" s="20"/>
      <c r="AL315" s="9"/>
      <c r="AM315" s="8"/>
      <c r="AN315" s="8"/>
      <c r="AO315" s="8"/>
      <c r="AP315" s="8"/>
      <c r="AQ315" s="8"/>
      <c r="AR315" s="10"/>
      <c r="AS315" s="20"/>
      <c r="AT315" s="9"/>
      <c r="AU315" s="8"/>
      <c r="AV315" s="8"/>
      <c r="AW315" s="8"/>
      <c r="AX315" s="10"/>
      <c r="AY315" s="20"/>
      <c r="AZ315" s="9"/>
      <c r="BA315" s="10"/>
      <c r="BB315" s="20"/>
      <c r="BC315" s="9"/>
      <c r="BD315" s="8"/>
      <c r="BE315" s="8"/>
      <c r="BF315" s="8"/>
      <c r="BG315" s="10"/>
      <c r="BH315" s="20"/>
      <c r="BI315" s="9"/>
      <c r="BJ315" s="8"/>
      <c r="BK315" s="8"/>
      <c r="BL315" s="8"/>
      <c r="BM315" s="10"/>
      <c r="BN315" s="20"/>
      <c r="BO315" s="9"/>
      <c r="BP315" s="8"/>
      <c r="BQ315" s="8"/>
      <c r="BR315" s="10"/>
      <c r="BS315" s="20"/>
      <c r="BT315" s="9"/>
      <c r="BU315" s="8"/>
      <c r="BV315" s="10"/>
      <c r="BW315" s="20"/>
      <c r="BX315" s="9"/>
      <c r="BY315" s="8"/>
      <c r="BZ315" s="8"/>
      <c r="CA315" s="8"/>
      <c r="CB315" s="10"/>
      <c r="CC315" s="20"/>
      <c r="CD315" s="9"/>
      <c r="CE315" s="8"/>
      <c r="CF315" s="10"/>
      <c r="CG315" s="20"/>
      <c r="CH315" s="9"/>
      <c r="CI315" s="8"/>
      <c r="CJ315" s="8"/>
      <c r="CK315" s="10"/>
      <c r="CL315" s="20"/>
      <c r="CM315" s="9"/>
      <c r="CN315" s="8"/>
      <c r="CO315" s="8"/>
      <c r="CP315" s="8"/>
      <c r="CQ315" s="8"/>
      <c r="CR315" s="10"/>
      <c r="CS315" s="20"/>
      <c r="CT315" s="9"/>
      <c r="CU315" s="8"/>
      <c r="CV315" s="8"/>
      <c r="CW315" s="8"/>
      <c r="CX315" s="8"/>
      <c r="CY315" s="8"/>
      <c r="CZ315" s="8"/>
      <c r="DA315" s="8"/>
      <c r="DB315" s="8"/>
      <c r="DC315" s="10"/>
      <c r="DD315" s="20"/>
      <c r="DE315" s="9"/>
      <c r="DF315" s="8"/>
      <c r="DG315" s="8"/>
      <c r="DH315" s="8"/>
      <c r="DI315" s="8"/>
      <c r="DJ315" s="8"/>
      <c r="DK315" s="8"/>
      <c r="DL315" s="8"/>
      <c r="DM315" s="8"/>
      <c r="DN315" s="10"/>
      <c r="DO315" s="20"/>
      <c r="DP315" s="9"/>
      <c r="DQ315" s="8"/>
      <c r="DR315" s="8"/>
      <c r="DS315" s="8"/>
      <c r="DT315" s="8"/>
      <c r="DU315" s="8"/>
      <c r="DV315" s="8"/>
      <c r="DW315" s="10"/>
      <c r="DX315" s="20"/>
      <c r="DY315" s="9"/>
      <c r="DZ315" s="8"/>
      <c r="EA315" s="8"/>
      <c r="EB315" s="8"/>
      <c r="EC315" s="8"/>
      <c r="ED315" s="10"/>
      <c r="EE315" s="20"/>
      <c r="EF315" s="9"/>
      <c r="EG315" s="8"/>
      <c r="EH315" s="8"/>
      <c r="EI315" s="8"/>
      <c r="EJ315" s="8"/>
      <c r="EK315" s="10"/>
      <c r="EL315" s="20"/>
      <c r="EM315" s="9"/>
      <c r="EN315" s="8"/>
      <c r="EO315" s="8"/>
      <c r="EP315" s="10"/>
      <c r="EQ315" s="20"/>
      <c r="ER315" s="9"/>
      <c r="ES315" s="8"/>
      <c r="ET315" s="8"/>
      <c r="EU315" s="8"/>
      <c r="EV315" s="8"/>
      <c r="EW315" s="8"/>
      <c r="EX315" s="8"/>
      <c r="EY315" s="8"/>
      <c r="EZ315" s="8"/>
      <c r="FA315" s="10"/>
      <c r="FB315" s="20"/>
      <c r="FC315" s="9"/>
      <c r="FD315" s="8"/>
      <c r="FE315" s="8"/>
      <c r="FF315" s="10"/>
      <c r="FG315" s="20"/>
      <c r="FH315" s="9"/>
      <c r="FI315" s="8"/>
      <c r="FJ315" s="8"/>
      <c r="FK315" s="8"/>
      <c r="FL315" s="8"/>
      <c r="FM315" s="8"/>
      <c r="FN315" s="8"/>
      <c r="FO315" s="10"/>
      <c r="FP315" s="20"/>
      <c r="FQ315" s="9"/>
      <c r="FR315" s="8"/>
      <c r="FS315" s="8"/>
      <c r="FT315" s="8"/>
      <c r="FU315" s="8"/>
      <c r="FV315" s="10"/>
      <c r="FW315" s="20"/>
      <c r="FX315" s="9"/>
      <c r="FY315" s="8"/>
      <c r="FZ315" s="8"/>
      <c r="GA315" s="8"/>
      <c r="GB315" s="8"/>
      <c r="GC315" s="8"/>
      <c r="GD315" s="8"/>
      <c r="GE315" s="8"/>
      <c r="GF315" s="8"/>
      <c r="GG315" s="10"/>
      <c r="GH315" s="20"/>
      <c r="GI315" s="9"/>
      <c r="GJ315" s="8"/>
      <c r="GK315" s="8"/>
      <c r="GL315" s="8"/>
      <c r="GM315" s="8"/>
      <c r="GN315" s="10"/>
      <c r="GO315" s="20"/>
      <c r="GP315" s="9"/>
      <c r="GQ315" s="8"/>
      <c r="GR315" s="8"/>
      <c r="GS315" s="8"/>
      <c r="GT315" s="8"/>
      <c r="GU315" s="8"/>
      <c r="GV315" s="8"/>
      <c r="GW315" s="8"/>
      <c r="GX315" s="8"/>
      <c r="GY315" s="10"/>
      <c r="GZ315" s="20"/>
      <c r="HA315" s="9"/>
      <c r="HB315" s="8"/>
      <c r="HC315" s="8"/>
      <c r="HD315" s="8"/>
      <c r="HE315" s="8"/>
      <c r="HF315" s="8"/>
      <c r="HG315" s="8"/>
      <c r="HH315" s="8"/>
      <c r="HI315" s="8"/>
      <c r="HJ315" s="10"/>
      <c r="HK315" s="20"/>
      <c r="HL315" s="9"/>
      <c r="HM315" s="8"/>
      <c r="HN315" s="8"/>
      <c r="HO315" s="8"/>
      <c r="HP315" s="8"/>
      <c r="HQ315" s="8"/>
      <c r="HR315" s="8"/>
      <c r="HS315" s="8"/>
      <c r="HT315" s="8"/>
      <c r="HU315" s="8"/>
      <c r="HV315" s="8"/>
      <c r="HW315" s="34"/>
    </row>
    <row r="316" spans="1:231">
      <c r="A316" s="28" t="s">
        <v>105</v>
      </c>
      <c r="B316" s="11">
        <v>1800.0000000000059</v>
      </c>
      <c r="C316" s="21"/>
      <c r="D316" s="11">
        <v>923.39203827447932</v>
      </c>
      <c r="E316" s="11">
        <v>876.60796172551625</v>
      </c>
      <c r="F316" s="21"/>
      <c r="G316" s="11">
        <v>871.23438400842485</v>
      </c>
      <c r="H316" s="11">
        <v>922.6231859073331</v>
      </c>
      <c r="I316" s="11">
        <v>1.6180653245956118</v>
      </c>
      <c r="J316" s="11">
        <v>4.5243647596417436</v>
      </c>
      <c r="K316" s="12" t="s">
        <v>106</v>
      </c>
      <c r="L316" s="21"/>
      <c r="M316" s="11">
        <v>426.59991602478004</v>
      </c>
      <c r="N316" s="11">
        <v>293.40081974345492</v>
      </c>
      <c r="O316" s="11">
        <v>143.99985668484149</v>
      </c>
      <c r="P316" s="11">
        <v>291.60003161776893</v>
      </c>
      <c r="Q316" s="11">
        <v>356.39995944451459</v>
      </c>
      <c r="R316" s="11">
        <v>287.99941648463994</v>
      </c>
      <c r="S316" s="21"/>
      <c r="T316" s="12" t="s">
        <v>106</v>
      </c>
      <c r="U316" s="11">
        <v>536.40201251674841</v>
      </c>
      <c r="V316" s="11">
        <v>295.19933879722879</v>
      </c>
      <c r="W316" s="11">
        <v>287.99999310104545</v>
      </c>
      <c r="X316" s="11">
        <v>298.79912822679347</v>
      </c>
      <c r="Y316" s="11">
        <v>381.5995273581832</v>
      </c>
      <c r="Z316" s="21"/>
      <c r="AA316" s="11">
        <v>1119.6013444150221</v>
      </c>
      <c r="AB316" s="11">
        <v>680.39865558497718</v>
      </c>
      <c r="AC316" s="21"/>
      <c r="AD316" s="11">
        <v>813.12515793735497</v>
      </c>
      <c r="AE316" s="11">
        <v>583.64261840307131</v>
      </c>
      <c r="AF316" s="11">
        <v>403.23222365957025</v>
      </c>
      <c r="AG316" s="21"/>
      <c r="AH316" s="11">
        <v>556.61277782801096</v>
      </c>
      <c r="AI316" s="11">
        <v>853.82491697738612</v>
      </c>
      <c r="AJ316" s="11">
        <v>389.56230519460041</v>
      </c>
      <c r="AK316" s="21"/>
      <c r="AL316" s="11">
        <v>533.16516045994115</v>
      </c>
      <c r="AM316" s="11">
        <v>279.95999747741718</v>
      </c>
      <c r="AN316" s="11">
        <v>338.4613372789201</v>
      </c>
      <c r="AO316" s="11">
        <v>245.18128112415138</v>
      </c>
      <c r="AP316" s="11">
        <v>245.74577492727983</v>
      </c>
      <c r="AQ316" s="11">
        <v>122.7915650810628</v>
      </c>
      <c r="AR316" s="11">
        <v>34.694883651228317</v>
      </c>
      <c r="AS316" s="21"/>
      <c r="AT316" s="11">
        <v>886.55115231948218</v>
      </c>
      <c r="AU316" s="11">
        <v>622.00062563922972</v>
      </c>
      <c r="AV316" s="11">
        <v>186.30971434056391</v>
      </c>
      <c r="AW316" s="11">
        <v>33.715957244652422</v>
      </c>
      <c r="AX316" s="11">
        <v>71.422550456070041</v>
      </c>
      <c r="AY316" s="21"/>
      <c r="AZ316" s="11">
        <v>363.54293884071041</v>
      </c>
      <c r="BA316" s="11">
        <v>1436.4570611592933</v>
      </c>
      <c r="BB316" s="21"/>
      <c r="BC316" s="11">
        <v>410.97013033961838</v>
      </c>
      <c r="BD316" s="11">
        <v>124.79179439876719</v>
      </c>
      <c r="BE316" s="11">
        <v>504.60089554276715</v>
      </c>
      <c r="BF316" s="11">
        <v>471.1593967316897</v>
      </c>
      <c r="BG316" s="11">
        <v>288.47778298715775</v>
      </c>
      <c r="BH316" s="21"/>
      <c r="BI316" s="11">
        <v>1132.2000000000057</v>
      </c>
      <c r="BJ316" s="11">
        <v>295.19999999999982</v>
      </c>
      <c r="BK316" s="11">
        <v>219.59999999999997</v>
      </c>
      <c r="BL316" s="11">
        <v>108.00000000000001</v>
      </c>
      <c r="BM316" s="11">
        <v>45.000000000000014</v>
      </c>
      <c r="BN316" s="21"/>
      <c r="BO316" s="11">
        <v>499.51818472971922</v>
      </c>
      <c r="BP316" s="11">
        <v>715.36022752241479</v>
      </c>
      <c r="BQ316" s="11">
        <v>534.53011314331286</v>
      </c>
      <c r="BR316" s="11">
        <v>50.591474604551664</v>
      </c>
      <c r="BS316" s="21"/>
      <c r="BT316" s="11">
        <v>484.66602816824945</v>
      </c>
      <c r="BU316" s="11">
        <v>819.720654852498</v>
      </c>
      <c r="BV316" s="11">
        <v>495.61331697925141</v>
      </c>
      <c r="BW316" s="21"/>
      <c r="BX316" s="11">
        <v>776.11242138381215</v>
      </c>
      <c r="BY316" s="11">
        <v>236.36855215050707</v>
      </c>
      <c r="BZ316" s="11">
        <v>470.4290339423564</v>
      </c>
      <c r="CA316" s="11">
        <v>104.00845517798183</v>
      </c>
      <c r="CB316" s="11">
        <v>213.08153734534176</v>
      </c>
      <c r="CC316" s="21"/>
      <c r="CD316" s="11">
        <v>523.84752548036363</v>
      </c>
      <c r="CE316" s="11">
        <v>575.5958838250051</v>
      </c>
      <c r="CF316" s="11">
        <v>700.55659069463059</v>
      </c>
      <c r="CG316" s="21"/>
      <c r="CH316" s="11">
        <v>648.04142315899014</v>
      </c>
      <c r="CI316" s="11">
        <v>275.35061511549191</v>
      </c>
      <c r="CJ316" s="11">
        <v>471.55992125603052</v>
      </c>
      <c r="CK316" s="11">
        <v>405.04804046948459</v>
      </c>
      <c r="CL316" s="21"/>
      <c r="CM316" s="11">
        <v>271.3070957984869</v>
      </c>
      <c r="CN316" s="11">
        <v>411.8088873774746</v>
      </c>
      <c r="CO316" s="11">
        <v>240.27605509852273</v>
      </c>
      <c r="CP316" s="11">
        <v>285.30568202952372</v>
      </c>
      <c r="CQ316" s="11">
        <v>442.01602959991413</v>
      </c>
      <c r="CR316" s="11">
        <v>149.28625009607765</v>
      </c>
      <c r="CS316" s="21"/>
      <c r="CT316" s="11">
        <v>553.53492833082078</v>
      </c>
      <c r="CU316" s="11">
        <v>163.15834841540504</v>
      </c>
      <c r="CV316" s="11">
        <v>123.25470852872738</v>
      </c>
      <c r="CW316" s="11">
        <v>57.2882282495437</v>
      </c>
      <c r="CX316" s="11">
        <v>26.155824749987413</v>
      </c>
      <c r="CY316" s="11">
        <v>578.66507166917825</v>
      </c>
      <c r="CZ316" s="11">
        <v>132.04165158459509</v>
      </c>
      <c r="DA316" s="11">
        <v>96.345291471272503</v>
      </c>
      <c r="DB316" s="11">
        <v>50.711771750456336</v>
      </c>
      <c r="DC316" s="11">
        <v>18.844175250012597</v>
      </c>
      <c r="DD316" s="21"/>
      <c r="DE316" s="11">
        <v>254.25354165180693</v>
      </c>
      <c r="DF316" s="11">
        <v>78.989547311118599</v>
      </c>
      <c r="DG316" s="11">
        <v>295.87805103448193</v>
      </c>
      <c r="DH316" s="11">
        <v>209.13905029785229</v>
      </c>
      <c r="DI316" s="11">
        <v>85.131847979223835</v>
      </c>
      <c r="DJ316" s="11">
        <v>156.71658868781063</v>
      </c>
      <c r="DK316" s="11">
        <v>45.802247087648681</v>
      </c>
      <c r="DL316" s="11">
        <v>208.72284450828514</v>
      </c>
      <c r="DM316" s="11">
        <v>262.02034643383706</v>
      </c>
      <c r="DN316" s="11">
        <v>203.3459350079344</v>
      </c>
      <c r="DO316" s="21"/>
      <c r="DP316" s="11">
        <v>248.66432007238137</v>
      </c>
      <c r="DQ316" s="11">
        <v>390.0458822847267</v>
      </c>
      <c r="DR316" s="11">
        <v>255.04193391759958</v>
      </c>
      <c r="DS316" s="11">
        <v>29.639901999776679</v>
      </c>
      <c r="DT316" s="11">
        <v>250.85386465733811</v>
      </c>
      <c r="DU316" s="11">
        <v>325.31434523768974</v>
      </c>
      <c r="DV316" s="11">
        <v>279.488179225713</v>
      </c>
      <c r="DW316" s="11">
        <v>20.951572604774999</v>
      </c>
      <c r="DX316" s="21"/>
      <c r="DY316" s="11">
        <v>299.42167243189601</v>
      </c>
      <c r="DZ316" s="11">
        <v>280.57822394195955</v>
      </c>
      <c r="EA316" s="11">
        <v>343.3921419006287</v>
      </c>
      <c r="EB316" s="11">
        <v>224.42585304846733</v>
      </c>
      <c r="EC316" s="11">
        <v>295.01765988304612</v>
      </c>
      <c r="ED316" s="11">
        <v>357.16444879400251</v>
      </c>
      <c r="EE316" s="21"/>
      <c r="EF316" s="11">
        <v>505.84455996084625</v>
      </c>
      <c r="EG316" s="11">
        <v>280.59907756868137</v>
      </c>
      <c r="EH316" s="11">
        <v>136.94840074495724</v>
      </c>
      <c r="EI316" s="11">
        <v>307.28059797651224</v>
      </c>
      <c r="EJ316" s="11">
        <v>303.04354083439023</v>
      </c>
      <c r="EK316" s="11">
        <v>266.28382291461327</v>
      </c>
      <c r="EL316" s="21"/>
      <c r="EM316" s="11">
        <v>196.79362915024288</v>
      </c>
      <c r="EN316" s="11">
        <v>726.59840912423897</v>
      </c>
      <c r="EO316" s="11">
        <v>166.74930969046781</v>
      </c>
      <c r="EP316" s="11">
        <v>709.85865203504773</v>
      </c>
      <c r="EQ316" s="21"/>
      <c r="ER316" s="11">
        <v>398.37932954152626</v>
      </c>
      <c r="ES316" s="11">
        <v>329.01275610558599</v>
      </c>
      <c r="ET316" s="11">
        <v>115.94405483740888</v>
      </c>
      <c r="EU316" s="11">
        <v>24.160947117065071</v>
      </c>
      <c r="EV316" s="11">
        <v>55.89495067289819</v>
      </c>
      <c r="EW316" s="11">
        <v>488.17182277795621</v>
      </c>
      <c r="EX316" s="11">
        <v>292.98786953364464</v>
      </c>
      <c r="EY316" s="11">
        <v>70.365659503155001</v>
      </c>
      <c r="EZ316" s="11">
        <v>9.5550101275873462</v>
      </c>
      <c r="FA316" s="11">
        <v>15.527599783171871</v>
      </c>
      <c r="FB316" s="21"/>
      <c r="FC316" s="11">
        <v>272.10299961163389</v>
      </c>
      <c r="FD316" s="11">
        <v>847.49834480338734</v>
      </c>
      <c r="FE316" s="11">
        <v>91.439939229076586</v>
      </c>
      <c r="FF316" s="11">
        <v>588.95871635589936</v>
      </c>
      <c r="FG316" s="21"/>
      <c r="FH316" s="11">
        <v>282.08702615709427</v>
      </c>
      <c r="FI316" s="11">
        <v>452.78270004608584</v>
      </c>
      <c r="FJ316" s="11">
        <v>344.25817542647889</v>
      </c>
      <c r="FK316" s="11">
        <v>40.473442785363879</v>
      </c>
      <c r="FL316" s="11">
        <v>217.43115857262509</v>
      </c>
      <c r="FM316" s="11">
        <v>262.57752747632998</v>
      </c>
      <c r="FN316" s="11">
        <v>190.27193771683434</v>
      </c>
      <c r="FO316" s="11">
        <v>10.118031819187784</v>
      </c>
      <c r="FP316" s="21"/>
      <c r="FQ316" s="11">
        <v>387.77842097369785</v>
      </c>
      <c r="FR316" s="11">
        <v>492.05965271692259</v>
      </c>
      <c r="FS316" s="11">
        <v>239.76327072440256</v>
      </c>
      <c r="FT316" s="11">
        <v>168.83435685431294</v>
      </c>
      <c r="FU316" s="11">
        <v>361.76526426046587</v>
      </c>
      <c r="FV316" s="11">
        <v>149.799034470198</v>
      </c>
      <c r="FW316" s="21"/>
      <c r="FX316" s="11">
        <v>614.22055843016642</v>
      </c>
      <c r="FY316" s="11">
        <v>221.34206130718883</v>
      </c>
      <c r="FZ316" s="11">
        <v>182.92058213911554</v>
      </c>
      <c r="GA316" s="11">
        <v>68.967105573687689</v>
      </c>
      <c r="GB316" s="11">
        <v>32.151036964865135</v>
      </c>
      <c r="GC316" s="11">
        <v>517.97944156983397</v>
      </c>
      <c r="GD316" s="11">
        <v>73.85793869281126</v>
      </c>
      <c r="GE316" s="11">
        <v>36.679417860884449</v>
      </c>
      <c r="GF316" s="11">
        <v>39.032894426312303</v>
      </c>
      <c r="GG316" s="11">
        <v>12.848963035134876</v>
      </c>
      <c r="GH316" s="21"/>
      <c r="GI316" s="11">
        <v>569.73732777652162</v>
      </c>
      <c r="GJ316" s="11">
        <v>360.5872840125017</v>
      </c>
      <c r="GK316" s="11">
        <v>189.2767326259993</v>
      </c>
      <c r="GL316" s="11">
        <v>243.38783016083562</v>
      </c>
      <c r="GM316" s="11">
        <v>223.0553343905701</v>
      </c>
      <c r="GN316" s="11">
        <v>213.95549103357169</v>
      </c>
      <c r="GO316" s="21"/>
      <c r="GP316" s="11">
        <v>623.62497281274636</v>
      </c>
      <c r="GQ316" s="11">
        <v>171.43994473217529</v>
      </c>
      <c r="GR316" s="11">
        <v>187.31750533886611</v>
      </c>
      <c r="GS316" s="11">
        <v>83.254275847275096</v>
      </c>
      <c r="GT316" s="11">
        <v>53.964645683959816</v>
      </c>
      <c r="GU316" s="11">
        <v>152.48744857106607</v>
      </c>
      <c r="GV316" s="11">
        <v>64.928607418331566</v>
      </c>
      <c r="GW316" s="11">
        <v>283.11152860349029</v>
      </c>
      <c r="GX316" s="11">
        <v>20.754179330706787</v>
      </c>
      <c r="GY316" s="11">
        <v>159.11689166138203</v>
      </c>
      <c r="GZ316" s="21"/>
      <c r="HA316" s="11">
        <v>444.98123489175055</v>
      </c>
      <c r="HB316" s="11">
        <v>546.18864515788368</v>
      </c>
      <c r="HC316" s="11">
        <v>86.903634392236341</v>
      </c>
      <c r="HD316" s="11">
        <v>24.1151935774371</v>
      </c>
      <c r="HE316" s="11">
        <v>17.412636395714728</v>
      </c>
      <c r="HF316" s="11">
        <v>441.56991742773175</v>
      </c>
      <c r="HG316" s="11">
        <v>75.811980481346666</v>
      </c>
      <c r="HH316" s="11">
        <v>99.406079948327516</v>
      </c>
      <c r="HI316" s="11">
        <v>9.6007636672153147</v>
      </c>
      <c r="HJ316" s="11">
        <v>54.009914060355349</v>
      </c>
      <c r="HK316" s="21"/>
      <c r="HL316" s="11">
        <v>28.554266673940916</v>
      </c>
      <c r="HM316" s="11">
        <v>157.92538710377934</v>
      </c>
      <c r="HN316" s="11">
        <v>313.03853095199867</v>
      </c>
      <c r="HO316" s="11">
        <v>353.19901361659612</v>
      </c>
      <c r="HP316" s="11">
        <v>304.2168540153005</v>
      </c>
      <c r="HQ316" s="11">
        <v>57.944359890519216</v>
      </c>
      <c r="HR316" s="11">
        <v>91.950485973403246</v>
      </c>
      <c r="HS316" s="11">
        <v>334.08451759714313</v>
      </c>
      <c r="HT316" s="11">
        <v>108.49510957276625</v>
      </c>
      <c r="HU316" s="11">
        <v>10.962261904308987</v>
      </c>
      <c r="HV316" s="11">
        <v>23.493896136275534</v>
      </c>
      <c r="HW316" s="35">
        <v>16.135316563967159</v>
      </c>
    </row>
    <row r="317" spans="1:231">
      <c r="A317" s="29" t="s">
        <v>159</v>
      </c>
      <c r="B317" s="13">
        <v>7.2581220856657469E-2</v>
      </c>
      <c r="C317" s="21"/>
      <c r="D317" s="13">
        <v>6.2055934359947121E-2</v>
      </c>
      <c r="E317" s="13">
        <v>8.3668236005927016E-2</v>
      </c>
      <c r="F317" s="21"/>
      <c r="G317" s="13">
        <v>8.3910530376075321E-2</v>
      </c>
      <c r="H317" s="13">
        <v>6.1512865793924738E-2</v>
      </c>
      <c r="I317" s="13">
        <v>0</v>
      </c>
      <c r="J317" s="13">
        <v>0.17400499886863355</v>
      </c>
      <c r="K317" s="12" t="s">
        <v>106</v>
      </c>
      <c r="L317" s="21"/>
      <c r="M317" s="13">
        <v>6.6762727818998904E-2</v>
      </c>
      <c r="N317" s="13">
        <v>8.8115767021245794E-2</v>
      </c>
      <c r="O317" s="13">
        <v>7.1684055235595248E-2</v>
      </c>
      <c r="P317" s="13">
        <v>6.6301479026147261E-2</v>
      </c>
      <c r="Q317" s="13">
        <v>6.0257565285067892E-2</v>
      </c>
      <c r="R317" s="13">
        <v>8.7431372629649701E-2</v>
      </c>
      <c r="S317" s="21"/>
      <c r="T317" s="12" t="s">
        <v>106</v>
      </c>
      <c r="U317" s="14">
        <v>0.11838918436797422</v>
      </c>
      <c r="V317" s="14">
        <v>0.10891816539536837</v>
      </c>
      <c r="W317" s="14">
        <v>6.483834283253341E-2</v>
      </c>
      <c r="X317" s="14">
        <v>3.7418187922465845E-2</v>
      </c>
      <c r="Y317" s="14">
        <v>1.3457737212378673E-2</v>
      </c>
      <c r="Z317" s="21"/>
      <c r="AA317" s="14">
        <v>0.10211689189343244</v>
      </c>
      <c r="AB317" s="14">
        <v>2.3980041636892543E-2</v>
      </c>
      <c r="AC317" s="21"/>
      <c r="AD317" s="13">
        <v>8.4556738042842194E-2</v>
      </c>
      <c r="AE317" s="13">
        <v>5.9798630250593517E-2</v>
      </c>
      <c r="AF317" s="13">
        <v>6.693402919267484E-2</v>
      </c>
      <c r="AG317" s="21"/>
      <c r="AH317" s="14">
        <v>0.11688851592760556</v>
      </c>
      <c r="AI317" s="14">
        <v>5.5305330740191012E-2</v>
      </c>
      <c r="AJ317" s="14">
        <v>4.7138766566498388E-2</v>
      </c>
      <c r="AK317" s="21"/>
      <c r="AL317" s="13">
        <v>7.7318416011449939E-2</v>
      </c>
      <c r="AM317" s="14">
        <v>9.8341640036345712E-2</v>
      </c>
      <c r="AN317" s="13">
        <v>7.1688259312377059E-2</v>
      </c>
      <c r="AO317" s="14">
        <v>4.3385551187009229E-2</v>
      </c>
      <c r="AP317" s="13">
        <v>6.9756893256385052E-2</v>
      </c>
      <c r="AQ317" s="13">
        <v>7.1301071952151074E-2</v>
      </c>
      <c r="AR317" s="13">
        <v>3.1483760950620734E-2</v>
      </c>
      <c r="AS317" s="21"/>
      <c r="AT317" s="14">
        <v>6.9120763842681496E-2</v>
      </c>
      <c r="AU317" s="14">
        <v>9.1640429725740824E-2</v>
      </c>
      <c r="AV317" s="13">
        <v>4.705879911341139E-2</v>
      </c>
      <c r="AW317" s="13">
        <v>8.3014419693703434E-2</v>
      </c>
      <c r="AX317" s="14">
        <v>1.1204837051755614E-2</v>
      </c>
      <c r="AY317" s="21"/>
      <c r="AZ317" s="14">
        <v>9.9084174135070077E-2</v>
      </c>
      <c r="BA317" s="14">
        <v>6.5873772521921989E-2</v>
      </c>
      <c r="BB317" s="21"/>
      <c r="BC317" s="13">
        <v>8.7467524515726799E-2</v>
      </c>
      <c r="BD317" s="13">
        <v>7.0195539356955383E-2</v>
      </c>
      <c r="BE317" s="13">
        <v>6.9144283519011931E-2</v>
      </c>
      <c r="BF317" s="13">
        <v>6.8621600557074378E-2</v>
      </c>
      <c r="BG317" s="13">
        <v>6.4884896076627646E-2</v>
      </c>
      <c r="BH317" s="21"/>
      <c r="BI317" s="14">
        <v>5.5901350333572658E-2</v>
      </c>
      <c r="BJ317" s="14">
        <v>8.119300883578956E-2</v>
      </c>
      <c r="BK317" s="14">
        <v>0.15644569301788164</v>
      </c>
      <c r="BL317" s="14">
        <v>3.7831526226734802E-2</v>
      </c>
      <c r="BM317" s="13">
        <v>0.10989407703941054</v>
      </c>
      <c r="BN317" s="21"/>
      <c r="BO317" s="13">
        <v>7.2510841490432784E-2</v>
      </c>
      <c r="BP317" s="14">
        <v>9.3668951114791982E-2</v>
      </c>
      <c r="BQ317" s="14">
        <v>4.413754599927408E-2</v>
      </c>
      <c r="BR317" s="13">
        <v>7.5621910988747709E-2</v>
      </c>
      <c r="BS317" s="21"/>
      <c r="BT317" s="14">
        <v>9.7150530085284834E-2</v>
      </c>
      <c r="BU317" s="14">
        <v>6.3203683987602524E-2</v>
      </c>
      <c r="BV317" s="13">
        <v>6.4064603746372573E-2</v>
      </c>
      <c r="BW317" s="21"/>
      <c r="BX317" s="14">
        <v>0.10526387620993811</v>
      </c>
      <c r="BY317" s="14">
        <v>8.1619258596724531E-2</v>
      </c>
      <c r="BZ317" s="14">
        <v>3.4529396559398039E-2</v>
      </c>
      <c r="CA317" s="13">
        <v>7.1073172499277248E-2</v>
      </c>
      <c r="CB317" s="14">
        <v>2.8259267522930061E-2</v>
      </c>
      <c r="CC317" s="21"/>
      <c r="CD317" s="14">
        <v>0.13870168799893859</v>
      </c>
      <c r="CE317" s="14">
        <v>2.8217047547620226E-2</v>
      </c>
      <c r="CF317" s="14">
        <v>5.9589825627495638E-2</v>
      </c>
      <c r="CG317" s="21"/>
      <c r="CH317" s="14">
        <v>7.6580400124390227E-2</v>
      </c>
      <c r="CI317" s="14">
        <v>2.7872406349065449E-2</v>
      </c>
      <c r="CJ317" s="14">
        <v>0.13721042661203117</v>
      </c>
      <c r="CK317" s="14">
        <v>2.1334022126445428E-2</v>
      </c>
      <c r="CL317" s="21"/>
      <c r="CM317" s="14">
        <v>9.0927096626949783E-2</v>
      </c>
      <c r="CN317" s="14">
        <v>5.6053394479870615E-2</v>
      </c>
      <c r="CO317" s="14">
        <v>3.9743882019416657E-2</v>
      </c>
      <c r="CP317" s="14">
        <v>0.14157613246283776</v>
      </c>
      <c r="CQ317" s="14">
        <v>5.460838928174689E-2</v>
      </c>
      <c r="CR317" s="14">
        <v>5.904082509994206E-2</v>
      </c>
      <c r="CS317" s="21"/>
      <c r="CT317" s="14">
        <v>4.8965771268173787E-2</v>
      </c>
      <c r="CU317" s="14">
        <v>5.5423745721275633E-2</v>
      </c>
      <c r="CV317" s="14">
        <v>0.11775031395919595</v>
      </c>
      <c r="CW317" s="14">
        <v>7.1320146517533517E-2</v>
      </c>
      <c r="CX317" s="13">
        <v>9.7712795406892011E-2</v>
      </c>
      <c r="CY317" s="14">
        <v>6.2535732550257545E-2</v>
      </c>
      <c r="CZ317" s="14">
        <v>0.11303500989522351</v>
      </c>
      <c r="DA317" s="14">
        <v>0.20594876259662731</v>
      </c>
      <c r="DB317" s="14">
        <v>0</v>
      </c>
      <c r="DC317" s="13">
        <v>0.12680176673042964</v>
      </c>
      <c r="DD317" s="21"/>
      <c r="DE317" s="14">
        <v>6.276402690205285E-2</v>
      </c>
      <c r="DF317" s="13">
        <v>7.3499951605790703E-2</v>
      </c>
      <c r="DG317" s="14">
        <v>4.9121620181342356E-2</v>
      </c>
      <c r="DH317" s="13">
        <v>7.7581445584957012E-2</v>
      </c>
      <c r="DI317" s="13">
        <v>5.6135661364174048E-2</v>
      </c>
      <c r="DJ317" s="14">
        <v>0.12754593492558894</v>
      </c>
      <c r="DK317" s="13">
        <v>6.4496822716146512E-2</v>
      </c>
      <c r="DL317" s="14">
        <v>9.75276960717959E-2</v>
      </c>
      <c r="DM317" s="14">
        <v>6.147004341484899E-2</v>
      </c>
      <c r="DN317" s="13">
        <v>6.8547809325648551E-2</v>
      </c>
      <c r="DO317" s="21"/>
      <c r="DP317" s="14">
        <v>6.5910521116438511E-2</v>
      </c>
      <c r="DQ317" s="13">
        <v>7.4357255594116781E-2</v>
      </c>
      <c r="DR317" s="14">
        <v>4.5176122440918488E-2</v>
      </c>
      <c r="DS317" s="13">
        <v>1.3084179560308976E-2</v>
      </c>
      <c r="DT317" s="13">
        <v>7.9053551846125697E-2</v>
      </c>
      <c r="DU317" s="14">
        <v>0.11682331681690103</v>
      </c>
      <c r="DV317" s="14">
        <v>4.3189811662415693E-2</v>
      </c>
      <c r="DW317" s="13">
        <v>0.16409318070168691</v>
      </c>
      <c r="DX317" s="21"/>
      <c r="DY317" s="14">
        <v>8.4873455491247543E-2</v>
      </c>
      <c r="DZ317" s="14">
        <v>3.4225458433520692E-2</v>
      </c>
      <c r="EA317" s="14">
        <v>6.4899811810393823E-2</v>
      </c>
      <c r="EB317" s="14">
        <v>0.21051756474654826</v>
      </c>
      <c r="EC317" s="14">
        <v>2.2502714189583904E-2</v>
      </c>
      <c r="ED317" s="14">
        <v>5.4484593191946408E-2</v>
      </c>
      <c r="EE317" s="21"/>
      <c r="EF317" s="14">
        <v>6.1408349790436141E-2</v>
      </c>
      <c r="EG317" s="14">
        <v>6.5366122917463396E-2</v>
      </c>
      <c r="EH317" s="14">
        <v>5.7665530960232886E-2</v>
      </c>
      <c r="EI317" s="14">
        <v>0.12266355749857598</v>
      </c>
      <c r="EJ317" s="14">
        <v>5.4643485539728864E-2</v>
      </c>
      <c r="EK317" s="14">
        <v>7.1700770169829051E-2</v>
      </c>
      <c r="EL317" s="21"/>
      <c r="EM317" s="13">
        <v>7.2595566962646491E-2</v>
      </c>
      <c r="EN317" s="14">
        <v>5.920135537415562E-2</v>
      </c>
      <c r="EO317" s="14">
        <v>0.13034540781737264</v>
      </c>
      <c r="EP317" s="14">
        <v>7.2703537392268938E-2</v>
      </c>
      <c r="EQ317" s="21"/>
      <c r="ER317" s="14">
        <v>6.0304977004704698E-2</v>
      </c>
      <c r="ES317" s="13">
        <v>7.2082455136355847E-2</v>
      </c>
      <c r="ET317" s="13">
        <v>5.1425349241368837E-2</v>
      </c>
      <c r="EU317" s="13">
        <v>0.11584440839679021</v>
      </c>
      <c r="EV317" s="14">
        <v>1.4317537273882767E-2</v>
      </c>
      <c r="EW317" s="14">
        <v>7.631500793057025E-2</v>
      </c>
      <c r="EX317" s="14">
        <v>0.11360319266790264</v>
      </c>
      <c r="EY317" s="14">
        <v>3.9863875750780327E-2</v>
      </c>
      <c r="EZ317" s="13">
        <v>0</v>
      </c>
      <c r="FA317" s="13">
        <v>0</v>
      </c>
      <c r="FB317" s="21"/>
      <c r="FC317" s="14">
        <v>0.1256955532586787</v>
      </c>
      <c r="FD317" s="14">
        <v>9.454658273159125E-2</v>
      </c>
      <c r="FE317" s="14">
        <v>1.9895187961358977E-2</v>
      </c>
      <c r="FF317" s="14">
        <v>2.4614243596176859E-2</v>
      </c>
      <c r="FG317" s="21"/>
      <c r="FH317" s="14">
        <v>0.1191669820317922</v>
      </c>
      <c r="FI317" s="14">
        <v>0.12836856731350463</v>
      </c>
      <c r="FJ317" s="14">
        <v>5.4511005735934516E-2</v>
      </c>
      <c r="FK317" s="14">
        <v>9.4526774251050411E-2</v>
      </c>
      <c r="FL317" s="14">
        <v>1.1980915496024168E-2</v>
      </c>
      <c r="FM317" s="14">
        <v>3.3833724299990021E-2</v>
      </c>
      <c r="FN317" s="14">
        <v>2.5368891174738579E-2</v>
      </c>
      <c r="FO317" s="13">
        <v>0</v>
      </c>
      <c r="FP317" s="21"/>
      <c r="FQ317" s="14">
        <v>0.15160556228781111</v>
      </c>
      <c r="FR317" s="14">
        <v>8.4365627332592244E-2</v>
      </c>
      <c r="FS317" s="14">
        <v>5.8507387589725374E-2</v>
      </c>
      <c r="FT317" s="14">
        <v>3.7150471673686583E-2</v>
      </c>
      <c r="FU317" s="14">
        <v>1.5778596523905165E-2</v>
      </c>
      <c r="FV317" s="14">
        <v>2.8942536064776456E-2</v>
      </c>
      <c r="FW317" s="21"/>
      <c r="FX317" s="14">
        <v>8.136864735755768E-2</v>
      </c>
      <c r="FY317" s="14">
        <v>0.10828568265234012</v>
      </c>
      <c r="FZ317" s="14">
        <v>0.17140060762147458</v>
      </c>
      <c r="GA317" s="14">
        <v>5.92428056607638E-2</v>
      </c>
      <c r="GB317" s="14">
        <v>0.1538125651181223</v>
      </c>
      <c r="GC317" s="14">
        <v>2.5702203138905904E-2</v>
      </c>
      <c r="GD317" s="14">
        <v>0</v>
      </c>
      <c r="GE317" s="14">
        <v>8.1865401272105648E-2</v>
      </c>
      <c r="GF317" s="14">
        <v>0</v>
      </c>
      <c r="GG317" s="13">
        <v>0</v>
      </c>
      <c r="GH317" s="21"/>
      <c r="GI317" s="14">
        <v>0.10306538024392381</v>
      </c>
      <c r="GJ317" s="14">
        <v>9.3155747301377337E-2</v>
      </c>
      <c r="GK317" s="14">
        <v>0.11633356572609745</v>
      </c>
      <c r="GL317" s="14">
        <v>4.1230560470825545E-2</v>
      </c>
      <c r="GM317" s="14">
        <v>5.8741084601037384E-3</v>
      </c>
      <c r="GN317" s="14">
        <v>2.3232496583643382E-2</v>
      </c>
      <c r="GO317" s="21"/>
      <c r="GP317" s="14">
        <v>0.12223097348302139</v>
      </c>
      <c r="GQ317" s="14">
        <v>0.10740388805335854</v>
      </c>
      <c r="GR317" s="14">
        <v>4.7488084073538973E-2</v>
      </c>
      <c r="GS317" s="14">
        <v>8.8790765411359884E-2</v>
      </c>
      <c r="GT317" s="13">
        <v>6.3060637995497909E-2</v>
      </c>
      <c r="GU317" s="14">
        <v>3.5873866246550541E-2</v>
      </c>
      <c r="GV317" s="14">
        <v>1.3536550145828741E-2</v>
      </c>
      <c r="GW317" s="14">
        <v>2.5955429156557117E-2</v>
      </c>
      <c r="GX317" s="13">
        <v>0</v>
      </c>
      <c r="GY317" s="14">
        <v>1.6456349509266069E-2</v>
      </c>
      <c r="GZ317" s="21"/>
      <c r="HA317" s="14">
        <v>0.12061652213575733</v>
      </c>
      <c r="HB317" s="14">
        <v>9.6207315687321854E-2</v>
      </c>
      <c r="HC317" s="14">
        <v>7.6189080994646607E-2</v>
      </c>
      <c r="HD317" s="13">
        <v>6.1773048982383158E-2</v>
      </c>
      <c r="HE317" s="13">
        <v>0</v>
      </c>
      <c r="HF317" s="14">
        <v>1.7227178676318202E-2</v>
      </c>
      <c r="HG317" s="13">
        <v>5.8738225613551777E-2</v>
      </c>
      <c r="HH317" s="14">
        <v>2.1592274654690477E-2</v>
      </c>
      <c r="HI317" s="13">
        <v>0.13636848446490368</v>
      </c>
      <c r="HJ317" s="14">
        <v>1.4817243345115465E-2</v>
      </c>
      <c r="HK317" s="21"/>
      <c r="HL317" s="14">
        <v>0.16420942382239068</v>
      </c>
      <c r="HM317" s="13">
        <v>7.2103400396492337E-2</v>
      </c>
      <c r="HN317" s="13">
        <v>6.4351972122884779E-2</v>
      </c>
      <c r="HO317" s="14">
        <v>8.9098997479404432E-2</v>
      </c>
      <c r="HP317" s="14">
        <v>9.0444431578190335E-2</v>
      </c>
      <c r="HQ317" s="14">
        <v>0.13845426430715999</v>
      </c>
      <c r="HR317" s="14">
        <v>9.1995855913806657E-2</v>
      </c>
      <c r="HS317" s="14">
        <v>3.5732327426374118E-2</v>
      </c>
      <c r="HT317" s="14">
        <v>2.9459082900316829E-2</v>
      </c>
      <c r="HU317" s="13">
        <v>0.22513056260216469</v>
      </c>
      <c r="HV317" s="13">
        <v>4.1290299143387707E-2</v>
      </c>
      <c r="HW317" s="37">
        <v>2.4035090875198058E-2</v>
      </c>
    </row>
    <row r="318" spans="1:231">
      <c r="A318" s="29" t="s">
        <v>160</v>
      </c>
      <c r="B318" s="13">
        <v>0.14584649239739839</v>
      </c>
      <c r="C318" s="21"/>
      <c r="D318" s="13">
        <v>0.14632768608364125</v>
      </c>
      <c r="E318" s="13">
        <v>0.14533961767329864</v>
      </c>
      <c r="F318" s="21"/>
      <c r="G318" s="13">
        <v>0.14778403847529392</v>
      </c>
      <c r="H318" s="13">
        <v>0.14345580910321534</v>
      </c>
      <c r="I318" s="13">
        <v>0.55308195711564934</v>
      </c>
      <c r="J318" s="13">
        <v>0.11461768610092402</v>
      </c>
      <c r="K318" s="12" t="s">
        <v>106</v>
      </c>
      <c r="L318" s="21"/>
      <c r="M318" s="14">
        <v>0.13571973848867563</v>
      </c>
      <c r="N318" s="14">
        <v>0.16889820575898998</v>
      </c>
      <c r="O318" s="14">
        <v>0.10325058351608089</v>
      </c>
      <c r="P318" s="14">
        <v>0.20558091622550584</v>
      </c>
      <c r="Q318" s="14">
        <v>0.11508978867797709</v>
      </c>
      <c r="R318" s="14">
        <v>0.13624096469213481</v>
      </c>
      <c r="S318" s="21"/>
      <c r="T318" s="12" t="s">
        <v>106</v>
      </c>
      <c r="U318" s="14">
        <v>0.2252405290472278</v>
      </c>
      <c r="V318" s="14">
        <v>0.18379660752907395</v>
      </c>
      <c r="W318" s="14">
        <v>9.8653132880427985E-2</v>
      </c>
      <c r="X318" s="14">
        <v>0.10735226149572116</v>
      </c>
      <c r="Y318" s="14">
        <v>7.0646608678660378E-2</v>
      </c>
      <c r="Z318" s="21"/>
      <c r="AA318" s="14">
        <v>0.18175059605015612</v>
      </c>
      <c r="AB318" s="14">
        <v>8.676600717056894E-2</v>
      </c>
      <c r="AC318" s="21"/>
      <c r="AD318" s="13">
        <v>0.15907613870696405</v>
      </c>
      <c r="AE318" s="13">
        <v>0.12537041298173815</v>
      </c>
      <c r="AF318" s="13">
        <v>0.148805964110832</v>
      </c>
      <c r="AG318" s="21"/>
      <c r="AH318" s="14">
        <v>0.18274772095621358</v>
      </c>
      <c r="AI318" s="14">
        <v>0.13112285152531636</v>
      </c>
      <c r="AJ318" s="14">
        <v>0.12539203933065043</v>
      </c>
      <c r="AK318" s="21"/>
      <c r="AL318" s="13">
        <v>0.14116291898148237</v>
      </c>
      <c r="AM318" s="14">
        <v>0.19319067205225243</v>
      </c>
      <c r="AN318" s="14">
        <v>0.12483331551397647</v>
      </c>
      <c r="AO318" s="14">
        <v>0.12611185101629863</v>
      </c>
      <c r="AP318" s="13">
        <v>0.14382095864028599</v>
      </c>
      <c r="AQ318" s="13">
        <v>0.16595732702816099</v>
      </c>
      <c r="AR318" s="13">
        <v>0.12341320959485023</v>
      </c>
      <c r="AS318" s="21"/>
      <c r="AT318" s="14">
        <v>0.1428790659133333</v>
      </c>
      <c r="AU318" s="14">
        <v>0.16931552237343103</v>
      </c>
      <c r="AV318" s="14">
        <v>7.9723415408764431E-2</v>
      </c>
      <c r="AW318" s="13">
        <v>0.1555598108562343</v>
      </c>
      <c r="AX318" s="13">
        <v>0.14619514692856111</v>
      </c>
      <c r="AY318" s="21"/>
      <c r="AZ318" s="14">
        <v>0.18970204660279166</v>
      </c>
      <c r="BA318" s="14">
        <v>0.13474739483895887</v>
      </c>
      <c r="BB318" s="21"/>
      <c r="BC318" s="13">
        <v>0.14937316014722879</v>
      </c>
      <c r="BD318" s="13">
        <v>0.19763329953066855</v>
      </c>
      <c r="BE318" s="13">
        <v>0.13184690247075534</v>
      </c>
      <c r="BF318" s="13">
        <v>0.12920674743551006</v>
      </c>
      <c r="BG318" s="13">
        <v>0.17008494170420035</v>
      </c>
      <c r="BH318" s="21"/>
      <c r="BI318" s="14">
        <v>0.1265828465659837</v>
      </c>
      <c r="BJ318" s="14">
        <v>0.19251732960354162</v>
      </c>
      <c r="BK318" s="13">
        <v>0.16678923587375247</v>
      </c>
      <c r="BL318" s="13">
        <v>0.14682171196908578</v>
      </c>
      <c r="BM318" s="13">
        <v>0.21981801430683495</v>
      </c>
      <c r="BN318" s="21"/>
      <c r="BO318" s="13">
        <v>0.15215881570605624</v>
      </c>
      <c r="BP318" s="14">
        <v>0.16306323271835621</v>
      </c>
      <c r="BQ318" s="14">
        <v>0.11708976562998476</v>
      </c>
      <c r="BR318" s="13">
        <v>0.14391029382025949</v>
      </c>
      <c r="BS318" s="21"/>
      <c r="BT318" s="14">
        <v>0.1824080552045578</v>
      </c>
      <c r="BU318" s="14">
        <v>0.13560750327294049</v>
      </c>
      <c r="BV318" s="14">
        <v>0.12702731171821721</v>
      </c>
      <c r="BW318" s="21"/>
      <c r="BX318" s="14">
        <v>0.17616150976620218</v>
      </c>
      <c r="BY318" s="14">
        <v>0.17622395635885152</v>
      </c>
      <c r="BZ318" s="14">
        <v>0.10666288926513258</v>
      </c>
      <c r="CA318" s="13">
        <v>0.13695105285038567</v>
      </c>
      <c r="CB318" s="14">
        <v>9.2581280605418634E-2</v>
      </c>
      <c r="CC318" s="21"/>
      <c r="CD318" s="14">
        <v>0.21647579353210539</v>
      </c>
      <c r="CE318" s="14">
        <v>8.3642907251064949E-2</v>
      </c>
      <c r="CF318" s="14">
        <v>0.14414090990441178</v>
      </c>
      <c r="CG318" s="21"/>
      <c r="CH318" s="14">
        <v>0.16592466487586943</v>
      </c>
      <c r="CI318" s="14">
        <v>0.10020592957038321</v>
      </c>
      <c r="CJ318" s="14">
        <v>0.20349938872465634</v>
      </c>
      <c r="CK318" s="14">
        <v>7.7629582524238364E-2</v>
      </c>
      <c r="CL318" s="21"/>
      <c r="CM318" s="14">
        <v>0.1723302216742344</v>
      </c>
      <c r="CN318" s="14">
        <v>0.12742958654526632</v>
      </c>
      <c r="CO318" s="13">
        <v>0.14935642288251716</v>
      </c>
      <c r="CP318" s="14">
        <v>0.19265408333768291</v>
      </c>
      <c r="CQ318" s="14">
        <v>0.13456372072546943</v>
      </c>
      <c r="CR318" s="14">
        <v>8.682139039945494E-2</v>
      </c>
      <c r="CS318" s="21"/>
      <c r="CT318" s="14">
        <v>0.12054994129350219</v>
      </c>
      <c r="CU318" s="14">
        <v>0.1961202215607957</v>
      </c>
      <c r="CV318" s="13">
        <v>0.15891598650701411</v>
      </c>
      <c r="CW318" s="13">
        <v>0.19259951076906748</v>
      </c>
      <c r="CX318" s="13">
        <v>0.22059091914860438</v>
      </c>
      <c r="CY318" s="14">
        <v>0.13235375611474548</v>
      </c>
      <c r="CZ318" s="14">
        <v>0.18806538664304193</v>
      </c>
      <c r="DA318" s="13">
        <v>0.17686149826511893</v>
      </c>
      <c r="DB318" s="13">
        <v>9.5107309259591752E-2</v>
      </c>
      <c r="DC318" s="13">
        <v>0.21874521789513074</v>
      </c>
      <c r="DD318" s="21"/>
      <c r="DE318" s="13">
        <v>0.13427954300859118</v>
      </c>
      <c r="DF318" s="14">
        <v>0.19687012945562785</v>
      </c>
      <c r="DG318" s="13">
        <v>0.14438688100934677</v>
      </c>
      <c r="DH318" s="13">
        <v>0.15980049106920888</v>
      </c>
      <c r="DI318" s="13">
        <v>0.10906208258967709</v>
      </c>
      <c r="DJ318" s="14">
        <v>0.17386071214135687</v>
      </c>
      <c r="DK318" s="13">
        <v>0.19894944584623012</v>
      </c>
      <c r="DL318" s="14">
        <v>0.11407067668793085</v>
      </c>
      <c r="DM318" s="14">
        <v>0.1047874739871278</v>
      </c>
      <c r="DN318" s="14">
        <v>0.19563248345954651</v>
      </c>
      <c r="DO318" s="21"/>
      <c r="DP318" s="13">
        <v>0.14554536549223482</v>
      </c>
      <c r="DQ318" s="14">
        <v>0.15022132939918212</v>
      </c>
      <c r="DR318" s="13">
        <v>0.14504749360510044</v>
      </c>
      <c r="DS318" s="13">
        <v>0.11266827793627684</v>
      </c>
      <c r="DT318" s="14">
        <v>0.15871454129951601</v>
      </c>
      <c r="DU318" s="14">
        <v>0.17846043724889252</v>
      </c>
      <c r="DV318" s="14">
        <v>9.1577441529303541E-2</v>
      </c>
      <c r="DW318" s="13">
        <v>0.18810794459066824</v>
      </c>
      <c r="DX318" s="21"/>
      <c r="DY318" s="14">
        <v>0.2010305065915011</v>
      </c>
      <c r="DZ318" s="14">
        <v>9.8811453982224823E-2</v>
      </c>
      <c r="EA318" s="14">
        <v>0.1374538953937588</v>
      </c>
      <c r="EB318" s="14">
        <v>0.23708239292396607</v>
      </c>
      <c r="EC318" s="14">
        <v>6.9216774580577733E-2</v>
      </c>
      <c r="ED318" s="14">
        <v>0.15057007227901878</v>
      </c>
      <c r="EE318" s="21"/>
      <c r="EF318" s="13">
        <v>0.15418081244859869</v>
      </c>
      <c r="EG318" s="13">
        <v>0.12641555657774708</v>
      </c>
      <c r="EH318" s="13">
        <v>0.15811945519228401</v>
      </c>
      <c r="EI318" s="13">
        <v>0.16713481267900715</v>
      </c>
      <c r="EJ318" s="13">
        <v>0.12440267637148246</v>
      </c>
      <c r="EK318" s="13">
        <v>0.14401608354280998</v>
      </c>
      <c r="EL318" s="21"/>
      <c r="EM318" s="13">
        <v>0.18955112299945445</v>
      </c>
      <c r="EN318" s="13">
        <v>0.13462094834764457</v>
      </c>
      <c r="EO318" s="13">
        <v>0.1898801631040247</v>
      </c>
      <c r="EP318" s="13">
        <v>0.13487682316833899</v>
      </c>
      <c r="EQ318" s="21"/>
      <c r="ER318" s="14">
        <v>0.15272534459058046</v>
      </c>
      <c r="ES318" s="14">
        <v>0.16481491164285147</v>
      </c>
      <c r="ET318" s="14">
        <v>9.9384066127426132E-2</v>
      </c>
      <c r="EU318" s="13">
        <v>0.12866855650725104</v>
      </c>
      <c r="EV318" s="14">
        <v>9.6918339352562444E-2</v>
      </c>
      <c r="EW318" s="14">
        <v>0.13484387478820986</v>
      </c>
      <c r="EX318" s="14">
        <v>0.17436951434580594</v>
      </c>
      <c r="EY318" s="14">
        <v>4.7327846587847708E-2</v>
      </c>
      <c r="EZ318" s="13">
        <v>0.22355745455955775</v>
      </c>
      <c r="FA318" s="14">
        <v>0.32357766368838614</v>
      </c>
      <c r="FB318" s="21"/>
      <c r="FC318" s="14">
        <v>0.20469874465172569</v>
      </c>
      <c r="FD318" s="14">
        <v>0.17438272317074754</v>
      </c>
      <c r="FE318" s="14">
        <v>0.14507552390616113</v>
      </c>
      <c r="FF318" s="14">
        <v>7.7713048926281156E-2</v>
      </c>
      <c r="FG318" s="21"/>
      <c r="FH318" s="14">
        <v>0.19041566694159873</v>
      </c>
      <c r="FI318" s="14">
        <v>0.19638376154715587</v>
      </c>
      <c r="FJ318" s="14">
        <v>0.15562337372139901</v>
      </c>
      <c r="FK318" s="14">
        <v>0.17988669789598599</v>
      </c>
      <c r="FL318" s="14">
        <v>0.10252581247867404</v>
      </c>
      <c r="FM318" s="14">
        <v>0.10560607271281279</v>
      </c>
      <c r="FN318" s="14">
        <v>4.7371078926477038E-2</v>
      </c>
      <c r="FO318" s="13">
        <v>0</v>
      </c>
      <c r="FP318" s="21"/>
      <c r="FQ318" s="14">
        <v>0.21629483170512481</v>
      </c>
      <c r="FR318" s="14">
        <v>0.17087681495039717</v>
      </c>
      <c r="FS318" s="14">
        <v>0.14819683203928954</v>
      </c>
      <c r="FT318" s="14">
        <v>0.1056967825286291</v>
      </c>
      <c r="FU318" s="14">
        <v>7.705098954858744E-2</v>
      </c>
      <c r="FV318" s="14">
        <v>8.8891459020814453E-2</v>
      </c>
      <c r="FW318" s="21"/>
      <c r="FX318" s="14">
        <v>0.17609925199327253</v>
      </c>
      <c r="FY318" s="14">
        <v>0.19682394910426682</v>
      </c>
      <c r="FZ318" s="14">
        <v>0.17292966340140398</v>
      </c>
      <c r="GA318" s="14">
        <v>0.17516312637933149</v>
      </c>
      <c r="GB318" s="14">
        <v>0.25026015984648564</v>
      </c>
      <c r="GC318" s="14">
        <v>6.7866241712269973E-2</v>
      </c>
      <c r="GD318" s="14">
        <v>0.17961098460627628</v>
      </c>
      <c r="GE318" s="13">
        <v>0.13616686934107963</v>
      </c>
      <c r="GF318" s="13">
        <v>9.6745350775091846E-2</v>
      </c>
      <c r="GG318" s="13">
        <v>0.14364482088579555</v>
      </c>
      <c r="GH318" s="21"/>
      <c r="GI318" s="14">
        <v>0.1828733982646169</v>
      </c>
      <c r="GJ318" s="14">
        <v>0.15892664384613292</v>
      </c>
      <c r="GK318" s="14">
        <v>0.2218523269765309</v>
      </c>
      <c r="GL318" s="14">
        <v>0.10337003762614091</v>
      </c>
      <c r="GM318" s="14">
        <v>7.1124007343657258E-2</v>
      </c>
      <c r="GN318" s="14">
        <v>8.4185155237722464E-2</v>
      </c>
      <c r="GO318" s="21"/>
      <c r="GP318" s="14">
        <v>0.19131811953429109</v>
      </c>
      <c r="GQ318" s="14">
        <v>0.21523064316629079</v>
      </c>
      <c r="GR318" s="14">
        <v>0.15758057359729805</v>
      </c>
      <c r="GS318" s="13">
        <v>0.13460993901072804</v>
      </c>
      <c r="GT318" s="13">
        <v>0.12144751457859158</v>
      </c>
      <c r="GU318" s="14">
        <v>0.11417581557870427</v>
      </c>
      <c r="GV318" s="14">
        <v>7.3229228821162645E-2</v>
      </c>
      <c r="GW318" s="14">
        <v>7.2973785703083133E-2</v>
      </c>
      <c r="GX318" s="13">
        <v>0.14634230529602432</v>
      </c>
      <c r="GY318" s="14">
        <v>8.2791269800609496E-2</v>
      </c>
      <c r="GZ318" s="21"/>
      <c r="HA318" s="14">
        <v>0.19437983136418505</v>
      </c>
      <c r="HB318" s="14">
        <v>0.18355367143838711</v>
      </c>
      <c r="HC318" s="14">
        <v>8.9555215971606705E-2</v>
      </c>
      <c r="HD318" s="14">
        <v>0.21749142983128492</v>
      </c>
      <c r="HE318" s="13">
        <v>0.21308556659443031</v>
      </c>
      <c r="HF318" s="14">
        <v>9.0980434906747551E-2</v>
      </c>
      <c r="HG318" s="14">
        <v>6.673654609595632E-2</v>
      </c>
      <c r="HH318" s="14">
        <v>7.1128174534415903E-2</v>
      </c>
      <c r="HI318" s="13">
        <v>0</v>
      </c>
      <c r="HJ318" s="13">
        <v>0.12462987365860237</v>
      </c>
      <c r="HK318" s="21"/>
      <c r="HL318" s="14">
        <v>0.37706584492779971</v>
      </c>
      <c r="HM318" s="14">
        <v>0.15214933827662769</v>
      </c>
      <c r="HN318" s="14">
        <v>0.13164837393071227</v>
      </c>
      <c r="HO318" s="14">
        <v>0.15619084188088025</v>
      </c>
      <c r="HP318" s="14">
        <v>0.16807207086396669</v>
      </c>
      <c r="HQ318" s="14">
        <v>0.17865661719549703</v>
      </c>
      <c r="HR318" s="14">
        <v>0.22760169128505775</v>
      </c>
      <c r="HS318" s="14">
        <v>9.6204889194437357E-2</v>
      </c>
      <c r="HT318" s="14">
        <v>8.7739950570725381E-2</v>
      </c>
      <c r="HU318" s="13">
        <v>0.14099385102949014</v>
      </c>
      <c r="HV318" s="13">
        <v>0.16434513779271695</v>
      </c>
      <c r="HW318" s="36">
        <v>0.11613747074783827</v>
      </c>
    </row>
    <row r="319" spans="1:231">
      <c r="A319" s="29" t="s">
        <v>161</v>
      </c>
      <c r="B319" s="13">
        <v>0.24692373262931319</v>
      </c>
      <c r="C319" s="21"/>
      <c r="D319" s="13">
        <v>0.26627103468672736</v>
      </c>
      <c r="E319" s="13">
        <v>0.2265438758838422</v>
      </c>
      <c r="F319" s="21"/>
      <c r="G319" s="14">
        <v>0.22177572103784185</v>
      </c>
      <c r="H319" s="14">
        <v>0.26979228342430672</v>
      </c>
      <c r="I319" s="13">
        <v>0</v>
      </c>
      <c r="J319" s="13">
        <v>0.51442999931174493</v>
      </c>
      <c r="K319" s="12" t="s">
        <v>106</v>
      </c>
      <c r="L319" s="21"/>
      <c r="M319" s="14">
        <v>0.2826325151349629</v>
      </c>
      <c r="N319" s="14">
        <v>0.19958641557756959</v>
      </c>
      <c r="O319" s="13">
        <v>0.23692197581543281</v>
      </c>
      <c r="P319" s="14">
        <v>0.30870933884587676</v>
      </c>
      <c r="Q319" s="14">
        <v>0.22282729850588173</v>
      </c>
      <c r="R319" s="14">
        <v>0.21451734396759944</v>
      </c>
      <c r="S319" s="21"/>
      <c r="T319" s="12" t="s">
        <v>106</v>
      </c>
      <c r="U319" s="14">
        <v>0.33962085531627878</v>
      </c>
      <c r="V319" s="14">
        <v>0.23488584653869507</v>
      </c>
      <c r="W319" s="14">
        <v>0.30859122634233815</v>
      </c>
      <c r="X319" s="14">
        <v>0.19790413469393459</v>
      </c>
      <c r="Y319" s="14">
        <v>0.11777637197793425</v>
      </c>
      <c r="Z319" s="21"/>
      <c r="AA319" s="14">
        <v>0.30402404358566187</v>
      </c>
      <c r="AB319" s="14">
        <v>0.15296472141069398</v>
      </c>
      <c r="AC319" s="21"/>
      <c r="AD319" s="14">
        <v>0.2813667900241123</v>
      </c>
      <c r="AE319" s="13">
        <v>0.23776089817532597</v>
      </c>
      <c r="AF319" s="14">
        <v>0.19073106135510459</v>
      </c>
      <c r="AG319" s="21"/>
      <c r="AH319" s="14">
        <v>0.27225862671816076</v>
      </c>
      <c r="AI319" s="14">
        <v>0.22064814748400163</v>
      </c>
      <c r="AJ319" s="13">
        <v>0.26831446633054956</v>
      </c>
      <c r="AK319" s="21"/>
      <c r="AL319" s="14">
        <v>0.29705506752986133</v>
      </c>
      <c r="AM319" s="14">
        <v>0.25148951088044263</v>
      </c>
      <c r="AN319" s="13">
        <v>0.23888305709426097</v>
      </c>
      <c r="AO319" s="13">
        <v>0.23621181006141781</v>
      </c>
      <c r="AP319" s="14">
        <v>0.21037673643069713</v>
      </c>
      <c r="AQ319" s="14">
        <v>0.157917581469951</v>
      </c>
      <c r="AR319" s="13">
        <v>0.16771259262077123</v>
      </c>
      <c r="AS319" s="21"/>
      <c r="AT319" s="14">
        <v>0.21773161528953533</v>
      </c>
      <c r="AU319" s="14">
        <v>0.31423887573595799</v>
      </c>
      <c r="AV319" s="14">
        <v>0.19613321501464492</v>
      </c>
      <c r="AW319" s="13">
        <v>0.27298555270928665</v>
      </c>
      <c r="AX319" s="14">
        <v>0.14323535693638373</v>
      </c>
      <c r="AY319" s="21"/>
      <c r="AZ319" s="14">
        <v>0.31522274797142902</v>
      </c>
      <c r="BA319" s="14">
        <v>0.22963840929541529</v>
      </c>
      <c r="BB319" s="21"/>
      <c r="BC319" s="14">
        <v>0.32886857670367381</v>
      </c>
      <c r="BD319" s="14">
        <v>0.30547288730986805</v>
      </c>
      <c r="BE319" s="14">
        <v>0.24044327560957005</v>
      </c>
      <c r="BF319" s="14">
        <v>0.2187638983839392</v>
      </c>
      <c r="BG319" s="14">
        <v>0.16218402706487861</v>
      </c>
      <c r="BH319" s="21"/>
      <c r="BI319" s="14">
        <v>0.21724515388432075</v>
      </c>
      <c r="BJ319" s="14">
        <v>0.31636768273792004</v>
      </c>
      <c r="BK319" s="14">
        <v>0.2782266460545344</v>
      </c>
      <c r="BL319" s="13">
        <v>0.29899895361061102</v>
      </c>
      <c r="BM319" s="13">
        <v>0.26034571327066741</v>
      </c>
      <c r="BN319" s="21"/>
      <c r="BO319" s="13">
        <v>0.25167998967424249</v>
      </c>
      <c r="BP319" s="13">
        <v>0.22900563452914371</v>
      </c>
      <c r="BQ319" s="13">
        <v>0.26006802032245108</v>
      </c>
      <c r="BR319" s="13">
        <v>0.31444578624440828</v>
      </c>
      <c r="BS319" s="21"/>
      <c r="BT319" s="14">
        <v>0.20080411652711036</v>
      </c>
      <c r="BU319" s="14">
        <v>0.278605518444416</v>
      </c>
      <c r="BV319" s="13">
        <v>0.23962448756382271</v>
      </c>
      <c r="BW319" s="21"/>
      <c r="BX319" s="14">
        <v>0.28576683564370275</v>
      </c>
      <c r="BY319" s="14">
        <v>0.2738089026232573</v>
      </c>
      <c r="BZ319" s="14">
        <v>0.1822213723750632</v>
      </c>
      <c r="CA319" s="14">
        <v>0.32347245463527968</v>
      </c>
      <c r="CB319" s="14">
        <v>0.18110259622974031</v>
      </c>
      <c r="CC319" s="21"/>
      <c r="CD319" s="14">
        <v>0.28376414336677497</v>
      </c>
      <c r="CE319" s="14">
        <v>0.17508343799397361</v>
      </c>
      <c r="CF319" s="14">
        <v>0.27840187468849087</v>
      </c>
      <c r="CG319" s="21"/>
      <c r="CH319" s="14">
        <v>0.31285238506571272</v>
      </c>
      <c r="CI319" s="14">
        <v>0.15664119209638255</v>
      </c>
      <c r="CJ319" s="14">
        <v>0.29189169153668604</v>
      </c>
      <c r="CK319" s="14">
        <v>0.15046546610363248</v>
      </c>
      <c r="CL319" s="21"/>
      <c r="CM319" s="14">
        <v>0.28414331263510123</v>
      </c>
      <c r="CN319" s="13">
        <v>0.23571501949351523</v>
      </c>
      <c r="CO319" s="14">
        <v>0.2984605210288277</v>
      </c>
      <c r="CP319" s="13">
        <v>0.26095706553765663</v>
      </c>
      <c r="CQ319" s="14">
        <v>0.20661093755721852</v>
      </c>
      <c r="CR319" s="13">
        <v>0.21979442449799755</v>
      </c>
      <c r="CS319" s="21"/>
      <c r="CT319" s="14">
        <v>0.23973449038240355</v>
      </c>
      <c r="CU319" s="14">
        <v>0.35867012387173985</v>
      </c>
      <c r="CV319" s="13">
        <v>0.27271018374128814</v>
      </c>
      <c r="CW319" s="13">
        <v>0.26731938647989656</v>
      </c>
      <c r="CX319" s="13">
        <v>0.21884403494813975</v>
      </c>
      <c r="CY319" s="14">
        <v>0.19573247949607023</v>
      </c>
      <c r="CZ319" s="13">
        <v>0.2640963248254346</v>
      </c>
      <c r="DA319" s="14">
        <v>0.28528386643495784</v>
      </c>
      <c r="DB319" s="14">
        <v>0.33478682317197722</v>
      </c>
      <c r="DC319" s="13">
        <v>0.31795028394741603</v>
      </c>
      <c r="DD319" s="21"/>
      <c r="DE319" s="14">
        <v>0.3196520604534589</v>
      </c>
      <c r="DF319" s="14">
        <v>0.30924670938714982</v>
      </c>
      <c r="DG319" s="14">
        <v>0.25731822421988465</v>
      </c>
      <c r="DH319" s="14">
        <v>0.23936042199087995</v>
      </c>
      <c r="DI319" s="14">
        <v>0.16419473703672396</v>
      </c>
      <c r="DJ319" s="14">
        <v>0.34382124966529026</v>
      </c>
      <c r="DK319" s="14">
        <v>0.29896463680969548</v>
      </c>
      <c r="DL319" s="14">
        <v>0.21652195105168878</v>
      </c>
      <c r="DM319" s="14">
        <v>0.20232419266940424</v>
      </c>
      <c r="DN319" s="14">
        <v>0.16134223273224615</v>
      </c>
      <c r="DO319" s="21"/>
      <c r="DP319" s="13">
        <v>0.24169102108514892</v>
      </c>
      <c r="DQ319" s="14">
        <v>0.26031367155472029</v>
      </c>
      <c r="DR319" s="14">
        <v>0.29307278807098414</v>
      </c>
      <c r="DS319" s="13">
        <v>0.32026062996365007</v>
      </c>
      <c r="DT319" s="14">
        <v>0.26158177087990303</v>
      </c>
      <c r="DU319" s="14">
        <v>0.19146787727063116</v>
      </c>
      <c r="DV319" s="13">
        <v>0.22995011044015562</v>
      </c>
      <c r="DW319" s="13">
        <v>0.30621960670010662</v>
      </c>
      <c r="DX319" s="21"/>
      <c r="DY319" s="14">
        <v>0.32623620515181206</v>
      </c>
      <c r="DZ319" s="14">
        <v>0.17019653218894273</v>
      </c>
      <c r="EA319" s="14">
        <v>0.29248462710847734</v>
      </c>
      <c r="EB319" s="14">
        <v>0.22709930017439944</v>
      </c>
      <c r="EC319" s="14">
        <v>0.17973115756401839</v>
      </c>
      <c r="ED319" s="14">
        <v>0.26486215500562599</v>
      </c>
      <c r="EE319" s="21"/>
      <c r="EF319" s="14">
        <v>0.2822600765606848</v>
      </c>
      <c r="EG319" s="14">
        <v>0.27285211344392851</v>
      </c>
      <c r="EH319" s="14">
        <v>0.1937282782502481</v>
      </c>
      <c r="EI319" s="14">
        <v>0.27989626393822131</v>
      </c>
      <c r="EJ319" s="14">
        <v>0.20526866089475984</v>
      </c>
      <c r="EK319" s="14">
        <v>0.18918960811929431</v>
      </c>
      <c r="EL319" s="21"/>
      <c r="EM319" s="14">
        <v>0.37525431261783782</v>
      </c>
      <c r="EN319" s="14">
        <v>0.23675374630372123</v>
      </c>
      <c r="EO319" s="14">
        <v>0.24437490163093151</v>
      </c>
      <c r="EP319" s="14">
        <v>0.22235527970927135</v>
      </c>
      <c r="EQ319" s="21"/>
      <c r="ER319" s="14">
        <v>0.24526045103089381</v>
      </c>
      <c r="ES319" s="14">
        <v>0.33781144706920951</v>
      </c>
      <c r="ET319" s="14">
        <v>0.20032962263729828</v>
      </c>
      <c r="EU319" s="13">
        <v>0.22626819507910997</v>
      </c>
      <c r="EV319" s="14">
        <v>0.14898844019690904</v>
      </c>
      <c r="EW319" s="14">
        <v>0.19526633029358106</v>
      </c>
      <c r="EX319" s="14">
        <v>0.2877678935919058</v>
      </c>
      <c r="EY319" s="14">
        <v>0.18921864164239896</v>
      </c>
      <c r="EZ319" s="13">
        <v>0.39111578931602925</v>
      </c>
      <c r="FA319" s="14">
        <v>0.122525890595511</v>
      </c>
      <c r="FB319" s="21"/>
      <c r="FC319" s="14">
        <v>0.33925315331280204</v>
      </c>
      <c r="FD319" s="14">
        <v>0.29271317024982552</v>
      </c>
      <c r="FE319" s="14">
        <v>0.24371411147846167</v>
      </c>
      <c r="FF319" s="14">
        <v>0.13887524708520022</v>
      </c>
      <c r="FG319" s="21"/>
      <c r="FH319" s="14">
        <v>0.31608614143855079</v>
      </c>
      <c r="FI319" s="14">
        <v>0.27398202264431704</v>
      </c>
      <c r="FJ319" s="14">
        <v>0.33110804681980904</v>
      </c>
      <c r="FK319" s="14">
        <v>0.32566926196104773</v>
      </c>
      <c r="FL319" s="14">
        <v>0.16812186517780428</v>
      </c>
      <c r="FM319" s="14">
        <v>0.15144937659330432</v>
      </c>
      <c r="FN319" s="14">
        <v>0.13153561455789153</v>
      </c>
      <c r="FO319" s="13">
        <v>0.26955042414356117</v>
      </c>
      <c r="FP319" s="21"/>
      <c r="FQ319" s="14">
        <v>0.29671016617480478</v>
      </c>
      <c r="FR319" s="14">
        <v>0.28280042917302872</v>
      </c>
      <c r="FS319" s="14">
        <v>0.35940970849894599</v>
      </c>
      <c r="FT319" s="14">
        <v>0.21609837866476733</v>
      </c>
      <c r="FU319" s="14">
        <v>0.13611092634977884</v>
      </c>
      <c r="FV319" s="14">
        <v>0.12251050112494265</v>
      </c>
      <c r="FW319" s="21"/>
      <c r="FX319" s="14">
        <v>0.287895175209754</v>
      </c>
      <c r="FY319" s="14">
        <v>0.34588789017311372</v>
      </c>
      <c r="FZ319" s="14">
        <v>0.30391017533685749</v>
      </c>
      <c r="GA319" s="14">
        <v>0.33101827675722034</v>
      </c>
      <c r="GB319" s="14">
        <v>0.26668674584327406</v>
      </c>
      <c r="GC319" s="14">
        <v>0.13346828540457201</v>
      </c>
      <c r="GD319" s="14">
        <v>0.22789969027067733</v>
      </c>
      <c r="GE319" s="14">
        <v>0.15014265776638763</v>
      </c>
      <c r="GF319" s="13">
        <v>0.24242410636173237</v>
      </c>
      <c r="GG319" s="13">
        <v>0.24447900308714424</v>
      </c>
      <c r="GH319" s="21"/>
      <c r="GI319" s="14">
        <v>0.3280337325128006</v>
      </c>
      <c r="GJ319" s="14">
        <v>0.30262514306959898</v>
      </c>
      <c r="GK319" s="14">
        <v>0.23441807517307409</v>
      </c>
      <c r="GL319" s="14">
        <v>0.17212591675844094</v>
      </c>
      <c r="GM319" s="14">
        <v>0.13290251422386559</v>
      </c>
      <c r="GN319" s="14">
        <v>0.15208313886568006</v>
      </c>
      <c r="GO319" s="21"/>
      <c r="GP319" s="14">
        <v>0.29923747854195554</v>
      </c>
      <c r="GQ319" s="14">
        <v>0.31949008234210846</v>
      </c>
      <c r="GR319" s="14">
        <v>0.29807750356612661</v>
      </c>
      <c r="GS319" s="14">
        <v>0.36096283910732219</v>
      </c>
      <c r="GT319" s="14">
        <v>0.24300293542193141</v>
      </c>
      <c r="GU319" s="14">
        <v>0.23067620759585944</v>
      </c>
      <c r="GV319" s="14">
        <v>0.15319059217895803</v>
      </c>
      <c r="GW319" s="14">
        <v>0.10556648806155036</v>
      </c>
      <c r="GX319" s="13">
        <v>0.17308179062873782</v>
      </c>
      <c r="GY319" s="14">
        <v>0.1601090371088624</v>
      </c>
      <c r="GZ319" s="21"/>
      <c r="HA319" s="14">
        <v>0.28532915120641966</v>
      </c>
      <c r="HB319" s="14">
        <v>0.3356090080012617</v>
      </c>
      <c r="HC319" s="14">
        <v>0.27454133190916019</v>
      </c>
      <c r="HD319" s="14">
        <v>0.11272917104036766</v>
      </c>
      <c r="HE319" s="13">
        <v>0.20310854140252457</v>
      </c>
      <c r="HF319" s="14">
        <v>0.14961185934430027</v>
      </c>
      <c r="HG319" s="14">
        <v>0.16027741061234038</v>
      </c>
      <c r="HH319" s="14">
        <v>0.12758659968159239</v>
      </c>
      <c r="HI319" s="14">
        <v>0.67551745537058305</v>
      </c>
      <c r="HJ319" s="14">
        <v>0.12393241952016351</v>
      </c>
      <c r="HK319" s="21"/>
      <c r="HL319" s="13">
        <v>0.31910244406225746</v>
      </c>
      <c r="HM319" s="14">
        <v>0.31057313793798969</v>
      </c>
      <c r="HN319" s="14">
        <v>0.21581883882619959</v>
      </c>
      <c r="HO319" s="14">
        <v>0.19078956208448292</v>
      </c>
      <c r="HP319" s="14">
        <v>0.2781675147208042</v>
      </c>
      <c r="HQ319" s="13">
        <v>0.20384367846673224</v>
      </c>
      <c r="HR319" s="14">
        <v>0.17532887878447564</v>
      </c>
      <c r="HS319" s="14">
        <v>0.26538173101244877</v>
      </c>
      <c r="HT319" s="14">
        <v>0.3155228403282514</v>
      </c>
      <c r="HU319" s="13">
        <v>0.42901151313801317</v>
      </c>
      <c r="HV319" s="13">
        <v>0.25743457597646413</v>
      </c>
      <c r="HW319" s="37">
        <v>0.3196217583948221</v>
      </c>
    </row>
    <row r="320" spans="1:231">
      <c r="A320" s="29" t="s">
        <v>162</v>
      </c>
      <c r="B320" s="13">
        <v>0.14251054342535988</v>
      </c>
      <c r="C320" s="21"/>
      <c r="D320" s="14">
        <v>0.12445188739183884</v>
      </c>
      <c r="E320" s="14">
        <v>0.16153297982950643</v>
      </c>
      <c r="F320" s="21"/>
      <c r="G320" s="14">
        <v>0.16138870729917046</v>
      </c>
      <c r="H320" s="14">
        <v>0.12484885091472421</v>
      </c>
      <c r="I320" s="13">
        <v>0.44691804288435072</v>
      </c>
      <c r="J320" s="13">
        <v>0</v>
      </c>
      <c r="K320" s="12" t="s">
        <v>106</v>
      </c>
      <c r="L320" s="21"/>
      <c r="M320" s="14">
        <v>0.15296476771169601</v>
      </c>
      <c r="N320" s="14">
        <v>0.14896533402770706</v>
      </c>
      <c r="O320" s="14">
        <v>9.5017881492095113E-2</v>
      </c>
      <c r="P320" s="14">
        <v>9.3193025355665426E-2</v>
      </c>
      <c r="Q320" s="14">
        <v>0.15615787274507512</v>
      </c>
      <c r="R320" s="14">
        <v>0.17724119250016543</v>
      </c>
      <c r="S320" s="21"/>
      <c r="T320" s="12" t="s">
        <v>106</v>
      </c>
      <c r="U320" s="14">
        <v>0.10388507636759409</v>
      </c>
      <c r="V320" s="14">
        <v>0.18173408248605036</v>
      </c>
      <c r="W320" s="13">
        <v>0.13654710407985171</v>
      </c>
      <c r="X320" s="13">
        <v>0.14762891262358213</v>
      </c>
      <c r="Y320" s="14">
        <v>0.166955337077896</v>
      </c>
      <c r="Z320" s="21"/>
      <c r="AA320" s="13">
        <v>0.13281290773323801</v>
      </c>
      <c r="AB320" s="13">
        <v>0.15846807930439952</v>
      </c>
      <c r="AC320" s="21"/>
      <c r="AD320" s="14">
        <v>0.11176156074381291</v>
      </c>
      <c r="AE320" s="14">
        <v>0.18094128365401538</v>
      </c>
      <c r="AF320" s="13">
        <v>0.14889136666854075</v>
      </c>
      <c r="AG320" s="21"/>
      <c r="AH320" s="14">
        <v>0.11161852047473401</v>
      </c>
      <c r="AI320" s="14">
        <v>0.16391341156909114</v>
      </c>
      <c r="AJ320" s="13">
        <v>0.13973972244440211</v>
      </c>
      <c r="AK320" s="21"/>
      <c r="AL320" s="14">
        <v>9.7795216726384082E-2</v>
      </c>
      <c r="AM320" s="13">
        <v>0.13835953229755787</v>
      </c>
      <c r="AN320" s="14">
        <v>0.18765876022815292</v>
      </c>
      <c r="AO320" s="14">
        <v>0.17166812016454369</v>
      </c>
      <c r="AP320" s="13">
        <v>0.13704300427072585</v>
      </c>
      <c r="AQ320" s="13">
        <v>0.1483720312429152</v>
      </c>
      <c r="AR320" s="14">
        <v>0.23465199462439806</v>
      </c>
      <c r="AS320" s="21"/>
      <c r="AT320" s="14">
        <v>0.16025810127598553</v>
      </c>
      <c r="AU320" s="14">
        <v>0.11221793836220599</v>
      </c>
      <c r="AV320" s="14">
        <v>0.17602619184119347</v>
      </c>
      <c r="AW320" s="13">
        <v>0.12361690397753776</v>
      </c>
      <c r="AX320" s="13">
        <v>0.1075163813810434</v>
      </c>
      <c r="AY320" s="21"/>
      <c r="AZ320" s="13">
        <v>0.13324268907367071</v>
      </c>
      <c r="BA320" s="13">
        <v>0.14485608030137476</v>
      </c>
      <c r="BB320" s="21"/>
      <c r="BC320" s="14">
        <v>0.10625955336776295</v>
      </c>
      <c r="BD320" s="14">
        <v>8.833395985405107E-2</v>
      </c>
      <c r="BE320" s="13">
        <v>0.14641897623417546</v>
      </c>
      <c r="BF320" s="14">
        <v>0.17967457902032094</v>
      </c>
      <c r="BG320" s="13">
        <v>0.15005526273822645</v>
      </c>
      <c r="BH320" s="21"/>
      <c r="BI320" s="13">
        <v>0.13928440051860896</v>
      </c>
      <c r="BJ320" s="13">
        <v>0.14050778332933933</v>
      </c>
      <c r="BK320" s="13">
        <v>0.15865808731553979</v>
      </c>
      <c r="BL320" s="13">
        <v>0.15744628342713241</v>
      </c>
      <c r="BM320" s="13">
        <v>0.12217261500077549</v>
      </c>
      <c r="BN320" s="21"/>
      <c r="BO320" s="13">
        <v>0.14204262557520483</v>
      </c>
      <c r="BP320" s="13">
        <v>0.15403185715969323</v>
      </c>
      <c r="BQ320" s="13">
        <v>0.12686527508382023</v>
      </c>
      <c r="BR320" s="13">
        <v>0.14952182191242963</v>
      </c>
      <c r="BS320" s="21"/>
      <c r="BT320" s="13">
        <v>0.12156372849562366</v>
      </c>
      <c r="BU320" s="13">
        <v>0.1483615381661075</v>
      </c>
      <c r="BV320" s="13">
        <v>0.1533174127544415</v>
      </c>
      <c r="BW320" s="21"/>
      <c r="BX320" s="13">
        <v>0.14888902258624204</v>
      </c>
      <c r="BY320" s="13">
        <v>0.1396787939731767</v>
      </c>
      <c r="BZ320" s="13">
        <v>0.15320425458255119</v>
      </c>
      <c r="CA320" s="13">
        <v>0.12895895623935649</v>
      </c>
      <c r="CB320" s="13">
        <v>0.10542505470967219</v>
      </c>
      <c r="CC320" s="21"/>
      <c r="CD320" s="14">
        <v>0.15579679544486269</v>
      </c>
      <c r="CE320" s="14">
        <v>0.17761247632198704</v>
      </c>
      <c r="CF320" s="14">
        <v>0.10373494885706171</v>
      </c>
      <c r="CG320" s="21"/>
      <c r="CH320" s="14">
        <v>0.127915250425579</v>
      </c>
      <c r="CI320" s="14">
        <v>0.11630081531829313</v>
      </c>
      <c r="CJ320" s="13">
        <v>0.13954351537976317</v>
      </c>
      <c r="CK320" s="14">
        <v>0.18713327680258765</v>
      </c>
      <c r="CL320" s="21"/>
      <c r="CM320" s="14">
        <v>0.11072332467244675</v>
      </c>
      <c r="CN320" s="14">
        <v>0.13694576766142341</v>
      </c>
      <c r="CO320" s="14">
        <v>0.11854021029452068</v>
      </c>
      <c r="CP320" s="14">
        <v>0.11246979329748992</v>
      </c>
      <c r="CQ320" s="14">
        <v>0.18903810092223566</v>
      </c>
      <c r="CR320" s="13">
        <v>0.17386031389946568</v>
      </c>
      <c r="CS320" s="21"/>
      <c r="CT320" s="13">
        <v>0.13230852637968016</v>
      </c>
      <c r="CU320" s="14">
        <v>9.3134954181590401E-2</v>
      </c>
      <c r="CV320" s="13">
        <v>0.1396711755608441</v>
      </c>
      <c r="CW320" s="13">
        <v>9.7881456434480388E-2</v>
      </c>
      <c r="CX320" s="13">
        <v>0.14001320082554683</v>
      </c>
      <c r="CY320" s="13">
        <v>0.14595732788296428</v>
      </c>
      <c r="CZ320" s="14">
        <v>0.19904440772592158</v>
      </c>
      <c r="DA320" s="14">
        <v>0.18294807843444669</v>
      </c>
      <c r="DB320" s="14">
        <v>0.22473565799663592</v>
      </c>
      <c r="DC320" s="13">
        <v>9.7409778204852762E-2</v>
      </c>
      <c r="DD320" s="21"/>
      <c r="DE320" s="14">
        <v>0.11115180171962387</v>
      </c>
      <c r="DF320" s="14">
        <v>0.10085753651614829</v>
      </c>
      <c r="DG320" s="14">
        <v>0.11811308439991706</v>
      </c>
      <c r="DH320" s="13">
        <v>0.14463091837275499</v>
      </c>
      <c r="DI320" s="13">
        <v>0.15852362846073545</v>
      </c>
      <c r="DJ320" s="14">
        <v>9.8322477398232855E-2</v>
      </c>
      <c r="DK320" s="14">
        <v>6.6736075161578923E-2</v>
      </c>
      <c r="DL320" s="14">
        <v>0.18654439771567899</v>
      </c>
      <c r="DM320" s="14">
        <v>0.20764568128982705</v>
      </c>
      <c r="DN320" s="13">
        <v>0.14650993677292967</v>
      </c>
      <c r="DO320" s="21"/>
      <c r="DP320" s="13">
        <v>0.13779200786101464</v>
      </c>
      <c r="DQ320" s="13">
        <v>0.13517813955591074</v>
      </c>
      <c r="DR320" s="14">
        <v>8.8395989998932237E-2</v>
      </c>
      <c r="DS320" s="13">
        <v>0.18163235057753091</v>
      </c>
      <c r="DT320" s="14">
        <v>0.14625614233816364</v>
      </c>
      <c r="DU320" s="14">
        <v>0.17663711581110988</v>
      </c>
      <c r="DV320" s="14">
        <v>0.16196973242315479</v>
      </c>
      <c r="DW320" s="13">
        <v>0.10409549803936087</v>
      </c>
      <c r="DX320" s="21"/>
      <c r="DY320" s="14">
        <v>0.16030936277167832</v>
      </c>
      <c r="DZ320" s="14">
        <v>0.13605381525666768</v>
      </c>
      <c r="EA320" s="14">
        <v>8.3706186326603135E-2</v>
      </c>
      <c r="EB320" s="14">
        <v>0.14977627491390208</v>
      </c>
      <c r="EC320" s="14">
        <v>0.21713707737717716</v>
      </c>
      <c r="ED320" s="14">
        <v>0.12299139973893537</v>
      </c>
      <c r="EE320" s="21"/>
      <c r="EF320" s="14">
        <v>0.10395319396743556</v>
      </c>
      <c r="EG320" s="14">
        <v>0.15931657819029663</v>
      </c>
      <c r="EH320" s="13">
        <v>0.12873198466998104</v>
      </c>
      <c r="EI320" s="14">
        <v>0.12461567480769883</v>
      </c>
      <c r="EJ320" s="14">
        <v>0.20096438788882875</v>
      </c>
      <c r="EK320" s="14">
        <v>0.15925923315960683</v>
      </c>
      <c r="EL320" s="21"/>
      <c r="EM320" s="14">
        <v>9.886236007292043E-2</v>
      </c>
      <c r="EN320" s="13">
        <v>0.13138261540622936</v>
      </c>
      <c r="EO320" s="14">
        <v>0.17381754799210444</v>
      </c>
      <c r="EP320" s="14">
        <v>0.15864727398498926</v>
      </c>
      <c r="EQ320" s="21"/>
      <c r="ER320" s="14">
        <v>0.14146424580034059</v>
      </c>
      <c r="ES320" s="14">
        <v>9.936018328564461E-2</v>
      </c>
      <c r="ET320" s="13">
        <v>0.13700495081818675</v>
      </c>
      <c r="EU320" s="13">
        <v>9.5471386281932677E-2</v>
      </c>
      <c r="EV320" s="13">
        <v>0.1373843984402156</v>
      </c>
      <c r="EW320" s="14">
        <v>0.17559508549863567</v>
      </c>
      <c r="EX320" s="14">
        <v>0.1266566434246495</v>
      </c>
      <c r="EY320" s="14">
        <v>0.24032290903166317</v>
      </c>
      <c r="EZ320" s="13">
        <v>0.19478609747347825</v>
      </c>
      <c r="FA320" s="13">
        <v>0</v>
      </c>
      <c r="FB320" s="21"/>
      <c r="FC320" s="13">
        <v>0.13162583408233872</v>
      </c>
      <c r="FD320" s="13">
        <v>0.13319403685655773</v>
      </c>
      <c r="FE320" s="13">
        <v>0.13805405593138806</v>
      </c>
      <c r="FF320" s="13">
        <v>0.16163749849255421</v>
      </c>
      <c r="FG320" s="21"/>
      <c r="FH320" s="13">
        <v>0.13530662643376501</v>
      </c>
      <c r="FI320" s="13">
        <v>0.14979490107921281</v>
      </c>
      <c r="FJ320" s="14">
        <v>0.10461240677099568</v>
      </c>
      <c r="FK320" s="13">
        <v>0.16531952009859024</v>
      </c>
      <c r="FL320" s="13">
        <v>0.15078165809694344</v>
      </c>
      <c r="FM320" s="14">
        <v>0.16133796759699806</v>
      </c>
      <c r="FN320" s="14">
        <v>0.16712729130809106</v>
      </c>
      <c r="FO320" s="13">
        <v>8.6328975210219525E-2</v>
      </c>
      <c r="FP320" s="21"/>
      <c r="FQ320" s="14">
        <v>0.11794713261087746</v>
      </c>
      <c r="FR320" s="13">
        <v>0.15523912829341768</v>
      </c>
      <c r="FS320" s="14">
        <v>0.11083117766602435</v>
      </c>
      <c r="FT320" s="14">
        <v>9.7082976484559574E-2</v>
      </c>
      <c r="FU320" s="14">
        <v>0.17571184894787348</v>
      </c>
      <c r="FV320" s="14">
        <v>0.18600976198411359</v>
      </c>
      <c r="FW320" s="21"/>
      <c r="FX320" s="14">
        <v>0.12690379162424592</v>
      </c>
      <c r="FY320" s="13">
        <v>0.13849569395048084</v>
      </c>
      <c r="FZ320" s="13">
        <v>0.15340286079521809</v>
      </c>
      <c r="GA320" s="13">
        <v>0.11008985769459709</v>
      </c>
      <c r="GB320" s="13">
        <v>0.13817751764757011</v>
      </c>
      <c r="GC320" s="13">
        <v>0.15396533937161713</v>
      </c>
      <c r="GD320" s="13">
        <v>0.14653773784110991</v>
      </c>
      <c r="GE320" s="13">
        <v>0.18486594857484559</v>
      </c>
      <c r="GF320" s="14">
        <v>0.24112021181730095</v>
      </c>
      <c r="GG320" s="13">
        <v>8.2124697109729902E-2</v>
      </c>
      <c r="GH320" s="21"/>
      <c r="GI320" s="14">
        <v>0.10826878242437095</v>
      </c>
      <c r="GJ320" s="14">
        <v>0.15930992883110617</v>
      </c>
      <c r="GK320" s="13">
        <v>0.15621364712964203</v>
      </c>
      <c r="GL320" s="14">
        <v>0.11993767285640065</v>
      </c>
      <c r="GM320" s="14">
        <v>0.21591014690229682</v>
      </c>
      <c r="GN320" s="14">
        <v>0.14241367677914635</v>
      </c>
      <c r="GO320" s="21"/>
      <c r="GP320" s="13">
        <v>0.14569370099533621</v>
      </c>
      <c r="GQ320" s="13">
        <v>0.1144008520067385</v>
      </c>
      <c r="GR320" s="13">
        <v>0.12938674963195626</v>
      </c>
      <c r="GS320" s="13">
        <v>0.11493089213627861</v>
      </c>
      <c r="GT320" s="13">
        <v>8.1933506056767594E-2</v>
      </c>
      <c r="GU320" s="13">
        <v>0.16195686757236838</v>
      </c>
      <c r="GV320" s="13">
        <v>0.20642362565804329</v>
      </c>
      <c r="GW320" s="13">
        <v>0.16896283436469059</v>
      </c>
      <c r="GX320" s="13">
        <v>0.18523178205583873</v>
      </c>
      <c r="GY320" s="13">
        <v>0.11339223585797745</v>
      </c>
      <c r="GZ320" s="21"/>
      <c r="HA320" s="14">
        <v>0.15920672871746411</v>
      </c>
      <c r="HB320" s="14">
        <v>0.10854720580990281</v>
      </c>
      <c r="HC320" s="13">
        <v>0.13533008987655482</v>
      </c>
      <c r="HD320" s="13">
        <v>0.13685912636929332</v>
      </c>
      <c r="HE320" s="13">
        <v>0.20130157037973742</v>
      </c>
      <c r="HF320" s="14">
        <v>0.16131759613955685</v>
      </c>
      <c r="HG320" s="13">
        <v>0.13866379067670481</v>
      </c>
      <c r="HH320" s="14">
        <v>0.21160388656733628</v>
      </c>
      <c r="HI320" s="13">
        <v>9.035509612123839E-2</v>
      </c>
      <c r="HJ320" s="14">
        <v>7.7280314100641165E-2</v>
      </c>
      <c r="HK320" s="21"/>
      <c r="HL320" s="13">
        <v>0.11134891066684947</v>
      </c>
      <c r="HM320" s="13">
        <v>0.1317665255821264</v>
      </c>
      <c r="HN320" s="13">
        <v>0.15002660627697487</v>
      </c>
      <c r="HO320" s="13">
        <v>0.13281235746882719</v>
      </c>
      <c r="HP320" s="14">
        <v>0.1822513285220404</v>
      </c>
      <c r="HQ320" s="13">
        <v>0.13521842231225739</v>
      </c>
      <c r="HR320" s="14">
        <v>8.4372297564090357E-2</v>
      </c>
      <c r="HS320" s="13">
        <v>0.12641212407054905</v>
      </c>
      <c r="HT320" s="13">
        <v>0.16427378766144357</v>
      </c>
      <c r="HU320" s="13">
        <v>9.7703882813372764E-2</v>
      </c>
      <c r="HV320" s="13">
        <v>0.13320389052510118</v>
      </c>
      <c r="HW320" s="37">
        <v>0.20848649119216484</v>
      </c>
    </row>
    <row r="321" spans="1:231">
      <c r="A321" s="29" t="s">
        <v>163</v>
      </c>
      <c r="B321" s="13">
        <v>0.39213801069126752</v>
      </c>
      <c r="C321" s="21"/>
      <c r="D321" s="13">
        <v>0.40089345747785071</v>
      </c>
      <c r="E321" s="13">
        <v>0.38291529060742496</v>
      </c>
      <c r="F321" s="21"/>
      <c r="G321" s="13">
        <v>0.38514100281161812</v>
      </c>
      <c r="H321" s="13">
        <v>0.4003901907638342</v>
      </c>
      <c r="I321" s="13">
        <v>0</v>
      </c>
      <c r="J321" s="13">
        <v>0.19694731571869764</v>
      </c>
      <c r="K321" s="12" t="s">
        <v>106</v>
      </c>
      <c r="L321" s="21"/>
      <c r="M321" s="14">
        <v>0.36192025084566831</v>
      </c>
      <c r="N321" s="14">
        <v>0.39443427761448846</v>
      </c>
      <c r="O321" s="14">
        <v>0.49312550394079624</v>
      </c>
      <c r="P321" s="14">
        <v>0.3262152405468039</v>
      </c>
      <c r="Q321" s="14">
        <v>0.4456674747859965</v>
      </c>
      <c r="R321" s="14">
        <v>0.38456912621044931</v>
      </c>
      <c r="S321" s="21"/>
      <c r="T321" s="12" t="s">
        <v>106</v>
      </c>
      <c r="U321" s="14">
        <v>0.21286435490092437</v>
      </c>
      <c r="V321" s="14">
        <v>0.29066529805081137</v>
      </c>
      <c r="W321" s="14">
        <v>0.39137019386484911</v>
      </c>
      <c r="X321" s="14">
        <v>0.50969650326429405</v>
      </c>
      <c r="Y321" s="14">
        <v>0.631163945053135</v>
      </c>
      <c r="Z321" s="21"/>
      <c r="AA321" s="14">
        <v>0.27929556073751166</v>
      </c>
      <c r="AB321" s="14">
        <v>0.57782115047744453</v>
      </c>
      <c r="AC321" s="21"/>
      <c r="AD321" s="14">
        <v>0.36323877248227077</v>
      </c>
      <c r="AE321" s="13">
        <v>0.39612877493832749</v>
      </c>
      <c r="AF321" s="14">
        <v>0.44463757867285003</v>
      </c>
      <c r="AG321" s="21"/>
      <c r="AH321" s="14">
        <v>0.31648661592328542</v>
      </c>
      <c r="AI321" s="14">
        <v>0.42901025868140208</v>
      </c>
      <c r="AJ321" s="14">
        <v>0.41941500532789966</v>
      </c>
      <c r="AK321" s="21"/>
      <c r="AL321" s="13">
        <v>0.38666838075081961</v>
      </c>
      <c r="AM321" s="14">
        <v>0.31861864473340085</v>
      </c>
      <c r="AN321" s="13">
        <v>0.37693660785123301</v>
      </c>
      <c r="AO321" s="14">
        <v>0.4226226675707313</v>
      </c>
      <c r="AP321" s="14">
        <v>0.43900240740190666</v>
      </c>
      <c r="AQ321" s="14">
        <v>0.45645198830682243</v>
      </c>
      <c r="AR321" s="13">
        <v>0.44273844220935971</v>
      </c>
      <c r="AS321" s="21"/>
      <c r="AT321" s="14">
        <v>0.41001045367846439</v>
      </c>
      <c r="AU321" s="14">
        <v>0.31258723380266434</v>
      </c>
      <c r="AV321" s="14">
        <v>0.50105837862198566</v>
      </c>
      <c r="AW321" s="14">
        <v>0.36482331276323759</v>
      </c>
      <c r="AX321" s="14">
        <v>0.59184827770225612</v>
      </c>
      <c r="AY321" s="21"/>
      <c r="AZ321" s="14">
        <v>0.26274834221703902</v>
      </c>
      <c r="BA321" s="14">
        <v>0.42488434304232631</v>
      </c>
      <c r="BB321" s="21"/>
      <c r="BC321" s="14">
        <v>0.32803118526560515</v>
      </c>
      <c r="BD321" s="14">
        <v>0.3383643139484579</v>
      </c>
      <c r="BE321" s="14">
        <v>0.41214656216648615</v>
      </c>
      <c r="BF321" s="14">
        <v>0.40373317460315572</v>
      </c>
      <c r="BG321" s="14">
        <v>0.45279087241606875</v>
      </c>
      <c r="BH321" s="21"/>
      <c r="BI321" s="14">
        <v>0.46098624869750815</v>
      </c>
      <c r="BJ321" s="14">
        <v>0.26941419549341017</v>
      </c>
      <c r="BK321" s="14">
        <v>0.23988033773829157</v>
      </c>
      <c r="BL321" s="14">
        <v>0.358901524766436</v>
      </c>
      <c r="BM321" s="14">
        <v>0.28776958038231154</v>
      </c>
      <c r="BN321" s="21"/>
      <c r="BO321" s="14">
        <v>0.38160772755406386</v>
      </c>
      <c r="BP321" s="14">
        <v>0.36023032447801595</v>
      </c>
      <c r="BQ321" s="14">
        <v>0.45183939296446962</v>
      </c>
      <c r="BR321" s="13">
        <v>0.31650018703415517</v>
      </c>
      <c r="BS321" s="21"/>
      <c r="BT321" s="13">
        <v>0.39807356968742297</v>
      </c>
      <c r="BU321" s="13">
        <v>0.3742217561289336</v>
      </c>
      <c r="BV321" s="13">
        <v>0.41596618421714676</v>
      </c>
      <c r="BW321" s="21"/>
      <c r="BX321" s="14">
        <v>0.28391875579391451</v>
      </c>
      <c r="BY321" s="14">
        <v>0.32866908844798942</v>
      </c>
      <c r="BZ321" s="14">
        <v>0.5233820872178564</v>
      </c>
      <c r="CA321" s="14">
        <v>0.33954436377570163</v>
      </c>
      <c r="CB321" s="14">
        <v>0.59263180093223922</v>
      </c>
      <c r="CC321" s="21"/>
      <c r="CD321" s="14">
        <v>0.20526157965731684</v>
      </c>
      <c r="CE321" s="14">
        <v>0.53544413088535459</v>
      </c>
      <c r="CF321" s="14">
        <v>0.41413244092253981</v>
      </c>
      <c r="CG321" s="21"/>
      <c r="CH321" s="14">
        <v>0.31672729950845041</v>
      </c>
      <c r="CI321" s="14">
        <v>0.59897965666587549</v>
      </c>
      <c r="CJ321" s="14">
        <v>0.22785497774686403</v>
      </c>
      <c r="CK321" s="14">
        <v>0.56343765244309885</v>
      </c>
      <c r="CL321" s="21"/>
      <c r="CM321" s="14">
        <v>0.34187604439126684</v>
      </c>
      <c r="CN321" s="14">
        <v>0.44385623181992206</v>
      </c>
      <c r="CO321" s="14">
        <v>0.3938989637747175</v>
      </c>
      <c r="CP321" s="14">
        <v>0.29234292536433393</v>
      </c>
      <c r="CQ321" s="14">
        <v>0.41517885151333067</v>
      </c>
      <c r="CR321" s="14">
        <v>0.46048304610314034</v>
      </c>
      <c r="CS321" s="21"/>
      <c r="CT321" s="14">
        <v>0.45844127067623835</v>
      </c>
      <c r="CU321" s="14">
        <v>0.29665095466459823</v>
      </c>
      <c r="CV321" s="14">
        <v>0.31095234023165802</v>
      </c>
      <c r="CW321" s="14">
        <v>0.37087949979902174</v>
      </c>
      <c r="CX321" s="14">
        <v>0.32283904967081711</v>
      </c>
      <c r="CY321" s="14">
        <v>0.46342070395596424</v>
      </c>
      <c r="CZ321" s="14">
        <v>0.23575887091037742</v>
      </c>
      <c r="DA321" s="14">
        <v>0.14895779426884945</v>
      </c>
      <c r="DB321" s="14">
        <v>0.34537020957179476</v>
      </c>
      <c r="DC321" s="13">
        <v>0.23909295322217081</v>
      </c>
      <c r="DD321" s="21"/>
      <c r="DE321" s="14">
        <v>0.37215256791627227</v>
      </c>
      <c r="DF321" s="14">
        <v>0.31952567303528384</v>
      </c>
      <c r="DG321" s="14">
        <v>0.43106019018950781</v>
      </c>
      <c r="DH321" s="14">
        <v>0.37862672298219935</v>
      </c>
      <c r="DI321" s="14">
        <v>0.51208389054868975</v>
      </c>
      <c r="DJ321" s="14">
        <v>0.25644962586953274</v>
      </c>
      <c r="DK321" s="13">
        <v>0.37085301946634891</v>
      </c>
      <c r="DL321" s="14">
        <v>0.38533527847290555</v>
      </c>
      <c r="DM321" s="14">
        <v>0.42377260863879374</v>
      </c>
      <c r="DN321" s="14">
        <v>0.42796753770962942</v>
      </c>
      <c r="DO321" s="21"/>
      <c r="DP321" s="13">
        <v>0.40906108444516248</v>
      </c>
      <c r="DQ321" s="14">
        <v>0.37992960389606761</v>
      </c>
      <c r="DR321" s="14">
        <v>0.42830760588406408</v>
      </c>
      <c r="DS321" s="13">
        <v>0.37235456196223321</v>
      </c>
      <c r="DT321" s="14">
        <v>0.3543939936362922</v>
      </c>
      <c r="DU321" s="14">
        <v>0.33661125285246618</v>
      </c>
      <c r="DV321" s="14">
        <v>0.47331290394497161</v>
      </c>
      <c r="DW321" s="14">
        <v>0.23748376996817724</v>
      </c>
      <c r="DX321" s="21"/>
      <c r="DY321" s="14">
        <v>0.22755046999375969</v>
      </c>
      <c r="DZ321" s="14">
        <v>0.56071274013864336</v>
      </c>
      <c r="EA321" s="14">
        <v>0.42145547936076516</v>
      </c>
      <c r="EB321" s="14">
        <v>0.17552446724118415</v>
      </c>
      <c r="EC321" s="14">
        <v>0.51141227628864483</v>
      </c>
      <c r="ED321" s="14">
        <v>0.40709177978447336</v>
      </c>
      <c r="EE321" s="21"/>
      <c r="EF321" s="14">
        <v>0.39819756723284178</v>
      </c>
      <c r="EG321" s="13">
        <v>0.37604962887056398</v>
      </c>
      <c r="EH321" s="14">
        <v>0.46175475092725399</v>
      </c>
      <c r="EI321" s="14">
        <v>0.30568969107649657</v>
      </c>
      <c r="EJ321" s="14">
        <v>0.41472078930520112</v>
      </c>
      <c r="EK321" s="14">
        <v>0.43583430500846221</v>
      </c>
      <c r="EL321" s="21"/>
      <c r="EM321" s="14">
        <v>0.26373663734714031</v>
      </c>
      <c r="EN321" s="14">
        <v>0.43804133456825173</v>
      </c>
      <c r="EO321" s="14">
        <v>0.26158197945556627</v>
      </c>
      <c r="EP321" s="14">
        <v>0.41141708574513169</v>
      </c>
      <c r="EQ321" s="21"/>
      <c r="ER321" s="14">
        <v>0.40024498157347893</v>
      </c>
      <c r="ES321" s="14">
        <v>0.32593100286593618</v>
      </c>
      <c r="ET321" s="14">
        <v>0.51185601117571999</v>
      </c>
      <c r="EU321" s="13">
        <v>0.43374745373491586</v>
      </c>
      <c r="EV321" s="14">
        <v>0.60239128473642989</v>
      </c>
      <c r="EW321" s="14">
        <v>0.41797970148900598</v>
      </c>
      <c r="EX321" s="14">
        <v>0.29760275596973629</v>
      </c>
      <c r="EY321" s="14">
        <v>0.48326672698731027</v>
      </c>
      <c r="EZ321" s="14">
        <v>0.19054065865093478</v>
      </c>
      <c r="FA321" s="14">
        <v>0.55389644571610286</v>
      </c>
      <c r="FB321" s="21"/>
      <c r="FC321" s="14">
        <v>0.19872671469445519</v>
      </c>
      <c r="FD321" s="14">
        <v>0.30516348699127899</v>
      </c>
      <c r="FE321" s="14">
        <v>0.45326112072262981</v>
      </c>
      <c r="FF321" s="14">
        <v>0.59715996189978893</v>
      </c>
      <c r="FG321" s="21"/>
      <c r="FH321" s="14">
        <v>0.2390245831542932</v>
      </c>
      <c r="FI321" s="14">
        <v>0.25147074741580877</v>
      </c>
      <c r="FJ321" s="14">
        <v>0.35414516695186049</v>
      </c>
      <c r="FK321" s="14">
        <v>0.23459774579332596</v>
      </c>
      <c r="FL321" s="14">
        <v>0.56658974875055446</v>
      </c>
      <c r="FM321" s="14">
        <v>0.54777285879689597</v>
      </c>
      <c r="FN321" s="14">
        <v>0.62859712403280155</v>
      </c>
      <c r="FO321" s="14">
        <v>0.64412060064621934</v>
      </c>
      <c r="FP321" s="21"/>
      <c r="FQ321" s="14">
        <v>0.21744230722138133</v>
      </c>
      <c r="FR321" s="14">
        <v>0.30671800025056251</v>
      </c>
      <c r="FS321" s="14">
        <v>0.3230548942060138</v>
      </c>
      <c r="FT321" s="14">
        <v>0.54397139064835764</v>
      </c>
      <c r="FU321" s="14">
        <v>0.59534763862985685</v>
      </c>
      <c r="FV321" s="14">
        <v>0.57364574180535333</v>
      </c>
      <c r="FW321" s="21"/>
      <c r="FX321" s="14">
        <v>0.32773313381516739</v>
      </c>
      <c r="FY321" s="14">
        <v>0.21050678411979809</v>
      </c>
      <c r="FZ321" s="14">
        <v>0.19835669284504553</v>
      </c>
      <c r="GA321" s="14">
        <v>0.32448593350808741</v>
      </c>
      <c r="GB321" s="14">
        <v>0.19106301154454788</v>
      </c>
      <c r="GC321" s="14">
        <v>0.61899793037263506</v>
      </c>
      <c r="GD321" s="14">
        <v>0.44595158728193651</v>
      </c>
      <c r="GE321" s="14">
        <v>0.44695912304558161</v>
      </c>
      <c r="GF321" s="14">
        <v>0.4197103310458748</v>
      </c>
      <c r="GG321" s="14">
        <v>0.52975147891733043</v>
      </c>
      <c r="GH321" s="21"/>
      <c r="GI321" s="14">
        <v>0.27775870655428681</v>
      </c>
      <c r="GJ321" s="14">
        <v>0.28598253695178438</v>
      </c>
      <c r="GK321" s="14">
        <v>0.27118238499465652</v>
      </c>
      <c r="GL321" s="14">
        <v>0.56333581228819196</v>
      </c>
      <c r="GM321" s="14">
        <v>0.5741892230700768</v>
      </c>
      <c r="GN321" s="14">
        <v>0.59808553253380758</v>
      </c>
      <c r="GO321" s="21"/>
      <c r="GP321" s="14">
        <v>0.24151972744539466</v>
      </c>
      <c r="GQ321" s="14">
        <v>0.24347453443150446</v>
      </c>
      <c r="GR321" s="14">
        <v>0.36746708913107928</v>
      </c>
      <c r="GS321" s="14">
        <v>0.30070556433431161</v>
      </c>
      <c r="GT321" s="14">
        <v>0.49055540594721131</v>
      </c>
      <c r="GU321" s="14">
        <v>0.4573172430065181</v>
      </c>
      <c r="GV321" s="14">
        <v>0.55362000319600735</v>
      </c>
      <c r="GW321" s="14">
        <v>0.62654146271412159</v>
      </c>
      <c r="GX321" s="14">
        <v>0.49534412201939915</v>
      </c>
      <c r="GY321" s="14">
        <v>0.62725110772328463</v>
      </c>
      <c r="GZ321" s="21"/>
      <c r="HA321" s="14">
        <v>0.24046776657617389</v>
      </c>
      <c r="HB321" s="14">
        <v>0.27608279906312555</v>
      </c>
      <c r="HC321" s="14">
        <v>0.42438428124803207</v>
      </c>
      <c r="HD321" s="14">
        <v>0.4711472237766709</v>
      </c>
      <c r="HE321" s="14">
        <v>0.38250432162330766</v>
      </c>
      <c r="HF321" s="14">
        <v>0.58086293093307917</v>
      </c>
      <c r="HG321" s="14">
        <v>0.57558402700144706</v>
      </c>
      <c r="HH321" s="14">
        <v>0.56808906456196562</v>
      </c>
      <c r="HI321" s="14">
        <v>9.7758964043274943E-2</v>
      </c>
      <c r="HJ321" s="14">
        <v>0.65934014937547691</v>
      </c>
      <c r="HK321" s="21"/>
      <c r="HL321" s="14">
        <v>2.8273376520702474E-2</v>
      </c>
      <c r="HM321" s="14">
        <v>0.3334075978067641</v>
      </c>
      <c r="HN321" s="14">
        <v>0.43815420884323003</v>
      </c>
      <c r="HO321" s="14">
        <v>0.43110824108640533</v>
      </c>
      <c r="HP321" s="14">
        <v>0.28106465431499816</v>
      </c>
      <c r="HQ321" s="14">
        <v>0.34382701771835339</v>
      </c>
      <c r="HR321" s="14">
        <v>0.42070127645256994</v>
      </c>
      <c r="HS321" s="14">
        <v>0.476268928296191</v>
      </c>
      <c r="HT321" s="14">
        <v>0.40300433853926365</v>
      </c>
      <c r="HU321" s="14">
        <v>0.10716019041695898</v>
      </c>
      <c r="HV321" s="14">
        <v>0.40372609656232977</v>
      </c>
      <c r="HW321" s="36">
        <v>0.3317191887899768</v>
      </c>
    </row>
    <row r="322" spans="1:231" ht="24">
      <c r="A322" s="27" t="s">
        <v>167</v>
      </c>
      <c r="B322" s="7"/>
      <c r="C322" s="20"/>
      <c r="D322" s="9"/>
      <c r="E322" s="10"/>
      <c r="F322" s="20"/>
      <c r="G322" s="9"/>
      <c r="H322" s="8"/>
      <c r="I322" s="8"/>
      <c r="J322" s="8"/>
      <c r="K322" s="10"/>
      <c r="L322" s="20"/>
      <c r="M322" s="9"/>
      <c r="N322" s="8"/>
      <c r="O322" s="8"/>
      <c r="P322" s="8"/>
      <c r="Q322" s="8"/>
      <c r="R322" s="10"/>
      <c r="S322" s="20"/>
      <c r="T322" s="9"/>
      <c r="U322" s="8"/>
      <c r="V322" s="8"/>
      <c r="W322" s="8"/>
      <c r="X322" s="8"/>
      <c r="Y322" s="10"/>
      <c r="Z322" s="20"/>
      <c r="AA322" s="9"/>
      <c r="AB322" s="10"/>
      <c r="AC322" s="20"/>
      <c r="AD322" s="9"/>
      <c r="AE322" s="8"/>
      <c r="AF322" s="10"/>
      <c r="AG322" s="20"/>
      <c r="AH322" s="9"/>
      <c r="AI322" s="8"/>
      <c r="AJ322" s="10"/>
      <c r="AK322" s="20"/>
      <c r="AL322" s="9"/>
      <c r="AM322" s="8"/>
      <c r="AN322" s="8"/>
      <c r="AO322" s="8"/>
      <c r="AP322" s="8"/>
      <c r="AQ322" s="8"/>
      <c r="AR322" s="10"/>
      <c r="AS322" s="20"/>
      <c r="AT322" s="9"/>
      <c r="AU322" s="8"/>
      <c r="AV322" s="8"/>
      <c r="AW322" s="8"/>
      <c r="AX322" s="10"/>
      <c r="AY322" s="20"/>
      <c r="AZ322" s="9"/>
      <c r="BA322" s="10"/>
      <c r="BB322" s="20"/>
      <c r="BC322" s="9"/>
      <c r="BD322" s="8"/>
      <c r="BE322" s="8"/>
      <c r="BF322" s="8"/>
      <c r="BG322" s="10"/>
      <c r="BH322" s="20"/>
      <c r="BI322" s="9"/>
      <c r="BJ322" s="8"/>
      <c r="BK322" s="8"/>
      <c r="BL322" s="8"/>
      <c r="BM322" s="10"/>
      <c r="BN322" s="20"/>
      <c r="BO322" s="9"/>
      <c r="BP322" s="8"/>
      <c r="BQ322" s="8"/>
      <c r="BR322" s="10"/>
      <c r="BS322" s="20"/>
      <c r="BT322" s="9"/>
      <c r="BU322" s="8"/>
      <c r="BV322" s="10"/>
      <c r="BW322" s="20"/>
      <c r="BX322" s="9"/>
      <c r="BY322" s="8"/>
      <c r="BZ322" s="8"/>
      <c r="CA322" s="8"/>
      <c r="CB322" s="10"/>
      <c r="CC322" s="20"/>
      <c r="CD322" s="9"/>
      <c r="CE322" s="8"/>
      <c r="CF322" s="10"/>
      <c r="CG322" s="20"/>
      <c r="CH322" s="9"/>
      <c r="CI322" s="8"/>
      <c r="CJ322" s="8"/>
      <c r="CK322" s="10"/>
      <c r="CL322" s="20"/>
      <c r="CM322" s="9"/>
      <c r="CN322" s="8"/>
      <c r="CO322" s="8"/>
      <c r="CP322" s="8"/>
      <c r="CQ322" s="8"/>
      <c r="CR322" s="10"/>
      <c r="CS322" s="20"/>
      <c r="CT322" s="9"/>
      <c r="CU322" s="8"/>
      <c r="CV322" s="8"/>
      <c r="CW322" s="8"/>
      <c r="CX322" s="8"/>
      <c r="CY322" s="8"/>
      <c r="CZ322" s="8"/>
      <c r="DA322" s="8"/>
      <c r="DB322" s="8"/>
      <c r="DC322" s="10"/>
      <c r="DD322" s="20"/>
      <c r="DE322" s="9"/>
      <c r="DF322" s="8"/>
      <c r="DG322" s="8"/>
      <c r="DH322" s="8"/>
      <c r="DI322" s="8"/>
      <c r="DJ322" s="8"/>
      <c r="DK322" s="8"/>
      <c r="DL322" s="8"/>
      <c r="DM322" s="8"/>
      <c r="DN322" s="10"/>
      <c r="DO322" s="20"/>
      <c r="DP322" s="9"/>
      <c r="DQ322" s="8"/>
      <c r="DR322" s="8"/>
      <c r="DS322" s="8"/>
      <c r="DT322" s="8"/>
      <c r="DU322" s="8"/>
      <c r="DV322" s="8"/>
      <c r="DW322" s="10"/>
      <c r="DX322" s="20"/>
      <c r="DY322" s="9"/>
      <c r="DZ322" s="8"/>
      <c r="EA322" s="8"/>
      <c r="EB322" s="8"/>
      <c r="EC322" s="8"/>
      <c r="ED322" s="10"/>
      <c r="EE322" s="20"/>
      <c r="EF322" s="9"/>
      <c r="EG322" s="8"/>
      <c r="EH322" s="8"/>
      <c r="EI322" s="8"/>
      <c r="EJ322" s="8"/>
      <c r="EK322" s="10"/>
      <c r="EL322" s="20"/>
      <c r="EM322" s="9"/>
      <c r="EN322" s="8"/>
      <c r="EO322" s="8"/>
      <c r="EP322" s="10"/>
      <c r="EQ322" s="20"/>
      <c r="ER322" s="9"/>
      <c r="ES322" s="8"/>
      <c r="ET322" s="8"/>
      <c r="EU322" s="8"/>
      <c r="EV322" s="8"/>
      <c r="EW322" s="8"/>
      <c r="EX322" s="8"/>
      <c r="EY322" s="8"/>
      <c r="EZ322" s="8"/>
      <c r="FA322" s="10"/>
      <c r="FB322" s="20"/>
      <c r="FC322" s="9"/>
      <c r="FD322" s="8"/>
      <c r="FE322" s="8"/>
      <c r="FF322" s="10"/>
      <c r="FG322" s="20"/>
      <c r="FH322" s="9"/>
      <c r="FI322" s="8"/>
      <c r="FJ322" s="8"/>
      <c r="FK322" s="8"/>
      <c r="FL322" s="8"/>
      <c r="FM322" s="8"/>
      <c r="FN322" s="8"/>
      <c r="FO322" s="10"/>
      <c r="FP322" s="20"/>
      <c r="FQ322" s="9"/>
      <c r="FR322" s="8"/>
      <c r="FS322" s="8"/>
      <c r="FT322" s="8"/>
      <c r="FU322" s="8"/>
      <c r="FV322" s="10"/>
      <c r="FW322" s="20"/>
      <c r="FX322" s="9"/>
      <c r="FY322" s="8"/>
      <c r="FZ322" s="8"/>
      <c r="GA322" s="8"/>
      <c r="GB322" s="8"/>
      <c r="GC322" s="8"/>
      <c r="GD322" s="8"/>
      <c r="GE322" s="8"/>
      <c r="GF322" s="8"/>
      <c r="GG322" s="10"/>
      <c r="GH322" s="20"/>
      <c r="GI322" s="9"/>
      <c r="GJ322" s="8"/>
      <c r="GK322" s="8"/>
      <c r="GL322" s="8"/>
      <c r="GM322" s="8"/>
      <c r="GN322" s="10"/>
      <c r="GO322" s="20"/>
      <c r="GP322" s="9"/>
      <c r="GQ322" s="8"/>
      <c r="GR322" s="8"/>
      <c r="GS322" s="8"/>
      <c r="GT322" s="8"/>
      <c r="GU322" s="8"/>
      <c r="GV322" s="8"/>
      <c r="GW322" s="8"/>
      <c r="GX322" s="8"/>
      <c r="GY322" s="10"/>
      <c r="GZ322" s="20"/>
      <c r="HA322" s="9"/>
      <c r="HB322" s="8"/>
      <c r="HC322" s="8"/>
      <c r="HD322" s="8"/>
      <c r="HE322" s="8"/>
      <c r="HF322" s="8"/>
      <c r="HG322" s="8"/>
      <c r="HH322" s="8"/>
      <c r="HI322" s="8"/>
      <c r="HJ322" s="10"/>
      <c r="HK322" s="20"/>
      <c r="HL322" s="9"/>
      <c r="HM322" s="8"/>
      <c r="HN322" s="8"/>
      <c r="HO322" s="8"/>
      <c r="HP322" s="8"/>
      <c r="HQ322" s="8"/>
      <c r="HR322" s="8"/>
      <c r="HS322" s="8"/>
      <c r="HT322" s="8"/>
      <c r="HU322" s="8"/>
      <c r="HV322" s="8"/>
      <c r="HW322" s="34"/>
    </row>
    <row r="323" spans="1:231">
      <c r="A323" s="28" t="s">
        <v>105</v>
      </c>
      <c r="B323" s="11">
        <v>1800.0000000000059</v>
      </c>
      <c r="C323" s="21"/>
      <c r="D323" s="11">
        <v>923.39203827447932</v>
      </c>
      <c r="E323" s="11">
        <v>876.60796172551625</v>
      </c>
      <c r="F323" s="21"/>
      <c r="G323" s="11">
        <v>871.23438400842485</v>
      </c>
      <c r="H323" s="11">
        <v>922.6231859073331</v>
      </c>
      <c r="I323" s="11">
        <v>1.6180653245956118</v>
      </c>
      <c r="J323" s="11">
        <v>4.5243647596417436</v>
      </c>
      <c r="K323" s="12" t="s">
        <v>106</v>
      </c>
      <c r="L323" s="21"/>
      <c r="M323" s="11">
        <v>426.59991602478004</v>
      </c>
      <c r="N323" s="11">
        <v>293.40081974345492</v>
      </c>
      <c r="O323" s="11">
        <v>143.99985668484149</v>
      </c>
      <c r="P323" s="11">
        <v>291.60003161776893</v>
      </c>
      <c r="Q323" s="11">
        <v>356.39995944451459</v>
      </c>
      <c r="R323" s="11">
        <v>287.99941648463994</v>
      </c>
      <c r="S323" s="21"/>
      <c r="T323" s="12" t="s">
        <v>106</v>
      </c>
      <c r="U323" s="11">
        <v>536.40201251674841</v>
      </c>
      <c r="V323" s="11">
        <v>295.19933879722879</v>
      </c>
      <c r="W323" s="11">
        <v>287.99999310104545</v>
      </c>
      <c r="X323" s="11">
        <v>298.79912822679347</v>
      </c>
      <c r="Y323" s="11">
        <v>381.5995273581832</v>
      </c>
      <c r="Z323" s="21"/>
      <c r="AA323" s="11">
        <v>1119.6013444150221</v>
      </c>
      <c r="AB323" s="11">
        <v>680.39865558497718</v>
      </c>
      <c r="AC323" s="21"/>
      <c r="AD323" s="11">
        <v>813.12515793735497</v>
      </c>
      <c r="AE323" s="11">
        <v>583.64261840307131</v>
      </c>
      <c r="AF323" s="11">
        <v>403.23222365957025</v>
      </c>
      <c r="AG323" s="21"/>
      <c r="AH323" s="11">
        <v>556.61277782801096</v>
      </c>
      <c r="AI323" s="11">
        <v>853.82491697738612</v>
      </c>
      <c r="AJ323" s="11">
        <v>389.56230519460041</v>
      </c>
      <c r="AK323" s="21"/>
      <c r="AL323" s="11">
        <v>533.16516045994115</v>
      </c>
      <c r="AM323" s="11">
        <v>279.95999747741718</v>
      </c>
      <c r="AN323" s="11">
        <v>338.4613372789201</v>
      </c>
      <c r="AO323" s="11">
        <v>245.18128112415138</v>
      </c>
      <c r="AP323" s="11">
        <v>245.74577492727983</v>
      </c>
      <c r="AQ323" s="11">
        <v>122.7915650810628</v>
      </c>
      <c r="AR323" s="11">
        <v>34.694883651228317</v>
      </c>
      <c r="AS323" s="21"/>
      <c r="AT323" s="11">
        <v>886.55115231948218</v>
      </c>
      <c r="AU323" s="11">
        <v>622.00062563922972</v>
      </c>
      <c r="AV323" s="11">
        <v>186.30971434056391</v>
      </c>
      <c r="AW323" s="11">
        <v>33.715957244652422</v>
      </c>
      <c r="AX323" s="11">
        <v>71.422550456070041</v>
      </c>
      <c r="AY323" s="21"/>
      <c r="AZ323" s="11">
        <v>363.54293884071041</v>
      </c>
      <c r="BA323" s="11">
        <v>1436.4570611592933</v>
      </c>
      <c r="BB323" s="21"/>
      <c r="BC323" s="11">
        <v>410.97013033961838</v>
      </c>
      <c r="BD323" s="11">
        <v>124.79179439876719</v>
      </c>
      <c r="BE323" s="11">
        <v>504.60089554276715</v>
      </c>
      <c r="BF323" s="11">
        <v>471.1593967316897</v>
      </c>
      <c r="BG323" s="11">
        <v>288.47778298715775</v>
      </c>
      <c r="BH323" s="21"/>
      <c r="BI323" s="11">
        <v>1132.2000000000057</v>
      </c>
      <c r="BJ323" s="11">
        <v>295.19999999999982</v>
      </c>
      <c r="BK323" s="11">
        <v>219.59999999999997</v>
      </c>
      <c r="BL323" s="11">
        <v>108.00000000000001</v>
      </c>
      <c r="BM323" s="11">
        <v>45.000000000000014</v>
      </c>
      <c r="BN323" s="21"/>
      <c r="BO323" s="11">
        <v>499.51818472971922</v>
      </c>
      <c r="BP323" s="11">
        <v>715.36022752241479</v>
      </c>
      <c r="BQ323" s="11">
        <v>534.53011314331286</v>
      </c>
      <c r="BR323" s="11">
        <v>50.591474604551664</v>
      </c>
      <c r="BS323" s="21"/>
      <c r="BT323" s="11">
        <v>484.66602816824945</v>
      </c>
      <c r="BU323" s="11">
        <v>819.720654852498</v>
      </c>
      <c r="BV323" s="11">
        <v>495.61331697925141</v>
      </c>
      <c r="BW323" s="21"/>
      <c r="BX323" s="11">
        <v>776.11242138381215</v>
      </c>
      <c r="BY323" s="11">
        <v>236.36855215050707</v>
      </c>
      <c r="BZ323" s="11">
        <v>470.4290339423564</v>
      </c>
      <c r="CA323" s="11">
        <v>104.00845517798183</v>
      </c>
      <c r="CB323" s="11">
        <v>213.08153734534176</v>
      </c>
      <c r="CC323" s="21"/>
      <c r="CD323" s="11">
        <v>523.84752548036363</v>
      </c>
      <c r="CE323" s="11">
        <v>575.5958838250051</v>
      </c>
      <c r="CF323" s="11">
        <v>700.55659069463059</v>
      </c>
      <c r="CG323" s="21"/>
      <c r="CH323" s="11">
        <v>648.04142315899014</v>
      </c>
      <c r="CI323" s="11">
        <v>275.35061511549191</v>
      </c>
      <c r="CJ323" s="11">
        <v>471.55992125603052</v>
      </c>
      <c r="CK323" s="11">
        <v>405.04804046948459</v>
      </c>
      <c r="CL323" s="21"/>
      <c r="CM323" s="11">
        <v>271.3070957984869</v>
      </c>
      <c r="CN323" s="11">
        <v>411.8088873774746</v>
      </c>
      <c r="CO323" s="11">
        <v>240.27605509852273</v>
      </c>
      <c r="CP323" s="11">
        <v>285.30568202952372</v>
      </c>
      <c r="CQ323" s="11">
        <v>442.01602959991413</v>
      </c>
      <c r="CR323" s="11">
        <v>149.28625009607765</v>
      </c>
      <c r="CS323" s="21"/>
      <c r="CT323" s="11">
        <v>553.53492833082078</v>
      </c>
      <c r="CU323" s="11">
        <v>163.15834841540504</v>
      </c>
      <c r="CV323" s="11">
        <v>123.25470852872738</v>
      </c>
      <c r="CW323" s="11">
        <v>57.2882282495437</v>
      </c>
      <c r="CX323" s="11">
        <v>26.155824749987413</v>
      </c>
      <c r="CY323" s="11">
        <v>578.66507166917825</v>
      </c>
      <c r="CZ323" s="11">
        <v>132.04165158459509</v>
      </c>
      <c r="DA323" s="11">
        <v>96.345291471272503</v>
      </c>
      <c r="DB323" s="11">
        <v>50.711771750456336</v>
      </c>
      <c r="DC323" s="11">
        <v>18.844175250012597</v>
      </c>
      <c r="DD323" s="21"/>
      <c r="DE323" s="11">
        <v>254.25354165180693</v>
      </c>
      <c r="DF323" s="11">
        <v>78.989547311118599</v>
      </c>
      <c r="DG323" s="11">
        <v>295.87805103448193</v>
      </c>
      <c r="DH323" s="11">
        <v>209.13905029785229</v>
      </c>
      <c r="DI323" s="11">
        <v>85.131847979223835</v>
      </c>
      <c r="DJ323" s="11">
        <v>156.71658868781063</v>
      </c>
      <c r="DK323" s="11">
        <v>45.802247087648681</v>
      </c>
      <c r="DL323" s="11">
        <v>208.72284450828514</v>
      </c>
      <c r="DM323" s="11">
        <v>262.02034643383706</v>
      </c>
      <c r="DN323" s="11">
        <v>203.3459350079344</v>
      </c>
      <c r="DO323" s="21"/>
      <c r="DP323" s="11">
        <v>248.66432007238137</v>
      </c>
      <c r="DQ323" s="11">
        <v>390.0458822847267</v>
      </c>
      <c r="DR323" s="11">
        <v>255.04193391759958</v>
      </c>
      <c r="DS323" s="11">
        <v>29.639901999776679</v>
      </c>
      <c r="DT323" s="11">
        <v>250.85386465733811</v>
      </c>
      <c r="DU323" s="11">
        <v>325.31434523768974</v>
      </c>
      <c r="DV323" s="11">
        <v>279.488179225713</v>
      </c>
      <c r="DW323" s="11">
        <v>20.951572604774999</v>
      </c>
      <c r="DX323" s="21"/>
      <c r="DY323" s="11">
        <v>299.42167243189601</v>
      </c>
      <c r="DZ323" s="11">
        <v>280.57822394195955</v>
      </c>
      <c r="EA323" s="11">
        <v>343.3921419006287</v>
      </c>
      <c r="EB323" s="11">
        <v>224.42585304846733</v>
      </c>
      <c r="EC323" s="11">
        <v>295.01765988304612</v>
      </c>
      <c r="ED323" s="11">
        <v>357.16444879400251</v>
      </c>
      <c r="EE323" s="21"/>
      <c r="EF323" s="11">
        <v>505.84455996084625</v>
      </c>
      <c r="EG323" s="11">
        <v>280.59907756868137</v>
      </c>
      <c r="EH323" s="11">
        <v>136.94840074495724</v>
      </c>
      <c r="EI323" s="11">
        <v>307.28059797651224</v>
      </c>
      <c r="EJ323" s="11">
        <v>303.04354083439023</v>
      </c>
      <c r="EK323" s="11">
        <v>266.28382291461327</v>
      </c>
      <c r="EL323" s="21"/>
      <c r="EM323" s="11">
        <v>196.79362915024288</v>
      </c>
      <c r="EN323" s="11">
        <v>726.59840912423897</v>
      </c>
      <c r="EO323" s="11">
        <v>166.74930969046781</v>
      </c>
      <c r="EP323" s="11">
        <v>709.85865203504773</v>
      </c>
      <c r="EQ323" s="21"/>
      <c r="ER323" s="11">
        <v>398.37932954152626</v>
      </c>
      <c r="ES323" s="11">
        <v>329.01275610558599</v>
      </c>
      <c r="ET323" s="11">
        <v>115.94405483740888</v>
      </c>
      <c r="EU323" s="11">
        <v>24.160947117065071</v>
      </c>
      <c r="EV323" s="11">
        <v>55.89495067289819</v>
      </c>
      <c r="EW323" s="11">
        <v>488.17182277795621</v>
      </c>
      <c r="EX323" s="11">
        <v>292.98786953364464</v>
      </c>
      <c r="EY323" s="11">
        <v>70.365659503155001</v>
      </c>
      <c r="EZ323" s="11">
        <v>9.5550101275873462</v>
      </c>
      <c r="FA323" s="11">
        <v>15.527599783171871</v>
      </c>
      <c r="FB323" s="21"/>
      <c r="FC323" s="11">
        <v>272.10299961163389</v>
      </c>
      <c r="FD323" s="11">
        <v>847.49834480338734</v>
      </c>
      <c r="FE323" s="11">
        <v>91.439939229076586</v>
      </c>
      <c r="FF323" s="11">
        <v>588.95871635589936</v>
      </c>
      <c r="FG323" s="21"/>
      <c r="FH323" s="11">
        <v>282.08702615709427</v>
      </c>
      <c r="FI323" s="11">
        <v>452.78270004608584</v>
      </c>
      <c r="FJ323" s="11">
        <v>344.25817542647889</v>
      </c>
      <c r="FK323" s="11">
        <v>40.473442785363879</v>
      </c>
      <c r="FL323" s="11">
        <v>217.43115857262509</v>
      </c>
      <c r="FM323" s="11">
        <v>262.57752747632998</v>
      </c>
      <c r="FN323" s="11">
        <v>190.27193771683434</v>
      </c>
      <c r="FO323" s="11">
        <v>10.118031819187784</v>
      </c>
      <c r="FP323" s="21"/>
      <c r="FQ323" s="11">
        <v>387.77842097369785</v>
      </c>
      <c r="FR323" s="11">
        <v>492.05965271692259</v>
      </c>
      <c r="FS323" s="11">
        <v>239.76327072440256</v>
      </c>
      <c r="FT323" s="11">
        <v>168.83435685431294</v>
      </c>
      <c r="FU323" s="11">
        <v>361.76526426046587</v>
      </c>
      <c r="FV323" s="11">
        <v>149.799034470198</v>
      </c>
      <c r="FW323" s="21"/>
      <c r="FX323" s="11">
        <v>614.22055843016642</v>
      </c>
      <c r="FY323" s="11">
        <v>221.34206130718883</v>
      </c>
      <c r="FZ323" s="11">
        <v>182.92058213911554</v>
      </c>
      <c r="GA323" s="11">
        <v>68.967105573687689</v>
      </c>
      <c r="GB323" s="11">
        <v>32.151036964865135</v>
      </c>
      <c r="GC323" s="11">
        <v>517.97944156983397</v>
      </c>
      <c r="GD323" s="11">
        <v>73.85793869281126</v>
      </c>
      <c r="GE323" s="11">
        <v>36.679417860884449</v>
      </c>
      <c r="GF323" s="11">
        <v>39.032894426312303</v>
      </c>
      <c r="GG323" s="11">
        <v>12.848963035134876</v>
      </c>
      <c r="GH323" s="21"/>
      <c r="GI323" s="11">
        <v>569.73732777652162</v>
      </c>
      <c r="GJ323" s="11">
        <v>360.5872840125017</v>
      </c>
      <c r="GK323" s="11">
        <v>189.2767326259993</v>
      </c>
      <c r="GL323" s="11">
        <v>243.38783016083562</v>
      </c>
      <c r="GM323" s="11">
        <v>223.0553343905701</v>
      </c>
      <c r="GN323" s="11">
        <v>213.95549103357169</v>
      </c>
      <c r="GO323" s="21"/>
      <c r="GP323" s="11">
        <v>623.62497281274636</v>
      </c>
      <c r="GQ323" s="11">
        <v>171.43994473217529</v>
      </c>
      <c r="GR323" s="11">
        <v>187.31750533886611</v>
      </c>
      <c r="GS323" s="11">
        <v>83.254275847275096</v>
      </c>
      <c r="GT323" s="11">
        <v>53.964645683959816</v>
      </c>
      <c r="GU323" s="11">
        <v>152.48744857106607</v>
      </c>
      <c r="GV323" s="11">
        <v>64.928607418331566</v>
      </c>
      <c r="GW323" s="11">
        <v>283.11152860349029</v>
      </c>
      <c r="GX323" s="11">
        <v>20.754179330706787</v>
      </c>
      <c r="GY323" s="11">
        <v>159.11689166138203</v>
      </c>
      <c r="GZ323" s="21"/>
      <c r="HA323" s="11">
        <v>444.98123489175055</v>
      </c>
      <c r="HB323" s="11">
        <v>546.18864515788368</v>
      </c>
      <c r="HC323" s="11">
        <v>86.903634392236341</v>
      </c>
      <c r="HD323" s="11">
        <v>24.1151935774371</v>
      </c>
      <c r="HE323" s="11">
        <v>17.412636395714728</v>
      </c>
      <c r="HF323" s="11">
        <v>441.56991742773175</v>
      </c>
      <c r="HG323" s="11">
        <v>75.811980481346666</v>
      </c>
      <c r="HH323" s="11">
        <v>99.406079948327516</v>
      </c>
      <c r="HI323" s="11">
        <v>9.6007636672153147</v>
      </c>
      <c r="HJ323" s="11">
        <v>54.009914060355349</v>
      </c>
      <c r="HK323" s="21"/>
      <c r="HL323" s="11">
        <v>28.554266673940916</v>
      </c>
      <c r="HM323" s="11">
        <v>157.92538710377934</v>
      </c>
      <c r="HN323" s="11">
        <v>313.03853095199867</v>
      </c>
      <c r="HO323" s="11">
        <v>353.19901361659612</v>
      </c>
      <c r="HP323" s="11">
        <v>304.2168540153005</v>
      </c>
      <c r="HQ323" s="11">
        <v>57.944359890519216</v>
      </c>
      <c r="HR323" s="11">
        <v>91.950485973403246</v>
      </c>
      <c r="HS323" s="11">
        <v>334.08451759714313</v>
      </c>
      <c r="HT323" s="11">
        <v>108.49510957276625</v>
      </c>
      <c r="HU323" s="11">
        <v>10.962261904308987</v>
      </c>
      <c r="HV323" s="11">
        <v>23.493896136275534</v>
      </c>
      <c r="HW323" s="35">
        <v>16.135316563967159</v>
      </c>
    </row>
    <row r="324" spans="1:231">
      <c r="A324" s="29" t="s">
        <v>159</v>
      </c>
      <c r="B324" s="13">
        <v>0.16246742420300059</v>
      </c>
      <c r="C324" s="21"/>
      <c r="D324" s="14">
        <v>0.13205410547374619</v>
      </c>
      <c r="E324" s="14">
        <v>0.1945038847398407</v>
      </c>
      <c r="F324" s="21"/>
      <c r="G324" s="14">
        <v>0.19327003918931776</v>
      </c>
      <c r="H324" s="14">
        <v>0.13390004683623249</v>
      </c>
      <c r="I324" s="13">
        <v>0</v>
      </c>
      <c r="J324" s="13">
        <v>0.11461768610092402</v>
      </c>
      <c r="K324" s="12" t="s">
        <v>106</v>
      </c>
      <c r="L324" s="21"/>
      <c r="M324" s="14">
        <v>0.11317635137936742</v>
      </c>
      <c r="N324" s="14">
        <v>0.19181201050422325</v>
      </c>
      <c r="O324" s="13">
        <v>0.12998147788425557</v>
      </c>
      <c r="P324" s="13">
        <v>0.15384306508693729</v>
      </c>
      <c r="Q324" s="14">
        <v>0.18692061620377054</v>
      </c>
      <c r="R324" s="14">
        <v>0.20029930717085559</v>
      </c>
      <c r="S324" s="21"/>
      <c r="T324" s="12" t="s">
        <v>106</v>
      </c>
      <c r="U324" s="14">
        <v>0.25332658451573936</v>
      </c>
      <c r="V324" s="14">
        <v>0.23510709652119358</v>
      </c>
      <c r="W324" s="14">
        <v>0.16803234227540517</v>
      </c>
      <c r="X324" s="14">
        <v>7.9252497112811515E-2</v>
      </c>
      <c r="Y324" s="14">
        <v>3.9515572801653867E-2</v>
      </c>
      <c r="Z324" s="21"/>
      <c r="AA324" s="14">
        <v>0.22658213468513141</v>
      </c>
      <c r="AB324" s="14">
        <v>5.6966163341665682E-2</v>
      </c>
      <c r="AC324" s="21"/>
      <c r="AD324" s="14">
        <v>0.18583181938839841</v>
      </c>
      <c r="AE324" s="14">
        <v>0.13265428952723557</v>
      </c>
      <c r="AF324" s="13">
        <v>0.15850454265110878</v>
      </c>
      <c r="AG324" s="21"/>
      <c r="AH324" s="14">
        <v>0.24544019207533518</v>
      </c>
      <c r="AI324" s="14">
        <v>0.14086381148477281</v>
      </c>
      <c r="AJ324" s="14">
        <v>9.1264436634455021E-2</v>
      </c>
      <c r="AK324" s="21"/>
      <c r="AL324" s="14">
        <v>0.19325200718248228</v>
      </c>
      <c r="AM324" s="13">
        <v>0.17170056616821119</v>
      </c>
      <c r="AN324" s="14">
        <v>0.11962686537091244</v>
      </c>
      <c r="AO324" s="13">
        <v>0.15063804171676809</v>
      </c>
      <c r="AP324" s="13">
        <v>0.14914703026931805</v>
      </c>
      <c r="AQ324" s="14">
        <v>0.20006239635825446</v>
      </c>
      <c r="AR324" s="13">
        <v>7.7703442562785829E-2</v>
      </c>
      <c r="AS324" s="21"/>
      <c r="AT324" s="14">
        <v>0.13589845587886998</v>
      </c>
      <c r="AU324" s="14">
        <v>0.22694032076036921</v>
      </c>
      <c r="AV324" s="14">
        <v>0.10245245540732577</v>
      </c>
      <c r="AW324" s="13">
        <v>0.18278189933761671</v>
      </c>
      <c r="AX324" s="14">
        <v>7.7746523650931751E-2</v>
      </c>
      <c r="AY324" s="21"/>
      <c r="AZ324" s="14">
        <v>0.23794986097983659</v>
      </c>
      <c r="BA324" s="14">
        <v>0.14336409863992236</v>
      </c>
      <c r="BB324" s="21"/>
      <c r="BC324" s="14">
        <v>0.17726675307901435</v>
      </c>
      <c r="BD324" s="14">
        <v>0.19741971935222782</v>
      </c>
      <c r="BE324" s="13">
        <v>0.156376792492705</v>
      </c>
      <c r="BF324" s="14">
        <v>0.12555737332837591</v>
      </c>
      <c r="BG324" s="14">
        <v>0.1972015159169746</v>
      </c>
      <c r="BH324" s="21"/>
      <c r="BI324" s="14">
        <v>0.10271454192774133</v>
      </c>
      <c r="BJ324" s="14">
        <v>0.24268638122820299</v>
      </c>
      <c r="BK324" s="14">
        <v>0.3557533316681627</v>
      </c>
      <c r="BL324" s="14">
        <v>0.15940163269600985</v>
      </c>
      <c r="BM324" s="14">
        <v>0.20373625534999104</v>
      </c>
      <c r="BN324" s="21"/>
      <c r="BO324" s="14">
        <v>0.12338447020934697</v>
      </c>
      <c r="BP324" s="14">
        <v>0.22191799812792434</v>
      </c>
      <c r="BQ324" s="14">
        <v>0.11787817391312226</v>
      </c>
      <c r="BR324" s="13">
        <v>0.17884107514743028</v>
      </c>
      <c r="BS324" s="21"/>
      <c r="BT324" s="14">
        <v>0.22345053038014101</v>
      </c>
      <c r="BU324" s="14">
        <v>0.15093219962459833</v>
      </c>
      <c r="BV324" s="14">
        <v>0.12191004343391375</v>
      </c>
      <c r="BW324" s="21"/>
      <c r="BX324" s="14">
        <v>0.22507727926504212</v>
      </c>
      <c r="BY324" s="14">
        <v>0.1871413942351895</v>
      </c>
      <c r="BZ324" s="14">
        <v>9.4631481696451275E-2</v>
      </c>
      <c r="CA324" s="14">
        <v>0.12819596088018775</v>
      </c>
      <c r="CB324" s="14">
        <v>7.3544103270347369E-2</v>
      </c>
      <c r="CC324" s="21"/>
      <c r="CD324" s="14">
        <v>0.29760475848131385</v>
      </c>
      <c r="CE324" s="14">
        <v>6.1630369334181007E-2</v>
      </c>
      <c r="CF324" s="14">
        <v>0.1442676604558133</v>
      </c>
      <c r="CG324" s="21"/>
      <c r="CH324" s="14">
        <v>0.16317366594443769</v>
      </c>
      <c r="CI324" s="14">
        <v>5.8813796033904013E-2</v>
      </c>
      <c r="CJ324" s="14">
        <v>0.31372124992970568</v>
      </c>
      <c r="CK324" s="14">
        <v>5.571014739421018E-2</v>
      </c>
      <c r="CL324" s="21"/>
      <c r="CM324" s="14">
        <v>0.19146323940672461</v>
      </c>
      <c r="CN324" s="14">
        <v>0.12871895666793332</v>
      </c>
      <c r="CO324" s="14">
        <v>7.0688541326065057E-2</v>
      </c>
      <c r="CP324" s="14">
        <v>0.2967687536532212</v>
      </c>
      <c r="CQ324" s="14">
        <v>0.15217869333195441</v>
      </c>
      <c r="CR324" s="14">
        <v>0.12438131747001989</v>
      </c>
      <c r="CS324" s="21"/>
      <c r="CT324" s="14">
        <v>6.9339781316074267E-2</v>
      </c>
      <c r="CU324" s="14">
        <v>0.22044952176171409</v>
      </c>
      <c r="CV324" s="14">
        <v>0.25287229264046551</v>
      </c>
      <c r="CW324" s="14">
        <v>0.17308241568516186</v>
      </c>
      <c r="CX324" s="14">
        <v>0.24867322124484217</v>
      </c>
      <c r="CY324" s="14">
        <v>0.1346399105523744</v>
      </c>
      <c r="CZ324" s="14">
        <v>0.27016353878384952</v>
      </c>
      <c r="DA324" s="14">
        <v>0.48736923406306598</v>
      </c>
      <c r="DB324" s="14">
        <v>0.14394668424002396</v>
      </c>
      <c r="DC324" s="14">
        <v>0.14136348556049863</v>
      </c>
      <c r="DD324" s="21"/>
      <c r="DE324" s="14">
        <v>0.13364990070693319</v>
      </c>
      <c r="DF324" s="13">
        <v>0.15559972240755218</v>
      </c>
      <c r="DG324" s="14">
        <v>0.12432137540726554</v>
      </c>
      <c r="DH324" s="14">
        <v>0.11091997425985707</v>
      </c>
      <c r="DI324" s="13">
        <v>0.18423578747742392</v>
      </c>
      <c r="DJ324" s="14">
        <v>0.24802977366388207</v>
      </c>
      <c r="DK324" s="14">
        <v>0.26954156570816956</v>
      </c>
      <c r="DL324" s="14">
        <v>0.2018174070774722</v>
      </c>
      <c r="DM324" s="14">
        <v>0.13724063297475503</v>
      </c>
      <c r="DN324" s="14">
        <v>0.20262968649934965</v>
      </c>
      <c r="DO324" s="21"/>
      <c r="DP324" s="14">
        <v>7.8126338173238094E-2</v>
      </c>
      <c r="DQ324" s="14">
        <v>0.19184872581399126</v>
      </c>
      <c r="DR324" s="14">
        <v>9.8213655686428203E-2</v>
      </c>
      <c r="DS324" s="14">
        <v>8.8801597442512217E-2</v>
      </c>
      <c r="DT324" s="14">
        <v>0.16824757266095924</v>
      </c>
      <c r="DU324" s="14">
        <v>0.25797049941180694</v>
      </c>
      <c r="DV324" s="14">
        <v>0.135822677941837</v>
      </c>
      <c r="DW324" s="14">
        <v>0.30621868758863757</v>
      </c>
      <c r="DX324" s="21"/>
      <c r="DY324" s="14">
        <v>0.22577795627558347</v>
      </c>
      <c r="DZ324" s="14">
        <v>5.2465511020902376E-2</v>
      </c>
      <c r="EA324" s="14">
        <v>0.11536145303125914</v>
      </c>
      <c r="EB324" s="14">
        <v>0.39343374141595938</v>
      </c>
      <c r="EC324" s="14">
        <v>7.0346659976709983E-2</v>
      </c>
      <c r="ED324" s="14">
        <v>0.17205924081958701</v>
      </c>
      <c r="EE324" s="21"/>
      <c r="EF324" s="14">
        <v>0.14054749982731773</v>
      </c>
      <c r="EG324" s="14">
        <v>0.12693044497447317</v>
      </c>
      <c r="EH324" s="14">
        <v>0.11118023689305605</v>
      </c>
      <c r="EI324" s="14">
        <v>0.26037875418462458</v>
      </c>
      <c r="EJ324" s="14">
        <v>0.13795420615713455</v>
      </c>
      <c r="EK324" s="14">
        <v>0.18284318973448355</v>
      </c>
      <c r="EL324" s="21"/>
      <c r="EM324" s="14">
        <v>0.22775333167059716</v>
      </c>
      <c r="EN324" s="14">
        <v>0.10613470103567733</v>
      </c>
      <c r="EO324" s="14">
        <v>0.24998356601421903</v>
      </c>
      <c r="EP324" s="14">
        <v>0.18147143309918229</v>
      </c>
      <c r="EQ324" s="21"/>
      <c r="ER324" s="14">
        <v>0.12702553762657506</v>
      </c>
      <c r="ES324" s="14">
        <v>0.16301402849657387</v>
      </c>
      <c r="ET324" s="14">
        <v>9.3851324974974767E-2</v>
      </c>
      <c r="EU324" s="13">
        <v>0.13711430050515441</v>
      </c>
      <c r="EV324" s="14">
        <v>6.2713209814061213E-2</v>
      </c>
      <c r="EW324" s="14">
        <v>0.14313932284311079</v>
      </c>
      <c r="EX324" s="14">
        <v>0.2987267931450458</v>
      </c>
      <c r="EY324" s="14">
        <v>0.11662485065741938</v>
      </c>
      <c r="EZ324" s="13">
        <v>0.29825769953261538</v>
      </c>
      <c r="FA324" s="13">
        <v>0.13186218525323168</v>
      </c>
      <c r="FB324" s="21"/>
      <c r="FC324" s="14">
        <v>0.28510776944479449</v>
      </c>
      <c r="FD324" s="14">
        <v>0.20779153660322763</v>
      </c>
      <c r="FE324" s="14">
        <v>9.7619405197495027E-2</v>
      </c>
      <c r="FF324" s="14">
        <v>5.0654464641012462E-2</v>
      </c>
      <c r="FG324" s="21"/>
      <c r="FH324" s="14">
        <v>0.1887005682024937</v>
      </c>
      <c r="FI324" s="14">
        <v>0.29420242942549568</v>
      </c>
      <c r="FJ324" s="14">
        <v>0.16904195915302353</v>
      </c>
      <c r="FK324" s="14">
        <v>0.22354989071608797</v>
      </c>
      <c r="FL324" s="14">
        <v>3.8645815620805206E-2</v>
      </c>
      <c r="FM324" s="14">
        <v>9.7272373314655255E-2</v>
      </c>
      <c r="FN324" s="14">
        <v>2.5307763552276347E-2</v>
      </c>
      <c r="FO324" s="13">
        <v>0</v>
      </c>
      <c r="FP324" s="21"/>
      <c r="FQ324" s="14">
        <v>0.31006838676079418</v>
      </c>
      <c r="FR324" s="14">
        <v>0.20497752269316305</v>
      </c>
      <c r="FS324" s="14">
        <v>0.13589514554218465</v>
      </c>
      <c r="FT324" s="14">
        <v>9.7002280784960093E-2</v>
      </c>
      <c r="FU324" s="14">
        <v>5.3658726894672611E-2</v>
      </c>
      <c r="FV324" s="14">
        <v>1.9830032665750553E-2</v>
      </c>
      <c r="FW324" s="21"/>
      <c r="FX324" s="14">
        <v>0.16368837737492484</v>
      </c>
      <c r="FY324" s="14">
        <v>0.28824292932757539</v>
      </c>
      <c r="FZ324" s="14">
        <v>0.36160361035297767</v>
      </c>
      <c r="GA324" s="14">
        <v>0.20339750962067465</v>
      </c>
      <c r="GB324" s="14">
        <v>0.28515818947826144</v>
      </c>
      <c r="GC324" s="14">
        <v>3.0411704686761038E-2</v>
      </c>
      <c r="GD324" s="14">
        <v>0.10615968632144779</v>
      </c>
      <c r="GE324" s="14">
        <v>0.32657793998770718</v>
      </c>
      <c r="GF324" s="14">
        <v>8.1665448042869834E-2</v>
      </c>
      <c r="GG324" s="14">
        <v>0</v>
      </c>
      <c r="GH324" s="21"/>
      <c r="GI324" s="14">
        <v>0.2278740140626429</v>
      </c>
      <c r="GJ324" s="14">
        <v>0.20024613402902006</v>
      </c>
      <c r="GK324" s="14">
        <v>0.27286566315925909</v>
      </c>
      <c r="GL324" s="14">
        <v>8.7416842634070624E-2</v>
      </c>
      <c r="GM324" s="14">
        <v>2.3386516591497746E-2</v>
      </c>
      <c r="GN324" s="14">
        <v>5.733443888483282E-2</v>
      </c>
      <c r="GO324" s="21"/>
      <c r="GP324" s="14">
        <v>0.25834569911905164</v>
      </c>
      <c r="GQ324" s="14">
        <v>0.23840240151382633</v>
      </c>
      <c r="GR324" s="14">
        <v>0.15729167404427702</v>
      </c>
      <c r="GS324" s="14">
        <v>0.16015350221368507</v>
      </c>
      <c r="GT324" s="14">
        <v>0.16496338534905736</v>
      </c>
      <c r="GU324" s="14">
        <v>8.9020065235975387E-2</v>
      </c>
      <c r="GV324" s="14">
        <v>5.1789896579567556E-2</v>
      </c>
      <c r="GW324" s="14">
        <v>5.3173081988939108E-2</v>
      </c>
      <c r="GX324" s="14">
        <v>0</v>
      </c>
      <c r="GY324" s="14">
        <v>4.2539166493688892E-2</v>
      </c>
      <c r="GZ324" s="21"/>
      <c r="HA324" s="14">
        <v>0.22596548031107841</v>
      </c>
      <c r="HB324" s="14">
        <v>0.24021687738999301</v>
      </c>
      <c r="HC324" s="14">
        <v>0.15930770036969838</v>
      </c>
      <c r="HD324" s="14">
        <v>0.2105348983411745</v>
      </c>
      <c r="HE324" s="14">
        <v>0.17263470568475267</v>
      </c>
      <c r="HF324" s="14">
        <v>4.5135624958829321E-2</v>
      </c>
      <c r="HG324" s="14">
        <v>0.13128915280703277</v>
      </c>
      <c r="HH324" s="14">
        <v>5.2747976324563309E-2</v>
      </c>
      <c r="HI324" s="13">
        <v>0.11307192974315275</v>
      </c>
      <c r="HJ324" s="14">
        <v>4.7154854681435772E-2</v>
      </c>
      <c r="HK324" s="21"/>
      <c r="HL324" s="14">
        <v>0.28886223383250809</v>
      </c>
      <c r="HM324" s="14">
        <v>0.15737219014418158</v>
      </c>
      <c r="HN324" s="14">
        <v>9.1143646730226194E-2</v>
      </c>
      <c r="HO324" s="14">
        <v>0.22102235465066561</v>
      </c>
      <c r="HP324" s="14">
        <v>0.21728397150634873</v>
      </c>
      <c r="HQ324" s="14">
        <v>0.25170673677685945</v>
      </c>
      <c r="HR324" s="14">
        <v>0.21226439151666512</v>
      </c>
      <c r="HS324" s="14">
        <v>9.517849392211436E-2</v>
      </c>
      <c r="HT324" s="14">
        <v>0.10778327707634654</v>
      </c>
      <c r="HU324" s="13">
        <v>0.22513056260216469</v>
      </c>
      <c r="HV324" s="14">
        <v>4.1290299143387707E-2</v>
      </c>
      <c r="HW324" s="36">
        <v>0.34767359536532094</v>
      </c>
    </row>
    <row r="325" spans="1:231">
      <c r="A325" s="29" t="s">
        <v>160</v>
      </c>
      <c r="B325" s="13">
        <v>0.14939631914617271</v>
      </c>
      <c r="C325" s="21"/>
      <c r="D325" s="13">
        <v>0.15115167872569005</v>
      </c>
      <c r="E325" s="13">
        <v>0.14754727700783363</v>
      </c>
      <c r="F325" s="21"/>
      <c r="G325" s="13">
        <v>0.14696835298769886</v>
      </c>
      <c r="H325" s="13">
        <v>0.15104659132219961</v>
      </c>
      <c r="I325" s="13">
        <v>0.44691804288435072</v>
      </c>
      <c r="J325" s="13">
        <v>0.17400499886863355</v>
      </c>
      <c r="K325" s="12" t="s">
        <v>106</v>
      </c>
      <c r="L325" s="21"/>
      <c r="M325" s="14">
        <v>0.15799510646422682</v>
      </c>
      <c r="N325" s="14">
        <v>0.18653210923307184</v>
      </c>
      <c r="O325" s="13">
        <v>0.12320489710097425</v>
      </c>
      <c r="P325" s="14">
        <v>0.19183128888722775</v>
      </c>
      <c r="Q325" s="14">
        <v>9.5865862834328838E-2</v>
      </c>
      <c r="R325" s="13">
        <v>0.13520136594197513</v>
      </c>
      <c r="S325" s="21"/>
      <c r="T325" s="12" t="s">
        <v>106</v>
      </c>
      <c r="U325" s="14">
        <v>0.21174444815920199</v>
      </c>
      <c r="V325" s="14">
        <v>0.18822163801213565</v>
      </c>
      <c r="W325" s="14">
        <v>0.12160972593271967</v>
      </c>
      <c r="X325" s="14">
        <v>0.12195944666306846</v>
      </c>
      <c r="Y325" s="14">
        <v>7.4175528641561322E-2</v>
      </c>
      <c r="Z325" s="21"/>
      <c r="AA325" s="14">
        <v>0.18235656152831436</v>
      </c>
      <c r="AB325" s="14">
        <v>9.5159980816604844E-2</v>
      </c>
      <c r="AC325" s="21"/>
      <c r="AD325" s="13">
        <v>0.15614346492141898</v>
      </c>
      <c r="AE325" s="13">
        <v>0.14443754772258069</v>
      </c>
      <c r="AF325" s="13">
        <v>0.1429679548332469</v>
      </c>
      <c r="AG325" s="21"/>
      <c r="AH325" s="14">
        <v>0.20307306623385454</v>
      </c>
      <c r="AI325" s="14">
        <v>0.1290788668259035</v>
      </c>
      <c r="AJ325" s="14">
        <v>0.11723300125421073</v>
      </c>
      <c r="AK325" s="21"/>
      <c r="AL325" s="14">
        <v>0.13266340689750614</v>
      </c>
      <c r="AM325" s="14">
        <v>0.20085967086772621</v>
      </c>
      <c r="AN325" s="13">
        <v>0.14199172796316292</v>
      </c>
      <c r="AO325" s="13">
        <v>0.14781388796650238</v>
      </c>
      <c r="AP325" s="13">
        <v>0.15396874727181398</v>
      </c>
      <c r="AQ325" s="13">
        <v>0.12258798384324268</v>
      </c>
      <c r="AR325" s="13">
        <v>0.13717719529416597</v>
      </c>
      <c r="AS325" s="21"/>
      <c r="AT325" s="13">
        <v>0.14773869596904074</v>
      </c>
      <c r="AU325" s="14">
        <v>0.17309115714381601</v>
      </c>
      <c r="AV325" s="14">
        <v>0.10625024529147936</v>
      </c>
      <c r="AW325" s="13">
        <v>0.13063933104738928</v>
      </c>
      <c r="AX325" s="13">
        <v>8.5023179455202283E-2</v>
      </c>
      <c r="AY325" s="21"/>
      <c r="AZ325" s="14">
        <v>0.20777708057222186</v>
      </c>
      <c r="BA325" s="14">
        <v>0.13462113779584717</v>
      </c>
      <c r="BB325" s="21"/>
      <c r="BC325" s="14">
        <v>0.12905124214179137</v>
      </c>
      <c r="BD325" s="13">
        <v>0.16208844284889576</v>
      </c>
      <c r="BE325" s="13">
        <v>0.14894099551012407</v>
      </c>
      <c r="BF325" s="14">
        <v>0.18125960724765508</v>
      </c>
      <c r="BG325" s="14">
        <v>0.12164518786075207</v>
      </c>
      <c r="BH325" s="21"/>
      <c r="BI325" s="14">
        <v>0.11902004708124583</v>
      </c>
      <c r="BJ325" s="14">
        <v>0.20959125955804811</v>
      </c>
      <c r="BK325" s="14">
        <v>0.2106867193301892</v>
      </c>
      <c r="BL325" s="13">
        <v>0.16623589083526233</v>
      </c>
      <c r="BM325" s="13">
        <v>0.17927239024600938</v>
      </c>
      <c r="BN325" s="21"/>
      <c r="BO325" s="14">
        <v>0.12134646106002735</v>
      </c>
      <c r="BP325" s="14">
        <v>0.18449044046708024</v>
      </c>
      <c r="BQ325" s="14">
        <v>0.12432283520497688</v>
      </c>
      <c r="BR325" s="13">
        <v>0.19503657387935761</v>
      </c>
      <c r="BS325" s="21"/>
      <c r="BT325" s="14">
        <v>0.19187643562981027</v>
      </c>
      <c r="BU325" s="14">
        <v>0.14577205312432309</v>
      </c>
      <c r="BV325" s="14">
        <v>0.11384888123058524</v>
      </c>
      <c r="BW325" s="21"/>
      <c r="BX325" s="14">
        <v>0.19709943543946754</v>
      </c>
      <c r="BY325" s="14">
        <v>0.18698399663991216</v>
      </c>
      <c r="BZ325" s="14">
        <v>9.6484022090312233E-2</v>
      </c>
      <c r="CA325" s="13">
        <v>0.12539538299390079</v>
      </c>
      <c r="CB325" s="14">
        <v>6.2482430909390853E-2</v>
      </c>
      <c r="CC325" s="21"/>
      <c r="CD325" s="14">
        <v>0.19913602844502376</v>
      </c>
      <c r="CE325" s="14">
        <v>0.11011121934902057</v>
      </c>
      <c r="CF325" s="14">
        <v>0.14448068214958801</v>
      </c>
      <c r="CG325" s="21"/>
      <c r="CH325" s="14">
        <v>0.16564019766771138</v>
      </c>
      <c r="CI325" s="14">
        <v>0.11705275205100003</v>
      </c>
      <c r="CJ325" s="14">
        <v>0.20532903170223116</v>
      </c>
      <c r="CK325" s="14">
        <v>8.027733129437474E-2</v>
      </c>
      <c r="CL325" s="21"/>
      <c r="CM325" s="14">
        <v>0.20420279912541975</v>
      </c>
      <c r="CN325" s="14">
        <v>0.13686157936307131</v>
      </c>
      <c r="CO325" s="14">
        <v>0.11574092802901811</v>
      </c>
      <c r="CP325" s="14">
        <v>0.20199876393584873</v>
      </c>
      <c r="CQ325" s="14">
        <v>0.12182802075678925</v>
      </c>
      <c r="CR325" s="14">
        <v>0.11963449146671631</v>
      </c>
      <c r="CS325" s="21"/>
      <c r="CT325" s="14">
        <v>0.1111679289416958</v>
      </c>
      <c r="CU325" s="14">
        <v>0.21063870412690119</v>
      </c>
      <c r="CV325" s="14">
        <v>0.22472365107526637</v>
      </c>
      <c r="CW325" s="13">
        <v>0.19129769246525158</v>
      </c>
      <c r="CX325" s="13">
        <v>0.19162492926701583</v>
      </c>
      <c r="CY325" s="14">
        <v>0.12653116510861284</v>
      </c>
      <c r="CZ325" s="14">
        <v>0.20829697609627737</v>
      </c>
      <c r="DA325" s="14">
        <v>0.19272924673908723</v>
      </c>
      <c r="DB325" s="13">
        <v>0.13792399869336153</v>
      </c>
      <c r="DC325" s="13">
        <v>0.16212699430459726</v>
      </c>
      <c r="DD325" s="21"/>
      <c r="DE325" s="14">
        <v>0.1115968729659759</v>
      </c>
      <c r="DF325" s="13">
        <v>0.17783639476193075</v>
      </c>
      <c r="DG325" s="13">
        <v>0.14934734673082345</v>
      </c>
      <c r="DH325" s="14">
        <v>0.20233004993820997</v>
      </c>
      <c r="DI325" s="13">
        <v>0.12506980741788862</v>
      </c>
      <c r="DJ325" s="13">
        <v>0.15736882624317691</v>
      </c>
      <c r="DK325" s="13">
        <v>0.13492987156073391</v>
      </c>
      <c r="DL325" s="13">
        <v>0.14836496653016615</v>
      </c>
      <c r="DM325" s="13">
        <v>0.16444162943168203</v>
      </c>
      <c r="DN325" s="14">
        <v>0.12021145282437913</v>
      </c>
      <c r="DO325" s="21"/>
      <c r="DP325" s="13">
        <v>0.13730776863334773</v>
      </c>
      <c r="DQ325" s="14">
        <v>0.17886457055209087</v>
      </c>
      <c r="DR325" s="14">
        <v>0.12419330949886156</v>
      </c>
      <c r="DS325" s="13">
        <v>0.13457611008974843</v>
      </c>
      <c r="DT325" s="14">
        <v>0.10552446963642494</v>
      </c>
      <c r="DU325" s="14">
        <v>0.19123575442797433</v>
      </c>
      <c r="DV325" s="14">
        <v>0.1244410315690279</v>
      </c>
      <c r="DW325" s="14">
        <v>0.28056916159435519</v>
      </c>
      <c r="DX325" s="21"/>
      <c r="DY325" s="14">
        <v>0.17815887740305364</v>
      </c>
      <c r="DZ325" s="14">
        <v>0.12152288406307563</v>
      </c>
      <c r="EA325" s="14">
        <v>0.15181172291611766</v>
      </c>
      <c r="EB325" s="14">
        <v>0.227123060966125</v>
      </c>
      <c r="EC325" s="14">
        <v>9.9258090695772849E-2</v>
      </c>
      <c r="ED325" s="14">
        <v>0.13743232725402152</v>
      </c>
      <c r="EE325" s="21"/>
      <c r="EF325" s="13">
        <v>0.16005395467219916</v>
      </c>
      <c r="EG325" s="13">
        <v>0.14215108606431143</v>
      </c>
      <c r="EH325" s="13">
        <v>0.13671113141224317</v>
      </c>
      <c r="EI325" s="13">
        <v>0.14970602637098224</v>
      </c>
      <c r="EJ325" s="13">
        <v>0.14655466604307024</v>
      </c>
      <c r="EK325" s="13">
        <v>0.14618580694259109</v>
      </c>
      <c r="EL325" s="21"/>
      <c r="EM325" s="14">
        <v>0.20800134792179101</v>
      </c>
      <c r="EN325" s="14">
        <v>0.13575438005753548</v>
      </c>
      <c r="EO325" s="14">
        <v>0.20751240549978167</v>
      </c>
      <c r="EP325" s="14">
        <v>0.13346117162211144</v>
      </c>
      <c r="EQ325" s="21"/>
      <c r="ER325" s="13">
        <v>0.13756025428279137</v>
      </c>
      <c r="ES325" s="14">
        <v>0.184089962389549</v>
      </c>
      <c r="ET325" s="13">
        <v>0.11838422014681613</v>
      </c>
      <c r="EU325" s="13">
        <v>0.18230370186741335</v>
      </c>
      <c r="EV325" s="13">
        <v>0.10864259206724899</v>
      </c>
      <c r="EW325" s="13">
        <v>0.15604495328571907</v>
      </c>
      <c r="EX325" s="13">
        <v>0.16073997266123893</v>
      </c>
      <c r="EY325" s="14">
        <v>8.6256653872644987E-2</v>
      </c>
      <c r="EZ325" s="13">
        <v>0</v>
      </c>
      <c r="FA325" s="13">
        <v>0</v>
      </c>
      <c r="FB325" s="21"/>
      <c r="FC325" s="14">
        <v>0.21749910737198067</v>
      </c>
      <c r="FD325" s="14">
        <v>0.17107348092209868</v>
      </c>
      <c r="FE325" s="14">
        <v>0.17884669548205018</v>
      </c>
      <c r="FF325" s="14">
        <v>8.2167035995893353E-2</v>
      </c>
      <c r="FG325" s="21"/>
      <c r="FH325" s="14">
        <v>0.15168377488214096</v>
      </c>
      <c r="FI325" s="14">
        <v>0.21092223381462272</v>
      </c>
      <c r="FJ325" s="14">
        <v>0.16723066695478303</v>
      </c>
      <c r="FK325" s="14">
        <v>0.20522503394933084</v>
      </c>
      <c r="FL325" s="14">
        <v>8.1987968496891911E-2</v>
      </c>
      <c r="FM325" s="14">
        <v>0.13891205882115115</v>
      </c>
      <c r="FN325" s="14">
        <v>4.6689884981504455E-2</v>
      </c>
      <c r="FO325" s="13">
        <v>0.15428140893403439</v>
      </c>
      <c r="FP325" s="21"/>
      <c r="FQ325" s="14">
        <v>0.22400840951496065</v>
      </c>
      <c r="FR325" s="14">
        <v>0.16578630696795352</v>
      </c>
      <c r="FS325" s="14">
        <v>0.14899809876489203</v>
      </c>
      <c r="FT325" s="14">
        <v>0.15498881068689357</v>
      </c>
      <c r="FU325" s="14">
        <v>7.9150772470719555E-2</v>
      </c>
      <c r="FV325" s="14">
        <v>6.639085997488392E-2</v>
      </c>
      <c r="FW325" s="21"/>
      <c r="FX325" s="14">
        <v>0.16023424458819926</v>
      </c>
      <c r="FY325" s="14">
        <v>0.21977777263474671</v>
      </c>
      <c r="FZ325" s="14">
        <v>0.22254458171135919</v>
      </c>
      <c r="GA325" s="14">
        <v>0.15754482110550666</v>
      </c>
      <c r="GB325" s="14">
        <v>0.1719392221360132</v>
      </c>
      <c r="GC325" s="14">
        <v>7.0148208980392493E-2</v>
      </c>
      <c r="GD325" s="14">
        <v>0.17906368402812595</v>
      </c>
      <c r="GE325" s="13">
        <v>0.15155145448177285</v>
      </c>
      <c r="GF325" s="14">
        <v>0.1815921162038911</v>
      </c>
      <c r="GG325" s="13">
        <v>0.19762164989671888</v>
      </c>
      <c r="GH325" s="21"/>
      <c r="GI325" s="14">
        <v>0.18195703113319331</v>
      </c>
      <c r="GJ325" s="14">
        <v>0.18004156079998901</v>
      </c>
      <c r="GK325" s="14">
        <v>0.1879694395089089</v>
      </c>
      <c r="GL325" s="14">
        <v>9.5717468173100673E-2</v>
      </c>
      <c r="GM325" s="14">
        <v>8.6880733801922225E-2</v>
      </c>
      <c r="GN325" s="14">
        <v>0.1031571795099257</v>
      </c>
      <c r="GO325" s="21"/>
      <c r="GP325" s="14">
        <v>0.20749013925602078</v>
      </c>
      <c r="GQ325" s="14">
        <v>0.21566503933492551</v>
      </c>
      <c r="GR325" s="14">
        <v>0.13913702915479467</v>
      </c>
      <c r="GS325" s="13">
        <v>0.11936474348942065</v>
      </c>
      <c r="GT325" s="14">
        <v>3.3291983447593772E-2</v>
      </c>
      <c r="GU325" s="14">
        <v>0.15460477475870027</v>
      </c>
      <c r="GV325" s="13">
        <v>0.11125348939502797</v>
      </c>
      <c r="GW325" s="14">
        <v>6.8263147730547952E-2</v>
      </c>
      <c r="GX325" s="13">
        <v>0.14958696950961589</v>
      </c>
      <c r="GY325" s="14">
        <v>7.2382399028328367E-2</v>
      </c>
      <c r="GZ325" s="21"/>
      <c r="HA325" s="14">
        <v>0.20331929032925097</v>
      </c>
      <c r="HB325" s="14">
        <v>0.18450326309980083</v>
      </c>
      <c r="HC325" s="14">
        <v>0.11252178205786187</v>
      </c>
      <c r="HD325" s="13">
        <v>5.0802555815450012E-2</v>
      </c>
      <c r="HE325" s="13">
        <v>0.1100424968342045</v>
      </c>
      <c r="HF325" s="14">
        <v>9.1728717620659525E-2</v>
      </c>
      <c r="HG325" s="14">
        <v>9.0872454361987126E-2</v>
      </c>
      <c r="HH325" s="14">
        <v>0.10076748871857684</v>
      </c>
      <c r="HI325" s="14">
        <v>0.33117330480730961</v>
      </c>
      <c r="HJ325" s="14">
        <v>7.6957025602361132E-2</v>
      </c>
      <c r="HK325" s="21"/>
      <c r="HL325" s="14">
        <v>0.29399370699722516</v>
      </c>
      <c r="HM325" s="14">
        <v>0.13038364344984243</v>
      </c>
      <c r="HN325" s="14">
        <v>0.10103900558827268</v>
      </c>
      <c r="HO325" s="14">
        <v>0.18129617278201296</v>
      </c>
      <c r="HP325" s="14">
        <v>0.1818136359733005</v>
      </c>
      <c r="HQ325" s="14">
        <v>0.21801469099249771</v>
      </c>
      <c r="HR325" s="13">
        <v>0.1755822882126325</v>
      </c>
      <c r="HS325" s="14">
        <v>0.11418135939590252</v>
      </c>
      <c r="HT325" s="14">
        <v>0.11210826104946413</v>
      </c>
      <c r="HU325" s="14">
        <v>0.40344859079116085</v>
      </c>
      <c r="HV325" s="13">
        <v>0.23174013903946306</v>
      </c>
      <c r="HW325" s="36">
        <v>0</v>
      </c>
    </row>
    <row r="326" spans="1:231">
      <c r="A326" s="29" t="s">
        <v>161</v>
      </c>
      <c r="B326" s="13">
        <v>0.18856199842186583</v>
      </c>
      <c r="C326" s="21"/>
      <c r="D326" s="14">
        <v>0.2288058213405707</v>
      </c>
      <c r="E326" s="14">
        <v>0.14617038518610326</v>
      </c>
      <c r="F326" s="21"/>
      <c r="G326" s="14">
        <v>0.1461032151681475</v>
      </c>
      <c r="H326" s="14">
        <v>0.22641861161184038</v>
      </c>
      <c r="I326" s="13">
        <v>0.55308195711564934</v>
      </c>
      <c r="J326" s="13">
        <v>0.51442999931174493</v>
      </c>
      <c r="K326" s="12" t="s">
        <v>106</v>
      </c>
      <c r="L326" s="21"/>
      <c r="M326" s="14">
        <v>0.21251724959122267</v>
      </c>
      <c r="N326" s="14">
        <v>0.15559187955418441</v>
      </c>
      <c r="O326" s="13">
        <v>0.21071077365248134</v>
      </c>
      <c r="P326" s="14">
        <v>0.22671468201817188</v>
      </c>
      <c r="Q326" s="14">
        <v>0.15227165208014443</v>
      </c>
      <c r="R326" s="13">
        <v>0.18187200406207846</v>
      </c>
      <c r="S326" s="21"/>
      <c r="T326" s="12" t="s">
        <v>106</v>
      </c>
      <c r="U326" s="14">
        <v>0.25241605421635904</v>
      </c>
      <c r="V326" s="14">
        <v>0.18539203761413664</v>
      </c>
      <c r="W326" s="14">
        <v>0.21260598729743471</v>
      </c>
      <c r="X326" s="14">
        <v>0.15028383061218847</v>
      </c>
      <c r="Y326" s="14">
        <v>0.11308271426471704</v>
      </c>
      <c r="Z326" s="21"/>
      <c r="AA326" s="14">
        <v>0.22450366867091232</v>
      </c>
      <c r="AB326" s="14">
        <v>0.12941969706508882</v>
      </c>
      <c r="AC326" s="21"/>
      <c r="AD326" s="14">
        <v>0.21547558398030306</v>
      </c>
      <c r="AE326" s="14">
        <v>0.20527861770404141</v>
      </c>
      <c r="AF326" s="14">
        <v>0.11009444771522374</v>
      </c>
      <c r="AG326" s="21"/>
      <c r="AH326" s="13">
        <v>0.18040042824889077</v>
      </c>
      <c r="AI326" s="13">
        <v>0.1806043517747557</v>
      </c>
      <c r="AJ326" s="13">
        <v>0.21766458633154559</v>
      </c>
      <c r="AK326" s="21"/>
      <c r="AL326" s="14">
        <v>0.23176179909819747</v>
      </c>
      <c r="AM326" s="14">
        <v>0.18445957249702485</v>
      </c>
      <c r="AN326" s="14">
        <v>0.22329477105437964</v>
      </c>
      <c r="AO326" s="14">
        <v>0.1804081572528218</v>
      </c>
      <c r="AP326" s="14">
        <v>0.11474150522084238</v>
      </c>
      <c r="AQ326" s="14">
        <v>8.1457105668427787E-2</v>
      </c>
      <c r="AR326" s="13">
        <v>0.1785318958907782</v>
      </c>
      <c r="AS326" s="21"/>
      <c r="AT326" s="13">
        <v>0.17430964172881222</v>
      </c>
      <c r="AU326" s="13">
        <v>0.20174208043399386</v>
      </c>
      <c r="AV326" s="13">
        <v>0.21538646994885544</v>
      </c>
      <c r="AW326" s="13">
        <v>0.22137235267466876</v>
      </c>
      <c r="AX326" s="13">
        <v>0.16522947772522362</v>
      </c>
      <c r="AY326" s="21"/>
      <c r="AZ326" s="14">
        <v>0.23319901564393791</v>
      </c>
      <c r="BA326" s="14">
        <v>0.17726512581719589</v>
      </c>
      <c r="BB326" s="21"/>
      <c r="BC326" s="14">
        <v>0.26764742760045002</v>
      </c>
      <c r="BD326" s="14">
        <v>0.19832956456877068</v>
      </c>
      <c r="BE326" s="14">
        <v>0.19787801757019205</v>
      </c>
      <c r="BF326" s="14">
        <v>0.15856598472472927</v>
      </c>
      <c r="BG326" s="14">
        <v>0.1043661588684632</v>
      </c>
      <c r="BH326" s="21"/>
      <c r="BI326" s="13">
        <v>0.17322920336163192</v>
      </c>
      <c r="BJ326" s="13">
        <v>0.22238206436584579</v>
      </c>
      <c r="BK326" s="13">
        <v>0.19066483697083542</v>
      </c>
      <c r="BL326" s="13">
        <v>0.24742564824057009</v>
      </c>
      <c r="BM326" s="13">
        <v>0.2009408778609815</v>
      </c>
      <c r="BN326" s="21"/>
      <c r="BO326" s="13">
        <v>0.20032851748733854</v>
      </c>
      <c r="BP326" s="14">
        <v>0.16167799612202968</v>
      </c>
      <c r="BQ326" s="14">
        <v>0.21402556247579957</v>
      </c>
      <c r="BR326" s="13">
        <v>0.18348434415231402</v>
      </c>
      <c r="BS326" s="21"/>
      <c r="BT326" s="14">
        <v>0.14138693170066427</v>
      </c>
      <c r="BU326" s="14">
        <v>0.22593733323158627</v>
      </c>
      <c r="BV326" s="14">
        <v>0.17287803384118294</v>
      </c>
      <c r="BW326" s="21"/>
      <c r="BX326" s="14">
        <v>0.19429447725191773</v>
      </c>
      <c r="BY326" s="14">
        <v>0.21270458446054064</v>
      </c>
      <c r="BZ326" s="14">
        <v>0.16532838485527676</v>
      </c>
      <c r="CA326" s="14">
        <v>0.29765752802003875</v>
      </c>
      <c r="CB326" s="14">
        <v>0.1389439630942593</v>
      </c>
      <c r="CC326" s="21"/>
      <c r="CD326" s="14">
        <v>0.2193246253522369</v>
      </c>
      <c r="CE326" s="14">
        <v>0.15209973974278962</v>
      </c>
      <c r="CF326" s="14">
        <v>0.19551732520147394</v>
      </c>
      <c r="CG326" s="21"/>
      <c r="CH326" s="14">
        <v>0.27353856530243609</v>
      </c>
      <c r="CI326" s="14">
        <v>0.12352669913234271</v>
      </c>
      <c r="CJ326" s="14">
        <v>0.1571174410353931</v>
      </c>
      <c r="CK326" s="14">
        <v>0.13342574188825437</v>
      </c>
      <c r="CL326" s="21"/>
      <c r="CM326" s="14">
        <v>0.20885755641067644</v>
      </c>
      <c r="CN326" s="14">
        <v>0.20733163967976054</v>
      </c>
      <c r="CO326" s="14">
        <v>0.28813493208188834</v>
      </c>
      <c r="CP326" s="14">
        <v>0.15333955535838745</v>
      </c>
      <c r="CQ326" s="14">
        <v>0.15570359262188002</v>
      </c>
      <c r="CR326" s="14">
        <v>0.10424264246582492</v>
      </c>
      <c r="CS326" s="21"/>
      <c r="CT326" s="14">
        <v>0.21443123140231438</v>
      </c>
      <c r="CU326" s="14">
        <v>0.26708568855952353</v>
      </c>
      <c r="CV326" s="14">
        <v>0.23005111127187894</v>
      </c>
      <c r="CW326" s="14">
        <v>0.29214567115466911</v>
      </c>
      <c r="CX326" s="13">
        <v>0.1496281260278263</v>
      </c>
      <c r="CY326" s="14">
        <v>0.13381648820881359</v>
      </c>
      <c r="CZ326" s="14">
        <v>0.16714366493587049</v>
      </c>
      <c r="DA326" s="14">
        <v>0.14027790383819663</v>
      </c>
      <c r="DB326" s="13">
        <v>0.19690619700477935</v>
      </c>
      <c r="DC326" s="13">
        <v>0.27216327558235198</v>
      </c>
      <c r="DD326" s="21"/>
      <c r="DE326" s="14">
        <v>0.28283523851286163</v>
      </c>
      <c r="DF326" s="14">
        <v>0.24909097034435204</v>
      </c>
      <c r="DG326" s="14">
        <v>0.23059154236283957</v>
      </c>
      <c r="DH326" s="14">
        <v>0.20095813406750068</v>
      </c>
      <c r="DI326" s="14">
        <v>0.11082644662623095</v>
      </c>
      <c r="DJ326" s="14">
        <v>0.24300705770246286</v>
      </c>
      <c r="DK326" s="14">
        <v>0.11078756132564931</v>
      </c>
      <c r="DL326" s="14">
        <v>0.15150449300023297</v>
      </c>
      <c r="DM326" s="14">
        <v>0.12472947555932135</v>
      </c>
      <c r="DN326" s="14">
        <v>0.10166152533214534</v>
      </c>
      <c r="DO326" s="21"/>
      <c r="DP326" s="14">
        <v>0.23454304041866914</v>
      </c>
      <c r="DQ326" s="14">
        <v>0.19878965247099148</v>
      </c>
      <c r="DR326" s="14">
        <v>0.26519552939716107</v>
      </c>
      <c r="DS326" s="14">
        <v>0.26254884353198321</v>
      </c>
      <c r="DT326" s="14">
        <v>0.16641263146763563</v>
      </c>
      <c r="DU326" s="14">
        <v>0.11718180664995964</v>
      </c>
      <c r="DV326" s="14">
        <v>0.16733132532316486</v>
      </c>
      <c r="DW326" s="14">
        <v>7.1632882809468945E-2</v>
      </c>
      <c r="DX326" s="21"/>
      <c r="DY326" s="14">
        <v>0.28096629477962265</v>
      </c>
      <c r="DZ326" s="14">
        <v>0.16907481648993283</v>
      </c>
      <c r="EA326" s="14">
        <v>0.23212926100049491</v>
      </c>
      <c r="EB326" s="14">
        <v>0.13708431524208278</v>
      </c>
      <c r="EC326" s="14">
        <v>0.13595549642230473</v>
      </c>
      <c r="ED326" s="14">
        <v>0.16031715033635094</v>
      </c>
      <c r="EE326" s="21"/>
      <c r="EF326" s="14">
        <v>0.23996056951397815</v>
      </c>
      <c r="EG326" s="14">
        <v>0.23964563281917686</v>
      </c>
      <c r="EH326" s="14">
        <v>0.16539354535977344</v>
      </c>
      <c r="EI326" s="14">
        <v>0.1751684613878213</v>
      </c>
      <c r="EJ326" s="14">
        <v>0.17345694378370552</v>
      </c>
      <c r="EK326" s="14">
        <v>8.1654406175453803E-2</v>
      </c>
      <c r="EL326" s="21"/>
      <c r="EM326" s="14">
        <v>0.26719221196289178</v>
      </c>
      <c r="EN326" s="14">
        <v>0.21840916064645902</v>
      </c>
      <c r="EO326" s="13">
        <v>0.19308104164787454</v>
      </c>
      <c r="EP326" s="14">
        <v>0.13515083987281926</v>
      </c>
      <c r="EQ326" s="21"/>
      <c r="ER326" s="14">
        <v>0.22270865955864563</v>
      </c>
      <c r="ES326" s="14">
        <v>0.25886958065439225</v>
      </c>
      <c r="ET326" s="14">
        <v>0.21056605552903629</v>
      </c>
      <c r="EU326" s="13">
        <v>0.14788116980281607</v>
      </c>
      <c r="EV326" s="13">
        <v>0.16811396253466615</v>
      </c>
      <c r="EW326" s="14">
        <v>0.13481295762320902</v>
      </c>
      <c r="EX326" s="14">
        <v>0.13759035863454397</v>
      </c>
      <c r="EY326" s="14">
        <v>0.22332924200239529</v>
      </c>
      <c r="EZ326" s="14">
        <v>0.40720329991885956</v>
      </c>
      <c r="FA326" s="13">
        <v>0.15484615136494165</v>
      </c>
      <c r="FB326" s="21"/>
      <c r="FC326" s="14">
        <v>0.24467847001496534</v>
      </c>
      <c r="FD326" s="14">
        <v>0.21802622361636281</v>
      </c>
      <c r="FE326" s="14">
        <v>0.19903895391821647</v>
      </c>
      <c r="FF326" s="14">
        <v>0.11861082296401114</v>
      </c>
      <c r="FG326" s="21"/>
      <c r="FH326" s="14">
        <v>0.25404060142987855</v>
      </c>
      <c r="FI326" s="14">
        <v>0.1775707294427141</v>
      </c>
      <c r="FJ326" s="14">
        <v>0.2648467217271136</v>
      </c>
      <c r="FK326" s="13">
        <v>0.20053762208717446</v>
      </c>
      <c r="FL326" s="14">
        <v>0.13064447529432163</v>
      </c>
      <c r="FM326" s="14">
        <v>0.13427292923297271</v>
      </c>
      <c r="FN326" s="14">
        <v>0.12207506380082858</v>
      </c>
      <c r="FO326" s="13">
        <v>0.11526901520952679</v>
      </c>
      <c r="FP326" s="21"/>
      <c r="FQ326" s="14">
        <v>0.19183917317785937</v>
      </c>
      <c r="FR326" s="14">
        <v>0.21690845152855961</v>
      </c>
      <c r="FS326" s="14">
        <v>0.29292067993378168</v>
      </c>
      <c r="FT326" s="14">
        <v>0.15412794124374982</v>
      </c>
      <c r="FU326" s="14">
        <v>0.13122486600910205</v>
      </c>
      <c r="FV326" s="14">
        <v>9.7212226889912143E-2</v>
      </c>
      <c r="FW326" s="21"/>
      <c r="FX326" s="14">
        <v>0.22458494214443117</v>
      </c>
      <c r="FY326" s="14">
        <v>0.22293806732629876</v>
      </c>
      <c r="FZ326" s="14">
        <v>0.21001403859791404</v>
      </c>
      <c r="GA326" s="14">
        <v>0.26358835916924106</v>
      </c>
      <c r="GB326" s="14">
        <v>0.23232634583078729</v>
      </c>
      <c r="GC326" s="14">
        <v>0.11233151510944075</v>
      </c>
      <c r="GD326" s="14">
        <v>0.22071580013565262</v>
      </c>
      <c r="GE326" s="14">
        <v>9.4170196871140935E-2</v>
      </c>
      <c r="GF326" s="14">
        <v>0.21886780216335949</v>
      </c>
      <c r="GG326" s="13">
        <v>0.12240727650361526</v>
      </c>
      <c r="GH326" s="21"/>
      <c r="GI326" s="14">
        <v>0.24520348963074304</v>
      </c>
      <c r="GJ326" s="14">
        <v>0.24765863396359636</v>
      </c>
      <c r="GK326" s="14">
        <v>0.11808357970413712</v>
      </c>
      <c r="GL326" s="14">
        <v>0.14588665870625628</v>
      </c>
      <c r="GM326" s="14">
        <v>0.13676783762702077</v>
      </c>
      <c r="GN326" s="14">
        <v>0.1030268244816504</v>
      </c>
      <c r="GO326" s="21"/>
      <c r="GP326" s="14">
        <v>0.20082505493856737</v>
      </c>
      <c r="GQ326" s="14">
        <v>0.2448766488758867</v>
      </c>
      <c r="GR326" s="14">
        <v>0.23639317482031164</v>
      </c>
      <c r="GS326" s="14">
        <v>0.33704305436590931</v>
      </c>
      <c r="GT326" s="14">
        <v>0.21852446797099342</v>
      </c>
      <c r="GU326" s="14">
        <v>0.1675864998383515</v>
      </c>
      <c r="GV326" s="14">
        <v>0.12775625175181191</v>
      </c>
      <c r="GW326" s="14">
        <v>0.11830917924629447</v>
      </c>
      <c r="GX326" s="13">
        <v>0.13966460415926299</v>
      </c>
      <c r="GY326" s="14">
        <v>0.11195415890575848</v>
      </c>
      <c r="GZ326" s="21"/>
      <c r="HA326" s="14">
        <v>0.23109858719783885</v>
      </c>
      <c r="HB326" s="14">
        <v>0.21099092449139165</v>
      </c>
      <c r="HC326" s="14">
        <v>0.30609269051888804</v>
      </c>
      <c r="HD326" s="13">
        <v>0.18145875151286123</v>
      </c>
      <c r="HE326" s="13">
        <v>0.13224575130890084</v>
      </c>
      <c r="HF326" s="14">
        <v>0.11708197723977118</v>
      </c>
      <c r="HG326" s="14">
        <v>0.13510863314884211</v>
      </c>
      <c r="HH326" s="14">
        <v>0.13608850111619281</v>
      </c>
      <c r="HI326" s="13">
        <v>0.32162731694135893</v>
      </c>
      <c r="HJ326" s="13">
        <v>0.17586333347291733</v>
      </c>
      <c r="HK326" s="21"/>
      <c r="HL326" s="13">
        <v>0.21648582833332236</v>
      </c>
      <c r="HM326" s="14">
        <v>0.25712298785941995</v>
      </c>
      <c r="HN326" s="14">
        <v>0.17020235744941964</v>
      </c>
      <c r="HO326" s="14">
        <v>0.12479566209463323</v>
      </c>
      <c r="HP326" s="14">
        <v>0.21312467108721417</v>
      </c>
      <c r="HQ326" s="14">
        <v>0.11639073064770049</v>
      </c>
      <c r="HR326" s="13">
        <v>0.17879519230067581</v>
      </c>
      <c r="HS326" s="14">
        <v>0.22538717124976909</v>
      </c>
      <c r="HT326" s="14">
        <v>0.20889825369714576</v>
      </c>
      <c r="HU326" s="13">
        <v>0.1665567733763425</v>
      </c>
      <c r="HV326" s="13">
        <v>0.19003957472971805</v>
      </c>
      <c r="HW326" s="37">
        <v>0.18544008873222054</v>
      </c>
    </row>
    <row r="327" spans="1:231">
      <c r="A327" s="29" t="s">
        <v>162</v>
      </c>
      <c r="B327" s="13">
        <v>9.9609930389083959E-2</v>
      </c>
      <c r="C327" s="21"/>
      <c r="D327" s="13">
        <v>9.5662521560556393E-2</v>
      </c>
      <c r="E327" s="13">
        <v>0.10376801021863856</v>
      </c>
      <c r="F327" s="21"/>
      <c r="G327" s="13">
        <v>0.10440802796551894</v>
      </c>
      <c r="H327" s="13">
        <v>9.5742240298685305E-2</v>
      </c>
      <c r="I327" s="13">
        <v>0</v>
      </c>
      <c r="J327" s="13">
        <v>0</v>
      </c>
      <c r="K327" s="12" t="s">
        <v>106</v>
      </c>
      <c r="L327" s="21"/>
      <c r="M327" s="13">
        <v>0.10672641128764809</v>
      </c>
      <c r="N327" s="13">
        <v>9.3757802705657201E-2</v>
      </c>
      <c r="O327" s="13">
        <v>7.1870894018706416E-2</v>
      </c>
      <c r="P327" s="14">
        <v>7.5763233327791682E-2</v>
      </c>
      <c r="Q327" s="14">
        <v>0.13193089627756235</v>
      </c>
      <c r="R327" s="13">
        <v>9.3047600610343575E-2</v>
      </c>
      <c r="S327" s="21"/>
      <c r="T327" s="12" t="s">
        <v>106</v>
      </c>
      <c r="U327" s="13">
        <v>8.4934541433922525E-2</v>
      </c>
      <c r="V327" s="13">
        <v>0.10943184320239141</v>
      </c>
      <c r="W327" s="13">
        <v>9.6705828580750386E-2</v>
      </c>
      <c r="X327" s="13">
        <v>0.10855420999275893</v>
      </c>
      <c r="Y327" s="13">
        <v>0.10782881990418869</v>
      </c>
      <c r="Z327" s="21"/>
      <c r="AA327" s="13">
        <v>9.4421594977069853E-2</v>
      </c>
      <c r="AB327" s="13">
        <v>0.10814737715633777</v>
      </c>
      <c r="AC327" s="21"/>
      <c r="AD327" s="14">
        <v>6.8731304242653418E-2</v>
      </c>
      <c r="AE327" s="14">
        <v>0.12216065607191866</v>
      </c>
      <c r="AF327" s="14">
        <v>0.129237084363447</v>
      </c>
      <c r="AG327" s="21"/>
      <c r="AH327" s="14">
        <v>6.515159572525582E-2</v>
      </c>
      <c r="AI327" s="14">
        <v>0.12186401434482506</v>
      </c>
      <c r="AJ327" s="13">
        <v>0.10006905589547442</v>
      </c>
      <c r="AK327" s="21"/>
      <c r="AL327" s="14">
        <v>6.2838908041356972E-2</v>
      </c>
      <c r="AM327" s="14">
        <v>7.9952980176590999E-2</v>
      </c>
      <c r="AN327" s="14">
        <v>0.13428387128734637</v>
      </c>
      <c r="AO327" s="14">
        <v>0.10542512220440424</v>
      </c>
      <c r="AP327" s="14">
        <v>0.13852479629175538</v>
      </c>
      <c r="AQ327" s="14">
        <v>0.11814322475566164</v>
      </c>
      <c r="AR327" s="13">
        <v>0.10271491497546975</v>
      </c>
      <c r="AS327" s="21"/>
      <c r="AT327" s="13">
        <v>0.10289206130633917</v>
      </c>
      <c r="AU327" s="13">
        <v>9.9385115979006913E-2</v>
      </c>
      <c r="AV327" s="13">
        <v>9.5121029060309378E-2</v>
      </c>
      <c r="AW327" s="13">
        <v>0</v>
      </c>
      <c r="AX327" s="13">
        <v>0.11955920168050864</v>
      </c>
      <c r="AY327" s="21"/>
      <c r="AZ327" s="14">
        <v>7.1452071306203499E-2</v>
      </c>
      <c r="BA327" s="14">
        <v>0.10673620733758649</v>
      </c>
      <c r="BB327" s="21"/>
      <c r="BC327" s="13">
        <v>8.3585371917563184E-2</v>
      </c>
      <c r="BD327" s="13">
        <v>0.11409995352853</v>
      </c>
      <c r="BE327" s="13">
        <v>9.3995292784831486E-2</v>
      </c>
      <c r="BF327" s="13">
        <v>0.11887479935417909</v>
      </c>
      <c r="BG327" s="13">
        <v>9.4527064159155474E-2</v>
      </c>
      <c r="BH327" s="21"/>
      <c r="BI327" s="13">
        <v>0.10414518352803315</v>
      </c>
      <c r="BJ327" s="13">
        <v>6.7961265407663979E-2</v>
      </c>
      <c r="BK327" s="13">
        <v>0.11172682088754654</v>
      </c>
      <c r="BL327" s="13">
        <v>0.11517415575713266</v>
      </c>
      <c r="BM327" s="13">
        <v>9.6633637175424086E-2</v>
      </c>
      <c r="BN327" s="21"/>
      <c r="BO327" s="13">
        <v>9.1784003336456116E-2</v>
      </c>
      <c r="BP327" s="13">
        <v>0.10131881631181144</v>
      </c>
      <c r="BQ327" s="13">
        <v>0.10491374625561159</v>
      </c>
      <c r="BR327" s="13">
        <v>9.6678103560132844E-2</v>
      </c>
      <c r="BS327" s="21"/>
      <c r="BT327" s="13">
        <v>9.9471750097327574E-2</v>
      </c>
      <c r="BU327" s="13">
        <v>0.10404769842882945</v>
      </c>
      <c r="BV327" s="13">
        <v>9.2405203017733653E-2</v>
      </c>
      <c r="BW327" s="21"/>
      <c r="BX327" s="13">
        <v>0.10912617593612159</v>
      </c>
      <c r="BY327" s="13">
        <v>6.971029916122766E-2</v>
      </c>
      <c r="BZ327" s="13">
        <v>9.6179033239199102E-2</v>
      </c>
      <c r="CA327" s="13">
        <v>0.1205078322007466</v>
      </c>
      <c r="CB327" s="13">
        <v>9.5489870557131054E-2</v>
      </c>
      <c r="CC327" s="21"/>
      <c r="CD327" s="13">
        <v>9.5244788228024804E-2</v>
      </c>
      <c r="CE327" s="13">
        <v>0.10742035396512557</v>
      </c>
      <c r="CF327" s="13">
        <v>9.6456753656184516E-2</v>
      </c>
      <c r="CG327" s="21"/>
      <c r="CH327" s="13">
        <v>9.797840263271404E-2</v>
      </c>
      <c r="CI327" s="13">
        <v>9.0212063913171991E-2</v>
      </c>
      <c r="CJ327" s="13">
        <v>8.9533650537417561E-2</v>
      </c>
      <c r="CK327" s="13">
        <v>0.12033975692460107</v>
      </c>
      <c r="CL327" s="21"/>
      <c r="CM327" s="14">
        <v>7.341863636810278E-2</v>
      </c>
      <c r="CN327" s="14">
        <v>0.10646163116980553</v>
      </c>
      <c r="CO327" s="13">
        <v>0.10227056486864136</v>
      </c>
      <c r="CP327" s="14">
        <v>5.7290179255370208E-2</v>
      </c>
      <c r="CQ327" s="14">
        <v>0.13621380678110215</v>
      </c>
      <c r="CR327" s="13">
        <v>9.6525729628010939E-2</v>
      </c>
      <c r="CS327" s="21"/>
      <c r="CT327" s="14">
        <v>0.11262512380152141</v>
      </c>
      <c r="CU327" s="14">
        <v>4.461973046776533E-2</v>
      </c>
      <c r="CV327" s="14">
        <v>0.12173524892778004</v>
      </c>
      <c r="CW327" s="14">
        <v>2.0853150456776048E-2</v>
      </c>
      <c r="CX327" s="13">
        <v>9.607446010044822E-2</v>
      </c>
      <c r="CY327" s="14">
        <v>9.6033508292487413E-2</v>
      </c>
      <c r="CZ327" s="14">
        <v>9.6803424261110355E-2</v>
      </c>
      <c r="DA327" s="14">
        <v>9.8923020493237396E-2</v>
      </c>
      <c r="DB327" s="14">
        <v>0.22172699534165427</v>
      </c>
      <c r="DC327" s="13">
        <v>9.7409778204852762E-2</v>
      </c>
      <c r="DD327" s="21"/>
      <c r="DE327" s="13">
        <v>9.4991682507426151E-2</v>
      </c>
      <c r="DF327" s="13">
        <v>0.12430608658841555</v>
      </c>
      <c r="DG327" s="14">
        <v>8.9191769416969019E-2</v>
      </c>
      <c r="DH327" s="13">
        <v>8.7295482274537151E-2</v>
      </c>
      <c r="DI327" s="13">
        <v>0.11413327240867195</v>
      </c>
      <c r="DJ327" s="14">
        <v>6.5080024851655136E-2</v>
      </c>
      <c r="DK327" s="13">
        <v>9.6498681070113668E-2</v>
      </c>
      <c r="DL327" s="13">
        <v>0.10080459598079929</v>
      </c>
      <c r="DM327" s="14">
        <v>0.14408073649982281</v>
      </c>
      <c r="DN327" s="13">
        <v>8.6318821687616717E-2</v>
      </c>
      <c r="DO327" s="21"/>
      <c r="DP327" s="13">
        <v>9.8008047256492953E-2</v>
      </c>
      <c r="DQ327" s="13">
        <v>9.8384096955770314E-2</v>
      </c>
      <c r="DR327" s="13">
        <v>8.1153347211246341E-2</v>
      </c>
      <c r="DS327" s="13">
        <v>0.16501700380505741</v>
      </c>
      <c r="DT327" s="13">
        <v>8.5614285155750647E-2</v>
      </c>
      <c r="DU327" s="13">
        <v>0.10483749053335141</v>
      </c>
      <c r="DV327" s="13">
        <v>0.12659587299069217</v>
      </c>
      <c r="DW327" s="13">
        <v>0</v>
      </c>
      <c r="DX327" s="21"/>
      <c r="DY327" s="13">
        <v>0.11242666301184824</v>
      </c>
      <c r="DZ327" s="13">
        <v>9.4534283000893546E-2</v>
      </c>
      <c r="EA327" s="13">
        <v>8.1966843864067343E-2</v>
      </c>
      <c r="EB327" s="13">
        <v>7.2321289827968566E-2</v>
      </c>
      <c r="EC327" s="13">
        <v>0.11967572507127404</v>
      </c>
      <c r="ED327" s="13">
        <v>0.11038793067075832</v>
      </c>
      <c r="EE327" s="21"/>
      <c r="EF327" s="14">
        <v>7.0521616759105912E-2</v>
      </c>
      <c r="EG327" s="14">
        <v>0.12026427999992288</v>
      </c>
      <c r="EH327" s="14">
        <v>0.13811762998114233</v>
      </c>
      <c r="EI327" s="14">
        <v>6.5784096208559587E-2</v>
      </c>
      <c r="EJ327" s="14">
        <v>0.12391657990735233</v>
      </c>
      <c r="EK327" s="14">
        <v>0.12466986542098785</v>
      </c>
      <c r="EL327" s="21"/>
      <c r="EM327" s="14">
        <v>5.3901051817543039E-2</v>
      </c>
      <c r="EN327" s="14">
        <v>0.10697329665471188</v>
      </c>
      <c r="EO327" s="13">
        <v>9.2165373369471643E-2</v>
      </c>
      <c r="EP327" s="14">
        <v>0.10649352702348597</v>
      </c>
      <c r="EQ327" s="21"/>
      <c r="ER327" s="13">
        <v>9.737358917803525E-2</v>
      </c>
      <c r="ES327" s="13">
        <v>0.10080601207576849</v>
      </c>
      <c r="ET327" s="13">
        <v>8.5892320757969653E-2</v>
      </c>
      <c r="EU327" s="13">
        <v>0</v>
      </c>
      <c r="EV327" s="13">
        <v>0.11480854188241454</v>
      </c>
      <c r="EW327" s="13">
        <v>0.10739548637921009</v>
      </c>
      <c r="EX327" s="13">
        <v>9.7789510871944332E-2</v>
      </c>
      <c r="EY327" s="13">
        <v>0.11032750717818947</v>
      </c>
      <c r="EZ327" s="13">
        <v>0</v>
      </c>
      <c r="FA327" s="13">
        <v>0.13666022816149551</v>
      </c>
      <c r="FB327" s="21"/>
      <c r="FC327" s="14">
        <v>6.5966173999219502E-2</v>
      </c>
      <c r="FD327" s="13">
        <v>0.10355766639332878</v>
      </c>
      <c r="FE327" s="13">
        <v>8.7776766241226559E-2</v>
      </c>
      <c r="FF327" s="14">
        <v>0.11131005625829962</v>
      </c>
      <c r="FG327" s="21"/>
      <c r="FH327" s="13">
        <v>9.9220689745078777E-2</v>
      </c>
      <c r="FI327" s="13">
        <v>0.10102381842137419</v>
      </c>
      <c r="FJ327" s="14">
        <v>8.3242129143568183E-2</v>
      </c>
      <c r="FK327" s="13">
        <v>8.2203399917362946E-2</v>
      </c>
      <c r="FL327" s="14">
        <v>8.2135925447147762E-2</v>
      </c>
      <c r="FM327" s="13">
        <v>0.10182750394636948</v>
      </c>
      <c r="FN327" s="14">
        <v>0.1441241072529138</v>
      </c>
      <c r="FO327" s="13">
        <v>0.15457880007798325</v>
      </c>
      <c r="FP327" s="21"/>
      <c r="FQ327" s="14">
        <v>6.5559978780288228E-2</v>
      </c>
      <c r="FR327" s="14">
        <v>0.1176955119296722</v>
      </c>
      <c r="FS327" s="13">
        <v>9.333617627746299E-2</v>
      </c>
      <c r="FT327" s="14">
        <v>6.4213622322309635E-2</v>
      </c>
      <c r="FU327" s="14">
        <v>0.12753385623786198</v>
      </c>
      <c r="FV327" s="13">
        <v>0.11084547541191146</v>
      </c>
      <c r="FW327" s="21"/>
      <c r="FX327" s="13">
        <v>0.10340577289830186</v>
      </c>
      <c r="FY327" s="14">
        <v>6.6431208066428479E-2</v>
      </c>
      <c r="FZ327" s="13">
        <v>0.10378643560329166</v>
      </c>
      <c r="GA327" s="13">
        <v>8.5680771020398019E-2</v>
      </c>
      <c r="GB327" s="13">
        <v>8.095361212261315E-2</v>
      </c>
      <c r="GC327" s="13">
        <v>0.10502197741878486</v>
      </c>
      <c r="GD327" s="13">
        <v>7.2546636348434682E-2</v>
      </c>
      <c r="GE327" s="13">
        <v>0.15132559271412169</v>
      </c>
      <c r="GF327" s="14">
        <v>0.16728592990966873</v>
      </c>
      <c r="GG327" s="13">
        <v>0.13586863720650974</v>
      </c>
      <c r="GH327" s="21"/>
      <c r="GI327" s="14">
        <v>6.6180505258213534E-2</v>
      </c>
      <c r="GJ327" s="14">
        <v>0.11198139432484203</v>
      </c>
      <c r="GK327" s="14">
        <v>0.14597659859487921</v>
      </c>
      <c r="GL327" s="14">
        <v>7.4702372706221806E-2</v>
      </c>
      <c r="GM327" s="14">
        <v>0.13861626945888036</v>
      </c>
      <c r="GN327" s="14">
        <v>0.11442839427483946</v>
      </c>
      <c r="GO327" s="21"/>
      <c r="GP327" s="14">
        <v>0.10652073654406155</v>
      </c>
      <c r="GQ327" s="14">
        <v>5.0131280784194363E-2</v>
      </c>
      <c r="GR327" s="13">
        <v>9.1300698002796249E-2</v>
      </c>
      <c r="GS327" s="13">
        <v>0.11407012165813636</v>
      </c>
      <c r="GT327" s="13">
        <v>7.5827513142278813E-2</v>
      </c>
      <c r="GU327" s="14">
        <v>0.11978159108841491</v>
      </c>
      <c r="GV327" s="13">
        <v>0.12140747798476671</v>
      </c>
      <c r="GW327" s="13">
        <v>9.9406727961477565E-2</v>
      </c>
      <c r="GX327" s="13">
        <v>0.1463323623254521</v>
      </c>
      <c r="GY327" s="13">
        <v>0.10215837784208949</v>
      </c>
      <c r="GZ327" s="21"/>
      <c r="HA327" s="14">
        <v>0.10474185292883412</v>
      </c>
      <c r="HB327" s="14">
        <v>9.5798979395113448E-2</v>
      </c>
      <c r="HC327" s="14">
        <v>3.2608253300776213E-2</v>
      </c>
      <c r="HD327" s="13">
        <v>0</v>
      </c>
      <c r="HE327" s="14">
        <v>0.22674884152763838</v>
      </c>
      <c r="HF327" s="14">
        <v>0.10102797924824722</v>
      </c>
      <c r="HG327" s="14">
        <v>0.12522149526459714</v>
      </c>
      <c r="HH327" s="14">
        <v>0.14977148316004105</v>
      </c>
      <c r="HI327" s="13">
        <v>0</v>
      </c>
      <c r="HJ327" s="13">
        <v>8.5001579130693963E-2</v>
      </c>
      <c r="HK327" s="21"/>
      <c r="HL327" s="13">
        <v>0.17238485431624179</v>
      </c>
      <c r="HM327" s="13">
        <v>8.6160570872131817E-2</v>
      </c>
      <c r="HN327" s="13">
        <v>8.7268854865932249E-2</v>
      </c>
      <c r="HO327" s="13">
        <v>9.8939825665852646E-2</v>
      </c>
      <c r="HP327" s="13">
        <v>0.10637699982704002</v>
      </c>
      <c r="HQ327" s="13">
        <v>8.9263673623222115E-2</v>
      </c>
      <c r="HR327" s="13">
        <v>7.9083329162394495E-2</v>
      </c>
      <c r="HS327" s="13">
        <v>0.1062647193101654</v>
      </c>
      <c r="HT327" s="13">
        <v>0.12264523877149713</v>
      </c>
      <c r="HU327" s="13">
        <v>9.7703882813372764E-2</v>
      </c>
      <c r="HV327" s="13">
        <v>0.1625967973320647</v>
      </c>
      <c r="HW327" s="37">
        <v>0</v>
      </c>
    </row>
    <row r="328" spans="1:231">
      <c r="A328" s="29" t="s">
        <v>163</v>
      </c>
      <c r="B328" s="13">
        <v>0.39996432783987346</v>
      </c>
      <c r="C328" s="21"/>
      <c r="D328" s="13">
        <v>0.39232587289944171</v>
      </c>
      <c r="E328" s="13">
        <v>0.40801044284758298</v>
      </c>
      <c r="F328" s="21"/>
      <c r="G328" s="13">
        <v>0.4092503646893163</v>
      </c>
      <c r="H328" s="13">
        <v>0.39289250993104713</v>
      </c>
      <c r="I328" s="13">
        <v>0</v>
      </c>
      <c r="J328" s="13">
        <v>0.19694731571869764</v>
      </c>
      <c r="K328" s="12" t="s">
        <v>106</v>
      </c>
      <c r="L328" s="21"/>
      <c r="M328" s="13">
        <v>0.40958488127753695</v>
      </c>
      <c r="N328" s="13">
        <v>0.37230619800286419</v>
      </c>
      <c r="O328" s="14">
        <v>0.46423195734358286</v>
      </c>
      <c r="P328" s="14">
        <v>0.3518477306798708</v>
      </c>
      <c r="Q328" s="14">
        <v>0.43301097260419219</v>
      </c>
      <c r="R328" s="13">
        <v>0.3895797222147459</v>
      </c>
      <c r="S328" s="21"/>
      <c r="T328" s="12" t="s">
        <v>106</v>
      </c>
      <c r="U328" s="14">
        <v>0.19757837167477596</v>
      </c>
      <c r="V328" s="14">
        <v>0.28184738465014192</v>
      </c>
      <c r="W328" s="14">
        <v>0.40104611591369088</v>
      </c>
      <c r="X328" s="14">
        <v>0.53995001561917055</v>
      </c>
      <c r="Y328" s="14">
        <v>0.66539736438788322</v>
      </c>
      <c r="Z328" s="21"/>
      <c r="AA328" s="14">
        <v>0.27213604013857251</v>
      </c>
      <c r="AB328" s="14">
        <v>0.61030678162030261</v>
      </c>
      <c r="AC328" s="21"/>
      <c r="AD328" s="14">
        <v>0.37381782746722853</v>
      </c>
      <c r="AE328" s="14">
        <v>0.39546888897422422</v>
      </c>
      <c r="AF328" s="14">
        <v>0.45919597043697613</v>
      </c>
      <c r="AG328" s="21"/>
      <c r="AH328" s="14">
        <v>0.30593471771666303</v>
      </c>
      <c r="AI328" s="14">
        <v>0.42758895556974508</v>
      </c>
      <c r="AJ328" s="14">
        <v>0.47376891988431447</v>
      </c>
      <c r="AK328" s="21"/>
      <c r="AL328" s="14">
        <v>0.37948387878045431</v>
      </c>
      <c r="AM328" s="14">
        <v>0.36302721029044616</v>
      </c>
      <c r="AN328" s="13">
        <v>0.38080276432419896</v>
      </c>
      <c r="AO328" s="13">
        <v>0.41571479085950391</v>
      </c>
      <c r="AP328" s="13">
        <v>0.443617920946271</v>
      </c>
      <c r="AQ328" s="14">
        <v>0.47774928937441397</v>
      </c>
      <c r="AR328" s="13">
        <v>0.50387255127680031</v>
      </c>
      <c r="AS328" s="21"/>
      <c r="AT328" s="14">
        <v>0.43916114511693793</v>
      </c>
      <c r="AU328" s="14">
        <v>0.29884132568281407</v>
      </c>
      <c r="AV328" s="14">
        <v>0.48078980029202995</v>
      </c>
      <c r="AW328" s="14">
        <v>0.465206416940325</v>
      </c>
      <c r="AX328" s="14">
        <v>0.55244161748813381</v>
      </c>
      <c r="AY328" s="21"/>
      <c r="AZ328" s="14">
        <v>0.24962197149780066</v>
      </c>
      <c r="BA328" s="14">
        <v>0.43801343040944535</v>
      </c>
      <c r="BB328" s="21"/>
      <c r="BC328" s="14">
        <v>0.34244920526117884</v>
      </c>
      <c r="BD328" s="14">
        <v>0.32806231970157668</v>
      </c>
      <c r="BE328" s="14">
        <v>0.40280890164214633</v>
      </c>
      <c r="BF328" s="14">
        <v>0.41574223534506105</v>
      </c>
      <c r="BG328" s="14">
        <v>0.48226007319465647</v>
      </c>
      <c r="BH328" s="21"/>
      <c r="BI328" s="14">
        <v>0.50089102410134123</v>
      </c>
      <c r="BJ328" s="14">
        <v>0.25737902944023988</v>
      </c>
      <c r="BK328" s="14">
        <v>0.13116829114326586</v>
      </c>
      <c r="BL328" s="14">
        <v>0.31176267247102507</v>
      </c>
      <c r="BM328" s="14">
        <v>0.31941683936759391</v>
      </c>
      <c r="BN328" s="21"/>
      <c r="BO328" s="14">
        <v>0.46315654790683136</v>
      </c>
      <c r="BP328" s="14">
        <v>0.33059474897115548</v>
      </c>
      <c r="BQ328" s="14">
        <v>0.43885968215048976</v>
      </c>
      <c r="BR328" s="13">
        <v>0.34595990326076553</v>
      </c>
      <c r="BS328" s="21"/>
      <c r="BT328" s="14">
        <v>0.34381435219205647</v>
      </c>
      <c r="BU328" s="14">
        <v>0.37331071559066292</v>
      </c>
      <c r="BV328" s="14">
        <v>0.49895783847658554</v>
      </c>
      <c r="BW328" s="21"/>
      <c r="BX328" s="14">
        <v>0.27440263210745069</v>
      </c>
      <c r="BY328" s="14">
        <v>0.34345972550312948</v>
      </c>
      <c r="BZ328" s="14">
        <v>0.54737707811876202</v>
      </c>
      <c r="CA328" s="14">
        <v>0.32824329590512685</v>
      </c>
      <c r="CB328" s="14">
        <v>0.62953963216887165</v>
      </c>
      <c r="CC328" s="21"/>
      <c r="CD328" s="14">
        <v>0.18868979949339917</v>
      </c>
      <c r="CE328" s="14">
        <v>0.56873831760888383</v>
      </c>
      <c r="CF328" s="14">
        <v>0.41927757853694003</v>
      </c>
      <c r="CG328" s="21"/>
      <c r="CH328" s="14">
        <v>0.29966916845270242</v>
      </c>
      <c r="CI328" s="14">
        <v>0.61039468886958115</v>
      </c>
      <c r="CJ328" s="14">
        <v>0.23429862679525357</v>
      </c>
      <c r="CK328" s="14">
        <v>0.61024702249856233</v>
      </c>
      <c r="CL328" s="21"/>
      <c r="CM328" s="14">
        <v>0.32205776868907565</v>
      </c>
      <c r="CN328" s="14">
        <v>0.42062619311942728</v>
      </c>
      <c r="CO328" s="14">
        <v>0.42316503369438691</v>
      </c>
      <c r="CP328" s="14">
        <v>0.29060274779717338</v>
      </c>
      <c r="CQ328" s="14">
        <v>0.43407588650827589</v>
      </c>
      <c r="CR328" s="14">
        <v>0.55521581896942851</v>
      </c>
      <c r="CS328" s="21"/>
      <c r="CT328" s="14">
        <v>0.49243593453839274</v>
      </c>
      <c r="CU328" s="14">
        <v>0.25720635508409567</v>
      </c>
      <c r="CV328" s="14">
        <v>0.17061769608460942</v>
      </c>
      <c r="CW328" s="14">
        <v>0.32262107023814107</v>
      </c>
      <c r="CX328" s="14">
        <v>0.31399926335986755</v>
      </c>
      <c r="CY328" s="14">
        <v>0.5089789278377137</v>
      </c>
      <c r="CZ328" s="14">
        <v>0.25759239592289135</v>
      </c>
      <c r="DA328" s="14">
        <v>8.0700594866413247E-2</v>
      </c>
      <c r="DB328" s="14">
        <v>0.29949612472018061</v>
      </c>
      <c r="DC328" s="14">
        <v>0.32693646634769935</v>
      </c>
      <c r="DD328" s="21"/>
      <c r="DE328" s="14">
        <v>0.37692630530680221</v>
      </c>
      <c r="DF328" s="14">
        <v>0.29316682589774995</v>
      </c>
      <c r="DG328" s="14">
        <v>0.40654796608210098</v>
      </c>
      <c r="DH328" s="14">
        <v>0.39849635945989537</v>
      </c>
      <c r="DI328" s="14">
        <v>0.46573468606978485</v>
      </c>
      <c r="DJ328" s="14">
        <v>0.2865143175388245</v>
      </c>
      <c r="DK328" s="13">
        <v>0.38824232033533351</v>
      </c>
      <c r="DL328" s="14">
        <v>0.39750853741132935</v>
      </c>
      <c r="DM328" s="14">
        <v>0.42950752553442029</v>
      </c>
      <c r="DN328" s="14">
        <v>0.48917851365650944</v>
      </c>
      <c r="DO328" s="21"/>
      <c r="DP328" s="14">
        <v>0.45201480551825141</v>
      </c>
      <c r="DQ328" s="14">
        <v>0.33211295420715337</v>
      </c>
      <c r="DR328" s="14">
        <v>0.43124415820630208</v>
      </c>
      <c r="DS328" s="13">
        <v>0.34905644513069878</v>
      </c>
      <c r="DT328" s="14">
        <v>0.47420104107922995</v>
      </c>
      <c r="DU328" s="14">
        <v>0.32877444897690838</v>
      </c>
      <c r="DV328" s="14">
        <v>0.44580909217527931</v>
      </c>
      <c r="DW328" s="13">
        <v>0.34157926800753813</v>
      </c>
      <c r="DX328" s="21"/>
      <c r="DY328" s="14">
        <v>0.20267020852989093</v>
      </c>
      <c r="DZ328" s="14">
        <v>0.5624025054251951</v>
      </c>
      <c r="EA328" s="14">
        <v>0.41873071918805932</v>
      </c>
      <c r="EB328" s="14">
        <v>0.17003759254786405</v>
      </c>
      <c r="EC328" s="14">
        <v>0.57476402783394043</v>
      </c>
      <c r="ED328" s="14">
        <v>0.419803350919282</v>
      </c>
      <c r="EE328" s="21"/>
      <c r="EF328" s="14">
        <v>0.38891635922739581</v>
      </c>
      <c r="EG328" s="14">
        <v>0.37100855614211525</v>
      </c>
      <c r="EH328" s="14">
        <v>0.44859745635378506</v>
      </c>
      <c r="EI328" s="14">
        <v>0.348962661848012</v>
      </c>
      <c r="EJ328" s="13">
        <v>0.41811760410873822</v>
      </c>
      <c r="EK328" s="14">
        <v>0.46464673172648618</v>
      </c>
      <c r="EL328" s="21"/>
      <c r="EM328" s="14">
        <v>0.24315205662717645</v>
      </c>
      <c r="EN328" s="14">
        <v>0.43272846160561884</v>
      </c>
      <c r="EO328" s="14">
        <v>0.25725761346865267</v>
      </c>
      <c r="EP328" s="14">
        <v>0.44342302838240155</v>
      </c>
      <c r="EQ328" s="21"/>
      <c r="ER328" s="14">
        <v>0.4153319593539514</v>
      </c>
      <c r="ES328" s="14">
        <v>0.29322041638371404</v>
      </c>
      <c r="ET328" s="14">
        <v>0.49130607859120329</v>
      </c>
      <c r="EU328" s="14">
        <v>0.53270082782461603</v>
      </c>
      <c r="EV328" s="14">
        <v>0.54572169370160906</v>
      </c>
      <c r="EW328" s="14">
        <v>0.45860727986875427</v>
      </c>
      <c r="EX328" s="14">
        <v>0.30515336468722704</v>
      </c>
      <c r="EY328" s="14">
        <v>0.46346174628935122</v>
      </c>
      <c r="EZ328" s="13">
        <v>0.29453900054852516</v>
      </c>
      <c r="FA328" s="14">
        <v>0.57663143522033133</v>
      </c>
      <c r="FB328" s="21"/>
      <c r="FC328" s="14">
        <v>0.1867484791690403</v>
      </c>
      <c r="FD328" s="14">
        <v>0.29955109246498307</v>
      </c>
      <c r="FE328" s="14">
        <v>0.43671817916101141</v>
      </c>
      <c r="FF328" s="14">
        <v>0.63725762014078502</v>
      </c>
      <c r="FG328" s="21"/>
      <c r="FH328" s="14">
        <v>0.30635436574040803</v>
      </c>
      <c r="FI328" s="14">
        <v>0.21628078889579236</v>
      </c>
      <c r="FJ328" s="14">
        <v>0.31563852302151035</v>
      </c>
      <c r="FK328" s="14">
        <v>0.28848405333004407</v>
      </c>
      <c r="FL328" s="14">
        <v>0.66658581514083359</v>
      </c>
      <c r="FM328" s="14">
        <v>0.52771513468485232</v>
      </c>
      <c r="FN328" s="14">
        <v>0.66180318041247643</v>
      </c>
      <c r="FO328" s="14">
        <v>0.57587077577845558</v>
      </c>
      <c r="FP328" s="21"/>
      <c r="FQ328" s="14">
        <v>0.20852405176609703</v>
      </c>
      <c r="FR328" s="14">
        <v>0.29463220688065017</v>
      </c>
      <c r="FS328" s="14">
        <v>0.32884989948167787</v>
      </c>
      <c r="FT328" s="14">
        <v>0.52966734496208712</v>
      </c>
      <c r="FU328" s="14">
        <v>0.60843177838764551</v>
      </c>
      <c r="FV328" s="14">
        <v>0.70572140505754188</v>
      </c>
      <c r="FW328" s="21"/>
      <c r="FX328" s="14">
        <v>0.34808666299414037</v>
      </c>
      <c r="FY328" s="14">
        <v>0.20261002264495026</v>
      </c>
      <c r="FZ328" s="14">
        <v>0.10205133373445711</v>
      </c>
      <c r="GA328" s="14">
        <v>0.28978853908417967</v>
      </c>
      <c r="GB328" s="14">
        <v>0.22962263043232486</v>
      </c>
      <c r="GC328" s="14">
        <v>0.68208659380462067</v>
      </c>
      <c r="GD328" s="14">
        <v>0.42151419316633892</v>
      </c>
      <c r="GE328" s="14">
        <v>0.27637481594525753</v>
      </c>
      <c r="GF328" s="14">
        <v>0.35058870368021078</v>
      </c>
      <c r="GG328" s="14">
        <v>0.54410243639315625</v>
      </c>
      <c r="GH328" s="21"/>
      <c r="GI328" s="14">
        <v>0.27878495991520597</v>
      </c>
      <c r="GJ328" s="14">
        <v>0.26007227688255219</v>
      </c>
      <c r="GK328" s="14">
        <v>0.2751047190328168</v>
      </c>
      <c r="GL328" s="14">
        <v>0.59627665778035077</v>
      </c>
      <c r="GM328" s="14">
        <v>0.61434864252067878</v>
      </c>
      <c r="GN328" s="14">
        <v>0.62205316284875156</v>
      </c>
      <c r="GO328" s="21"/>
      <c r="GP328" s="14">
        <v>0.22681837014229767</v>
      </c>
      <c r="GQ328" s="14">
        <v>0.25092462949116789</v>
      </c>
      <c r="GR328" s="14">
        <v>0.37587742397781937</v>
      </c>
      <c r="GS328" s="14">
        <v>0.26936857827284894</v>
      </c>
      <c r="GT328" s="14">
        <v>0.5073926500900765</v>
      </c>
      <c r="GU328" s="14">
        <v>0.46900706907855882</v>
      </c>
      <c r="GV328" s="14">
        <v>0.58779288428882603</v>
      </c>
      <c r="GW328" s="14">
        <v>0.6608478630727439</v>
      </c>
      <c r="GX328" s="14">
        <v>0.56441606400566902</v>
      </c>
      <c r="GY328" s="14">
        <v>0.67096589773013482</v>
      </c>
      <c r="GZ328" s="21"/>
      <c r="HA328" s="14">
        <v>0.2348747892329977</v>
      </c>
      <c r="HB328" s="14">
        <v>0.26848995562369982</v>
      </c>
      <c r="HC328" s="14">
        <v>0.38946957375277591</v>
      </c>
      <c r="HD328" s="14">
        <v>0.55720379433051426</v>
      </c>
      <c r="HE328" s="14">
        <v>0.35832820464450349</v>
      </c>
      <c r="HF328" s="14">
        <v>0.64502570093249378</v>
      </c>
      <c r="HG328" s="14">
        <v>0.51750826441754139</v>
      </c>
      <c r="HH328" s="14">
        <v>0.56062455068062655</v>
      </c>
      <c r="HI328" s="14">
        <v>0.23412744850817863</v>
      </c>
      <c r="HJ328" s="14">
        <v>0.61502320711259129</v>
      </c>
      <c r="HK328" s="21"/>
      <c r="HL328" s="14">
        <v>2.8273376520702474E-2</v>
      </c>
      <c r="HM328" s="14">
        <v>0.3689606076744244</v>
      </c>
      <c r="HN328" s="14">
        <v>0.55034613536615085</v>
      </c>
      <c r="HO328" s="14">
        <v>0.37394598480683539</v>
      </c>
      <c r="HP328" s="14">
        <v>0.28140072160609642</v>
      </c>
      <c r="HQ328" s="14">
        <v>0.32462416795972027</v>
      </c>
      <c r="HR328" s="14">
        <v>0.35427479880763235</v>
      </c>
      <c r="HS328" s="14">
        <v>0.45898825612204897</v>
      </c>
      <c r="HT328" s="14">
        <v>0.4485649694055473</v>
      </c>
      <c r="HU328" s="14">
        <v>0.10716019041695898</v>
      </c>
      <c r="HV328" s="14">
        <v>0.37433318975536622</v>
      </c>
      <c r="HW328" s="36">
        <v>0.46688631590245872</v>
      </c>
    </row>
    <row r="329" spans="1:231">
      <c r="A329" s="27" t="s">
        <v>168</v>
      </c>
      <c r="B329" s="7"/>
      <c r="C329" s="20"/>
      <c r="D329" s="9"/>
      <c r="E329" s="10"/>
      <c r="F329" s="20"/>
      <c r="G329" s="9"/>
      <c r="H329" s="8"/>
      <c r="I329" s="8"/>
      <c r="J329" s="8"/>
      <c r="K329" s="10"/>
      <c r="L329" s="20"/>
      <c r="M329" s="6"/>
      <c r="N329" s="5"/>
      <c r="O329" s="5"/>
      <c r="P329" s="5"/>
      <c r="Q329" s="5"/>
      <c r="R329" s="7"/>
      <c r="S329" s="20"/>
      <c r="T329" s="9"/>
      <c r="U329" s="8"/>
      <c r="V329" s="8"/>
      <c r="W329" s="8"/>
      <c r="X329" s="8"/>
      <c r="Y329" s="10"/>
      <c r="Z329" s="20"/>
      <c r="AA329" s="9"/>
      <c r="AB329" s="10"/>
      <c r="AC329" s="20"/>
      <c r="AD329" s="9"/>
      <c r="AE329" s="8"/>
      <c r="AF329" s="10"/>
      <c r="AG329" s="20"/>
      <c r="AH329" s="9"/>
      <c r="AI329" s="8"/>
      <c r="AJ329" s="10"/>
      <c r="AK329" s="20"/>
      <c r="AL329" s="9"/>
      <c r="AM329" s="8"/>
      <c r="AN329" s="8"/>
      <c r="AO329" s="8"/>
      <c r="AP329" s="8"/>
      <c r="AQ329" s="8"/>
      <c r="AR329" s="10"/>
      <c r="AS329" s="20"/>
      <c r="AT329" s="9"/>
      <c r="AU329" s="8"/>
      <c r="AV329" s="8"/>
      <c r="AW329" s="8"/>
      <c r="AX329" s="10"/>
      <c r="AY329" s="20"/>
      <c r="AZ329" s="9"/>
      <c r="BA329" s="10"/>
      <c r="BB329" s="20"/>
      <c r="BC329" s="9"/>
      <c r="BD329" s="8"/>
      <c r="BE329" s="8"/>
      <c r="BF329" s="8"/>
      <c r="BG329" s="10"/>
      <c r="BH329" s="20"/>
      <c r="BI329" s="9"/>
      <c r="BJ329" s="8"/>
      <c r="BK329" s="8"/>
      <c r="BL329" s="8"/>
      <c r="BM329" s="10"/>
      <c r="BN329" s="20"/>
      <c r="BO329" s="9"/>
      <c r="BP329" s="8"/>
      <c r="BQ329" s="8"/>
      <c r="BR329" s="10"/>
      <c r="BS329" s="20"/>
      <c r="BT329" s="9"/>
      <c r="BU329" s="8"/>
      <c r="BV329" s="10"/>
      <c r="BW329" s="20"/>
      <c r="BX329" s="9"/>
      <c r="BY329" s="8"/>
      <c r="BZ329" s="8"/>
      <c r="CA329" s="8"/>
      <c r="CB329" s="10"/>
      <c r="CC329" s="20"/>
      <c r="CD329" s="9"/>
      <c r="CE329" s="8"/>
      <c r="CF329" s="10"/>
      <c r="CG329" s="20"/>
      <c r="CH329" s="9"/>
      <c r="CI329" s="8"/>
      <c r="CJ329" s="8"/>
      <c r="CK329" s="10"/>
      <c r="CL329" s="20"/>
      <c r="CM329" s="9"/>
      <c r="CN329" s="8"/>
      <c r="CO329" s="8"/>
      <c r="CP329" s="8"/>
      <c r="CQ329" s="8"/>
      <c r="CR329" s="10"/>
      <c r="CS329" s="20"/>
      <c r="CT329" s="9"/>
      <c r="CU329" s="8"/>
      <c r="CV329" s="8"/>
      <c r="CW329" s="8"/>
      <c r="CX329" s="8"/>
      <c r="CY329" s="8"/>
      <c r="CZ329" s="8"/>
      <c r="DA329" s="8"/>
      <c r="DB329" s="8"/>
      <c r="DC329" s="10"/>
      <c r="DD329" s="20"/>
      <c r="DE329" s="9"/>
      <c r="DF329" s="8"/>
      <c r="DG329" s="8"/>
      <c r="DH329" s="8"/>
      <c r="DI329" s="8"/>
      <c r="DJ329" s="8"/>
      <c r="DK329" s="8"/>
      <c r="DL329" s="8"/>
      <c r="DM329" s="8"/>
      <c r="DN329" s="10"/>
      <c r="DO329" s="20"/>
      <c r="DP329" s="9"/>
      <c r="DQ329" s="8"/>
      <c r="DR329" s="8"/>
      <c r="DS329" s="8"/>
      <c r="DT329" s="8"/>
      <c r="DU329" s="8"/>
      <c r="DV329" s="8"/>
      <c r="DW329" s="10"/>
      <c r="DX329" s="20"/>
      <c r="DY329" s="9"/>
      <c r="DZ329" s="8"/>
      <c r="EA329" s="8"/>
      <c r="EB329" s="8"/>
      <c r="EC329" s="8"/>
      <c r="ED329" s="10"/>
      <c r="EE329" s="20"/>
      <c r="EF329" s="9"/>
      <c r="EG329" s="8"/>
      <c r="EH329" s="8"/>
      <c r="EI329" s="8"/>
      <c r="EJ329" s="8"/>
      <c r="EK329" s="10"/>
      <c r="EL329" s="20"/>
      <c r="EM329" s="9"/>
      <c r="EN329" s="8"/>
      <c r="EO329" s="8"/>
      <c r="EP329" s="10"/>
      <c r="EQ329" s="20"/>
      <c r="ER329" s="9"/>
      <c r="ES329" s="8"/>
      <c r="ET329" s="8"/>
      <c r="EU329" s="8"/>
      <c r="EV329" s="8"/>
      <c r="EW329" s="8"/>
      <c r="EX329" s="8"/>
      <c r="EY329" s="8"/>
      <c r="EZ329" s="8"/>
      <c r="FA329" s="10"/>
      <c r="FB329" s="20"/>
      <c r="FC329" s="9"/>
      <c r="FD329" s="8"/>
      <c r="FE329" s="8"/>
      <c r="FF329" s="10"/>
      <c r="FG329" s="20"/>
      <c r="FH329" s="9"/>
      <c r="FI329" s="8"/>
      <c r="FJ329" s="8"/>
      <c r="FK329" s="8"/>
      <c r="FL329" s="8"/>
      <c r="FM329" s="8"/>
      <c r="FN329" s="8"/>
      <c r="FO329" s="10"/>
      <c r="FP329" s="20"/>
      <c r="FQ329" s="9"/>
      <c r="FR329" s="8"/>
      <c r="FS329" s="8"/>
      <c r="FT329" s="8"/>
      <c r="FU329" s="8"/>
      <c r="FV329" s="10"/>
      <c r="FW329" s="20"/>
      <c r="FX329" s="9"/>
      <c r="FY329" s="8"/>
      <c r="FZ329" s="8"/>
      <c r="GA329" s="8"/>
      <c r="GB329" s="8"/>
      <c r="GC329" s="8"/>
      <c r="GD329" s="8"/>
      <c r="GE329" s="8"/>
      <c r="GF329" s="8"/>
      <c r="GG329" s="10"/>
      <c r="GH329" s="20"/>
      <c r="GI329" s="9"/>
      <c r="GJ329" s="8"/>
      <c r="GK329" s="8"/>
      <c r="GL329" s="8"/>
      <c r="GM329" s="8"/>
      <c r="GN329" s="10"/>
      <c r="GO329" s="20"/>
      <c r="GP329" s="9"/>
      <c r="GQ329" s="8"/>
      <c r="GR329" s="8"/>
      <c r="GS329" s="8"/>
      <c r="GT329" s="8"/>
      <c r="GU329" s="8"/>
      <c r="GV329" s="8"/>
      <c r="GW329" s="8"/>
      <c r="GX329" s="8"/>
      <c r="GY329" s="10"/>
      <c r="GZ329" s="20"/>
      <c r="HA329" s="9"/>
      <c r="HB329" s="8"/>
      <c r="HC329" s="8"/>
      <c r="HD329" s="8"/>
      <c r="HE329" s="8"/>
      <c r="HF329" s="8"/>
      <c r="HG329" s="8"/>
      <c r="HH329" s="8"/>
      <c r="HI329" s="8"/>
      <c r="HJ329" s="10"/>
      <c r="HK329" s="20"/>
      <c r="HL329" s="9"/>
      <c r="HM329" s="8"/>
      <c r="HN329" s="8"/>
      <c r="HO329" s="8"/>
      <c r="HP329" s="8"/>
      <c r="HQ329" s="8"/>
      <c r="HR329" s="8"/>
      <c r="HS329" s="8"/>
      <c r="HT329" s="8"/>
      <c r="HU329" s="8"/>
      <c r="HV329" s="8"/>
      <c r="HW329" s="34"/>
    </row>
    <row r="330" spans="1:231">
      <c r="A330" s="28" t="s">
        <v>105</v>
      </c>
      <c r="B330" s="11">
        <v>1800.0000000000059</v>
      </c>
      <c r="C330" s="21"/>
      <c r="D330" s="11">
        <v>923.39203827447932</v>
      </c>
      <c r="E330" s="11">
        <v>876.60796172551625</v>
      </c>
      <c r="F330" s="21"/>
      <c r="G330" s="11">
        <v>871.23438400842485</v>
      </c>
      <c r="H330" s="11">
        <v>922.6231859073331</v>
      </c>
      <c r="I330" s="11">
        <v>1.6180653245956118</v>
      </c>
      <c r="J330" s="11">
        <v>4.5243647596417436</v>
      </c>
      <c r="K330" s="12" t="s">
        <v>106</v>
      </c>
      <c r="L330" s="21"/>
      <c r="M330" s="11">
        <v>426.59991602478004</v>
      </c>
      <c r="N330" s="11">
        <v>293.40081974345492</v>
      </c>
      <c r="O330" s="11">
        <v>143.99985668484149</v>
      </c>
      <c r="P330" s="11">
        <v>291.60003161776893</v>
      </c>
      <c r="Q330" s="11">
        <v>356.39995944451459</v>
      </c>
      <c r="R330" s="11">
        <v>287.99941648463994</v>
      </c>
      <c r="S330" s="21"/>
      <c r="T330" s="12" t="s">
        <v>106</v>
      </c>
      <c r="U330" s="11">
        <v>536.40201251674841</v>
      </c>
      <c r="V330" s="11">
        <v>295.19933879722879</v>
      </c>
      <c r="W330" s="11">
        <v>287.99999310104545</v>
      </c>
      <c r="X330" s="11">
        <v>298.79912822679347</v>
      </c>
      <c r="Y330" s="11">
        <v>381.5995273581832</v>
      </c>
      <c r="Z330" s="21"/>
      <c r="AA330" s="11">
        <v>1119.6013444150221</v>
      </c>
      <c r="AB330" s="11">
        <v>680.39865558497718</v>
      </c>
      <c r="AC330" s="21"/>
      <c r="AD330" s="11">
        <v>813.12515793735497</v>
      </c>
      <c r="AE330" s="11">
        <v>583.64261840307131</v>
      </c>
      <c r="AF330" s="11">
        <v>403.23222365957025</v>
      </c>
      <c r="AG330" s="21"/>
      <c r="AH330" s="11">
        <v>556.61277782801096</v>
      </c>
      <c r="AI330" s="11">
        <v>853.82491697738612</v>
      </c>
      <c r="AJ330" s="11">
        <v>389.56230519460041</v>
      </c>
      <c r="AK330" s="21"/>
      <c r="AL330" s="11">
        <v>533.16516045994115</v>
      </c>
      <c r="AM330" s="11">
        <v>279.95999747741718</v>
      </c>
      <c r="AN330" s="11">
        <v>338.4613372789201</v>
      </c>
      <c r="AO330" s="11">
        <v>245.18128112415138</v>
      </c>
      <c r="AP330" s="11">
        <v>245.74577492727983</v>
      </c>
      <c r="AQ330" s="11">
        <v>122.7915650810628</v>
      </c>
      <c r="AR330" s="11">
        <v>34.694883651228317</v>
      </c>
      <c r="AS330" s="21"/>
      <c r="AT330" s="11">
        <v>886.55115231948218</v>
      </c>
      <c r="AU330" s="11">
        <v>622.00062563922972</v>
      </c>
      <c r="AV330" s="11">
        <v>186.30971434056391</v>
      </c>
      <c r="AW330" s="11">
        <v>33.715957244652422</v>
      </c>
      <c r="AX330" s="11">
        <v>71.422550456070041</v>
      </c>
      <c r="AY330" s="21"/>
      <c r="AZ330" s="11">
        <v>363.54293884071041</v>
      </c>
      <c r="BA330" s="11">
        <v>1436.4570611592933</v>
      </c>
      <c r="BB330" s="21"/>
      <c r="BC330" s="11">
        <v>410.97013033961838</v>
      </c>
      <c r="BD330" s="11">
        <v>124.79179439876719</v>
      </c>
      <c r="BE330" s="11">
        <v>504.60089554276715</v>
      </c>
      <c r="BF330" s="11">
        <v>471.1593967316897</v>
      </c>
      <c r="BG330" s="11">
        <v>288.47778298715775</v>
      </c>
      <c r="BH330" s="21"/>
      <c r="BI330" s="11">
        <v>1132.2000000000057</v>
      </c>
      <c r="BJ330" s="11">
        <v>295.19999999999982</v>
      </c>
      <c r="BK330" s="11">
        <v>219.59999999999997</v>
      </c>
      <c r="BL330" s="11">
        <v>108.00000000000001</v>
      </c>
      <c r="BM330" s="11">
        <v>45.000000000000014</v>
      </c>
      <c r="BN330" s="21"/>
      <c r="BO330" s="11">
        <v>499.51818472971922</v>
      </c>
      <c r="BP330" s="11">
        <v>715.36022752241479</v>
      </c>
      <c r="BQ330" s="11">
        <v>534.53011314331286</v>
      </c>
      <c r="BR330" s="11">
        <v>50.591474604551664</v>
      </c>
      <c r="BS330" s="21"/>
      <c r="BT330" s="11">
        <v>484.66602816824945</v>
      </c>
      <c r="BU330" s="11">
        <v>819.720654852498</v>
      </c>
      <c r="BV330" s="11">
        <v>495.61331697925141</v>
      </c>
      <c r="BW330" s="21"/>
      <c r="BX330" s="11">
        <v>776.11242138381215</v>
      </c>
      <c r="BY330" s="11">
        <v>236.36855215050707</v>
      </c>
      <c r="BZ330" s="11">
        <v>470.4290339423564</v>
      </c>
      <c r="CA330" s="11">
        <v>104.00845517798183</v>
      </c>
      <c r="CB330" s="11">
        <v>213.08153734534176</v>
      </c>
      <c r="CC330" s="21"/>
      <c r="CD330" s="11">
        <v>523.84752548036363</v>
      </c>
      <c r="CE330" s="11">
        <v>575.5958838250051</v>
      </c>
      <c r="CF330" s="11">
        <v>700.55659069463059</v>
      </c>
      <c r="CG330" s="21"/>
      <c r="CH330" s="11">
        <v>648.04142315899014</v>
      </c>
      <c r="CI330" s="11">
        <v>275.35061511549191</v>
      </c>
      <c r="CJ330" s="11">
        <v>471.55992125603052</v>
      </c>
      <c r="CK330" s="11">
        <v>405.04804046948459</v>
      </c>
      <c r="CL330" s="21"/>
      <c r="CM330" s="11">
        <v>271.3070957984869</v>
      </c>
      <c r="CN330" s="11">
        <v>411.8088873774746</v>
      </c>
      <c r="CO330" s="11">
        <v>240.27605509852273</v>
      </c>
      <c r="CP330" s="11">
        <v>285.30568202952372</v>
      </c>
      <c r="CQ330" s="11">
        <v>442.01602959991413</v>
      </c>
      <c r="CR330" s="11">
        <v>149.28625009607765</v>
      </c>
      <c r="CS330" s="21"/>
      <c r="CT330" s="11">
        <v>553.53492833082078</v>
      </c>
      <c r="CU330" s="11">
        <v>163.15834841540504</v>
      </c>
      <c r="CV330" s="11">
        <v>123.25470852872738</v>
      </c>
      <c r="CW330" s="11">
        <v>57.2882282495437</v>
      </c>
      <c r="CX330" s="11">
        <v>26.155824749987413</v>
      </c>
      <c r="CY330" s="11">
        <v>578.66507166917825</v>
      </c>
      <c r="CZ330" s="11">
        <v>132.04165158459509</v>
      </c>
      <c r="DA330" s="11">
        <v>96.345291471272503</v>
      </c>
      <c r="DB330" s="11">
        <v>50.711771750456336</v>
      </c>
      <c r="DC330" s="11">
        <v>18.844175250012597</v>
      </c>
      <c r="DD330" s="21"/>
      <c r="DE330" s="11">
        <v>254.25354165180693</v>
      </c>
      <c r="DF330" s="11">
        <v>78.989547311118599</v>
      </c>
      <c r="DG330" s="11">
        <v>295.87805103448193</v>
      </c>
      <c r="DH330" s="11">
        <v>209.13905029785229</v>
      </c>
      <c r="DI330" s="11">
        <v>85.131847979223835</v>
      </c>
      <c r="DJ330" s="11">
        <v>156.71658868781063</v>
      </c>
      <c r="DK330" s="11">
        <v>45.802247087648681</v>
      </c>
      <c r="DL330" s="11">
        <v>208.72284450828514</v>
      </c>
      <c r="DM330" s="11">
        <v>262.02034643383706</v>
      </c>
      <c r="DN330" s="11">
        <v>203.3459350079344</v>
      </c>
      <c r="DO330" s="21"/>
      <c r="DP330" s="11">
        <v>248.66432007238137</v>
      </c>
      <c r="DQ330" s="11">
        <v>390.0458822847267</v>
      </c>
      <c r="DR330" s="11">
        <v>255.04193391759958</v>
      </c>
      <c r="DS330" s="11">
        <v>29.639901999776679</v>
      </c>
      <c r="DT330" s="11">
        <v>250.85386465733811</v>
      </c>
      <c r="DU330" s="11">
        <v>325.31434523768974</v>
      </c>
      <c r="DV330" s="11">
        <v>279.488179225713</v>
      </c>
      <c r="DW330" s="11">
        <v>20.951572604774999</v>
      </c>
      <c r="DX330" s="21"/>
      <c r="DY330" s="11">
        <v>299.42167243189601</v>
      </c>
      <c r="DZ330" s="11">
        <v>280.57822394195955</v>
      </c>
      <c r="EA330" s="11">
        <v>343.3921419006287</v>
      </c>
      <c r="EB330" s="11">
        <v>224.42585304846733</v>
      </c>
      <c r="EC330" s="11">
        <v>295.01765988304612</v>
      </c>
      <c r="ED330" s="11">
        <v>357.16444879400251</v>
      </c>
      <c r="EE330" s="21"/>
      <c r="EF330" s="11">
        <v>505.84455996084625</v>
      </c>
      <c r="EG330" s="11">
        <v>280.59907756868137</v>
      </c>
      <c r="EH330" s="11">
        <v>136.94840074495724</v>
      </c>
      <c r="EI330" s="11">
        <v>307.28059797651224</v>
      </c>
      <c r="EJ330" s="11">
        <v>303.04354083439023</v>
      </c>
      <c r="EK330" s="11">
        <v>266.28382291461327</v>
      </c>
      <c r="EL330" s="21"/>
      <c r="EM330" s="11">
        <v>196.79362915024288</v>
      </c>
      <c r="EN330" s="11">
        <v>726.59840912423897</v>
      </c>
      <c r="EO330" s="11">
        <v>166.74930969046781</v>
      </c>
      <c r="EP330" s="11">
        <v>709.85865203504773</v>
      </c>
      <c r="EQ330" s="21"/>
      <c r="ER330" s="11">
        <v>398.37932954152626</v>
      </c>
      <c r="ES330" s="11">
        <v>329.01275610558599</v>
      </c>
      <c r="ET330" s="11">
        <v>115.94405483740888</v>
      </c>
      <c r="EU330" s="11">
        <v>24.160947117065071</v>
      </c>
      <c r="EV330" s="11">
        <v>55.89495067289819</v>
      </c>
      <c r="EW330" s="11">
        <v>488.17182277795621</v>
      </c>
      <c r="EX330" s="11">
        <v>292.98786953364464</v>
      </c>
      <c r="EY330" s="11">
        <v>70.365659503155001</v>
      </c>
      <c r="EZ330" s="11">
        <v>9.5550101275873462</v>
      </c>
      <c r="FA330" s="11">
        <v>15.527599783171871</v>
      </c>
      <c r="FB330" s="21"/>
      <c r="FC330" s="11">
        <v>272.10299961163389</v>
      </c>
      <c r="FD330" s="11">
        <v>847.49834480338734</v>
      </c>
      <c r="FE330" s="11">
        <v>91.439939229076586</v>
      </c>
      <c r="FF330" s="11">
        <v>588.95871635589936</v>
      </c>
      <c r="FG330" s="21"/>
      <c r="FH330" s="11">
        <v>282.08702615709427</v>
      </c>
      <c r="FI330" s="11">
        <v>452.78270004608584</v>
      </c>
      <c r="FJ330" s="11">
        <v>344.25817542647889</v>
      </c>
      <c r="FK330" s="11">
        <v>40.473442785363879</v>
      </c>
      <c r="FL330" s="11">
        <v>217.43115857262509</v>
      </c>
      <c r="FM330" s="11">
        <v>262.57752747632998</v>
      </c>
      <c r="FN330" s="11">
        <v>190.27193771683434</v>
      </c>
      <c r="FO330" s="11">
        <v>10.118031819187784</v>
      </c>
      <c r="FP330" s="21"/>
      <c r="FQ330" s="11">
        <v>387.77842097369785</v>
      </c>
      <c r="FR330" s="11">
        <v>492.05965271692259</v>
      </c>
      <c r="FS330" s="11">
        <v>239.76327072440256</v>
      </c>
      <c r="FT330" s="11">
        <v>168.83435685431294</v>
      </c>
      <c r="FU330" s="11">
        <v>361.76526426046587</v>
      </c>
      <c r="FV330" s="11">
        <v>149.799034470198</v>
      </c>
      <c r="FW330" s="21"/>
      <c r="FX330" s="11">
        <v>614.22055843016642</v>
      </c>
      <c r="FY330" s="11">
        <v>221.34206130718883</v>
      </c>
      <c r="FZ330" s="11">
        <v>182.92058213911554</v>
      </c>
      <c r="GA330" s="11">
        <v>68.967105573687689</v>
      </c>
      <c r="GB330" s="11">
        <v>32.151036964865135</v>
      </c>
      <c r="GC330" s="11">
        <v>517.97944156983397</v>
      </c>
      <c r="GD330" s="11">
        <v>73.85793869281126</v>
      </c>
      <c r="GE330" s="11">
        <v>36.679417860884449</v>
      </c>
      <c r="GF330" s="11">
        <v>39.032894426312303</v>
      </c>
      <c r="GG330" s="11">
        <v>12.848963035134876</v>
      </c>
      <c r="GH330" s="21"/>
      <c r="GI330" s="11">
        <v>569.73732777652162</v>
      </c>
      <c r="GJ330" s="11">
        <v>360.5872840125017</v>
      </c>
      <c r="GK330" s="11">
        <v>189.2767326259993</v>
      </c>
      <c r="GL330" s="11">
        <v>243.38783016083562</v>
      </c>
      <c r="GM330" s="11">
        <v>223.0553343905701</v>
      </c>
      <c r="GN330" s="11">
        <v>213.95549103357169</v>
      </c>
      <c r="GO330" s="21"/>
      <c r="GP330" s="11">
        <v>623.62497281274636</v>
      </c>
      <c r="GQ330" s="11">
        <v>171.43994473217529</v>
      </c>
      <c r="GR330" s="11">
        <v>187.31750533886611</v>
      </c>
      <c r="GS330" s="11">
        <v>83.254275847275096</v>
      </c>
      <c r="GT330" s="11">
        <v>53.964645683959816</v>
      </c>
      <c r="GU330" s="11">
        <v>152.48744857106607</v>
      </c>
      <c r="GV330" s="11">
        <v>64.928607418331566</v>
      </c>
      <c r="GW330" s="11">
        <v>283.11152860349029</v>
      </c>
      <c r="GX330" s="11">
        <v>20.754179330706787</v>
      </c>
      <c r="GY330" s="11">
        <v>159.11689166138203</v>
      </c>
      <c r="GZ330" s="21"/>
      <c r="HA330" s="11">
        <v>444.98123489175055</v>
      </c>
      <c r="HB330" s="11">
        <v>546.18864515788368</v>
      </c>
      <c r="HC330" s="11">
        <v>86.903634392236341</v>
      </c>
      <c r="HD330" s="11">
        <v>24.1151935774371</v>
      </c>
      <c r="HE330" s="11">
        <v>17.412636395714728</v>
      </c>
      <c r="HF330" s="11">
        <v>441.56991742773175</v>
      </c>
      <c r="HG330" s="11">
        <v>75.811980481346666</v>
      </c>
      <c r="HH330" s="11">
        <v>99.406079948327516</v>
      </c>
      <c r="HI330" s="11">
        <v>9.6007636672153147</v>
      </c>
      <c r="HJ330" s="11">
        <v>54.009914060355349</v>
      </c>
      <c r="HK330" s="21"/>
      <c r="HL330" s="11">
        <v>28.554266673940916</v>
      </c>
      <c r="HM330" s="11">
        <v>157.92538710377934</v>
      </c>
      <c r="HN330" s="11">
        <v>313.03853095199867</v>
      </c>
      <c r="HO330" s="11">
        <v>353.19901361659612</v>
      </c>
      <c r="HP330" s="11">
        <v>304.2168540153005</v>
      </c>
      <c r="HQ330" s="11">
        <v>57.944359890519216</v>
      </c>
      <c r="HR330" s="11">
        <v>91.950485973403246</v>
      </c>
      <c r="HS330" s="11">
        <v>334.08451759714313</v>
      </c>
      <c r="HT330" s="11">
        <v>108.49510957276625</v>
      </c>
      <c r="HU330" s="11">
        <v>10.962261904308987</v>
      </c>
      <c r="HV330" s="11">
        <v>23.493896136275534</v>
      </c>
      <c r="HW330" s="35">
        <v>16.135316563967159</v>
      </c>
    </row>
    <row r="331" spans="1:231">
      <c r="A331" s="29" t="s">
        <v>159</v>
      </c>
      <c r="B331" s="13">
        <v>0.11311875216686652</v>
      </c>
      <c r="C331" s="21"/>
      <c r="D331" s="14">
        <v>8.9066202945101008E-2</v>
      </c>
      <c r="E331" s="14">
        <v>0.13845497248577207</v>
      </c>
      <c r="F331" s="21"/>
      <c r="G331" s="14">
        <v>0.14052414156101864</v>
      </c>
      <c r="H331" s="14">
        <v>8.7022923853475986E-2</v>
      </c>
      <c r="I331" s="13">
        <v>0.55308195711564934</v>
      </c>
      <c r="J331" s="13">
        <v>0</v>
      </c>
      <c r="K331" s="12" t="s">
        <v>106</v>
      </c>
      <c r="L331" s="21"/>
      <c r="M331" s="13">
        <v>0.10976660145222913</v>
      </c>
      <c r="N331" s="13">
        <v>9.8471866114402617E-2</v>
      </c>
      <c r="O331" s="13">
        <v>0.11205933860365529</v>
      </c>
      <c r="P331" s="13">
        <v>0.13547869884250588</v>
      </c>
      <c r="Q331" s="13">
        <v>9.6265980553435382E-2</v>
      </c>
      <c r="R331" s="13">
        <v>0.13175127933163711</v>
      </c>
      <c r="S331" s="21"/>
      <c r="T331" s="12" t="s">
        <v>106</v>
      </c>
      <c r="U331" s="14">
        <v>0.16535416216417023</v>
      </c>
      <c r="V331" s="14">
        <v>0.14192333538467258</v>
      </c>
      <c r="W331" s="14">
        <v>9.7520489052828438E-2</v>
      </c>
      <c r="X331" s="14">
        <v>9.0476662538683458E-2</v>
      </c>
      <c r="Y331" s="14">
        <v>4.6911813099206071E-2</v>
      </c>
      <c r="Z331" s="21"/>
      <c r="AA331" s="14">
        <v>0.14172712554723374</v>
      </c>
      <c r="AB331" s="14">
        <v>6.6043448541159969E-2</v>
      </c>
      <c r="AC331" s="21"/>
      <c r="AD331" s="13">
        <v>0.11579544485259495</v>
      </c>
      <c r="AE331" s="14">
        <v>9.3351305234834564E-2</v>
      </c>
      <c r="AF331" s="14">
        <v>0.13633276576620126</v>
      </c>
      <c r="AG331" s="21"/>
      <c r="AH331" s="14">
        <v>0.16665390980634712</v>
      </c>
      <c r="AI331" s="14">
        <v>9.3771679462008151E-2</v>
      </c>
      <c r="AJ331" s="14">
        <v>7.9030905673206975E-2</v>
      </c>
      <c r="AK331" s="21"/>
      <c r="AL331" s="14">
        <v>0.12765730639678258</v>
      </c>
      <c r="AM331" s="14">
        <v>9.3205319939942508E-2</v>
      </c>
      <c r="AN331" s="14">
        <v>8.2017751979844095E-2</v>
      </c>
      <c r="AO331" s="13">
        <v>0.10899674755089585</v>
      </c>
      <c r="AP331" s="13">
        <v>0.12902914447702815</v>
      </c>
      <c r="AQ331" s="14">
        <v>0.17267474165070346</v>
      </c>
      <c r="AR331" s="13">
        <v>5.9443791290026519E-2</v>
      </c>
      <c r="AS331" s="21"/>
      <c r="AT331" s="14">
        <v>0.10074217686903009</v>
      </c>
      <c r="AU331" s="14">
        <v>0.16823019090109512</v>
      </c>
      <c r="AV331" s="14">
        <v>4.3227876624364524E-2</v>
      </c>
      <c r="AW331" s="14">
        <v>0</v>
      </c>
      <c r="AX331" s="14">
        <v>2.2508347326727393E-2</v>
      </c>
      <c r="AY331" s="21"/>
      <c r="AZ331" s="13">
        <v>0.12109850687109366</v>
      </c>
      <c r="BA331" s="13">
        <v>0.11109921148246814</v>
      </c>
      <c r="BB331" s="21"/>
      <c r="BC331" s="14">
        <v>0.10306040675438642</v>
      </c>
      <c r="BD331" s="13">
        <v>0.12278298176453784</v>
      </c>
      <c r="BE331" s="14">
        <v>0.10052639748414276</v>
      </c>
      <c r="BF331" s="13">
        <v>0.10808014018940036</v>
      </c>
      <c r="BG331" s="14">
        <v>0.15352313159970121</v>
      </c>
      <c r="BH331" s="21"/>
      <c r="BI331" s="14">
        <v>9.4485329820675867E-2</v>
      </c>
      <c r="BJ331" s="14">
        <v>0.11287749000268656</v>
      </c>
      <c r="BK331" s="14">
        <v>0.23367029154110278</v>
      </c>
      <c r="BL331" s="14">
        <v>4.2429067858121512E-2</v>
      </c>
      <c r="BM331" s="14">
        <v>0.16488206838876193</v>
      </c>
      <c r="BN331" s="21"/>
      <c r="BO331" s="13">
        <v>0.10324188301346633</v>
      </c>
      <c r="BP331" s="14">
        <v>0.1397811358733618</v>
      </c>
      <c r="BQ331" s="14">
        <v>8.7357252191701179E-2</v>
      </c>
      <c r="BR331" s="13">
        <v>0.10582037569795211</v>
      </c>
      <c r="BS331" s="21"/>
      <c r="BT331" s="14">
        <v>0.13706064452930894</v>
      </c>
      <c r="BU331" s="13">
        <v>0.11033501854071222</v>
      </c>
      <c r="BV331" s="14">
        <v>9.4309859008008937E-2</v>
      </c>
      <c r="BW331" s="21"/>
      <c r="BX331" s="14">
        <v>0.14415553753422147</v>
      </c>
      <c r="BY331" s="13">
        <v>0.11492513322086918</v>
      </c>
      <c r="BZ331" s="14">
        <v>8.3605149707242921E-2</v>
      </c>
      <c r="CA331" s="13">
        <v>9.1904151154301547E-2</v>
      </c>
      <c r="CB331" s="14">
        <v>7.3582464551452953E-2</v>
      </c>
      <c r="CC331" s="21"/>
      <c r="CD331" s="14">
        <v>0.189208332018971</v>
      </c>
      <c r="CE331" s="14">
        <v>6.0824435410729058E-2</v>
      </c>
      <c r="CF331" s="14">
        <v>9.9188479041586813E-2</v>
      </c>
      <c r="CG331" s="21"/>
      <c r="CH331" s="14">
        <v>0.10415625005462625</v>
      </c>
      <c r="CI331" s="14">
        <v>5.3551571534920413E-2</v>
      </c>
      <c r="CJ331" s="14">
        <v>0.19335891723705273</v>
      </c>
      <c r="CK331" s="14">
        <v>7.4535394369680277E-2</v>
      </c>
      <c r="CL331" s="21"/>
      <c r="CM331" s="14">
        <v>0.11671176547396137</v>
      </c>
      <c r="CN331" s="14">
        <v>8.1545826400879554E-2</v>
      </c>
      <c r="CO331" s="14">
        <v>7.07394521488975E-2</v>
      </c>
      <c r="CP331" s="14">
        <v>0.2141456318091583</v>
      </c>
      <c r="CQ331" s="14">
        <v>0.10516202417620489</v>
      </c>
      <c r="CR331" s="14">
        <v>9.237599098797418E-2</v>
      </c>
      <c r="CS331" s="21"/>
      <c r="CT331" s="14">
        <v>6.2241709539712135E-2</v>
      </c>
      <c r="CU331" s="14">
        <v>0.11532230275292876</v>
      </c>
      <c r="CV331" s="14">
        <v>0.17041121986213734</v>
      </c>
      <c r="CW331" s="14">
        <v>3.7578406254005672E-2</v>
      </c>
      <c r="CX331" s="14">
        <v>0.22241624967686804</v>
      </c>
      <c r="CY331" s="14">
        <v>0.1253286810356837</v>
      </c>
      <c r="CZ331" s="14">
        <v>0.10985653710087494</v>
      </c>
      <c r="DA331" s="14">
        <v>0.31459773825409154</v>
      </c>
      <c r="DB331" s="14">
        <v>4.7908777983520244E-2</v>
      </c>
      <c r="DC331" s="14">
        <v>8.5024290431368971E-2</v>
      </c>
      <c r="DD331" s="21"/>
      <c r="DE331" s="14">
        <v>8.9692412187000942E-2</v>
      </c>
      <c r="DF331" s="13">
        <v>0.12268244349924781</v>
      </c>
      <c r="DG331" s="14">
        <v>6.0975891181306446E-2</v>
      </c>
      <c r="DH331" s="13">
        <v>0.10179203504646128</v>
      </c>
      <c r="DI331" s="13">
        <v>0.12237090363882756</v>
      </c>
      <c r="DJ331" s="14">
        <v>0.12474834669743035</v>
      </c>
      <c r="DK331" s="13">
        <v>0.12295636784420974</v>
      </c>
      <c r="DL331" s="14">
        <v>0.15659178289932515</v>
      </c>
      <c r="DM331" s="14">
        <v>0.11309917155725417</v>
      </c>
      <c r="DN331" s="14">
        <v>0.16656517610811822</v>
      </c>
      <c r="DO331" s="21"/>
      <c r="DP331" s="14">
        <v>7.4611014278624321E-2</v>
      </c>
      <c r="DQ331" s="14">
        <v>0.10887578724710463</v>
      </c>
      <c r="DR331" s="14">
        <v>7.7909453519742128E-2</v>
      </c>
      <c r="DS331" s="13">
        <v>4.5654515017327854E-2</v>
      </c>
      <c r="DT331" s="14">
        <v>0.13162285101950486</v>
      </c>
      <c r="DU331" s="14">
        <v>0.17683607719000674</v>
      </c>
      <c r="DV331" s="14">
        <v>9.5978671713757679E-2</v>
      </c>
      <c r="DW331" s="13">
        <v>0.1909361924409631</v>
      </c>
      <c r="DX331" s="21"/>
      <c r="DY331" s="14">
        <v>0.12671223922749267</v>
      </c>
      <c r="DZ331" s="14">
        <v>5.037612464048763E-2</v>
      </c>
      <c r="EA331" s="14">
        <v>8.7853462062571677E-2</v>
      </c>
      <c r="EB331" s="14">
        <v>0.27258858598660229</v>
      </c>
      <c r="EC331" s="14">
        <v>7.0761360814686647E-2</v>
      </c>
      <c r="ED331" s="14">
        <v>0.11008641631403035</v>
      </c>
      <c r="EE331" s="21"/>
      <c r="EF331" s="14">
        <v>9.5952720598655325E-2</v>
      </c>
      <c r="EG331" s="14">
        <v>8.4813626634272499E-2</v>
      </c>
      <c r="EH331" s="14">
        <v>7.2342834949869456E-2</v>
      </c>
      <c r="EI331" s="14">
        <v>0.14846048841458828</v>
      </c>
      <c r="EJ331" s="14">
        <v>0.10125665353329824</v>
      </c>
      <c r="EK331" s="14">
        <v>0.16924245811310401</v>
      </c>
      <c r="EL331" s="21"/>
      <c r="EM331" s="13">
        <v>0.11876299876748399</v>
      </c>
      <c r="EN331" s="14">
        <v>8.10230526290074E-2</v>
      </c>
      <c r="EO331" s="13">
        <v>0.12385481882508184</v>
      </c>
      <c r="EP331" s="14">
        <v>0.14188462082113504</v>
      </c>
      <c r="EQ331" s="21"/>
      <c r="ER331" s="14">
        <v>7.5635056886378824E-2</v>
      </c>
      <c r="ES331" s="14">
        <v>0.13658843732068052</v>
      </c>
      <c r="ET331" s="14">
        <v>4.799416103533536E-2</v>
      </c>
      <c r="EU331" s="14">
        <v>0</v>
      </c>
      <c r="EV331" s="14">
        <v>2.8761159161473523E-2</v>
      </c>
      <c r="EW331" s="14">
        <v>0.12123118741554156</v>
      </c>
      <c r="EX331" s="14">
        <v>0.20376251710312049</v>
      </c>
      <c r="EY331" s="14">
        <v>3.5374296553939547E-2</v>
      </c>
      <c r="EZ331" s="13">
        <v>0</v>
      </c>
      <c r="FA331" s="13">
        <v>0</v>
      </c>
      <c r="FB331" s="21"/>
      <c r="FC331" s="14">
        <v>0.13131474374924798</v>
      </c>
      <c r="FD331" s="14">
        <v>0.1450701885015229</v>
      </c>
      <c r="FE331" s="13">
        <v>9.0697472894850265E-2</v>
      </c>
      <c r="FF331" s="14">
        <v>6.2215739694940493E-2</v>
      </c>
      <c r="FG331" s="21"/>
      <c r="FH331" s="14">
        <v>0.13255996617552041</v>
      </c>
      <c r="FI331" s="14">
        <v>0.17264445901501216</v>
      </c>
      <c r="FJ331" s="14">
        <v>0.11220613245386811</v>
      </c>
      <c r="FK331" s="13">
        <v>0.11084134724019115</v>
      </c>
      <c r="FL331" s="14">
        <v>6.5205702062667292E-2</v>
      </c>
      <c r="FM331" s="14">
        <v>8.3112370927721307E-2</v>
      </c>
      <c r="FN331" s="14">
        <v>4.2398283028442327E-2</v>
      </c>
      <c r="FO331" s="13">
        <v>8.573583672107575E-2</v>
      </c>
      <c r="FP331" s="21"/>
      <c r="FQ331" s="14">
        <v>0.19671062925793195</v>
      </c>
      <c r="FR331" s="14">
        <v>0.11946255423008816</v>
      </c>
      <c r="FS331" s="14">
        <v>9.8493151523558364E-2</v>
      </c>
      <c r="FT331" s="14">
        <v>9.7619695291333963E-2</v>
      </c>
      <c r="FU331" s="14">
        <v>5.8827907449463764E-2</v>
      </c>
      <c r="FV331" s="14">
        <v>4.7880292872354485E-2</v>
      </c>
      <c r="FW331" s="21"/>
      <c r="FX331" s="14">
        <v>0.1265409140456025</v>
      </c>
      <c r="FY331" s="14">
        <v>0.11797866324952752</v>
      </c>
      <c r="FZ331" s="14">
        <v>0.24179647519814154</v>
      </c>
      <c r="GA331" s="14">
        <v>4.6267909795850035E-2</v>
      </c>
      <c r="GB331" s="14">
        <v>0.23077616705186146</v>
      </c>
      <c r="GC331" s="14">
        <v>5.6473784837795228E-2</v>
      </c>
      <c r="GD331" s="14">
        <v>9.7589976953655413E-2</v>
      </c>
      <c r="GE331" s="14">
        <v>0.19314494158182591</v>
      </c>
      <c r="GF331" s="14">
        <v>3.5646229406316891E-2</v>
      </c>
      <c r="GG331" s="13">
        <v>0</v>
      </c>
      <c r="GH331" s="21"/>
      <c r="GI331" s="14">
        <v>0.12715481051298985</v>
      </c>
      <c r="GJ331" s="14">
        <v>0.13094731432165704</v>
      </c>
      <c r="GK331" s="14">
        <v>0.20612730041295071</v>
      </c>
      <c r="GL331" s="14">
        <v>8.9204737205818813E-2</v>
      </c>
      <c r="GM331" s="14">
        <v>3.2574266015548213E-2</v>
      </c>
      <c r="GN331" s="14">
        <v>7.458870203933908E-2</v>
      </c>
      <c r="GO331" s="21"/>
      <c r="GP331" s="14">
        <v>0.16029761430443532</v>
      </c>
      <c r="GQ331" s="14">
        <v>0.12938132440502312</v>
      </c>
      <c r="GR331" s="13">
        <v>0.10696671760664969</v>
      </c>
      <c r="GS331" s="13">
        <v>0.10445938278348309</v>
      </c>
      <c r="GT331" s="14">
        <v>0.14449699003019847</v>
      </c>
      <c r="GU331" s="14">
        <v>7.8139597984453205E-2</v>
      </c>
      <c r="GV331" s="14">
        <v>7.6754460597612539E-2</v>
      </c>
      <c r="GW331" s="14">
        <v>6.8148235461090001E-2</v>
      </c>
      <c r="GX331" s="13">
        <v>4.1539513713023307E-2</v>
      </c>
      <c r="GY331" s="14">
        <v>4.9531735547453458E-2</v>
      </c>
      <c r="GZ331" s="21"/>
      <c r="HA331" s="14">
        <v>0.13365016837636273</v>
      </c>
      <c r="HB331" s="14">
        <v>0.17010226331298006</v>
      </c>
      <c r="HC331" s="14">
        <v>7.2472672080924838E-2</v>
      </c>
      <c r="HD331" s="14">
        <v>0</v>
      </c>
      <c r="HE331" s="13">
        <v>0</v>
      </c>
      <c r="HF331" s="14">
        <v>6.7579956978594119E-2</v>
      </c>
      <c r="HG331" s="14">
        <v>0.15474281479255847</v>
      </c>
      <c r="HH331" s="14">
        <v>1.7661241127282852E-2</v>
      </c>
      <c r="HI331" s="13">
        <v>0</v>
      </c>
      <c r="HJ331" s="14">
        <v>2.9764971868488095E-2</v>
      </c>
      <c r="HK331" s="21"/>
      <c r="HL331" s="14">
        <v>0.25663374703666636</v>
      </c>
      <c r="HM331" s="14">
        <v>0.11554131163120522</v>
      </c>
      <c r="HN331" s="14">
        <v>8.3045058688627771E-2</v>
      </c>
      <c r="HO331" s="14">
        <v>0.121796493382043</v>
      </c>
      <c r="HP331" s="14">
        <v>0.15295770337283054</v>
      </c>
      <c r="HQ331" s="14">
        <v>0.18022724799195744</v>
      </c>
      <c r="HR331" s="14">
        <v>0.1526338674573185</v>
      </c>
      <c r="HS331" s="14">
        <v>7.3917241499644015E-2</v>
      </c>
      <c r="HT331" s="14">
        <v>7.3420061715831389E-2</v>
      </c>
      <c r="HU331" s="13">
        <v>0.18677624713378554</v>
      </c>
      <c r="HV331" s="14">
        <v>4.1290299143387707E-2</v>
      </c>
      <c r="HW331" s="37">
        <v>0.14477861047293294</v>
      </c>
    </row>
    <row r="332" spans="1:231">
      <c r="A332" s="29" t="s">
        <v>160</v>
      </c>
      <c r="B332" s="13">
        <v>0.190284312049605</v>
      </c>
      <c r="C332" s="21"/>
      <c r="D332" s="13">
        <v>0.17726137316649412</v>
      </c>
      <c r="E332" s="13">
        <v>0.20400227789596925</v>
      </c>
      <c r="F332" s="21"/>
      <c r="G332" s="13">
        <v>0.20347659266512005</v>
      </c>
      <c r="H332" s="13">
        <v>0.17767830466198198</v>
      </c>
      <c r="I332" s="13">
        <v>0</v>
      </c>
      <c r="J332" s="13">
        <v>0.28862268496955756</v>
      </c>
      <c r="K332" s="12" t="s">
        <v>106</v>
      </c>
      <c r="L332" s="21"/>
      <c r="M332" s="13">
        <v>0.2061459132757674</v>
      </c>
      <c r="N332" s="13">
        <v>0.18950860740301054</v>
      </c>
      <c r="O332" s="13">
        <v>0.14822024619099025</v>
      </c>
      <c r="P332" s="13">
        <v>0.19367907576751589</v>
      </c>
      <c r="Q332" s="13">
        <v>0.17752773616420592</v>
      </c>
      <c r="R332" s="13">
        <v>0.20096066702828569</v>
      </c>
      <c r="S332" s="21"/>
      <c r="T332" s="12" t="s">
        <v>106</v>
      </c>
      <c r="U332" s="14">
        <v>0.2703971596736417</v>
      </c>
      <c r="V332" s="14">
        <v>0.23634483270806084</v>
      </c>
      <c r="W332" s="14">
        <v>0.16560620486295349</v>
      </c>
      <c r="X332" s="14">
        <v>0.11480904076280833</v>
      </c>
      <c r="Y332" s="14">
        <v>0.11976407802144615</v>
      </c>
      <c r="Z332" s="21"/>
      <c r="AA332" s="14">
        <v>0.23446292391377213</v>
      </c>
      <c r="AB332" s="14">
        <v>0.11758805841726362</v>
      </c>
      <c r="AC332" s="21"/>
      <c r="AD332" s="13">
        <v>0.19066409523274089</v>
      </c>
      <c r="AE332" s="13">
        <v>0.1999658386155552</v>
      </c>
      <c r="AF332" s="13">
        <v>0.17550532756822343</v>
      </c>
      <c r="AG332" s="21"/>
      <c r="AH332" s="14">
        <v>0.22370188552224332</v>
      </c>
      <c r="AI332" s="13">
        <v>0.1813080626787838</v>
      </c>
      <c r="AJ332" s="14">
        <v>0.16221048950765615</v>
      </c>
      <c r="AK332" s="21"/>
      <c r="AL332" s="14">
        <v>0.1569234152091446</v>
      </c>
      <c r="AM332" s="14">
        <v>0.25492097207550751</v>
      </c>
      <c r="AN332" s="14">
        <v>0.22492183273585134</v>
      </c>
      <c r="AO332" s="14">
        <v>0.16551525126095526</v>
      </c>
      <c r="AP332" s="14">
        <v>0.16774157899002326</v>
      </c>
      <c r="AQ332" s="13">
        <v>0.19010877738867712</v>
      </c>
      <c r="AR332" s="13">
        <v>0.17881209616290494</v>
      </c>
      <c r="AS332" s="21"/>
      <c r="AT332" s="13">
        <v>0.18954792337186341</v>
      </c>
      <c r="AU332" s="13">
        <v>0.20751155066060262</v>
      </c>
      <c r="AV332" s="13">
        <v>0.15639895328566669</v>
      </c>
      <c r="AW332" s="13">
        <v>0.12231677735437239</v>
      </c>
      <c r="AX332" s="13">
        <v>0.16987416219476845</v>
      </c>
      <c r="AY332" s="21"/>
      <c r="AZ332" s="14">
        <v>0.24333180827977677</v>
      </c>
      <c r="BA332" s="14">
        <v>0.1768588897386216</v>
      </c>
      <c r="BB332" s="21"/>
      <c r="BC332" s="13">
        <v>0.2147346342377599</v>
      </c>
      <c r="BD332" s="13">
        <v>0.23639878969128314</v>
      </c>
      <c r="BE332" s="13">
        <v>0.16705189104092913</v>
      </c>
      <c r="BF332" s="13">
        <v>0.17363949606410359</v>
      </c>
      <c r="BG332" s="13">
        <v>0.20332656908897354</v>
      </c>
      <c r="BH332" s="21"/>
      <c r="BI332" s="14">
        <v>0.15058268669703942</v>
      </c>
      <c r="BJ332" s="14">
        <v>0.25462620023526628</v>
      </c>
      <c r="BK332" s="14">
        <v>0.28600819196145577</v>
      </c>
      <c r="BL332" s="14">
        <v>0.22916133244547851</v>
      </c>
      <c r="BM332" s="13">
        <v>0.20665703650229372</v>
      </c>
      <c r="BN332" s="21"/>
      <c r="BO332" s="13">
        <v>0.18104059052368002</v>
      </c>
      <c r="BP332" s="14">
        <v>0.22370765299446502</v>
      </c>
      <c r="BQ332" s="14">
        <v>0.14495094435202932</v>
      </c>
      <c r="BR332" s="14">
        <v>0.28792385343613186</v>
      </c>
      <c r="BS332" s="21"/>
      <c r="BT332" s="14">
        <v>0.22953300573350149</v>
      </c>
      <c r="BU332" s="14">
        <v>0.18002341411475198</v>
      </c>
      <c r="BV332" s="14">
        <v>0.16887359094810334</v>
      </c>
      <c r="BW332" s="21"/>
      <c r="BX332" s="14">
        <v>0.24388687538640155</v>
      </c>
      <c r="BY332" s="14">
        <v>0.22798782514375671</v>
      </c>
      <c r="BZ332" s="14">
        <v>0.11424247619683467</v>
      </c>
      <c r="CA332" s="14">
        <v>0.19474060710116312</v>
      </c>
      <c r="CB332" s="14">
        <v>0.1189278482335171</v>
      </c>
      <c r="CC332" s="21"/>
      <c r="CD332" s="14">
        <v>0.27692065459404758</v>
      </c>
      <c r="CE332" s="14">
        <v>0.1295133990891128</v>
      </c>
      <c r="CF332" s="14">
        <v>0.17543219811558208</v>
      </c>
      <c r="CG332" s="21"/>
      <c r="CH332" s="14">
        <v>0.20603361413393534</v>
      </c>
      <c r="CI332" s="14">
        <v>0.10954551214982655</v>
      </c>
      <c r="CJ332" s="14">
        <v>0.27353191501904128</v>
      </c>
      <c r="CK332" s="14">
        <v>0.12305536066434247</v>
      </c>
      <c r="CL332" s="21"/>
      <c r="CM332" s="14">
        <v>0.23113758228267847</v>
      </c>
      <c r="CN332" s="14">
        <v>0.16374339512063024</v>
      </c>
      <c r="CO332" s="14">
        <v>0.1395956377041167</v>
      </c>
      <c r="CP332" s="14">
        <v>0.21663102286377373</v>
      </c>
      <c r="CQ332" s="13">
        <v>0.19767237012443264</v>
      </c>
      <c r="CR332" s="13">
        <v>0.19860906857635852</v>
      </c>
      <c r="CS332" s="21"/>
      <c r="CT332" s="14">
        <v>0.12825559574312834</v>
      </c>
      <c r="CU332" s="14">
        <v>0.23452034602154134</v>
      </c>
      <c r="CV332" s="14">
        <v>0.29691957799091639</v>
      </c>
      <c r="CW332" s="14">
        <v>0.25440680033679192</v>
      </c>
      <c r="CX332" s="13">
        <v>0.12435415417313161</v>
      </c>
      <c r="CY332" s="14">
        <v>0.17194016150601721</v>
      </c>
      <c r="CZ332" s="14">
        <v>0.27947016369395178</v>
      </c>
      <c r="DA332" s="14">
        <v>0.27204923575126472</v>
      </c>
      <c r="DB332" s="13">
        <v>0.20064195564395559</v>
      </c>
      <c r="DC332" s="14">
        <v>0.32089391543489454</v>
      </c>
      <c r="DD332" s="21"/>
      <c r="DE332" s="14">
        <v>0.17364363982263117</v>
      </c>
      <c r="DF332" s="13">
        <v>0.22963846522100301</v>
      </c>
      <c r="DG332" s="14">
        <v>0.14888868786169299</v>
      </c>
      <c r="DH332" s="14">
        <v>0.18742958442833729</v>
      </c>
      <c r="DI332" s="13">
        <v>0.21309829649257639</v>
      </c>
      <c r="DJ332" s="14">
        <v>0.28139975850774662</v>
      </c>
      <c r="DK332" s="13">
        <v>0.24805749649144981</v>
      </c>
      <c r="DL332" s="14">
        <v>0.19279939927308323</v>
      </c>
      <c r="DM332" s="14">
        <v>0.16263254174444189</v>
      </c>
      <c r="DN332" s="13">
        <v>0.19923558388297186</v>
      </c>
      <c r="DO332" s="21"/>
      <c r="DP332" s="14">
        <v>0.16181864672369531</v>
      </c>
      <c r="DQ332" s="14">
        <v>0.21018248797615721</v>
      </c>
      <c r="DR332" s="14">
        <v>0.13485258438338893</v>
      </c>
      <c r="DS332" s="13">
        <v>0.23850750365604129</v>
      </c>
      <c r="DT332" s="14">
        <v>0.20009475814442559</v>
      </c>
      <c r="DU332" s="14">
        <v>0.23992407566330717</v>
      </c>
      <c r="DV332" s="14">
        <v>0.15416602193754031</v>
      </c>
      <c r="DW332" s="14">
        <v>0.35783248474979068</v>
      </c>
      <c r="DX332" s="21"/>
      <c r="DY332" s="14">
        <v>0.26628568251931112</v>
      </c>
      <c r="DZ332" s="14">
        <v>0.10531492648184378</v>
      </c>
      <c r="EA332" s="14">
        <v>0.15842226599299941</v>
      </c>
      <c r="EB332" s="14">
        <v>0.29110948837424722</v>
      </c>
      <c r="EC332" s="14">
        <v>0.15252749414005731</v>
      </c>
      <c r="ED332" s="14">
        <v>0.19178622507677823</v>
      </c>
      <c r="EE332" s="21"/>
      <c r="EF332" s="14">
        <v>0.15517005182509838</v>
      </c>
      <c r="EG332" s="14">
        <v>0.21833214576889914</v>
      </c>
      <c r="EH332" s="13">
        <v>0.17470824963620779</v>
      </c>
      <c r="EI332" s="14">
        <v>0.24909430165319912</v>
      </c>
      <c r="EJ332" s="14">
        <v>0.18295980432958503</v>
      </c>
      <c r="EK332" s="14">
        <v>0.17591526064963947</v>
      </c>
      <c r="EL332" s="21"/>
      <c r="EM332" s="14">
        <v>0.23752096725094479</v>
      </c>
      <c r="EN332" s="14">
        <v>0.16094052238828602</v>
      </c>
      <c r="EO332" s="14">
        <v>0.25018962674152379</v>
      </c>
      <c r="EP332" s="13">
        <v>0.19315264112060634</v>
      </c>
      <c r="EQ332" s="21"/>
      <c r="ER332" s="13">
        <v>0.18012195638211767</v>
      </c>
      <c r="ES332" s="13">
        <v>0.20212896627009624</v>
      </c>
      <c r="ET332" s="14">
        <v>0.13364758404796023</v>
      </c>
      <c r="EU332" s="13">
        <v>0.14114784581123355</v>
      </c>
      <c r="EV332" s="14">
        <v>0.11657510462946183</v>
      </c>
      <c r="EW332" s="13">
        <v>0.19724011336408137</v>
      </c>
      <c r="EX332" s="13">
        <v>0.21355596105926572</v>
      </c>
      <c r="EY332" s="13">
        <v>0.1938872113528636</v>
      </c>
      <c r="EZ332" s="13">
        <v>7.4700244973057578E-2</v>
      </c>
      <c r="FA332" s="14">
        <v>0.36173563693173594</v>
      </c>
      <c r="FB332" s="21"/>
      <c r="FC332" s="14">
        <v>0.27265737621317926</v>
      </c>
      <c r="FD332" s="14">
        <v>0.22219997956359394</v>
      </c>
      <c r="FE332" s="14">
        <v>0.15606605693229328</v>
      </c>
      <c r="FF332" s="14">
        <v>0.11161408138260759</v>
      </c>
      <c r="FG332" s="21"/>
      <c r="FH332" s="14">
        <v>0.21278002369745963</v>
      </c>
      <c r="FI332" s="14">
        <v>0.28222444470639235</v>
      </c>
      <c r="FJ332" s="14">
        <v>0.17921639138688675</v>
      </c>
      <c r="FK332" s="14">
        <v>0.32118509881372392</v>
      </c>
      <c r="FL332" s="14">
        <v>0.13986304092738908</v>
      </c>
      <c r="FM332" s="14">
        <v>0.12280263189836403</v>
      </c>
      <c r="FN332" s="14">
        <v>8.2954622572051676E-2</v>
      </c>
      <c r="FO332" s="13">
        <v>0.15487454742317813</v>
      </c>
      <c r="FP332" s="21"/>
      <c r="FQ332" s="14">
        <v>0.27321212226549907</v>
      </c>
      <c r="FR332" s="14">
        <v>0.22414343820200186</v>
      </c>
      <c r="FS332" s="14">
        <v>0.19297074554457566</v>
      </c>
      <c r="FT332" s="14">
        <v>0.10998687049778098</v>
      </c>
      <c r="FU332" s="14">
        <v>0.12304497861226474</v>
      </c>
      <c r="FV332" s="14">
        <v>0.11297666352328929</v>
      </c>
      <c r="FW332" s="21"/>
      <c r="FX332" s="14">
        <v>0.19842635190686289</v>
      </c>
      <c r="FY332" s="14">
        <v>0.28498502990397012</v>
      </c>
      <c r="FZ332" s="14">
        <v>0.30818166125913693</v>
      </c>
      <c r="GA332" s="14">
        <v>0.23700211609880478</v>
      </c>
      <c r="GB332" s="14">
        <v>0.15023364111677268</v>
      </c>
      <c r="GC332" s="14">
        <v>9.3849618926122758E-2</v>
      </c>
      <c r="GD332" s="14">
        <v>0.16364497253416219</v>
      </c>
      <c r="GE332" s="13">
        <v>0.17542890394333757</v>
      </c>
      <c r="GF332" s="14">
        <v>0.21530747502734002</v>
      </c>
      <c r="GG332" s="14">
        <v>0.34784124457905441</v>
      </c>
      <c r="GH332" s="21"/>
      <c r="GI332" s="14">
        <v>0.22765200217623746</v>
      </c>
      <c r="GJ332" s="14">
        <v>0.24021528187781316</v>
      </c>
      <c r="GK332" s="14">
        <v>0.2440056140820632</v>
      </c>
      <c r="GL332" s="14">
        <v>0.10408050866594701</v>
      </c>
      <c r="GM332" s="14">
        <v>0.13489930492961372</v>
      </c>
      <c r="GN332" s="14">
        <v>0.11490622654655305</v>
      </c>
      <c r="GO332" s="21"/>
      <c r="GP332" s="14">
        <v>0.26691466698129324</v>
      </c>
      <c r="GQ332" s="14">
        <v>0.29966091727933031</v>
      </c>
      <c r="GR332" s="14">
        <v>0.1279692131962635</v>
      </c>
      <c r="GS332" s="14">
        <v>0.18771135719259724</v>
      </c>
      <c r="GT332" s="14">
        <v>9.4095955624355743E-2</v>
      </c>
      <c r="GU332" s="14">
        <v>0.14971056092987528</v>
      </c>
      <c r="GV332" s="14">
        <v>3.8739488500122113E-2</v>
      </c>
      <c r="GW332" s="14">
        <v>0.10516033763519067</v>
      </c>
      <c r="GX332" s="14">
        <v>0.22293806562564022</v>
      </c>
      <c r="GY332" s="14">
        <v>0.12734960831394451</v>
      </c>
      <c r="GZ332" s="21"/>
      <c r="HA332" s="14">
        <v>0.25898557109381476</v>
      </c>
      <c r="HB332" s="14">
        <v>0.22821212572250801</v>
      </c>
      <c r="HC332" s="14">
        <v>0.16553636187648374</v>
      </c>
      <c r="HD332" s="13">
        <v>0.1710136484014067</v>
      </c>
      <c r="HE332" s="14">
        <v>0.2357296751558759</v>
      </c>
      <c r="HF332" s="14">
        <v>0.11957383996671578</v>
      </c>
      <c r="HG332" s="14">
        <v>5.8373921287720114E-2</v>
      </c>
      <c r="HH332" s="14">
        <v>0.14841076970693992</v>
      </c>
      <c r="HI332" s="13">
        <v>0</v>
      </c>
      <c r="HJ332" s="13">
        <v>0.1486425397825645</v>
      </c>
      <c r="HK332" s="21"/>
      <c r="HL332" s="14">
        <v>0.28340576337230822</v>
      </c>
      <c r="HM332" s="13">
        <v>0.19420958549814996</v>
      </c>
      <c r="HN332" s="14">
        <v>0.16505955120069116</v>
      </c>
      <c r="HO332" s="14">
        <v>0.22970523209615495</v>
      </c>
      <c r="HP332" s="14">
        <v>0.22465040016362148</v>
      </c>
      <c r="HQ332" s="13">
        <v>0.18219992721612302</v>
      </c>
      <c r="HR332" s="13">
        <v>0.18966274733573338</v>
      </c>
      <c r="HS332" s="14">
        <v>0.12898582284931026</v>
      </c>
      <c r="HT332" s="13">
        <v>0.15621806880888944</v>
      </c>
      <c r="HU332" s="14">
        <v>0.41808554937054937</v>
      </c>
      <c r="HV332" s="13">
        <v>0.23255753373717067</v>
      </c>
      <c r="HW332" s="37">
        <v>0.28010894408576387</v>
      </c>
    </row>
    <row r="333" spans="1:231">
      <c r="A333" s="29" t="s">
        <v>161</v>
      </c>
      <c r="B333" s="13">
        <v>0.22409621642053548</v>
      </c>
      <c r="C333" s="21"/>
      <c r="D333" s="13">
        <v>0.24207276292316432</v>
      </c>
      <c r="E333" s="13">
        <v>0.2051602716870175</v>
      </c>
      <c r="F333" s="21"/>
      <c r="G333" s="14">
        <v>0.20096261765200724</v>
      </c>
      <c r="H333" s="14">
        <v>0.24491057849992559</v>
      </c>
      <c r="I333" s="13">
        <v>0</v>
      </c>
      <c r="J333" s="13">
        <v>0.51442999931174493</v>
      </c>
      <c r="K333" s="12" t="s">
        <v>106</v>
      </c>
      <c r="L333" s="21"/>
      <c r="M333" s="13">
        <v>0.21872217211922562</v>
      </c>
      <c r="N333" s="13">
        <v>0.22417855738855838</v>
      </c>
      <c r="O333" s="13">
        <v>0.25498499297411809</v>
      </c>
      <c r="P333" s="13">
        <v>0.24738911883960502</v>
      </c>
      <c r="Q333" s="13">
        <v>0.21306662668276297</v>
      </c>
      <c r="R333" s="13">
        <v>0.20659327400170469</v>
      </c>
      <c r="S333" s="21"/>
      <c r="T333" s="12" t="s">
        <v>106</v>
      </c>
      <c r="U333" s="14">
        <v>0.28595524300069597</v>
      </c>
      <c r="V333" s="14">
        <v>0.24450119323475639</v>
      </c>
      <c r="W333" s="14">
        <v>0.23334007233105908</v>
      </c>
      <c r="X333" s="14">
        <v>0.17174223616632234</v>
      </c>
      <c r="Y333" s="14">
        <v>0.15537561559983215</v>
      </c>
      <c r="Z333" s="21"/>
      <c r="AA333" s="14">
        <v>0.26149084144573947</v>
      </c>
      <c r="AB333" s="14">
        <v>0.16256306654075336</v>
      </c>
      <c r="AC333" s="21"/>
      <c r="AD333" s="14">
        <v>0.24750786465041397</v>
      </c>
      <c r="AE333" s="13">
        <v>0.22360964661643307</v>
      </c>
      <c r="AF333" s="14">
        <v>0.17759046566530404</v>
      </c>
      <c r="AG333" s="21"/>
      <c r="AH333" s="13">
        <v>0.22713625572574106</v>
      </c>
      <c r="AI333" s="13">
        <v>0.21460401141200322</v>
      </c>
      <c r="AJ333" s="13">
        <v>0.24055714281269194</v>
      </c>
      <c r="AK333" s="21"/>
      <c r="AL333" s="14">
        <v>0.25783073282453872</v>
      </c>
      <c r="AM333" s="13">
        <v>0.22784865006241231</v>
      </c>
      <c r="AN333" s="13">
        <v>0.22604031984639239</v>
      </c>
      <c r="AO333" s="13">
        <v>0.22025421545085611</v>
      </c>
      <c r="AP333" s="14">
        <v>0.17912705010391569</v>
      </c>
      <c r="AQ333" s="14">
        <v>0.16603525111485704</v>
      </c>
      <c r="AR333" s="13">
        <v>0.2076027797677629</v>
      </c>
      <c r="AS333" s="21"/>
      <c r="AT333" s="14">
        <v>0.20576722032247421</v>
      </c>
      <c r="AU333" s="14">
        <v>0.24781591601104638</v>
      </c>
      <c r="AV333" s="14">
        <v>0.21588406866967849</v>
      </c>
      <c r="AW333" s="14">
        <v>0.41247680570530232</v>
      </c>
      <c r="AX333" s="14">
        <v>0.17753523050077666</v>
      </c>
      <c r="AY333" s="21"/>
      <c r="AZ333" s="14">
        <v>0.29376211773892419</v>
      </c>
      <c r="BA333" s="14">
        <v>0.20646495741037471</v>
      </c>
      <c r="BB333" s="21"/>
      <c r="BC333" s="14">
        <v>0.25667637480275157</v>
      </c>
      <c r="BD333" s="13">
        <v>0.1745518295087802</v>
      </c>
      <c r="BE333" s="14">
        <v>0.24558054998728454</v>
      </c>
      <c r="BF333" s="14">
        <v>0.22499480532199731</v>
      </c>
      <c r="BG333" s="14">
        <v>0.16006656615389753</v>
      </c>
      <c r="BH333" s="21"/>
      <c r="BI333" s="14">
        <v>0.20187150119155398</v>
      </c>
      <c r="BJ333" s="14">
        <v>0.29208404321780146</v>
      </c>
      <c r="BK333" s="14">
        <v>0.20923553513688511</v>
      </c>
      <c r="BL333" s="13">
        <v>0.28135337240726621</v>
      </c>
      <c r="BM333" s="13">
        <v>0.27237285808770606</v>
      </c>
      <c r="BN333" s="21"/>
      <c r="BO333" s="13">
        <v>0.20562816951340351</v>
      </c>
      <c r="BP333" s="13">
        <v>0.21385648958212419</v>
      </c>
      <c r="BQ333" s="13">
        <v>0.25481386118158833</v>
      </c>
      <c r="BR333" s="13">
        <v>0.22667990189024093</v>
      </c>
      <c r="BS333" s="21"/>
      <c r="BT333" s="14">
        <v>0.18749307168008389</v>
      </c>
      <c r="BU333" s="14">
        <v>0.25653662346047085</v>
      </c>
      <c r="BV333" s="14">
        <v>0.20623598018518735</v>
      </c>
      <c r="BW333" s="21"/>
      <c r="BX333" s="14">
        <v>0.25131155294248603</v>
      </c>
      <c r="BY333" s="14">
        <v>0.24951609578617998</v>
      </c>
      <c r="BZ333" s="14">
        <v>0.17825409118553548</v>
      </c>
      <c r="CA333" s="14">
        <v>0.27077378194763868</v>
      </c>
      <c r="CB333" s="14">
        <v>0.17519467510486231</v>
      </c>
      <c r="CC333" s="21"/>
      <c r="CD333" s="14">
        <v>0.25256514861221108</v>
      </c>
      <c r="CE333" s="14">
        <v>0.18858370010578923</v>
      </c>
      <c r="CF333" s="13">
        <v>0.23198634065429533</v>
      </c>
      <c r="CG333" s="21"/>
      <c r="CH333" s="14">
        <v>0.28036860256056401</v>
      </c>
      <c r="CI333" s="14">
        <v>0.15194298271809581</v>
      </c>
      <c r="CJ333" s="14">
        <v>0.2355480701722156</v>
      </c>
      <c r="CK333" s="14">
        <v>0.16978257218200429</v>
      </c>
      <c r="CL333" s="21"/>
      <c r="CM333" s="13">
        <v>0.23115754685205522</v>
      </c>
      <c r="CN333" s="13">
        <v>0.22273323101563691</v>
      </c>
      <c r="CO333" s="14">
        <v>0.28754365549722594</v>
      </c>
      <c r="CP333" s="13">
        <v>0.22331227013569066</v>
      </c>
      <c r="CQ333" s="14">
        <v>0.2070303383865017</v>
      </c>
      <c r="CR333" s="14">
        <v>0.16493240240015838</v>
      </c>
      <c r="CS333" s="21"/>
      <c r="CT333" s="14">
        <v>0.22421227821448561</v>
      </c>
      <c r="CU333" s="14">
        <v>0.30739397539512414</v>
      </c>
      <c r="CV333" s="13">
        <v>0.21219415503843084</v>
      </c>
      <c r="CW333" s="14">
        <v>0.2971974120750106</v>
      </c>
      <c r="CX333" s="13">
        <v>0.2326441404532836</v>
      </c>
      <c r="CY333" s="14">
        <v>0.18050093466924627</v>
      </c>
      <c r="CZ333" s="14">
        <v>0.27316620010976073</v>
      </c>
      <c r="DA333" s="13">
        <v>0.20545056725684083</v>
      </c>
      <c r="DB333" s="13">
        <v>0.2634546295799185</v>
      </c>
      <c r="DC333" s="13">
        <v>0.32751654902674027</v>
      </c>
      <c r="DD333" s="21"/>
      <c r="DE333" s="14">
        <v>0.27086327819153211</v>
      </c>
      <c r="DF333" s="13">
        <v>0.18190352840989432</v>
      </c>
      <c r="DG333" s="14">
        <v>0.26427360936968974</v>
      </c>
      <c r="DH333" s="13">
        <v>0.23095279345135439</v>
      </c>
      <c r="DI333" s="14">
        <v>0.16207363966197566</v>
      </c>
      <c r="DJ333" s="13">
        <v>0.23365985522514196</v>
      </c>
      <c r="DK333" s="13">
        <v>0.16187325138016995</v>
      </c>
      <c r="DL333" s="13">
        <v>0.21908193652229668</v>
      </c>
      <c r="DM333" s="13">
        <v>0.22023926631131174</v>
      </c>
      <c r="DN333" s="14">
        <v>0.1592262942459971</v>
      </c>
      <c r="DO333" s="21"/>
      <c r="DP333" s="13">
        <v>0.21594176506607196</v>
      </c>
      <c r="DQ333" s="13">
        <v>0.23903356165304313</v>
      </c>
      <c r="DR333" s="14">
        <v>0.26925837817273024</v>
      </c>
      <c r="DS333" s="13">
        <v>0.26736983940496784</v>
      </c>
      <c r="DT333" s="14">
        <v>0.19540459480743272</v>
      </c>
      <c r="DU333" s="14">
        <v>0.1836696458938355</v>
      </c>
      <c r="DV333" s="13">
        <v>0.24163277582000978</v>
      </c>
      <c r="DW333" s="13">
        <v>0.16911640615347334</v>
      </c>
      <c r="DX333" s="21"/>
      <c r="DY333" s="14">
        <v>0.28963327345174644</v>
      </c>
      <c r="DZ333" s="14">
        <v>0.18611631179589169</v>
      </c>
      <c r="EA333" s="13">
        <v>0.24632304676228406</v>
      </c>
      <c r="EB333" s="14">
        <v>0.2031100622992677</v>
      </c>
      <c r="EC333" s="14">
        <v>0.19093032379618341</v>
      </c>
      <c r="ED333" s="14">
        <v>0.21820245977016597</v>
      </c>
      <c r="EE333" s="21"/>
      <c r="EF333" s="14">
        <v>0.26058953097267823</v>
      </c>
      <c r="EG333" s="13">
        <v>0.22434816779276084</v>
      </c>
      <c r="EH333" s="13">
        <v>0.20999424781719539</v>
      </c>
      <c r="EI333" s="13">
        <v>0.22597285792393293</v>
      </c>
      <c r="EJ333" s="13">
        <v>0.22292582289832344</v>
      </c>
      <c r="EK333" s="14">
        <v>0.16092536714291833</v>
      </c>
      <c r="EL333" s="21"/>
      <c r="EM333" s="14">
        <v>0.30941011809418989</v>
      </c>
      <c r="EN333" s="14">
        <v>0.22383495461656797</v>
      </c>
      <c r="EO333" s="14">
        <v>0.27529471427816415</v>
      </c>
      <c r="EP333" s="14">
        <v>0.18868534410238907</v>
      </c>
      <c r="EQ333" s="21"/>
      <c r="ER333" s="14">
        <v>0.2315635047016589</v>
      </c>
      <c r="ES333" s="14">
        <v>0.27406036828151453</v>
      </c>
      <c r="ET333" s="14">
        <v>0.21193829695420274</v>
      </c>
      <c r="EU333" s="13">
        <v>0.32615132636415028</v>
      </c>
      <c r="EV333" s="14">
        <v>0.15485263932715271</v>
      </c>
      <c r="EW333" s="14">
        <v>0.18471580769246537</v>
      </c>
      <c r="EX333" s="14">
        <v>0.21834452667423668</v>
      </c>
      <c r="EY333" s="14">
        <v>0.22238566014747202</v>
      </c>
      <c r="EZ333" s="14">
        <v>0.63076075447841728</v>
      </c>
      <c r="FA333" s="13">
        <v>0.25918611875700648</v>
      </c>
      <c r="FB333" s="21"/>
      <c r="FC333" s="14">
        <v>0.29677771492041083</v>
      </c>
      <c r="FD333" s="14">
        <v>0.25016142212799247</v>
      </c>
      <c r="FE333" s="14">
        <v>0.28478843462385522</v>
      </c>
      <c r="FF333" s="14">
        <v>0.14358672758966051</v>
      </c>
      <c r="FG333" s="21"/>
      <c r="FH333" s="14">
        <v>0.25219170412165259</v>
      </c>
      <c r="FI333" s="14">
        <v>0.23619803899516748</v>
      </c>
      <c r="FJ333" s="14">
        <v>0.30319491727504644</v>
      </c>
      <c r="FK333" s="13">
        <v>0.25453171826319937</v>
      </c>
      <c r="FL333" s="14">
        <v>0.14521838698162995</v>
      </c>
      <c r="FM333" s="14">
        <v>0.17533123129488207</v>
      </c>
      <c r="FN333" s="14">
        <v>0.16727823035868081</v>
      </c>
      <c r="FO333" s="13">
        <v>0.11526901520952679</v>
      </c>
      <c r="FP333" s="21"/>
      <c r="FQ333" s="14">
        <v>0.23602645619119419</v>
      </c>
      <c r="FR333" s="14">
        <v>0.26367132639273133</v>
      </c>
      <c r="FS333" s="14">
        <v>0.29820042758338761</v>
      </c>
      <c r="FT333" s="14">
        <v>0.2067172606653471</v>
      </c>
      <c r="FU333" s="14">
        <v>0.14786447515905318</v>
      </c>
      <c r="FV333" s="14">
        <v>0.1482952497984904</v>
      </c>
      <c r="FW333" s="21"/>
      <c r="FX333" s="14">
        <v>0.25096252785039252</v>
      </c>
      <c r="FY333" s="14">
        <v>0.28830463051723343</v>
      </c>
      <c r="FZ333" s="14">
        <v>0.24412701021842687</v>
      </c>
      <c r="GA333" s="14">
        <v>0.29754188738588611</v>
      </c>
      <c r="GB333" s="14">
        <v>0.29948504790088393</v>
      </c>
      <c r="GC333" s="14">
        <v>0.14365931092215353</v>
      </c>
      <c r="GD333" s="14">
        <v>0.30341042210786962</v>
      </c>
      <c r="GE333" s="14">
        <v>3.5231439493526431E-2</v>
      </c>
      <c r="GF333" s="14">
        <v>0.25274993323061418</v>
      </c>
      <c r="GG333" s="13">
        <v>0.20453197361334516</v>
      </c>
      <c r="GH333" s="21"/>
      <c r="GI333" s="14">
        <v>0.28162672618272122</v>
      </c>
      <c r="GJ333" s="14">
        <v>0.27118228499639385</v>
      </c>
      <c r="GK333" s="14">
        <v>0.18241732689955978</v>
      </c>
      <c r="GL333" s="14">
        <v>0.16764031752059691</v>
      </c>
      <c r="GM333" s="14">
        <v>0.14670456602911031</v>
      </c>
      <c r="GN333" s="14">
        <v>0.17332036014547986</v>
      </c>
      <c r="GO333" s="21"/>
      <c r="GP333" s="14">
        <v>0.25699355789213529</v>
      </c>
      <c r="GQ333" s="14">
        <v>0.26304759858118376</v>
      </c>
      <c r="GR333" s="14">
        <v>0.26041244479842879</v>
      </c>
      <c r="GS333" s="14">
        <v>0.31487953146566461</v>
      </c>
      <c r="GT333" s="14">
        <v>0.22989411440144475</v>
      </c>
      <c r="GU333" s="14">
        <v>0.22807396705950325</v>
      </c>
      <c r="GV333" s="13">
        <v>0.2137870052733947</v>
      </c>
      <c r="GW333" s="14">
        <v>0.12389495605095234</v>
      </c>
      <c r="GX333" s="14">
        <v>9.3845936316485232E-2</v>
      </c>
      <c r="GY333" s="14">
        <v>0.15664330805683591</v>
      </c>
      <c r="GZ333" s="21"/>
      <c r="HA333" s="14">
        <v>0.26028795145034095</v>
      </c>
      <c r="HB333" s="14">
        <v>0.26151563291497304</v>
      </c>
      <c r="HC333" s="14">
        <v>0.27653286833126811</v>
      </c>
      <c r="HD333" s="14">
        <v>0.27178255726807904</v>
      </c>
      <c r="HE333" s="14">
        <v>0.20212758109916454</v>
      </c>
      <c r="HF333" s="14">
        <v>0.15082529310559148</v>
      </c>
      <c r="HG333" s="14">
        <v>0.14911608298606016</v>
      </c>
      <c r="HH333" s="14">
        <v>0.16286315571487259</v>
      </c>
      <c r="HI333" s="14">
        <v>0.76587255149182143</v>
      </c>
      <c r="HJ333" s="14">
        <v>0.16960672947396255</v>
      </c>
      <c r="HK333" s="21"/>
      <c r="HL333" s="13">
        <v>0.22809636210407494</v>
      </c>
      <c r="HM333" s="13">
        <v>0.23863351930556378</v>
      </c>
      <c r="HN333" s="14">
        <v>0.18692777059594401</v>
      </c>
      <c r="HO333" s="14">
        <v>0.17728375338093461</v>
      </c>
      <c r="HP333" s="14">
        <v>0.26032093038049237</v>
      </c>
      <c r="HQ333" s="13">
        <v>0.19283957518284905</v>
      </c>
      <c r="HR333" s="13">
        <v>0.20212031058004534</v>
      </c>
      <c r="HS333" s="14">
        <v>0.26367285338700974</v>
      </c>
      <c r="HT333" s="14">
        <v>0.27219294357116269</v>
      </c>
      <c r="HU333" s="13">
        <v>0.28797801307870585</v>
      </c>
      <c r="HV333" s="13">
        <v>0.22640116954606501</v>
      </c>
      <c r="HW333" s="37">
        <v>0.18544008873222054</v>
      </c>
    </row>
    <row r="334" spans="1:231">
      <c r="A334" s="29" t="s">
        <v>162</v>
      </c>
      <c r="B334" s="13">
        <v>0.11708213067252818</v>
      </c>
      <c r="C334" s="21"/>
      <c r="D334" s="13">
        <v>0.11464053369391387</v>
      </c>
      <c r="E334" s="13">
        <v>0.11965403431608027</v>
      </c>
      <c r="F334" s="21"/>
      <c r="G334" s="13">
        <v>0.12039203348641002</v>
      </c>
      <c r="H334" s="13">
        <v>0.11395227769501291</v>
      </c>
      <c r="I334" s="13">
        <v>0.44691804288435072</v>
      </c>
      <c r="J334" s="13">
        <v>0</v>
      </c>
      <c r="K334" s="12" t="s">
        <v>106</v>
      </c>
      <c r="L334" s="21"/>
      <c r="M334" s="13">
        <v>0.11888887431784466</v>
      </c>
      <c r="N334" s="14">
        <v>0.12498188140221622</v>
      </c>
      <c r="O334" s="14">
        <v>6.2012641389519209E-2</v>
      </c>
      <c r="P334" s="13">
        <v>0.10342985918957109</v>
      </c>
      <c r="Q334" s="14">
        <v>0.13059454668208351</v>
      </c>
      <c r="R334" s="14">
        <v>0.13099405752439072</v>
      </c>
      <c r="S334" s="21"/>
      <c r="T334" s="12" t="s">
        <v>106</v>
      </c>
      <c r="U334" s="13">
        <v>9.5602822833792817E-2</v>
      </c>
      <c r="V334" s="13">
        <v>0.11752092028089524</v>
      </c>
      <c r="W334" s="13">
        <v>0.13294841446558286</v>
      </c>
      <c r="X334" s="13">
        <v>0.13561275172371082</v>
      </c>
      <c r="Y334" s="13">
        <v>0.1204510827261928</v>
      </c>
      <c r="Z334" s="21"/>
      <c r="AA334" s="13">
        <v>0.11098842244236423</v>
      </c>
      <c r="AB334" s="13">
        <v>0.12710937553987647</v>
      </c>
      <c r="AC334" s="21"/>
      <c r="AD334" s="14">
        <v>0.10042863782401702</v>
      </c>
      <c r="AE334" s="13">
        <v>0.12042352868196148</v>
      </c>
      <c r="AF334" s="14">
        <v>0.14582782865793717</v>
      </c>
      <c r="AG334" s="21"/>
      <c r="AH334" s="13">
        <v>9.6269267814753021E-2</v>
      </c>
      <c r="AI334" s="13">
        <v>0.13049105467417527</v>
      </c>
      <c r="AJ334" s="13">
        <v>0.11743080913948203</v>
      </c>
      <c r="AK334" s="21"/>
      <c r="AL334" s="14">
        <v>8.8762664652291032E-2</v>
      </c>
      <c r="AM334" s="13">
        <v>0.12264570638405685</v>
      </c>
      <c r="AN334" s="13">
        <v>0.1146386031905104</v>
      </c>
      <c r="AO334" s="13">
        <v>0.12840934884293867</v>
      </c>
      <c r="AP334" s="14">
        <v>0.1603032448916874</v>
      </c>
      <c r="AQ334" s="13">
        <v>0.11970015251273985</v>
      </c>
      <c r="AR334" s="13">
        <v>0.13576830122252212</v>
      </c>
      <c r="AS334" s="21"/>
      <c r="AT334" s="13">
        <v>0.12607000047045488</v>
      </c>
      <c r="AU334" s="13">
        <v>0.10346621990434429</v>
      </c>
      <c r="AV334" s="13">
        <v>0.14387156969767603</v>
      </c>
      <c r="AW334" s="13">
        <v>6.1551592394591043E-2</v>
      </c>
      <c r="AX334" s="13">
        <v>8.0427477893525584E-2</v>
      </c>
      <c r="AY334" s="21"/>
      <c r="AZ334" s="13">
        <v>0.10346611388922644</v>
      </c>
      <c r="BA334" s="13">
        <v>0.12052811377258081</v>
      </c>
      <c r="BB334" s="21"/>
      <c r="BC334" s="14">
        <v>8.308287325803046E-2</v>
      </c>
      <c r="BD334" s="13">
        <v>0.1261934004963223</v>
      </c>
      <c r="BE334" s="13">
        <v>0.11636973804616561</v>
      </c>
      <c r="BF334" s="14">
        <v>0.14861791464298177</v>
      </c>
      <c r="BG334" s="13">
        <v>0.11131655858586004</v>
      </c>
      <c r="BH334" s="21"/>
      <c r="BI334" s="13">
        <v>0.12474868151662914</v>
      </c>
      <c r="BJ334" s="13">
        <v>0.10298458200775339</v>
      </c>
      <c r="BK334" s="13">
        <v>8.5642212640686347E-2</v>
      </c>
      <c r="BL334" s="13">
        <v>0.15694575445162798</v>
      </c>
      <c r="BM334" s="13">
        <v>7.4425733601416161E-2</v>
      </c>
      <c r="BN334" s="21"/>
      <c r="BO334" s="14">
        <v>0.13936463527364748</v>
      </c>
      <c r="BP334" s="14">
        <v>0.10004666014105096</v>
      </c>
      <c r="BQ334" s="13">
        <v>0.12591856532671022</v>
      </c>
      <c r="BR334" s="14">
        <v>4.4592474690324596E-2</v>
      </c>
      <c r="BS334" s="21"/>
      <c r="BT334" s="14">
        <v>8.8510349898755405E-2</v>
      </c>
      <c r="BU334" s="13">
        <v>0.12310440352435856</v>
      </c>
      <c r="BV334" s="14">
        <v>0.13506225702149283</v>
      </c>
      <c r="BW334" s="21"/>
      <c r="BX334" s="14">
        <v>0.11803790035714988</v>
      </c>
      <c r="BY334" s="14">
        <v>9.7423890167440547E-2</v>
      </c>
      <c r="BZ334" s="14">
        <v>0.15334788485137285</v>
      </c>
      <c r="CA334" s="13">
        <v>0.10422937750706085</v>
      </c>
      <c r="CB334" s="14">
        <v>6.1615741010302053E-2</v>
      </c>
      <c r="CC334" s="21"/>
      <c r="CD334" s="13">
        <v>0.10584896207300212</v>
      </c>
      <c r="CE334" s="13">
        <v>0.13074860374433328</v>
      </c>
      <c r="CF334" s="13">
        <v>0.11425309716018207</v>
      </c>
      <c r="CG334" s="21"/>
      <c r="CH334" s="13">
        <v>0.1203112383183166</v>
      </c>
      <c r="CI334" s="13">
        <v>0.10129445312107352</v>
      </c>
      <c r="CJ334" s="14">
        <v>9.8176538743662597E-2</v>
      </c>
      <c r="CK334" s="14">
        <v>0.14465829333969421</v>
      </c>
      <c r="CL334" s="21"/>
      <c r="CM334" s="13">
        <v>0.1032094375979241</v>
      </c>
      <c r="CN334" s="13">
        <v>0.12802776512240041</v>
      </c>
      <c r="CO334" s="13">
        <v>0.10460356436276248</v>
      </c>
      <c r="CP334" s="13">
        <v>8.9669618993087813E-2</v>
      </c>
      <c r="CQ334" s="13">
        <v>0.1327860043177953</v>
      </c>
      <c r="CR334" s="13">
        <v>0.13807624547906283</v>
      </c>
      <c r="CS334" s="21"/>
      <c r="CT334" s="14">
        <v>0.13395356304597916</v>
      </c>
      <c r="CU334" s="13">
        <v>7.8160962773656348E-2</v>
      </c>
      <c r="CV334" s="14">
        <v>6.6092949651407162E-2</v>
      </c>
      <c r="CW334" s="13">
        <v>0.14409001117081283</v>
      </c>
      <c r="CX334" s="13">
        <v>9.7746406025899735E-2</v>
      </c>
      <c r="CY334" s="13">
        <v>0.1159435476194957</v>
      </c>
      <c r="CZ334" s="13">
        <v>0.13365809045999577</v>
      </c>
      <c r="DA334" s="13">
        <v>0.11065162072798768</v>
      </c>
      <c r="DB334" s="14">
        <v>0.17146866954544435</v>
      </c>
      <c r="DC334" s="13">
        <v>4.2056504760464457E-2</v>
      </c>
      <c r="DD334" s="21"/>
      <c r="DE334" s="14">
        <v>8.8117542737405755E-2</v>
      </c>
      <c r="DF334" s="13">
        <v>0.14431723856807577</v>
      </c>
      <c r="DG334" s="13">
        <v>0.12138965203749252</v>
      </c>
      <c r="DH334" s="14">
        <v>0.14649315738328744</v>
      </c>
      <c r="DI334" s="14">
        <v>6.4610742863646417E-2</v>
      </c>
      <c r="DJ334" s="14">
        <v>7.4914736388184619E-2</v>
      </c>
      <c r="DK334" s="13">
        <v>9.4937428227357235E-2</v>
      </c>
      <c r="DL334" s="13">
        <v>0.10925368722952601</v>
      </c>
      <c r="DM334" s="14">
        <v>0.1503138505557991</v>
      </c>
      <c r="DN334" s="13">
        <v>0.13087019462807514</v>
      </c>
      <c r="DO334" s="21"/>
      <c r="DP334" s="14">
        <v>0.15844243821483175</v>
      </c>
      <c r="DQ334" s="14">
        <v>9.0159839804494102E-2</v>
      </c>
      <c r="DR334" s="13">
        <v>0.1138506956371105</v>
      </c>
      <c r="DS334" s="13">
        <v>7.6113579959429939E-2</v>
      </c>
      <c r="DT334" s="13">
        <v>0.12045335039739227</v>
      </c>
      <c r="DU334" s="13">
        <v>0.11190077483846828</v>
      </c>
      <c r="DV334" s="13">
        <v>0.13693088374542767</v>
      </c>
      <c r="DW334" s="13">
        <v>0</v>
      </c>
      <c r="DX334" s="21"/>
      <c r="DY334" s="13">
        <v>0.11974451241639779</v>
      </c>
      <c r="DZ334" s="13">
        <v>0.10643320979047972</v>
      </c>
      <c r="EA334" s="13">
        <v>0.11689613137507059</v>
      </c>
      <c r="EB334" s="14">
        <v>8.7309970835292183E-2</v>
      </c>
      <c r="EC334" s="14">
        <v>0.15387389750717395</v>
      </c>
      <c r="ED334" s="13">
        <v>0.11171197868315601</v>
      </c>
      <c r="EE334" s="21"/>
      <c r="EF334" s="14">
        <v>0.10025607759364137</v>
      </c>
      <c r="EG334" s="13">
        <v>0.13211372295922952</v>
      </c>
      <c r="EH334" s="13">
        <v>0.13197069646600229</v>
      </c>
      <c r="EI334" s="13">
        <v>0.10071270604822512</v>
      </c>
      <c r="EJ334" s="13">
        <v>0.10959915103059052</v>
      </c>
      <c r="EK334" s="14">
        <v>0.15295448048314178</v>
      </c>
      <c r="EL334" s="21"/>
      <c r="EM334" s="13">
        <v>8.0982251308531816E-2</v>
      </c>
      <c r="EN334" s="13">
        <v>0.12375662238665722</v>
      </c>
      <c r="EO334" s="13">
        <v>0.1300010418165661</v>
      </c>
      <c r="EP334" s="13">
        <v>0.11722347105799828</v>
      </c>
      <c r="EQ334" s="21"/>
      <c r="ER334" s="13">
        <v>0.11939925976168841</v>
      </c>
      <c r="ES334" s="13">
        <v>0.10584876080776326</v>
      </c>
      <c r="ET334" s="13">
        <v>0.1435215050841219</v>
      </c>
      <c r="EU334" s="13">
        <v>4.4765035169859663E-2</v>
      </c>
      <c r="EV334" s="13">
        <v>0.10277020605172567</v>
      </c>
      <c r="EW334" s="13">
        <v>0.13151375016494021</v>
      </c>
      <c r="EX334" s="13">
        <v>0.10079072910530204</v>
      </c>
      <c r="EY334" s="13">
        <v>0.14444838388569253</v>
      </c>
      <c r="EZ334" s="13">
        <v>0.1039983418975904</v>
      </c>
      <c r="FA334" s="13">
        <v>0</v>
      </c>
      <c r="FB334" s="21"/>
      <c r="FC334" s="13">
        <v>0.11264239085985299</v>
      </c>
      <c r="FD334" s="13">
        <v>0.11045738923100634</v>
      </c>
      <c r="FE334" s="13">
        <v>7.6159747436823147E-2</v>
      </c>
      <c r="FF334" s="13">
        <v>0.1350196598571089</v>
      </c>
      <c r="FG334" s="21"/>
      <c r="FH334" s="14">
        <v>0.15181419295821938</v>
      </c>
      <c r="FI334" s="14">
        <v>9.3636234920047023E-2</v>
      </c>
      <c r="FJ334" s="13">
        <v>0.10685325452411211</v>
      </c>
      <c r="FK334" s="13">
        <v>5.574023101552137E-2</v>
      </c>
      <c r="FL334" s="13">
        <v>0.12321304629593856</v>
      </c>
      <c r="FM334" s="13">
        <v>0.11110065119621194</v>
      </c>
      <c r="FN334" s="14">
        <v>0.16041334784481784</v>
      </c>
      <c r="FO334" s="13">
        <v>0</v>
      </c>
      <c r="FP334" s="21"/>
      <c r="FQ334" s="13">
        <v>0.10193742262702124</v>
      </c>
      <c r="FR334" s="13">
        <v>0.12290596399395581</v>
      </c>
      <c r="FS334" s="13">
        <v>0.10116890782957373</v>
      </c>
      <c r="FT334" s="13">
        <v>8.3250660915729108E-2</v>
      </c>
      <c r="FU334" s="13">
        <v>0.14080801280879504</v>
      </c>
      <c r="FV334" s="13">
        <v>0.14345905865424596</v>
      </c>
      <c r="FW334" s="21"/>
      <c r="FX334" s="13">
        <v>0.11571942714189123</v>
      </c>
      <c r="FY334" s="13">
        <v>0.1143757128872397</v>
      </c>
      <c r="FZ334" s="14">
        <v>7.2890404697200789E-2</v>
      </c>
      <c r="GA334" s="14">
        <v>0.1622087283790247</v>
      </c>
      <c r="GB334" s="13">
        <v>0.10416951763402563</v>
      </c>
      <c r="GC334" s="14">
        <v>0.13545558070832736</v>
      </c>
      <c r="GD334" s="13">
        <v>6.8846932973541886E-2</v>
      </c>
      <c r="GE334" s="13">
        <v>0.14923559193572858</v>
      </c>
      <c r="GF334" s="13">
        <v>0.14764662140456269</v>
      </c>
      <c r="GG334" s="13">
        <v>0</v>
      </c>
      <c r="GH334" s="21"/>
      <c r="GI334" s="13">
        <v>9.9582254137413714E-2</v>
      </c>
      <c r="GJ334" s="13">
        <v>0.11193039890790027</v>
      </c>
      <c r="GK334" s="13">
        <v>0.14352731419875372</v>
      </c>
      <c r="GL334" s="13">
        <v>0.1024099052504128</v>
      </c>
      <c r="GM334" s="13">
        <v>0.13415337112828449</v>
      </c>
      <c r="GN334" s="13">
        <v>0.14786298960701819</v>
      </c>
      <c r="GO334" s="21"/>
      <c r="GP334" s="14">
        <v>0.11308025860764985</v>
      </c>
      <c r="GQ334" s="14">
        <v>6.9214086051780421E-2</v>
      </c>
      <c r="GR334" s="14">
        <v>0.16138550616544634</v>
      </c>
      <c r="GS334" s="13">
        <v>9.3733665564506935E-2</v>
      </c>
      <c r="GT334" s="13">
        <v>7.1213213450435783E-2</v>
      </c>
      <c r="GU334" s="14">
        <v>0.13831307205304466</v>
      </c>
      <c r="GV334" s="14">
        <v>0.17191012128794406</v>
      </c>
      <c r="GW334" s="14">
        <v>0.14802988462426325</v>
      </c>
      <c r="GX334" s="13">
        <v>0.1463323623254521</v>
      </c>
      <c r="GY334" s="14">
        <v>5.836074907144749E-2</v>
      </c>
      <c r="GZ334" s="21"/>
      <c r="HA334" s="13">
        <v>0.1127069092058836</v>
      </c>
      <c r="HB334" s="13">
        <v>0.10232722532181382</v>
      </c>
      <c r="HC334" s="13">
        <v>0.14494375925102404</v>
      </c>
      <c r="HD334" s="13">
        <v>8.6056570553843303E-2</v>
      </c>
      <c r="HE334" s="13">
        <v>0.20381453910045602</v>
      </c>
      <c r="HF334" s="14">
        <v>0.13953632736047317</v>
      </c>
      <c r="HG334" s="13">
        <v>0.11167212488037223</v>
      </c>
      <c r="HH334" s="13">
        <v>0.1429342309655606</v>
      </c>
      <c r="HI334" s="13">
        <v>0</v>
      </c>
      <c r="HJ334" s="14">
        <v>4.0647854650074998E-2</v>
      </c>
      <c r="HK334" s="21"/>
      <c r="HL334" s="13">
        <v>0.14041864352517092</v>
      </c>
      <c r="HM334" s="14">
        <v>0.16345710868595867</v>
      </c>
      <c r="HN334" s="13">
        <v>0.12711403592744344</v>
      </c>
      <c r="HO334" s="14">
        <v>9.1284364149000541E-2</v>
      </c>
      <c r="HP334" s="14">
        <v>0.10990592860869097</v>
      </c>
      <c r="HQ334" s="13">
        <v>0.10169442474612211</v>
      </c>
      <c r="HR334" s="14">
        <v>7.2287393563949892E-2</v>
      </c>
      <c r="HS334" s="14">
        <v>0.11795206943956869</v>
      </c>
      <c r="HT334" s="14">
        <v>0.19590232102043342</v>
      </c>
      <c r="HU334" s="13">
        <v>0</v>
      </c>
      <c r="HV334" s="13">
        <v>9.6024901011046646E-2</v>
      </c>
      <c r="HW334" s="37">
        <v>0</v>
      </c>
    </row>
    <row r="335" spans="1:231">
      <c r="A335" s="29" t="s">
        <v>163</v>
      </c>
      <c r="B335" s="13">
        <v>0.3554185886904615</v>
      </c>
      <c r="C335" s="21"/>
      <c r="D335" s="13">
        <v>0.37695912727133196</v>
      </c>
      <c r="E335" s="13">
        <v>0.3327284436151603</v>
      </c>
      <c r="F335" s="21"/>
      <c r="G335" s="13">
        <v>0.3346446146354437</v>
      </c>
      <c r="H335" s="13">
        <v>0.37643591528960868</v>
      </c>
      <c r="I335" s="13">
        <v>0</v>
      </c>
      <c r="J335" s="13">
        <v>0.19694731571869764</v>
      </c>
      <c r="K335" s="12" t="s">
        <v>106</v>
      </c>
      <c r="L335" s="21"/>
      <c r="M335" s="13">
        <v>0.34647643883493495</v>
      </c>
      <c r="N335" s="13">
        <v>0.36285908769181313</v>
      </c>
      <c r="O335" s="14">
        <v>0.42272278084171749</v>
      </c>
      <c r="P335" s="14">
        <v>0.3200232473608014</v>
      </c>
      <c r="Q335" s="13">
        <v>0.38254510991751051</v>
      </c>
      <c r="R335" s="13">
        <v>0.3297007221139806</v>
      </c>
      <c r="S335" s="21"/>
      <c r="T335" s="12" t="s">
        <v>106</v>
      </c>
      <c r="U335" s="14">
        <v>0.18269061232769851</v>
      </c>
      <c r="V335" s="14">
        <v>0.25970971839161411</v>
      </c>
      <c r="W335" s="14">
        <v>0.37058481928757686</v>
      </c>
      <c r="X335" s="14">
        <v>0.48735930880847295</v>
      </c>
      <c r="Y335" s="14">
        <v>0.55749741055332702</v>
      </c>
      <c r="Z335" s="21"/>
      <c r="AA335" s="14">
        <v>0.25133068665089053</v>
      </c>
      <c r="AB335" s="14">
        <v>0.52669605096094607</v>
      </c>
      <c r="AC335" s="21"/>
      <c r="AD335" s="13">
        <v>0.34560395744023542</v>
      </c>
      <c r="AE335" s="13">
        <v>0.36264968085121607</v>
      </c>
      <c r="AF335" s="13">
        <v>0.36474361234233627</v>
      </c>
      <c r="AG335" s="21"/>
      <c r="AH335" s="14">
        <v>0.28623868113091477</v>
      </c>
      <c r="AI335" s="14">
        <v>0.3798251917730317</v>
      </c>
      <c r="AJ335" s="14">
        <v>0.4007706528669629</v>
      </c>
      <c r="AK335" s="21"/>
      <c r="AL335" s="13">
        <v>0.36882588091724028</v>
      </c>
      <c r="AM335" s="13">
        <v>0.30137935153808038</v>
      </c>
      <c r="AN335" s="13">
        <v>0.35238149224740223</v>
      </c>
      <c r="AO335" s="13">
        <v>0.37682443689435469</v>
      </c>
      <c r="AP335" s="13">
        <v>0.36379898153734636</v>
      </c>
      <c r="AQ335" s="13">
        <v>0.35148107733302314</v>
      </c>
      <c r="AR335" s="13">
        <v>0.41837303155678351</v>
      </c>
      <c r="AS335" s="21"/>
      <c r="AT335" s="14">
        <v>0.37787267896617766</v>
      </c>
      <c r="AU335" s="14">
        <v>0.27297612252291148</v>
      </c>
      <c r="AV335" s="14">
        <v>0.44061753172261414</v>
      </c>
      <c r="AW335" s="13">
        <v>0.40365482454573393</v>
      </c>
      <c r="AX335" s="14">
        <v>0.54965478208420193</v>
      </c>
      <c r="AY335" s="21"/>
      <c r="AZ335" s="14">
        <v>0.23834145322097944</v>
      </c>
      <c r="BA335" s="14">
        <v>0.38504882759595127</v>
      </c>
      <c r="BB335" s="21"/>
      <c r="BC335" s="13">
        <v>0.34244571094706938</v>
      </c>
      <c r="BD335" s="13">
        <v>0.34007299853907752</v>
      </c>
      <c r="BE335" s="13">
        <v>0.37047142344147677</v>
      </c>
      <c r="BF335" s="13">
        <v>0.3446676437815171</v>
      </c>
      <c r="BG335" s="13">
        <v>0.37176717457156966</v>
      </c>
      <c r="BH335" s="21"/>
      <c r="BI335" s="14">
        <v>0.42831180077409609</v>
      </c>
      <c r="BJ335" s="14">
        <v>0.23742768453649302</v>
      </c>
      <c r="BK335" s="14">
        <v>0.18544376871986989</v>
      </c>
      <c r="BL335" s="14">
        <v>0.29011047283750563</v>
      </c>
      <c r="BM335" s="13">
        <v>0.28166230341982196</v>
      </c>
      <c r="BN335" s="21"/>
      <c r="BO335" s="13">
        <v>0.37072472167580267</v>
      </c>
      <c r="BP335" s="14">
        <v>0.32260806140899917</v>
      </c>
      <c r="BQ335" s="14">
        <v>0.38695937694797083</v>
      </c>
      <c r="BR335" s="13">
        <v>0.33498339428535057</v>
      </c>
      <c r="BS335" s="21"/>
      <c r="BT335" s="13">
        <v>0.35740292815834979</v>
      </c>
      <c r="BU335" s="14">
        <v>0.3300005403597065</v>
      </c>
      <c r="BV335" s="14">
        <v>0.39551831283720817</v>
      </c>
      <c r="BW335" s="21"/>
      <c r="BX335" s="14">
        <v>0.24260813377974075</v>
      </c>
      <c r="BY335" s="14">
        <v>0.3101470556817531</v>
      </c>
      <c r="BZ335" s="14">
        <v>0.47055039805901533</v>
      </c>
      <c r="CA335" s="14">
        <v>0.33835208228983665</v>
      </c>
      <c r="CB335" s="14">
        <v>0.57067927109986594</v>
      </c>
      <c r="CC335" s="21"/>
      <c r="CD335" s="14">
        <v>0.17545690270176684</v>
      </c>
      <c r="CE335" s="14">
        <v>0.49032986165003645</v>
      </c>
      <c r="CF335" s="14">
        <v>0.37913988502835361</v>
      </c>
      <c r="CG335" s="21"/>
      <c r="CH335" s="14">
        <v>0.28913029493255948</v>
      </c>
      <c r="CI335" s="14">
        <v>0.58366548047608369</v>
      </c>
      <c r="CJ335" s="14">
        <v>0.19938455882802866</v>
      </c>
      <c r="CK335" s="14">
        <v>0.48796837944428162</v>
      </c>
      <c r="CL335" s="21"/>
      <c r="CM335" s="14">
        <v>0.31778366779338008</v>
      </c>
      <c r="CN335" s="14">
        <v>0.40394978234045054</v>
      </c>
      <c r="CO335" s="14">
        <v>0.39751769028699724</v>
      </c>
      <c r="CP335" s="14">
        <v>0.25624145619829064</v>
      </c>
      <c r="CQ335" s="14">
        <v>0.3573492629950667</v>
      </c>
      <c r="CR335" s="14">
        <v>0.40600629255644688</v>
      </c>
      <c r="CS335" s="21"/>
      <c r="CT335" s="14">
        <v>0.45133685345669272</v>
      </c>
      <c r="CU335" s="14">
        <v>0.26460241305674925</v>
      </c>
      <c r="CV335" s="14">
        <v>0.2543820974571086</v>
      </c>
      <c r="CW335" s="14">
        <v>0.26672737016337861</v>
      </c>
      <c r="CX335" s="14">
        <v>0.32283904967081711</v>
      </c>
      <c r="CY335" s="14">
        <v>0.40628667516955985</v>
      </c>
      <c r="CZ335" s="14">
        <v>0.20384900863541591</v>
      </c>
      <c r="DA335" s="14">
        <v>9.725083800981553E-2</v>
      </c>
      <c r="DB335" s="14">
        <v>0.31652596724716098</v>
      </c>
      <c r="DC335" s="13">
        <v>0.22450874034653176</v>
      </c>
      <c r="DD335" s="21"/>
      <c r="DE335" s="13">
        <v>0.37768312706142909</v>
      </c>
      <c r="DF335" s="13">
        <v>0.32145832430177956</v>
      </c>
      <c r="DG335" s="14">
        <v>0.40447215954981686</v>
      </c>
      <c r="DH335" s="13">
        <v>0.33333242969055982</v>
      </c>
      <c r="DI335" s="14">
        <v>0.4378464173429743</v>
      </c>
      <c r="DJ335" s="14">
        <v>0.28527730318149808</v>
      </c>
      <c r="DK335" s="13">
        <v>0.37217545605681324</v>
      </c>
      <c r="DL335" s="13">
        <v>0.3222731940757691</v>
      </c>
      <c r="DM335" s="13">
        <v>0.35371516983119478</v>
      </c>
      <c r="DN335" s="13">
        <v>0.34410275113483813</v>
      </c>
      <c r="DO335" s="21"/>
      <c r="DP335" s="14">
        <v>0.38918613571677607</v>
      </c>
      <c r="DQ335" s="13">
        <v>0.35174832331919831</v>
      </c>
      <c r="DR335" s="14">
        <v>0.40412888828702753</v>
      </c>
      <c r="DS335" s="13">
        <v>0.37235456196223321</v>
      </c>
      <c r="DT335" s="13">
        <v>0.35242444563124514</v>
      </c>
      <c r="DU335" s="14">
        <v>0.28766942641438309</v>
      </c>
      <c r="DV335" s="14">
        <v>0.37129164678326598</v>
      </c>
      <c r="DW335" s="13">
        <v>0.28211491665577276</v>
      </c>
      <c r="DX335" s="21"/>
      <c r="DY335" s="14">
        <v>0.19762429238505083</v>
      </c>
      <c r="DZ335" s="14">
        <v>0.55175942729129668</v>
      </c>
      <c r="EA335" s="14">
        <v>0.39050509380707232</v>
      </c>
      <c r="EB335" s="14">
        <v>0.14588189250459055</v>
      </c>
      <c r="EC335" s="14">
        <v>0.43190692374190076</v>
      </c>
      <c r="ED335" s="14">
        <v>0.36821292015586948</v>
      </c>
      <c r="EE335" s="21"/>
      <c r="EF335" s="14">
        <v>0.38803161900992339</v>
      </c>
      <c r="EG335" s="13">
        <v>0.34039233684483772</v>
      </c>
      <c r="EH335" s="14">
        <v>0.41098397113072516</v>
      </c>
      <c r="EI335" s="14">
        <v>0.27575964596005437</v>
      </c>
      <c r="EJ335" s="14">
        <v>0.3832585682082037</v>
      </c>
      <c r="EK335" s="13">
        <v>0.34096243361119905</v>
      </c>
      <c r="EL335" s="21"/>
      <c r="EM335" s="14">
        <v>0.25332366457884903</v>
      </c>
      <c r="EN335" s="14">
        <v>0.41044484797948388</v>
      </c>
      <c r="EO335" s="14">
        <v>0.22065979833866367</v>
      </c>
      <c r="EP335" s="14">
        <v>0.35905392289787208</v>
      </c>
      <c r="EQ335" s="21"/>
      <c r="ER335" s="14">
        <v>0.39328022226815468</v>
      </c>
      <c r="ES335" s="14">
        <v>0.28137346731994295</v>
      </c>
      <c r="ET335" s="14">
        <v>0.46289845287837983</v>
      </c>
      <c r="EU335" s="14">
        <v>0.48793579265475634</v>
      </c>
      <c r="EV335" s="14">
        <v>0.59704089083018619</v>
      </c>
      <c r="EW335" s="14">
        <v>0.36529914136297442</v>
      </c>
      <c r="EX335" s="14">
        <v>0.26354626605807524</v>
      </c>
      <c r="EY335" s="14">
        <v>0.40390444806003273</v>
      </c>
      <c r="EZ335" s="14">
        <v>0.19054065865093478</v>
      </c>
      <c r="FA335" s="13">
        <v>0.37907824431125764</v>
      </c>
      <c r="FB335" s="21"/>
      <c r="FC335" s="14">
        <v>0.18660777425730943</v>
      </c>
      <c r="FD335" s="14">
        <v>0.27211102057588527</v>
      </c>
      <c r="FE335" s="14">
        <v>0.39228828811217786</v>
      </c>
      <c r="FF335" s="14">
        <v>0.54756379147568446</v>
      </c>
      <c r="FG335" s="21"/>
      <c r="FH335" s="14">
        <v>0.25065411304714807</v>
      </c>
      <c r="FI335" s="14">
        <v>0.21529682236337999</v>
      </c>
      <c r="FJ335" s="14">
        <v>0.29852930436008529</v>
      </c>
      <c r="FK335" s="14">
        <v>0.25770160466736447</v>
      </c>
      <c r="FL335" s="14">
        <v>0.52649982373237558</v>
      </c>
      <c r="FM335" s="14">
        <v>0.5076531146828217</v>
      </c>
      <c r="FN335" s="14">
        <v>0.54695551619600702</v>
      </c>
      <c r="FO335" s="14">
        <v>0.64412060064621934</v>
      </c>
      <c r="FP335" s="21"/>
      <c r="FQ335" s="14">
        <v>0.19211336965835302</v>
      </c>
      <c r="FR335" s="14">
        <v>0.26981671718122152</v>
      </c>
      <c r="FS335" s="14">
        <v>0.30916676751890398</v>
      </c>
      <c r="FT335" s="14">
        <v>0.50242551262980906</v>
      </c>
      <c r="FU335" s="14">
        <v>0.52945462597042525</v>
      </c>
      <c r="FV335" s="14">
        <v>0.54738873515162023</v>
      </c>
      <c r="FW335" s="21"/>
      <c r="FX335" s="14">
        <v>0.30835077905524816</v>
      </c>
      <c r="FY335" s="14">
        <v>0.1943559634420288</v>
      </c>
      <c r="FZ335" s="14">
        <v>0.13300444862709374</v>
      </c>
      <c r="GA335" s="14">
        <v>0.2569793583404345</v>
      </c>
      <c r="GB335" s="14">
        <v>0.21533562629645622</v>
      </c>
      <c r="GC335" s="14">
        <v>0.57056170460560185</v>
      </c>
      <c r="GD335" s="14">
        <v>0.36650769543077094</v>
      </c>
      <c r="GE335" s="14">
        <v>0.44695912304558161</v>
      </c>
      <c r="GF335" s="14">
        <v>0.34864974093116613</v>
      </c>
      <c r="GG335" s="14">
        <v>0.44762678180760057</v>
      </c>
      <c r="GH335" s="21"/>
      <c r="GI335" s="14">
        <v>0.26398420699063663</v>
      </c>
      <c r="GJ335" s="14">
        <v>0.24572471989623534</v>
      </c>
      <c r="GK335" s="14">
        <v>0.22392244440667364</v>
      </c>
      <c r="GL335" s="14">
        <v>0.53666453135722469</v>
      </c>
      <c r="GM335" s="14">
        <v>0.55166849189744349</v>
      </c>
      <c r="GN335" s="14">
        <v>0.48932172166160981</v>
      </c>
      <c r="GO335" s="21"/>
      <c r="GP335" s="14">
        <v>0.20271390221448529</v>
      </c>
      <c r="GQ335" s="14">
        <v>0.23869607368268317</v>
      </c>
      <c r="GR335" s="14">
        <v>0.3432661182332109</v>
      </c>
      <c r="GS335" s="14">
        <v>0.29921606299374848</v>
      </c>
      <c r="GT335" s="14">
        <v>0.46029972649356515</v>
      </c>
      <c r="GU335" s="14">
        <v>0.40576280197312464</v>
      </c>
      <c r="GV335" s="14">
        <v>0.49880892434092677</v>
      </c>
      <c r="GW335" s="14">
        <v>0.55476658622850628</v>
      </c>
      <c r="GX335" s="14">
        <v>0.49534412201939915</v>
      </c>
      <c r="GY335" s="14">
        <v>0.60811459901031872</v>
      </c>
      <c r="GZ335" s="21"/>
      <c r="HA335" s="14">
        <v>0.2343693998735982</v>
      </c>
      <c r="HB335" s="14">
        <v>0.23784275272772384</v>
      </c>
      <c r="HC335" s="14">
        <v>0.34051433846029966</v>
      </c>
      <c r="HD335" s="14">
        <v>0.4711472237766709</v>
      </c>
      <c r="HE335" s="13">
        <v>0.35832820464450349</v>
      </c>
      <c r="HF335" s="14">
        <v>0.52248458258862773</v>
      </c>
      <c r="HG335" s="14">
        <v>0.52609505605328954</v>
      </c>
      <c r="HH335" s="14">
        <v>0.52813060248534449</v>
      </c>
      <c r="HI335" s="13">
        <v>0.23412744850817863</v>
      </c>
      <c r="HJ335" s="14">
        <v>0.6113379042249093</v>
      </c>
      <c r="HK335" s="21"/>
      <c r="HL335" s="14">
        <v>9.1445483961779414E-2</v>
      </c>
      <c r="HM335" s="14">
        <v>0.28815847487912261</v>
      </c>
      <c r="HN335" s="14">
        <v>0.4378535835872952</v>
      </c>
      <c r="HO335" s="14">
        <v>0.37993015699186677</v>
      </c>
      <c r="HP335" s="14">
        <v>0.25216503747436436</v>
      </c>
      <c r="HQ335" s="14">
        <v>0.34303882486294845</v>
      </c>
      <c r="HR335" s="14">
        <v>0.38329568106295309</v>
      </c>
      <c r="HS335" s="14">
        <v>0.41547201282446744</v>
      </c>
      <c r="HT335" s="14">
        <v>0.30226660488368368</v>
      </c>
      <c r="HU335" s="14">
        <v>0.10716019041695898</v>
      </c>
      <c r="HV335" s="14">
        <v>0.40372609656232977</v>
      </c>
      <c r="HW335" s="36">
        <v>0.38967235670908279</v>
      </c>
    </row>
    <row r="336" spans="1:231" ht="24">
      <c r="A336" s="27" t="s">
        <v>169</v>
      </c>
      <c r="B336" s="7"/>
      <c r="C336" s="20"/>
      <c r="D336" s="9"/>
      <c r="E336" s="10"/>
      <c r="F336" s="20"/>
      <c r="G336" s="9"/>
      <c r="H336" s="8"/>
      <c r="I336" s="8"/>
      <c r="J336" s="8"/>
      <c r="K336" s="10"/>
      <c r="L336" s="20"/>
      <c r="M336" s="6"/>
      <c r="N336" s="5"/>
      <c r="O336" s="5"/>
      <c r="P336" s="5"/>
      <c r="Q336" s="5"/>
      <c r="R336" s="7"/>
      <c r="S336" s="20"/>
      <c r="T336" s="9"/>
      <c r="U336" s="8"/>
      <c r="V336" s="8"/>
      <c r="W336" s="8"/>
      <c r="X336" s="8"/>
      <c r="Y336" s="10"/>
      <c r="Z336" s="20"/>
      <c r="AA336" s="9"/>
      <c r="AB336" s="10"/>
      <c r="AC336" s="20"/>
      <c r="AD336" s="9"/>
      <c r="AE336" s="8"/>
      <c r="AF336" s="10"/>
      <c r="AG336" s="20"/>
      <c r="AH336" s="9"/>
      <c r="AI336" s="8"/>
      <c r="AJ336" s="10"/>
      <c r="AK336" s="20"/>
      <c r="AL336" s="9"/>
      <c r="AM336" s="8"/>
      <c r="AN336" s="8"/>
      <c r="AO336" s="8"/>
      <c r="AP336" s="8"/>
      <c r="AQ336" s="8"/>
      <c r="AR336" s="10"/>
      <c r="AS336" s="20"/>
      <c r="AT336" s="9"/>
      <c r="AU336" s="8"/>
      <c r="AV336" s="8"/>
      <c r="AW336" s="8"/>
      <c r="AX336" s="10"/>
      <c r="AY336" s="20"/>
      <c r="AZ336" s="9"/>
      <c r="BA336" s="10"/>
      <c r="BB336" s="20"/>
      <c r="BC336" s="9"/>
      <c r="BD336" s="8"/>
      <c r="BE336" s="8"/>
      <c r="BF336" s="8"/>
      <c r="BG336" s="10"/>
      <c r="BH336" s="20"/>
      <c r="BI336" s="9"/>
      <c r="BJ336" s="8"/>
      <c r="BK336" s="8"/>
      <c r="BL336" s="8"/>
      <c r="BM336" s="10"/>
      <c r="BN336" s="20"/>
      <c r="BO336" s="6"/>
      <c r="BP336" s="5"/>
      <c r="BQ336" s="5"/>
      <c r="BR336" s="7"/>
      <c r="BS336" s="20"/>
      <c r="BT336" s="9"/>
      <c r="BU336" s="8"/>
      <c r="BV336" s="10"/>
      <c r="BW336" s="20"/>
      <c r="BX336" s="9"/>
      <c r="BY336" s="8"/>
      <c r="BZ336" s="8"/>
      <c r="CA336" s="8"/>
      <c r="CB336" s="10"/>
      <c r="CC336" s="20"/>
      <c r="CD336" s="9"/>
      <c r="CE336" s="8"/>
      <c r="CF336" s="10"/>
      <c r="CG336" s="20"/>
      <c r="CH336" s="9"/>
      <c r="CI336" s="8"/>
      <c r="CJ336" s="8"/>
      <c r="CK336" s="10"/>
      <c r="CL336" s="20"/>
      <c r="CM336" s="9"/>
      <c r="CN336" s="8"/>
      <c r="CO336" s="8"/>
      <c r="CP336" s="8"/>
      <c r="CQ336" s="8"/>
      <c r="CR336" s="10"/>
      <c r="CS336" s="20"/>
      <c r="CT336" s="9"/>
      <c r="CU336" s="8"/>
      <c r="CV336" s="8"/>
      <c r="CW336" s="8"/>
      <c r="CX336" s="8"/>
      <c r="CY336" s="8"/>
      <c r="CZ336" s="8"/>
      <c r="DA336" s="8"/>
      <c r="DB336" s="8"/>
      <c r="DC336" s="10"/>
      <c r="DD336" s="20"/>
      <c r="DE336" s="9"/>
      <c r="DF336" s="8"/>
      <c r="DG336" s="8"/>
      <c r="DH336" s="8"/>
      <c r="DI336" s="8"/>
      <c r="DJ336" s="8"/>
      <c r="DK336" s="8"/>
      <c r="DL336" s="8"/>
      <c r="DM336" s="8"/>
      <c r="DN336" s="10"/>
      <c r="DO336" s="20"/>
      <c r="DP336" s="9"/>
      <c r="DQ336" s="8"/>
      <c r="DR336" s="8"/>
      <c r="DS336" s="8"/>
      <c r="DT336" s="8"/>
      <c r="DU336" s="8"/>
      <c r="DV336" s="8"/>
      <c r="DW336" s="10"/>
      <c r="DX336" s="20"/>
      <c r="DY336" s="9"/>
      <c r="DZ336" s="8"/>
      <c r="EA336" s="8"/>
      <c r="EB336" s="8"/>
      <c r="EC336" s="8"/>
      <c r="ED336" s="10"/>
      <c r="EE336" s="20"/>
      <c r="EF336" s="9"/>
      <c r="EG336" s="8"/>
      <c r="EH336" s="8"/>
      <c r="EI336" s="8"/>
      <c r="EJ336" s="8"/>
      <c r="EK336" s="10"/>
      <c r="EL336" s="20"/>
      <c r="EM336" s="9"/>
      <c r="EN336" s="8"/>
      <c r="EO336" s="8"/>
      <c r="EP336" s="10"/>
      <c r="EQ336" s="20"/>
      <c r="ER336" s="9"/>
      <c r="ES336" s="8"/>
      <c r="ET336" s="8"/>
      <c r="EU336" s="8"/>
      <c r="EV336" s="8"/>
      <c r="EW336" s="8"/>
      <c r="EX336" s="8"/>
      <c r="EY336" s="8"/>
      <c r="EZ336" s="8"/>
      <c r="FA336" s="10"/>
      <c r="FB336" s="20"/>
      <c r="FC336" s="9"/>
      <c r="FD336" s="8"/>
      <c r="FE336" s="8"/>
      <c r="FF336" s="10"/>
      <c r="FG336" s="20"/>
      <c r="FH336" s="9"/>
      <c r="FI336" s="8"/>
      <c r="FJ336" s="8"/>
      <c r="FK336" s="8"/>
      <c r="FL336" s="8"/>
      <c r="FM336" s="8"/>
      <c r="FN336" s="8"/>
      <c r="FO336" s="10"/>
      <c r="FP336" s="20"/>
      <c r="FQ336" s="9"/>
      <c r="FR336" s="8"/>
      <c r="FS336" s="8"/>
      <c r="FT336" s="8"/>
      <c r="FU336" s="8"/>
      <c r="FV336" s="10"/>
      <c r="FW336" s="20"/>
      <c r="FX336" s="9"/>
      <c r="FY336" s="8"/>
      <c r="FZ336" s="8"/>
      <c r="GA336" s="8"/>
      <c r="GB336" s="8"/>
      <c r="GC336" s="8"/>
      <c r="GD336" s="8"/>
      <c r="GE336" s="8"/>
      <c r="GF336" s="8"/>
      <c r="GG336" s="10"/>
      <c r="GH336" s="20"/>
      <c r="GI336" s="9"/>
      <c r="GJ336" s="8"/>
      <c r="GK336" s="8"/>
      <c r="GL336" s="8"/>
      <c r="GM336" s="8"/>
      <c r="GN336" s="10"/>
      <c r="GO336" s="20"/>
      <c r="GP336" s="9"/>
      <c r="GQ336" s="8"/>
      <c r="GR336" s="8"/>
      <c r="GS336" s="8"/>
      <c r="GT336" s="8"/>
      <c r="GU336" s="8"/>
      <c r="GV336" s="8"/>
      <c r="GW336" s="8"/>
      <c r="GX336" s="8"/>
      <c r="GY336" s="10"/>
      <c r="GZ336" s="20"/>
      <c r="HA336" s="9"/>
      <c r="HB336" s="8"/>
      <c r="HC336" s="8"/>
      <c r="HD336" s="8"/>
      <c r="HE336" s="8"/>
      <c r="HF336" s="8"/>
      <c r="HG336" s="8"/>
      <c r="HH336" s="8"/>
      <c r="HI336" s="8"/>
      <c r="HJ336" s="10"/>
      <c r="HK336" s="20"/>
      <c r="HL336" s="9"/>
      <c r="HM336" s="8"/>
      <c r="HN336" s="8"/>
      <c r="HO336" s="8"/>
      <c r="HP336" s="8"/>
      <c r="HQ336" s="8"/>
      <c r="HR336" s="8"/>
      <c r="HS336" s="8"/>
      <c r="HT336" s="8"/>
      <c r="HU336" s="8"/>
      <c r="HV336" s="8"/>
      <c r="HW336" s="34"/>
    </row>
    <row r="337" spans="1:231">
      <c r="A337" s="28" t="s">
        <v>105</v>
      </c>
      <c r="B337" s="11">
        <v>1800.0000000000059</v>
      </c>
      <c r="C337" s="21"/>
      <c r="D337" s="11">
        <v>923.39203827447932</v>
      </c>
      <c r="E337" s="11">
        <v>876.60796172551625</v>
      </c>
      <c r="F337" s="21"/>
      <c r="G337" s="11">
        <v>871.23438400842485</v>
      </c>
      <c r="H337" s="11">
        <v>922.6231859073331</v>
      </c>
      <c r="I337" s="11">
        <v>1.6180653245956118</v>
      </c>
      <c r="J337" s="11">
        <v>4.5243647596417436</v>
      </c>
      <c r="K337" s="12" t="s">
        <v>106</v>
      </c>
      <c r="L337" s="21"/>
      <c r="M337" s="11">
        <v>426.59991602478004</v>
      </c>
      <c r="N337" s="11">
        <v>293.40081974345492</v>
      </c>
      <c r="O337" s="11">
        <v>143.99985668484149</v>
      </c>
      <c r="P337" s="11">
        <v>291.60003161776893</v>
      </c>
      <c r="Q337" s="11">
        <v>356.39995944451459</v>
      </c>
      <c r="R337" s="11">
        <v>287.99941648463994</v>
      </c>
      <c r="S337" s="21"/>
      <c r="T337" s="12" t="s">
        <v>106</v>
      </c>
      <c r="U337" s="11">
        <v>536.40201251674841</v>
      </c>
      <c r="V337" s="11">
        <v>295.19933879722879</v>
      </c>
      <c r="W337" s="11">
        <v>287.99999310104545</v>
      </c>
      <c r="X337" s="11">
        <v>298.79912822679347</v>
      </c>
      <c r="Y337" s="11">
        <v>381.5995273581832</v>
      </c>
      <c r="Z337" s="21"/>
      <c r="AA337" s="11">
        <v>1119.6013444150221</v>
      </c>
      <c r="AB337" s="11">
        <v>680.39865558497718</v>
      </c>
      <c r="AC337" s="21"/>
      <c r="AD337" s="11">
        <v>813.12515793735497</v>
      </c>
      <c r="AE337" s="11">
        <v>583.64261840307131</v>
      </c>
      <c r="AF337" s="11">
        <v>403.23222365957025</v>
      </c>
      <c r="AG337" s="21"/>
      <c r="AH337" s="11">
        <v>556.61277782801096</v>
      </c>
      <c r="AI337" s="11">
        <v>853.82491697738612</v>
      </c>
      <c r="AJ337" s="11">
        <v>389.56230519460041</v>
      </c>
      <c r="AK337" s="21"/>
      <c r="AL337" s="11">
        <v>533.16516045994115</v>
      </c>
      <c r="AM337" s="11">
        <v>279.95999747741718</v>
      </c>
      <c r="AN337" s="11">
        <v>338.4613372789201</v>
      </c>
      <c r="AO337" s="11">
        <v>245.18128112415138</v>
      </c>
      <c r="AP337" s="11">
        <v>245.74577492727983</v>
      </c>
      <c r="AQ337" s="11">
        <v>122.7915650810628</v>
      </c>
      <c r="AR337" s="11">
        <v>34.694883651228317</v>
      </c>
      <c r="AS337" s="21"/>
      <c r="AT337" s="11">
        <v>886.55115231948218</v>
      </c>
      <c r="AU337" s="11">
        <v>622.00062563922972</v>
      </c>
      <c r="AV337" s="11">
        <v>186.30971434056391</v>
      </c>
      <c r="AW337" s="11">
        <v>33.715957244652422</v>
      </c>
      <c r="AX337" s="11">
        <v>71.422550456070041</v>
      </c>
      <c r="AY337" s="21"/>
      <c r="AZ337" s="11">
        <v>363.54293884071041</v>
      </c>
      <c r="BA337" s="11">
        <v>1436.4570611592933</v>
      </c>
      <c r="BB337" s="21"/>
      <c r="BC337" s="11">
        <v>410.97013033961838</v>
      </c>
      <c r="BD337" s="11">
        <v>124.79179439876719</v>
      </c>
      <c r="BE337" s="11">
        <v>504.60089554276715</v>
      </c>
      <c r="BF337" s="11">
        <v>471.1593967316897</v>
      </c>
      <c r="BG337" s="11">
        <v>288.47778298715775</v>
      </c>
      <c r="BH337" s="21"/>
      <c r="BI337" s="11">
        <v>1132.2000000000057</v>
      </c>
      <c r="BJ337" s="11">
        <v>295.19999999999982</v>
      </c>
      <c r="BK337" s="11">
        <v>219.59999999999997</v>
      </c>
      <c r="BL337" s="11">
        <v>108.00000000000001</v>
      </c>
      <c r="BM337" s="11">
        <v>45.000000000000014</v>
      </c>
      <c r="BN337" s="21"/>
      <c r="BO337" s="11">
        <v>499.51818472971922</v>
      </c>
      <c r="BP337" s="11">
        <v>715.36022752241479</v>
      </c>
      <c r="BQ337" s="11">
        <v>534.53011314331286</v>
      </c>
      <c r="BR337" s="11">
        <v>50.591474604551664</v>
      </c>
      <c r="BS337" s="21"/>
      <c r="BT337" s="11">
        <v>484.66602816824945</v>
      </c>
      <c r="BU337" s="11">
        <v>819.720654852498</v>
      </c>
      <c r="BV337" s="11">
        <v>495.61331697925141</v>
      </c>
      <c r="BW337" s="21"/>
      <c r="BX337" s="11">
        <v>776.11242138381215</v>
      </c>
      <c r="BY337" s="11">
        <v>236.36855215050707</v>
      </c>
      <c r="BZ337" s="11">
        <v>470.4290339423564</v>
      </c>
      <c r="CA337" s="11">
        <v>104.00845517798183</v>
      </c>
      <c r="CB337" s="11">
        <v>213.08153734534176</v>
      </c>
      <c r="CC337" s="21"/>
      <c r="CD337" s="11">
        <v>523.84752548036363</v>
      </c>
      <c r="CE337" s="11">
        <v>575.5958838250051</v>
      </c>
      <c r="CF337" s="11">
        <v>700.55659069463059</v>
      </c>
      <c r="CG337" s="21"/>
      <c r="CH337" s="11">
        <v>648.04142315899014</v>
      </c>
      <c r="CI337" s="11">
        <v>275.35061511549191</v>
      </c>
      <c r="CJ337" s="11">
        <v>471.55992125603052</v>
      </c>
      <c r="CK337" s="11">
        <v>405.04804046948459</v>
      </c>
      <c r="CL337" s="21"/>
      <c r="CM337" s="11">
        <v>271.3070957984869</v>
      </c>
      <c r="CN337" s="11">
        <v>411.8088873774746</v>
      </c>
      <c r="CO337" s="11">
        <v>240.27605509852273</v>
      </c>
      <c r="CP337" s="11">
        <v>285.30568202952372</v>
      </c>
      <c r="CQ337" s="11">
        <v>442.01602959991413</v>
      </c>
      <c r="CR337" s="11">
        <v>149.28625009607765</v>
      </c>
      <c r="CS337" s="21"/>
      <c r="CT337" s="11">
        <v>553.53492833082078</v>
      </c>
      <c r="CU337" s="11">
        <v>163.15834841540504</v>
      </c>
      <c r="CV337" s="11">
        <v>123.25470852872738</v>
      </c>
      <c r="CW337" s="11">
        <v>57.2882282495437</v>
      </c>
      <c r="CX337" s="11">
        <v>26.155824749987413</v>
      </c>
      <c r="CY337" s="11">
        <v>578.66507166917825</v>
      </c>
      <c r="CZ337" s="11">
        <v>132.04165158459509</v>
      </c>
      <c r="DA337" s="11">
        <v>96.345291471272503</v>
      </c>
      <c r="DB337" s="11">
        <v>50.711771750456336</v>
      </c>
      <c r="DC337" s="11">
        <v>18.844175250012597</v>
      </c>
      <c r="DD337" s="21"/>
      <c r="DE337" s="11">
        <v>254.25354165180693</v>
      </c>
      <c r="DF337" s="11">
        <v>78.989547311118599</v>
      </c>
      <c r="DG337" s="11">
        <v>295.87805103448193</v>
      </c>
      <c r="DH337" s="11">
        <v>209.13905029785229</v>
      </c>
      <c r="DI337" s="11">
        <v>85.131847979223835</v>
      </c>
      <c r="DJ337" s="11">
        <v>156.71658868781063</v>
      </c>
      <c r="DK337" s="11">
        <v>45.802247087648681</v>
      </c>
      <c r="DL337" s="11">
        <v>208.72284450828514</v>
      </c>
      <c r="DM337" s="11">
        <v>262.02034643383706</v>
      </c>
      <c r="DN337" s="11">
        <v>203.3459350079344</v>
      </c>
      <c r="DO337" s="21"/>
      <c r="DP337" s="11">
        <v>248.66432007238137</v>
      </c>
      <c r="DQ337" s="11">
        <v>390.0458822847267</v>
      </c>
      <c r="DR337" s="11">
        <v>255.04193391759958</v>
      </c>
      <c r="DS337" s="11">
        <v>29.639901999776679</v>
      </c>
      <c r="DT337" s="11">
        <v>250.85386465733811</v>
      </c>
      <c r="DU337" s="11">
        <v>325.31434523768974</v>
      </c>
      <c r="DV337" s="11">
        <v>279.488179225713</v>
      </c>
      <c r="DW337" s="11">
        <v>20.951572604774999</v>
      </c>
      <c r="DX337" s="21"/>
      <c r="DY337" s="11">
        <v>299.42167243189601</v>
      </c>
      <c r="DZ337" s="11">
        <v>280.57822394195955</v>
      </c>
      <c r="EA337" s="11">
        <v>343.3921419006287</v>
      </c>
      <c r="EB337" s="11">
        <v>224.42585304846733</v>
      </c>
      <c r="EC337" s="11">
        <v>295.01765988304612</v>
      </c>
      <c r="ED337" s="11">
        <v>357.16444879400251</v>
      </c>
      <c r="EE337" s="21"/>
      <c r="EF337" s="11">
        <v>505.84455996084625</v>
      </c>
      <c r="EG337" s="11">
        <v>280.59907756868137</v>
      </c>
      <c r="EH337" s="11">
        <v>136.94840074495724</v>
      </c>
      <c r="EI337" s="11">
        <v>307.28059797651224</v>
      </c>
      <c r="EJ337" s="11">
        <v>303.04354083439023</v>
      </c>
      <c r="EK337" s="11">
        <v>266.28382291461327</v>
      </c>
      <c r="EL337" s="21"/>
      <c r="EM337" s="11">
        <v>196.79362915024288</v>
      </c>
      <c r="EN337" s="11">
        <v>726.59840912423897</v>
      </c>
      <c r="EO337" s="11">
        <v>166.74930969046781</v>
      </c>
      <c r="EP337" s="11">
        <v>709.85865203504773</v>
      </c>
      <c r="EQ337" s="21"/>
      <c r="ER337" s="11">
        <v>398.37932954152626</v>
      </c>
      <c r="ES337" s="11">
        <v>329.01275610558599</v>
      </c>
      <c r="ET337" s="11">
        <v>115.94405483740888</v>
      </c>
      <c r="EU337" s="11">
        <v>24.160947117065071</v>
      </c>
      <c r="EV337" s="11">
        <v>55.89495067289819</v>
      </c>
      <c r="EW337" s="11">
        <v>488.17182277795621</v>
      </c>
      <c r="EX337" s="11">
        <v>292.98786953364464</v>
      </c>
      <c r="EY337" s="11">
        <v>70.365659503155001</v>
      </c>
      <c r="EZ337" s="11">
        <v>9.5550101275873462</v>
      </c>
      <c r="FA337" s="11">
        <v>15.527599783171871</v>
      </c>
      <c r="FB337" s="21"/>
      <c r="FC337" s="11">
        <v>272.10299961163389</v>
      </c>
      <c r="FD337" s="11">
        <v>847.49834480338734</v>
      </c>
      <c r="FE337" s="11">
        <v>91.439939229076586</v>
      </c>
      <c r="FF337" s="11">
        <v>588.95871635589936</v>
      </c>
      <c r="FG337" s="21"/>
      <c r="FH337" s="11">
        <v>282.08702615709427</v>
      </c>
      <c r="FI337" s="11">
        <v>452.78270004608584</v>
      </c>
      <c r="FJ337" s="11">
        <v>344.25817542647889</v>
      </c>
      <c r="FK337" s="11">
        <v>40.473442785363879</v>
      </c>
      <c r="FL337" s="11">
        <v>217.43115857262509</v>
      </c>
      <c r="FM337" s="11">
        <v>262.57752747632998</v>
      </c>
      <c r="FN337" s="11">
        <v>190.27193771683434</v>
      </c>
      <c r="FO337" s="11">
        <v>10.118031819187784</v>
      </c>
      <c r="FP337" s="21"/>
      <c r="FQ337" s="11">
        <v>387.77842097369785</v>
      </c>
      <c r="FR337" s="11">
        <v>492.05965271692259</v>
      </c>
      <c r="FS337" s="11">
        <v>239.76327072440256</v>
      </c>
      <c r="FT337" s="11">
        <v>168.83435685431294</v>
      </c>
      <c r="FU337" s="11">
        <v>361.76526426046587</v>
      </c>
      <c r="FV337" s="11">
        <v>149.799034470198</v>
      </c>
      <c r="FW337" s="21"/>
      <c r="FX337" s="11">
        <v>614.22055843016642</v>
      </c>
      <c r="FY337" s="11">
        <v>221.34206130718883</v>
      </c>
      <c r="FZ337" s="11">
        <v>182.92058213911554</v>
      </c>
      <c r="GA337" s="11">
        <v>68.967105573687689</v>
      </c>
      <c r="GB337" s="11">
        <v>32.151036964865135</v>
      </c>
      <c r="GC337" s="11">
        <v>517.97944156983397</v>
      </c>
      <c r="GD337" s="11">
        <v>73.85793869281126</v>
      </c>
      <c r="GE337" s="11">
        <v>36.679417860884449</v>
      </c>
      <c r="GF337" s="11">
        <v>39.032894426312303</v>
      </c>
      <c r="GG337" s="11">
        <v>12.848963035134876</v>
      </c>
      <c r="GH337" s="21"/>
      <c r="GI337" s="11">
        <v>569.73732777652162</v>
      </c>
      <c r="GJ337" s="11">
        <v>360.5872840125017</v>
      </c>
      <c r="GK337" s="11">
        <v>189.2767326259993</v>
      </c>
      <c r="GL337" s="11">
        <v>243.38783016083562</v>
      </c>
      <c r="GM337" s="11">
        <v>223.0553343905701</v>
      </c>
      <c r="GN337" s="11">
        <v>213.95549103357169</v>
      </c>
      <c r="GO337" s="21"/>
      <c r="GP337" s="11">
        <v>623.62497281274636</v>
      </c>
      <c r="GQ337" s="11">
        <v>171.43994473217529</v>
      </c>
      <c r="GR337" s="11">
        <v>187.31750533886611</v>
      </c>
      <c r="GS337" s="11">
        <v>83.254275847275096</v>
      </c>
      <c r="GT337" s="11">
        <v>53.964645683959816</v>
      </c>
      <c r="GU337" s="11">
        <v>152.48744857106607</v>
      </c>
      <c r="GV337" s="11">
        <v>64.928607418331566</v>
      </c>
      <c r="GW337" s="11">
        <v>283.11152860349029</v>
      </c>
      <c r="GX337" s="11">
        <v>20.754179330706787</v>
      </c>
      <c r="GY337" s="11">
        <v>159.11689166138203</v>
      </c>
      <c r="GZ337" s="21"/>
      <c r="HA337" s="11">
        <v>444.98123489175055</v>
      </c>
      <c r="HB337" s="11">
        <v>546.18864515788368</v>
      </c>
      <c r="HC337" s="11">
        <v>86.903634392236341</v>
      </c>
      <c r="HD337" s="11">
        <v>24.1151935774371</v>
      </c>
      <c r="HE337" s="11">
        <v>17.412636395714728</v>
      </c>
      <c r="HF337" s="11">
        <v>441.56991742773175</v>
      </c>
      <c r="HG337" s="11">
        <v>75.811980481346666</v>
      </c>
      <c r="HH337" s="11">
        <v>99.406079948327516</v>
      </c>
      <c r="HI337" s="11">
        <v>9.6007636672153147</v>
      </c>
      <c r="HJ337" s="11">
        <v>54.009914060355349</v>
      </c>
      <c r="HK337" s="21"/>
      <c r="HL337" s="11">
        <v>28.554266673940916</v>
      </c>
      <c r="HM337" s="11">
        <v>157.92538710377934</v>
      </c>
      <c r="HN337" s="11">
        <v>313.03853095199867</v>
      </c>
      <c r="HO337" s="11">
        <v>353.19901361659612</v>
      </c>
      <c r="HP337" s="11">
        <v>304.2168540153005</v>
      </c>
      <c r="HQ337" s="11">
        <v>57.944359890519216</v>
      </c>
      <c r="HR337" s="11">
        <v>91.950485973403246</v>
      </c>
      <c r="HS337" s="11">
        <v>334.08451759714313</v>
      </c>
      <c r="HT337" s="11">
        <v>108.49510957276625</v>
      </c>
      <c r="HU337" s="11">
        <v>10.962261904308987</v>
      </c>
      <c r="HV337" s="11">
        <v>23.493896136275534</v>
      </c>
      <c r="HW337" s="35">
        <v>16.135316563967159</v>
      </c>
    </row>
    <row r="338" spans="1:231">
      <c r="A338" s="29" t="s">
        <v>159</v>
      </c>
      <c r="B338" s="13">
        <v>8.9029694680533761E-2</v>
      </c>
      <c r="C338" s="21"/>
      <c r="D338" s="14">
        <v>7.6124153227039582E-2</v>
      </c>
      <c r="E338" s="14">
        <v>0.10262399766213307</v>
      </c>
      <c r="F338" s="21"/>
      <c r="G338" s="14">
        <v>0.10235334252944446</v>
      </c>
      <c r="H338" s="14">
        <v>7.4841737403742434E-2</v>
      </c>
      <c r="I338" s="13">
        <v>0.44691804288435072</v>
      </c>
      <c r="J338" s="13">
        <v>0.28862268496955756</v>
      </c>
      <c r="K338" s="12" t="s">
        <v>106</v>
      </c>
      <c r="L338" s="21"/>
      <c r="M338" s="13">
        <v>6.9260380915060663E-2</v>
      </c>
      <c r="N338" s="13">
        <v>7.6063468830605885E-2</v>
      </c>
      <c r="O338" s="13">
        <v>0.10391980853638332</v>
      </c>
      <c r="P338" s="13">
        <v>0.1099931180263138</v>
      </c>
      <c r="Q338" s="13">
        <v>9.7172424406623478E-2</v>
      </c>
      <c r="R338" s="13">
        <v>9.2775227164169222E-2</v>
      </c>
      <c r="S338" s="21"/>
      <c r="T338" s="12" t="s">
        <v>106</v>
      </c>
      <c r="U338" s="14">
        <v>0.12502305903853642</v>
      </c>
      <c r="V338" s="14">
        <v>0.10998087420139672</v>
      </c>
      <c r="W338" s="14">
        <v>8.5632193635326467E-2</v>
      </c>
      <c r="X338" s="14">
        <v>7.5945063953294534E-2</v>
      </c>
      <c r="Y338" s="14">
        <v>3.5037146442723988E-2</v>
      </c>
      <c r="Z338" s="21"/>
      <c r="AA338" s="14">
        <v>0.11092427998552847</v>
      </c>
      <c r="AB338" s="14">
        <v>5.3001982189236498E-2</v>
      </c>
      <c r="AC338" s="21"/>
      <c r="AD338" s="14">
        <v>8.1077792893744005E-2</v>
      </c>
      <c r="AE338" s="14">
        <v>7.0030840425461316E-2</v>
      </c>
      <c r="AF338" s="14">
        <v>0.13256399429840365</v>
      </c>
      <c r="AG338" s="21"/>
      <c r="AH338" s="14">
        <v>0.11694058261870942</v>
      </c>
      <c r="AI338" s="14">
        <v>9.359126904804102E-2</v>
      </c>
      <c r="AJ338" s="14">
        <v>3.915232599407871E-2</v>
      </c>
      <c r="AK338" s="21"/>
      <c r="AL338" s="14">
        <v>8.045196460786784E-2</v>
      </c>
      <c r="AM338" s="14">
        <v>8.2269641163017451E-2</v>
      </c>
      <c r="AN338" s="14">
        <v>6.8593930268109768E-2</v>
      </c>
      <c r="AO338" s="14">
        <v>7.2014427961903771E-2</v>
      </c>
      <c r="AP338" s="14">
        <v>0.11719798583726261</v>
      </c>
      <c r="AQ338" s="14">
        <v>0.15521504827274898</v>
      </c>
      <c r="AR338" s="13">
        <v>0.16123603996878663</v>
      </c>
      <c r="AS338" s="21"/>
      <c r="AT338" s="14">
        <v>0.10212081780980234</v>
      </c>
      <c r="AU338" s="14">
        <v>9.2654113207326777E-2</v>
      </c>
      <c r="AV338" s="14">
        <v>5.1490573865671845E-2</v>
      </c>
      <c r="AW338" s="13">
        <v>2.5729001780784997E-2</v>
      </c>
      <c r="AX338" s="14">
        <v>2.2773385917307744E-2</v>
      </c>
      <c r="AY338" s="21"/>
      <c r="AZ338" s="13">
        <v>0.10515589259533521</v>
      </c>
      <c r="BA338" s="13">
        <v>8.4948427275615856E-2</v>
      </c>
      <c r="BB338" s="21"/>
      <c r="BC338" s="13">
        <v>9.271337879350959E-2</v>
      </c>
      <c r="BD338" s="14">
        <v>5.76095052160931E-2</v>
      </c>
      <c r="BE338" s="14">
        <v>6.2020123192070356E-2</v>
      </c>
      <c r="BF338" s="14">
        <v>0.10202354925479216</v>
      </c>
      <c r="BG338" s="14">
        <v>0.1233962058891192</v>
      </c>
      <c r="BH338" s="21"/>
      <c r="BI338" s="13">
        <v>9.2039393695840438E-2</v>
      </c>
      <c r="BJ338" s="13">
        <v>9.5032857256076853E-2</v>
      </c>
      <c r="BK338" s="13">
        <v>6.6600366823091561E-2</v>
      </c>
      <c r="BL338" s="13">
        <v>6.4955100590805226E-2</v>
      </c>
      <c r="BM338" s="13">
        <v>0.14115906671952405</v>
      </c>
      <c r="BN338" s="21"/>
      <c r="BO338" s="14">
        <v>0.10415872845369668</v>
      </c>
      <c r="BP338" s="13">
        <v>9.4691791948113849E-2</v>
      </c>
      <c r="BQ338" s="14">
        <v>6.957918160956604E-2</v>
      </c>
      <c r="BR338" s="13">
        <v>6.5097169811108052E-2</v>
      </c>
      <c r="BS338" s="21"/>
      <c r="BT338" s="14">
        <v>0.12396147426237347</v>
      </c>
      <c r="BU338" s="14">
        <v>7.8681891135265081E-2</v>
      </c>
      <c r="BV338" s="14">
        <v>7.1984271809624217E-2</v>
      </c>
      <c r="BW338" s="21"/>
      <c r="BX338" s="14">
        <v>0.12470563521295001</v>
      </c>
      <c r="BY338" s="14">
        <v>8.7299218023582772E-2</v>
      </c>
      <c r="BZ338" s="14">
        <v>5.5526733634147674E-2</v>
      </c>
      <c r="CA338" s="14">
        <v>8.925847220697844E-2</v>
      </c>
      <c r="CB338" s="14">
        <v>3.486010461904436E-2</v>
      </c>
      <c r="CC338" s="21"/>
      <c r="CD338" s="14">
        <v>0.15113312025204664</v>
      </c>
      <c r="CE338" s="14">
        <v>5.6010451271861009E-2</v>
      </c>
      <c r="CF338" s="14">
        <v>6.9720783172000755E-2</v>
      </c>
      <c r="CG338" s="21"/>
      <c r="CH338" s="14">
        <v>8.3399456792451213E-2</v>
      </c>
      <c r="CI338" s="14">
        <v>5.9001627190677843E-2</v>
      </c>
      <c r="CJ338" s="14">
        <v>0.14875028001269583</v>
      </c>
      <c r="CK338" s="14">
        <v>4.8923438963335154E-2</v>
      </c>
      <c r="CL338" s="21"/>
      <c r="CM338" s="14">
        <v>8.3969607081882836E-2</v>
      </c>
      <c r="CN338" s="14">
        <v>9.4484877691704508E-2</v>
      </c>
      <c r="CO338" s="14">
        <v>3.5797051927478833E-2</v>
      </c>
      <c r="CP338" s="14">
        <v>0.14829382996698262</v>
      </c>
      <c r="CQ338" s="14">
        <v>9.27587291475509E-2</v>
      </c>
      <c r="CR338" s="14">
        <v>4.4552635908609695E-2</v>
      </c>
      <c r="CS338" s="21"/>
      <c r="CT338" s="14">
        <v>7.6768999688885134E-2</v>
      </c>
      <c r="CU338" s="14">
        <v>8.2040003923544949E-2</v>
      </c>
      <c r="CV338" s="14">
        <v>4.9506555695305918E-2</v>
      </c>
      <c r="CW338" s="14">
        <v>0.11369342339092803</v>
      </c>
      <c r="CX338" s="13">
        <v>6.8718607050742578E-2</v>
      </c>
      <c r="CY338" s="14">
        <v>0.10664662828811</v>
      </c>
      <c r="CZ338" s="14">
        <v>0.11108758290892376</v>
      </c>
      <c r="DA338" s="13">
        <v>8.8468510829159172E-2</v>
      </c>
      <c r="DB338" s="14">
        <v>9.8962441419916218E-3</v>
      </c>
      <c r="DC338" s="14">
        <v>0.24170684568925707</v>
      </c>
      <c r="DD338" s="21"/>
      <c r="DE338" s="13">
        <v>8.0065849942917128E-2</v>
      </c>
      <c r="DF338" s="13">
        <v>5.3576028743160059E-2</v>
      </c>
      <c r="DG338" s="14">
        <v>5.1453137660755516E-2</v>
      </c>
      <c r="DH338" s="14">
        <v>0.10796321606816396</v>
      </c>
      <c r="DI338" s="13">
        <v>9.2800596498193375E-2</v>
      </c>
      <c r="DJ338" s="14">
        <v>0.11323245102658668</v>
      </c>
      <c r="DK338" s="13">
        <v>6.4565549972529057E-2</v>
      </c>
      <c r="DL338" s="13">
        <v>7.6999504541920158E-2</v>
      </c>
      <c r="DM338" s="14">
        <v>9.7282633927638737E-2</v>
      </c>
      <c r="DN338" s="14">
        <v>0.13620521909805453</v>
      </c>
      <c r="DO338" s="21"/>
      <c r="DP338" s="13">
        <v>0.1026178176415995</v>
      </c>
      <c r="DQ338" s="14">
        <v>6.9989377330915578E-2</v>
      </c>
      <c r="DR338" s="14">
        <v>6.8521981695471065E-2</v>
      </c>
      <c r="DS338" s="13">
        <v>0</v>
      </c>
      <c r="DT338" s="13">
        <v>0.10568618963076766</v>
      </c>
      <c r="DU338" s="14">
        <v>0.12430953012958958</v>
      </c>
      <c r="DV338" s="14">
        <v>7.0543910462769421E-2</v>
      </c>
      <c r="DW338" s="13">
        <v>0.1571892418508137</v>
      </c>
      <c r="DX338" s="21"/>
      <c r="DY338" s="14">
        <v>0.10050172287978673</v>
      </c>
      <c r="DZ338" s="14">
        <v>5.8472526437073832E-2</v>
      </c>
      <c r="EA338" s="14">
        <v>6.9290826850237727E-2</v>
      </c>
      <c r="EB338" s="14">
        <v>0.21868388355689658</v>
      </c>
      <c r="EC338" s="14">
        <v>5.3668880677948352E-2</v>
      </c>
      <c r="ED338" s="14">
        <v>7.0134160322924924E-2</v>
      </c>
      <c r="EE338" s="21"/>
      <c r="EF338" s="14">
        <v>5.7872602091703411E-2</v>
      </c>
      <c r="EG338" s="14">
        <v>6.3123850852703542E-2</v>
      </c>
      <c r="EH338" s="14">
        <v>0.17017651628454333</v>
      </c>
      <c r="EI338" s="14">
        <v>0.11927812056611681</v>
      </c>
      <c r="EJ338" s="14">
        <v>7.6426274222057125E-2</v>
      </c>
      <c r="EK338" s="14">
        <v>0.11322006766551114</v>
      </c>
      <c r="EL338" s="21"/>
      <c r="EM338" s="13">
        <v>0.10079958958487741</v>
      </c>
      <c r="EN338" s="14">
        <v>6.944099976737568E-2</v>
      </c>
      <c r="EO338" s="13">
        <v>0.11029709936073326</v>
      </c>
      <c r="EP338" s="14">
        <v>0.10082154810719958</v>
      </c>
      <c r="EQ338" s="21"/>
      <c r="ER338" s="14">
        <v>0.10389267663900217</v>
      </c>
      <c r="ES338" s="14">
        <v>7.3479721223529373E-2</v>
      </c>
      <c r="ET338" s="14">
        <v>3.290556679907037E-2</v>
      </c>
      <c r="EU338" s="13">
        <v>0</v>
      </c>
      <c r="EV338" s="14">
        <v>1.6330128151024963E-2</v>
      </c>
      <c r="EW338" s="14">
        <v>0.10067486804481587</v>
      </c>
      <c r="EX338" s="14">
        <v>0.11418612940744971</v>
      </c>
      <c r="EY338" s="13">
        <v>8.2113765543240902E-2</v>
      </c>
      <c r="EZ338" s="13">
        <v>9.0787755575887849E-2</v>
      </c>
      <c r="FA338" s="13">
        <v>4.5967284526766607E-2</v>
      </c>
      <c r="FB338" s="21"/>
      <c r="FC338" s="14">
        <v>0.10385755359907668</v>
      </c>
      <c r="FD338" s="14">
        <v>0.11319316636032657</v>
      </c>
      <c r="FE338" s="14">
        <v>0.10901943338914133</v>
      </c>
      <c r="FF338" s="14">
        <v>4.4304883069657949E-2</v>
      </c>
      <c r="FG338" s="21"/>
      <c r="FH338" s="14">
        <v>0.13339490451589545</v>
      </c>
      <c r="FI338" s="14">
        <v>0.11890279191392343</v>
      </c>
      <c r="FJ338" s="14">
        <v>8.8012405189766968E-2</v>
      </c>
      <c r="FK338" s="13">
        <v>5.9937670788302255E-2</v>
      </c>
      <c r="FL338" s="14">
        <v>6.6228810700734775E-2</v>
      </c>
      <c r="FM338" s="14">
        <v>5.2942895762307353E-2</v>
      </c>
      <c r="FN338" s="14">
        <v>3.6228031707512404E-2</v>
      </c>
      <c r="FO338" s="13">
        <v>8.573583672107575E-2</v>
      </c>
      <c r="FP338" s="21"/>
      <c r="FQ338" s="14">
        <v>0.13863046221529771</v>
      </c>
      <c r="FR338" s="14">
        <v>0.1156883403692003</v>
      </c>
      <c r="FS338" s="14">
        <v>5.6336846911904909E-2</v>
      </c>
      <c r="FT338" s="14">
        <v>6.7123309536475759E-2</v>
      </c>
      <c r="FU338" s="14">
        <v>6.3535654774022704E-2</v>
      </c>
      <c r="FV338" s="14">
        <v>1.164736272337333E-2</v>
      </c>
      <c r="FW338" s="21"/>
      <c r="FX338" s="14">
        <v>0.12625599388337852</v>
      </c>
      <c r="FY338" s="14">
        <v>9.3536005573639849E-2</v>
      </c>
      <c r="FZ338" s="13">
        <v>7.9955138909561879E-2</v>
      </c>
      <c r="GA338" s="13">
        <v>8.2139134968548938E-2</v>
      </c>
      <c r="GB338" s="14">
        <v>0.17567566204678411</v>
      </c>
      <c r="GC338" s="14">
        <v>5.1465313745724647E-2</v>
      </c>
      <c r="GD338" s="13">
        <v>9.9518715414665823E-2</v>
      </c>
      <c r="GE338" s="14">
        <v>0</v>
      </c>
      <c r="GF338" s="13">
        <v>3.4592681135874354E-2</v>
      </c>
      <c r="GG338" s="13">
        <v>5.4790670356838142E-2</v>
      </c>
      <c r="GH338" s="21"/>
      <c r="GI338" s="14">
        <v>9.1017728652189309E-2</v>
      </c>
      <c r="GJ338" s="14">
        <v>9.190271821653119E-2</v>
      </c>
      <c r="GK338" s="14">
        <v>0.20708210353494871</v>
      </c>
      <c r="GL338" s="14">
        <v>5.7809774794627108E-2</v>
      </c>
      <c r="GM338" s="14">
        <v>3.467315202727389E-2</v>
      </c>
      <c r="GN338" s="14">
        <v>6.6641198068100205E-2</v>
      </c>
      <c r="GO338" s="21"/>
      <c r="GP338" s="14">
        <v>0.13854387645012942</v>
      </c>
      <c r="GQ338" s="14">
        <v>9.7183834249481196E-2</v>
      </c>
      <c r="GR338" s="14">
        <v>6.6714865654813119E-2</v>
      </c>
      <c r="GS338" s="13">
        <v>7.7714760092620142E-2</v>
      </c>
      <c r="GT338" s="14">
        <v>4.0089438887944882E-2</v>
      </c>
      <c r="GU338" s="14">
        <v>6.8111647339316503E-2</v>
      </c>
      <c r="GV338" s="14">
        <v>6.1199504401997853E-2</v>
      </c>
      <c r="GW338" s="14">
        <v>4.8124234026128879E-2</v>
      </c>
      <c r="GX338" s="13">
        <v>0.1355654534350135</v>
      </c>
      <c r="GY338" s="14">
        <v>3.3086570910349507E-2</v>
      </c>
      <c r="GZ338" s="21"/>
      <c r="HA338" s="14">
        <v>0.14278196285227732</v>
      </c>
      <c r="HB338" s="14">
        <v>9.699390884332805E-2</v>
      </c>
      <c r="HC338" s="13">
        <v>6.9642356475407688E-2</v>
      </c>
      <c r="HD338" s="13">
        <v>0</v>
      </c>
      <c r="HE338" s="13">
        <v>9.341108765900373E-2</v>
      </c>
      <c r="HF338" s="14">
        <v>6.1145547939716063E-2</v>
      </c>
      <c r="HG338" s="14">
        <v>6.1387985035501531E-2</v>
      </c>
      <c r="HH338" s="14">
        <v>3.5621767045165342E-2</v>
      </c>
      <c r="HI338" s="13">
        <v>9.035509612123839E-2</v>
      </c>
      <c r="HJ338" s="14">
        <v>0</v>
      </c>
      <c r="HK338" s="21"/>
      <c r="HL338" s="14">
        <v>0.27161514102421386</v>
      </c>
      <c r="HM338" s="14">
        <v>0.14104904274145783</v>
      </c>
      <c r="HN338" s="14">
        <v>7.0273084431487456E-2</v>
      </c>
      <c r="HO338" s="14">
        <v>0.10445123066199727</v>
      </c>
      <c r="HP338" s="14">
        <v>7.4059569074877221E-2</v>
      </c>
      <c r="HQ338" s="14">
        <v>0.14352563551786957</v>
      </c>
      <c r="HR338" s="14">
        <v>0.14556293298514764</v>
      </c>
      <c r="HS338" s="14">
        <v>5.8942502570345376E-2</v>
      </c>
      <c r="HT338" s="14">
        <v>3.793542279930659E-2</v>
      </c>
      <c r="HU338" s="13">
        <v>0.18677624713378554</v>
      </c>
      <c r="HV338" s="14">
        <v>0</v>
      </c>
      <c r="HW338" s="37">
        <v>7.7213959193375897E-2</v>
      </c>
    </row>
    <row r="339" spans="1:231">
      <c r="A339" s="29" t="s">
        <v>160</v>
      </c>
      <c r="B339" s="13">
        <v>0.15984472092727423</v>
      </c>
      <c r="C339" s="21"/>
      <c r="D339" s="14">
        <v>0.14171076245628308</v>
      </c>
      <c r="E339" s="14">
        <v>0.17894647861785509</v>
      </c>
      <c r="F339" s="21"/>
      <c r="G339" s="14">
        <v>0.18123576669307381</v>
      </c>
      <c r="H339" s="14">
        <v>0.14070930375144372</v>
      </c>
      <c r="I339" s="13">
        <v>0</v>
      </c>
      <c r="J339" s="13">
        <v>0</v>
      </c>
      <c r="K339" s="12" t="s">
        <v>106</v>
      </c>
      <c r="L339" s="21"/>
      <c r="M339" s="14">
        <v>0.12624197109985044</v>
      </c>
      <c r="N339" s="14">
        <v>0.18454450756725488</v>
      </c>
      <c r="O339" s="13">
        <v>0.1873927420749974</v>
      </c>
      <c r="P339" s="13">
        <v>0.1561607334277012</v>
      </c>
      <c r="Q339" s="13">
        <v>0.14918152201549029</v>
      </c>
      <c r="R339" s="14">
        <v>0.18760761065239878</v>
      </c>
      <c r="S339" s="21"/>
      <c r="T339" s="12" t="s">
        <v>106</v>
      </c>
      <c r="U339" s="14">
        <v>0.22462854335197766</v>
      </c>
      <c r="V339" s="14">
        <v>0.22298493302815436</v>
      </c>
      <c r="W339" s="14">
        <v>0.1405696849489288</v>
      </c>
      <c r="X339" s="14">
        <v>0.11794729980992551</v>
      </c>
      <c r="Y339" s="14">
        <v>6.7289578886749815E-2</v>
      </c>
      <c r="Z339" s="21"/>
      <c r="AA339" s="14">
        <v>0.20257235036491505</v>
      </c>
      <c r="AB339" s="14">
        <v>8.9536070301091841E-2</v>
      </c>
      <c r="AC339" s="21"/>
      <c r="AD339" s="14">
        <v>0.13758246520064935</v>
      </c>
      <c r="AE339" s="14">
        <v>0.17745362904375639</v>
      </c>
      <c r="AF339" s="13">
        <v>0.17924964569350099</v>
      </c>
      <c r="AG339" s="21"/>
      <c r="AH339" s="14">
        <v>0.17562301351314083</v>
      </c>
      <c r="AI339" s="13">
        <v>0.16503810579501069</v>
      </c>
      <c r="AJ339" s="14">
        <v>0.12591782273180935</v>
      </c>
      <c r="AK339" s="21"/>
      <c r="AL339" s="14">
        <v>0.13706613946632071</v>
      </c>
      <c r="AM339" s="13">
        <v>0.1385657731570466</v>
      </c>
      <c r="AN339" s="13">
        <v>0.16120467433067406</v>
      </c>
      <c r="AO339" s="14">
        <v>0.19988455409789893</v>
      </c>
      <c r="AP339" s="14">
        <v>0.19839790787819375</v>
      </c>
      <c r="AQ339" s="13">
        <v>0.15477935284784564</v>
      </c>
      <c r="AR339" s="13">
        <v>0.13022630871747456</v>
      </c>
      <c r="AS339" s="21"/>
      <c r="AT339" s="14">
        <v>0.15777186477174557</v>
      </c>
      <c r="AU339" s="14">
        <v>0.1780262232026967</v>
      </c>
      <c r="AV339" s="14">
        <v>0.11557017510711648</v>
      </c>
      <c r="AW339" s="14">
        <v>0.28708697187525628</v>
      </c>
      <c r="AX339" s="14">
        <v>8.2662807788361298E-2</v>
      </c>
      <c r="AY339" s="21"/>
      <c r="AZ339" s="13">
        <v>0.18427699615006105</v>
      </c>
      <c r="BA339" s="13">
        <v>0.1536613261170679</v>
      </c>
      <c r="BB339" s="21"/>
      <c r="BC339" s="13">
        <v>0.14120121548260348</v>
      </c>
      <c r="BD339" s="13">
        <v>0.20795444353556838</v>
      </c>
      <c r="BE339" s="13">
        <v>0.1744644238709249</v>
      </c>
      <c r="BF339" s="13">
        <v>0.13813442636410025</v>
      </c>
      <c r="BG339" s="13">
        <v>0.17547892088154377</v>
      </c>
      <c r="BH339" s="21"/>
      <c r="BI339" s="13">
        <v>0.14722675544332192</v>
      </c>
      <c r="BJ339" s="13">
        <v>0.18192007995692239</v>
      </c>
      <c r="BK339" s="13">
        <v>0.1831907082688988</v>
      </c>
      <c r="BL339" s="13">
        <v>0.16880236800060025</v>
      </c>
      <c r="BM339" s="13">
        <v>0.19707160606591242</v>
      </c>
      <c r="BN339" s="21"/>
      <c r="BO339" s="13">
        <v>0.13634217249273844</v>
      </c>
      <c r="BP339" s="13">
        <v>0.17371720400838137</v>
      </c>
      <c r="BQ339" s="13">
        <v>0.15591076955706953</v>
      </c>
      <c r="BR339" s="13">
        <v>0.23730724161854247</v>
      </c>
      <c r="BS339" s="21"/>
      <c r="BT339" s="14">
        <v>0.17633776711243893</v>
      </c>
      <c r="BU339" s="14">
        <v>0.17134113045540181</v>
      </c>
      <c r="BV339" s="14">
        <v>0.12470146924879548</v>
      </c>
      <c r="BW339" s="21"/>
      <c r="BX339" s="14">
        <v>0.22112246608852662</v>
      </c>
      <c r="BY339" s="14">
        <v>0.14560460781984169</v>
      </c>
      <c r="BZ339" s="14">
        <v>9.9065779426663947E-2</v>
      </c>
      <c r="CA339" s="14">
        <v>0.12837807600977083</v>
      </c>
      <c r="CB339" s="14">
        <v>0.10199114736908524</v>
      </c>
      <c r="CC339" s="21"/>
      <c r="CD339" s="14">
        <v>0.22994888841807695</v>
      </c>
      <c r="CE339" s="14">
        <v>0.10327666808698016</v>
      </c>
      <c r="CF339" s="14">
        <v>0.15390150898643729</v>
      </c>
      <c r="CG339" s="21"/>
      <c r="CH339" s="14">
        <v>0.16370293440846567</v>
      </c>
      <c r="CI339" s="14">
        <v>8.9951886216721025E-2</v>
      </c>
      <c r="CJ339" s="14">
        <v>0.25598866184169144</v>
      </c>
      <c r="CK339" s="14">
        <v>8.9253399712164838E-2</v>
      </c>
      <c r="CL339" s="21"/>
      <c r="CM339" s="13">
        <v>0.14679828328144939</v>
      </c>
      <c r="CN339" s="13">
        <v>0.1494958204067004</v>
      </c>
      <c r="CO339" s="14">
        <v>0.12262339833778681</v>
      </c>
      <c r="CP339" s="14">
        <v>0.20303345199689296</v>
      </c>
      <c r="CQ339" s="13">
        <v>0.17951823960114469</v>
      </c>
      <c r="CR339" s="13">
        <v>0.13122019516534991</v>
      </c>
      <c r="CS339" s="21"/>
      <c r="CT339" s="14">
        <v>0.12280243268330621</v>
      </c>
      <c r="CU339" s="13">
        <v>0.15318348985457483</v>
      </c>
      <c r="CV339" s="13">
        <v>0.16764000408296992</v>
      </c>
      <c r="CW339" s="13">
        <v>0.18697996563100186</v>
      </c>
      <c r="CX339" s="13">
        <v>0.24896244253947333</v>
      </c>
      <c r="CY339" s="14">
        <v>0.17059038392274109</v>
      </c>
      <c r="CZ339" s="14">
        <v>0.21742868291608455</v>
      </c>
      <c r="DA339" s="14">
        <v>0.20308475272694723</v>
      </c>
      <c r="DB339" s="13">
        <v>0.14826744433034922</v>
      </c>
      <c r="DC339" s="13">
        <v>0.12504682350442539</v>
      </c>
      <c r="DD339" s="21"/>
      <c r="DE339" s="14">
        <v>0.11118340857792475</v>
      </c>
      <c r="DF339" s="14">
        <v>0.19792147613629188</v>
      </c>
      <c r="DG339" s="13">
        <v>0.16310082160915071</v>
      </c>
      <c r="DH339" s="14">
        <v>0.1156420917728434</v>
      </c>
      <c r="DI339" s="13">
        <v>0.17042806493287441</v>
      </c>
      <c r="DJ339" s="14">
        <v>0.18990144423336094</v>
      </c>
      <c r="DK339" s="14">
        <v>0.22525707830672895</v>
      </c>
      <c r="DL339" s="14">
        <v>0.19057306065127194</v>
      </c>
      <c r="DM339" s="13">
        <v>0.15608732795903368</v>
      </c>
      <c r="DN339" s="14">
        <v>0.17759348835873587</v>
      </c>
      <c r="DO339" s="21"/>
      <c r="DP339" s="14">
        <v>0.13885941684372016</v>
      </c>
      <c r="DQ339" s="14">
        <v>0.13834102564923975</v>
      </c>
      <c r="DR339" s="14">
        <v>0.14683513474973869</v>
      </c>
      <c r="DS339" s="13">
        <v>0.16588257193722863</v>
      </c>
      <c r="DT339" s="14">
        <v>0.13384689957418888</v>
      </c>
      <c r="DU339" s="14">
        <v>0.21613258747347669</v>
      </c>
      <c r="DV339" s="14">
        <v>0.16419257760778602</v>
      </c>
      <c r="DW339" s="14">
        <v>0.33835074081812405</v>
      </c>
      <c r="DX339" s="21"/>
      <c r="DY339" s="14">
        <v>0.16881430965134572</v>
      </c>
      <c r="DZ339" s="14">
        <v>9.5881090990251647E-2</v>
      </c>
      <c r="EA339" s="14">
        <v>0.15552417812603395</v>
      </c>
      <c r="EB339" s="14">
        <v>0.31151265466474515</v>
      </c>
      <c r="EC339" s="14">
        <v>0.11031027376214027</v>
      </c>
      <c r="ED339" s="14">
        <v>0.15234141017670502</v>
      </c>
      <c r="EE339" s="21"/>
      <c r="EF339" s="14">
        <v>0.13787037655056608</v>
      </c>
      <c r="EG339" s="13">
        <v>0.1489416153996766</v>
      </c>
      <c r="EH339" s="13">
        <v>0.14108036190450665</v>
      </c>
      <c r="EI339" s="14">
        <v>0.13710850624890983</v>
      </c>
      <c r="EJ339" s="14">
        <v>0.20385394335544346</v>
      </c>
      <c r="EK339" s="14">
        <v>0.19887991205842145</v>
      </c>
      <c r="EL339" s="21"/>
      <c r="EM339" s="13">
        <v>0.15891148184449952</v>
      </c>
      <c r="EN339" s="14">
        <v>0.13705207899387045</v>
      </c>
      <c r="EO339" s="14">
        <v>0.21421278193963855</v>
      </c>
      <c r="EP339" s="13">
        <v>0.17066224947254122</v>
      </c>
      <c r="EQ339" s="21"/>
      <c r="ER339" s="14">
        <v>0.12005219414652576</v>
      </c>
      <c r="ES339" s="14">
        <v>0.17235100168018574</v>
      </c>
      <c r="ET339" s="14">
        <v>0.1186279156621783</v>
      </c>
      <c r="EU339" s="14">
        <v>0.3122112014185382</v>
      </c>
      <c r="EV339" s="14">
        <v>8.9902203139864176E-2</v>
      </c>
      <c r="EW339" s="14">
        <v>0.18855352072372616</v>
      </c>
      <c r="EX339" s="14">
        <v>0.18439925249432931</v>
      </c>
      <c r="EY339" s="14">
        <v>0.110531824850785</v>
      </c>
      <c r="EZ339" s="13">
        <v>0.22355745455955775</v>
      </c>
      <c r="FA339" s="14">
        <v>5.6603039908949521E-2</v>
      </c>
      <c r="FB339" s="21"/>
      <c r="FC339" s="14">
        <v>0.21372642899648456</v>
      </c>
      <c r="FD339" s="14">
        <v>0.1989911536910052</v>
      </c>
      <c r="FE339" s="14">
        <v>9.6642652974282511E-2</v>
      </c>
      <c r="FF339" s="14">
        <v>8.8432723886960204E-2</v>
      </c>
      <c r="FG339" s="21"/>
      <c r="FH339" s="14">
        <v>0.17300601852279515</v>
      </c>
      <c r="FI339" s="14">
        <v>0.2238669718452839</v>
      </c>
      <c r="FJ339" s="14">
        <v>0.1897478643352985</v>
      </c>
      <c r="FK339" s="14">
        <v>0.27949628765448858</v>
      </c>
      <c r="FL339" s="14">
        <v>8.8775874442379721E-2</v>
      </c>
      <c r="FM339" s="14">
        <v>8.7240088064313562E-2</v>
      </c>
      <c r="FN339" s="14">
        <v>9.4689463620606443E-2</v>
      </c>
      <c r="FO339" s="13">
        <v>6.8545572212958636E-2</v>
      </c>
      <c r="FP339" s="21"/>
      <c r="FQ339" s="14">
        <v>0.21128115386183241</v>
      </c>
      <c r="FR339" s="14">
        <v>0.20996768839588154</v>
      </c>
      <c r="FS339" s="14">
        <v>0.17331001376661512</v>
      </c>
      <c r="FT339" s="14">
        <v>9.3723466425069471E-2</v>
      </c>
      <c r="FU339" s="14">
        <v>0.10392655917791029</v>
      </c>
      <c r="FV339" s="14">
        <v>5.0063483820423568E-2</v>
      </c>
      <c r="FW339" s="21"/>
      <c r="FX339" s="14">
        <v>0.19263831819902025</v>
      </c>
      <c r="FY339" s="14">
        <v>0.216451825580253</v>
      </c>
      <c r="FZ339" s="14">
        <v>0.2049537828630198</v>
      </c>
      <c r="GA339" s="14">
        <v>0.23264293143831524</v>
      </c>
      <c r="GB339" s="14">
        <v>0.21874853692189553</v>
      </c>
      <c r="GC339" s="14">
        <v>9.3377677282118016E-2</v>
      </c>
      <c r="GD339" s="14">
        <v>7.843319835583204E-2</v>
      </c>
      <c r="GE339" s="14">
        <v>7.4658062276746179E-2</v>
      </c>
      <c r="GF339" s="14">
        <v>5.6002665513649338E-2</v>
      </c>
      <c r="GG339" s="13">
        <v>0.14283097953988072</v>
      </c>
      <c r="GH339" s="21"/>
      <c r="GI339" s="14">
        <v>0.16049340576715054</v>
      </c>
      <c r="GJ339" s="14">
        <v>0.23350821409457503</v>
      </c>
      <c r="GK339" s="14">
        <v>0.27029787685768691</v>
      </c>
      <c r="GL339" s="14">
        <v>8.3951114583900949E-2</v>
      </c>
      <c r="GM339" s="14">
        <v>8.6836784415731019E-2</v>
      </c>
      <c r="GN339" s="14">
        <v>9.8703399262135283E-2</v>
      </c>
      <c r="GO339" s="21"/>
      <c r="GP339" s="14">
        <v>0.24525649792532689</v>
      </c>
      <c r="GQ339" s="14">
        <v>0.17793456827534199</v>
      </c>
      <c r="GR339" s="14">
        <v>0.13373352429279775</v>
      </c>
      <c r="GS339" s="14">
        <v>0.1520505578236552</v>
      </c>
      <c r="GT339" s="14">
        <v>0.10446871469336259</v>
      </c>
      <c r="GU339" s="14">
        <v>0.12242198228397051</v>
      </c>
      <c r="GV339" s="14">
        <v>6.0239360449397143E-2</v>
      </c>
      <c r="GW339" s="14">
        <v>7.6128262483850143E-2</v>
      </c>
      <c r="GX339" s="14">
        <v>3.3417186469474849E-2</v>
      </c>
      <c r="GY339" s="14">
        <v>0.10115087804621964</v>
      </c>
      <c r="GZ339" s="21"/>
      <c r="HA339" s="14">
        <v>0.23586856791486024</v>
      </c>
      <c r="HB339" s="14">
        <v>0.19275706526362235</v>
      </c>
      <c r="HC339" s="14">
        <v>0.11624758674869003</v>
      </c>
      <c r="HD339" s="14">
        <v>0.22999439597849344</v>
      </c>
      <c r="HE339" s="14">
        <v>5.2420075096053842E-2</v>
      </c>
      <c r="HF339" s="14">
        <v>7.9071831019366781E-2</v>
      </c>
      <c r="HG339" s="14">
        <v>7.189763223056797E-2</v>
      </c>
      <c r="HH339" s="14">
        <v>0.11497796250137901</v>
      </c>
      <c r="HI339" s="14">
        <v>0.43049207664691624</v>
      </c>
      <c r="HJ339" s="14">
        <v>9.2412975274194856E-2</v>
      </c>
      <c r="HK339" s="21"/>
      <c r="HL339" s="14">
        <v>0.35511223119861013</v>
      </c>
      <c r="HM339" s="14">
        <v>0.13593070083770833</v>
      </c>
      <c r="HN339" s="14">
        <v>0.11659432625362426</v>
      </c>
      <c r="HO339" s="14">
        <v>0.15082089862656833</v>
      </c>
      <c r="HP339" s="14">
        <v>0.19321991083938247</v>
      </c>
      <c r="HQ339" s="13">
        <v>0.21088907653368585</v>
      </c>
      <c r="HR339" s="14">
        <v>0.20377771098209824</v>
      </c>
      <c r="HS339" s="14">
        <v>0.15830380176278561</v>
      </c>
      <c r="HT339" s="14">
        <v>0.1079743827778601</v>
      </c>
      <c r="HU339" s="13">
        <v>0.30264772905051507</v>
      </c>
      <c r="HV339" s="14">
        <v>0.31145759792902727</v>
      </c>
      <c r="HW339" s="36">
        <v>8.4948265823745955E-2</v>
      </c>
    </row>
    <row r="340" spans="1:231">
      <c r="A340" s="29" t="s">
        <v>161</v>
      </c>
      <c r="B340" s="13">
        <v>0.23104468018347873</v>
      </c>
      <c r="C340" s="21"/>
      <c r="D340" s="13">
        <v>0.24919098568365064</v>
      </c>
      <c r="E340" s="13">
        <v>0.2119299165096804</v>
      </c>
      <c r="F340" s="21"/>
      <c r="G340" s="13">
        <v>0.21124707190931985</v>
      </c>
      <c r="H340" s="13">
        <v>0.24778514517850778</v>
      </c>
      <c r="I340" s="13">
        <v>0.55308195711564934</v>
      </c>
      <c r="J340" s="13">
        <v>0.51442999931174493</v>
      </c>
      <c r="K340" s="12" t="s">
        <v>106</v>
      </c>
      <c r="L340" s="21"/>
      <c r="M340" s="13">
        <v>0.23967332122644036</v>
      </c>
      <c r="N340" s="13">
        <v>0.19844263117727165</v>
      </c>
      <c r="O340" s="13">
        <v>0.199899965998039</v>
      </c>
      <c r="P340" s="13">
        <v>0.26193929464160493</v>
      </c>
      <c r="Q340" s="13">
        <v>0.23393868776181637</v>
      </c>
      <c r="R340" s="13">
        <v>0.2321871477837695</v>
      </c>
      <c r="S340" s="21"/>
      <c r="T340" s="12" t="s">
        <v>106</v>
      </c>
      <c r="U340" s="14">
        <v>0.3207236484201505</v>
      </c>
      <c r="V340" s="14">
        <v>0.22269746377857041</v>
      </c>
      <c r="W340" s="14">
        <v>0.25087957022421487</v>
      </c>
      <c r="X340" s="14">
        <v>0.19533525570776453</v>
      </c>
      <c r="Y340" s="14">
        <v>0.1244345125746202</v>
      </c>
      <c r="Z340" s="21"/>
      <c r="AA340" s="14">
        <v>0.27691130470130942</v>
      </c>
      <c r="AB340" s="14">
        <v>0.15557078844012906</v>
      </c>
      <c r="AC340" s="21"/>
      <c r="AD340" s="14">
        <v>0.27470615865959758</v>
      </c>
      <c r="AE340" s="14">
        <v>0.22039546291972517</v>
      </c>
      <c r="AF340" s="14">
        <v>0.15841430042832233</v>
      </c>
      <c r="AG340" s="21"/>
      <c r="AH340" s="14">
        <v>0.25792509256215657</v>
      </c>
      <c r="AI340" s="14">
        <v>0.20609306416547404</v>
      </c>
      <c r="AJ340" s="13">
        <v>0.24732533769883833</v>
      </c>
      <c r="AK340" s="21"/>
      <c r="AL340" s="14">
        <v>0.27876611315078631</v>
      </c>
      <c r="AM340" s="14">
        <v>0.26697424586041135</v>
      </c>
      <c r="AN340" s="14">
        <v>0.24496630164280814</v>
      </c>
      <c r="AO340" s="14">
        <v>0.18647656464923199</v>
      </c>
      <c r="AP340" s="14">
        <v>0.16655398549095143</v>
      </c>
      <c r="AQ340" s="14">
        <v>0.1378954226477474</v>
      </c>
      <c r="AR340" s="13">
        <v>0.17338053891534849</v>
      </c>
      <c r="AS340" s="21"/>
      <c r="AT340" s="14">
        <v>0.22083407236065081</v>
      </c>
      <c r="AU340" s="14">
        <v>0.27267254636433697</v>
      </c>
      <c r="AV340" s="14">
        <v>0.19366685682629986</v>
      </c>
      <c r="AW340" s="13">
        <v>0.2180613386078285</v>
      </c>
      <c r="AX340" s="14">
        <v>9.8891246355762685E-2</v>
      </c>
      <c r="AY340" s="21"/>
      <c r="AZ340" s="14">
        <v>0.29938780014375144</v>
      </c>
      <c r="BA340" s="14">
        <v>0.21374819471815684</v>
      </c>
      <c r="BB340" s="21"/>
      <c r="BC340" s="14">
        <v>0.29270927149810128</v>
      </c>
      <c r="BD340" s="14">
        <v>0.26745772236437465</v>
      </c>
      <c r="BE340" s="14">
        <v>0.23450454993959033</v>
      </c>
      <c r="BF340" s="14">
        <v>0.21122557122137112</v>
      </c>
      <c r="BG340" s="14">
        <v>0.15376230603537056</v>
      </c>
      <c r="BH340" s="21"/>
      <c r="BI340" s="14">
        <v>0.19217321311198271</v>
      </c>
      <c r="BJ340" s="14">
        <v>0.30039167169574926</v>
      </c>
      <c r="BK340" s="14">
        <v>0.31089449212686682</v>
      </c>
      <c r="BL340" s="14">
        <v>0.27174183245399253</v>
      </c>
      <c r="BM340" s="13">
        <v>0.26679427964884855</v>
      </c>
      <c r="BN340" s="21"/>
      <c r="BO340" s="13">
        <v>0.22865842621968649</v>
      </c>
      <c r="BP340" s="13">
        <v>0.23557847391984277</v>
      </c>
      <c r="BQ340" s="13">
        <v>0.22562681822993466</v>
      </c>
      <c r="BR340" s="13">
        <v>0.24774100894516571</v>
      </c>
      <c r="BS340" s="21"/>
      <c r="BT340" s="14">
        <v>0.19014043703588426</v>
      </c>
      <c r="BU340" s="14">
        <v>0.25587334338084511</v>
      </c>
      <c r="BV340" s="13">
        <v>0.22997999734384181</v>
      </c>
      <c r="BW340" s="21"/>
      <c r="BX340" s="14">
        <v>0.2570393632489521</v>
      </c>
      <c r="BY340" s="14">
        <v>0.2920122878765401</v>
      </c>
      <c r="BZ340" s="14">
        <v>0.17494927429934368</v>
      </c>
      <c r="CA340" s="14">
        <v>0.31224989660510455</v>
      </c>
      <c r="CB340" s="14">
        <v>0.15293963506033689</v>
      </c>
      <c r="CC340" s="21"/>
      <c r="CD340" s="14">
        <v>0.27825288022248468</v>
      </c>
      <c r="CE340" s="14">
        <v>0.17425524263279149</v>
      </c>
      <c r="CF340" s="14">
        <v>0.24240403049407641</v>
      </c>
      <c r="CG340" s="21"/>
      <c r="CH340" s="14">
        <v>0.30024839022487232</v>
      </c>
      <c r="CI340" s="14">
        <v>0.12902668865522268</v>
      </c>
      <c r="CJ340" s="14">
        <v>0.2448403049547864</v>
      </c>
      <c r="CK340" s="14">
        <v>0.17361539913615781</v>
      </c>
      <c r="CL340" s="21"/>
      <c r="CM340" s="14">
        <v>0.2977926862198173</v>
      </c>
      <c r="CN340" s="14">
        <v>0.19561235846577676</v>
      </c>
      <c r="CO340" s="14">
        <v>0.28614085417898671</v>
      </c>
      <c r="CP340" s="14">
        <v>0.22001361118263502</v>
      </c>
      <c r="CQ340" s="14">
        <v>0.21585752396804991</v>
      </c>
      <c r="CR340" s="14">
        <v>0.18485180667733186</v>
      </c>
      <c r="CS340" s="21"/>
      <c r="CT340" s="14">
        <v>0.20436962339016745</v>
      </c>
      <c r="CU340" s="14">
        <v>0.348645104355569</v>
      </c>
      <c r="CV340" s="14">
        <v>0.30786387004122301</v>
      </c>
      <c r="CW340" s="14">
        <v>0.29301969868380873</v>
      </c>
      <c r="CX340" s="13">
        <v>0.20487356246502056</v>
      </c>
      <c r="CY340" s="14">
        <v>0.18050646593860786</v>
      </c>
      <c r="CZ340" s="14">
        <v>0.24076692235590691</v>
      </c>
      <c r="DA340" s="14">
        <v>0.31477157253341864</v>
      </c>
      <c r="DB340" s="13">
        <v>0.24770458794131203</v>
      </c>
      <c r="DC340" s="13">
        <v>0.35274059491953991</v>
      </c>
      <c r="DD340" s="21"/>
      <c r="DE340" s="14">
        <v>0.29247296816278467</v>
      </c>
      <c r="DF340" s="14">
        <v>0.2728037531647568</v>
      </c>
      <c r="DG340" s="14">
        <v>0.23674409597089657</v>
      </c>
      <c r="DH340" s="14">
        <v>0.23925200944113606</v>
      </c>
      <c r="DI340" s="14">
        <v>0.16569262642191696</v>
      </c>
      <c r="DJ340" s="14">
        <v>0.29309264482451031</v>
      </c>
      <c r="DK340" s="13">
        <v>0.25823807530152604</v>
      </c>
      <c r="DL340" s="14">
        <v>0.23132984945816545</v>
      </c>
      <c r="DM340" s="14">
        <v>0.18885546618071919</v>
      </c>
      <c r="DN340" s="14">
        <v>0.14876761449432091</v>
      </c>
      <c r="DO340" s="21"/>
      <c r="DP340" s="13">
        <v>0.20944982955658378</v>
      </c>
      <c r="DQ340" s="14">
        <v>0.27644177683881421</v>
      </c>
      <c r="DR340" s="13">
        <v>0.23652303800308777</v>
      </c>
      <c r="DS340" s="13">
        <v>0.33299715222866294</v>
      </c>
      <c r="DT340" s="13">
        <v>0.24769936320225883</v>
      </c>
      <c r="DU340" s="14">
        <v>0.18658412960817944</v>
      </c>
      <c r="DV340" s="13">
        <v>0.21568366796492222</v>
      </c>
      <c r="DW340" s="13">
        <v>0.12713031401213398</v>
      </c>
      <c r="DX340" s="21"/>
      <c r="DY340" s="14">
        <v>0.3230806281268363</v>
      </c>
      <c r="DZ340" s="14">
        <v>0.16212948062232546</v>
      </c>
      <c r="EA340" s="14">
        <v>0.25589877502133501</v>
      </c>
      <c r="EB340" s="14">
        <v>0.21844515724157806</v>
      </c>
      <c r="EC340" s="14">
        <v>0.1857875175826646</v>
      </c>
      <c r="ED340" s="14">
        <v>0.22942964504428034</v>
      </c>
      <c r="EE340" s="21"/>
      <c r="EF340" s="14">
        <v>0.2703722833618763</v>
      </c>
      <c r="EG340" s="14">
        <v>0.26006517469707802</v>
      </c>
      <c r="EH340" s="14">
        <v>0.14867333425408163</v>
      </c>
      <c r="EI340" s="14">
        <v>0.28184057344965052</v>
      </c>
      <c r="EJ340" s="14">
        <v>0.18366382857605246</v>
      </c>
      <c r="EK340" s="14">
        <v>0.16342402923824964</v>
      </c>
      <c r="EL340" s="21"/>
      <c r="EM340" s="14">
        <v>0.33960342010773742</v>
      </c>
      <c r="EN340" s="14">
        <v>0.22470346841524597</v>
      </c>
      <c r="EO340" s="13">
        <v>0.25192626752373182</v>
      </c>
      <c r="EP340" s="14">
        <v>0.20253457575753095</v>
      </c>
      <c r="EQ340" s="21"/>
      <c r="ER340" s="14">
        <v>0.25162264552856262</v>
      </c>
      <c r="ES340" s="14">
        <v>0.30102479056349007</v>
      </c>
      <c r="ET340" s="14">
        <v>0.19351734007337318</v>
      </c>
      <c r="EU340" s="13">
        <v>0.14962291932197955</v>
      </c>
      <c r="EV340" s="14">
        <v>8.5276018306483306E-2</v>
      </c>
      <c r="EW340" s="14">
        <v>0.19570863380834813</v>
      </c>
      <c r="EX340" s="14">
        <v>0.24083419749142887</v>
      </c>
      <c r="EY340" s="13">
        <v>0.19391322101478106</v>
      </c>
      <c r="EZ340" s="13">
        <v>0.39111578931602925</v>
      </c>
      <c r="FA340" s="13">
        <v>0.14790220174112051</v>
      </c>
      <c r="FB340" s="21"/>
      <c r="FC340" s="14">
        <v>0.33551035542475155</v>
      </c>
      <c r="FD340" s="14">
        <v>0.25809713524125943</v>
      </c>
      <c r="FE340" s="14">
        <v>0.19189586906346767</v>
      </c>
      <c r="FF340" s="14">
        <v>0.14993106689013511</v>
      </c>
      <c r="FG340" s="21"/>
      <c r="FH340" s="14">
        <v>0.30032384050891048</v>
      </c>
      <c r="FI340" s="14">
        <v>0.27890061749924017</v>
      </c>
      <c r="FJ340" s="14">
        <v>0.25464652460537968</v>
      </c>
      <c r="FK340" s="14">
        <v>0.28085793094452538</v>
      </c>
      <c r="FL340" s="14">
        <v>0.13568240692293562</v>
      </c>
      <c r="FM340" s="14">
        <v>0.16087475753485131</v>
      </c>
      <c r="FN340" s="14">
        <v>0.17312159182555251</v>
      </c>
      <c r="FO340" s="13">
        <v>0.11526901520952679</v>
      </c>
      <c r="FP340" s="21"/>
      <c r="FQ340" s="14">
        <v>0.28807950064422327</v>
      </c>
      <c r="FR340" s="14">
        <v>0.25329328612229457</v>
      </c>
      <c r="FS340" s="14">
        <v>0.30731916746509214</v>
      </c>
      <c r="FT340" s="14">
        <v>0.18866650699150544</v>
      </c>
      <c r="FU340" s="14">
        <v>0.14189307837713871</v>
      </c>
      <c r="FV340" s="14">
        <v>0.15130124182322907</v>
      </c>
      <c r="FW340" s="21"/>
      <c r="FX340" s="14">
        <v>0.24268831799782292</v>
      </c>
      <c r="FY340" s="14">
        <v>0.32992902597625645</v>
      </c>
      <c r="FZ340" s="14">
        <v>0.33499784151958034</v>
      </c>
      <c r="GA340" s="14">
        <v>0.26328745851295721</v>
      </c>
      <c r="GB340" s="14">
        <v>0.26446332052173971</v>
      </c>
      <c r="GC340" s="14">
        <v>0.13227234940568613</v>
      </c>
      <c r="GD340" s="13">
        <v>0.21187229249671088</v>
      </c>
      <c r="GE340" s="13">
        <v>0.19069087496097187</v>
      </c>
      <c r="GF340" s="14">
        <v>0.28667984073445912</v>
      </c>
      <c r="GG340" s="13">
        <v>0.2726268711859508</v>
      </c>
      <c r="GH340" s="21"/>
      <c r="GI340" s="14">
        <v>0.32107821465818337</v>
      </c>
      <c r="GJ340" s="14">
        <v>0.27894318215597491</v>
      </c>
      <c r="GK340" s="14">
        <v>0.14009466554804584</v>
      </c>
      <c r="GL340" s="14">
        <v>0.16615557397884598</v>
      </c>
      <c r="GM340" s="14">
        <v>0.12574826193613656</v>
      </c>
      <c r="GN340" s="14">
        <v>0.17462085168947128</v>
      </c>
      <c r="GO340" s="21"/>
      <c r="GP340" s="14">
        <v>0.26461113611475318</v>
      </c>
      <c r="GQ340" s="14">
        <v>0.33626961879773687</v>
      </c>
      <c r="GR340" s="14">
        <v>0.25308191713893857</v>
      </c>
      <c r="GS340" s="14">
        <v>0.34478140040602584</v>
      </c>
      <c r="GT340" s="13">
        <v>0.20848672823000969</v>
      </c>
      <c r="GU340" s="14">
        <v>0.22607323002403318</v>
      </c>
      <c r="GV340" s="14">
        <v>0.17515356151825273</v>
      </c>
      <c r="GW340" s="14">
        <v>0.12325370466133261</v>
      </c>
      <c r="GX340" s="13">
        <v>0.1817515161096922</v>
      </c>
      <c r="GY340" s="14">
        <v>0.13410078539216666</v>
      </c>
      <c r="GZ340" s="21"/>
      <c r="HA340" s="14">
        <v>0.27151223856151546</v>
      </c>
      <c r="HB340" s="14">
        <v>0.29094505130645659</v>
      </c>
      <c r="HC340" s="14">
        <v>0.27859888312248648</v>
      </c>
      <c r="HD340" s="13">
        <v>0.2128018096909923</v>
      </c>
      <c r="HE340" s="14">
        <v>5.5047501046944801E-2</v>
      </c>
      <c r="HF340" s="14">
        <v>0.16976439553693237</v>
      </c>
      <c r="HG340" s="14">
        <v>0.14102798762031554</v>
      </c>
      <c r="HH340" s="14">
        <v>0.11941685355414301</v>
      </c>
      <c r="HI340" s="13">
        <v>0.23127222082012056</v>
      </c>
      <c r="HJ340" s="14">
        <v>0.11302634004311123</v>
      </c>
      <c r="HK340" s="21"/>
      <c r="HL340" s="13">
        <v>0.21473011633820485</v>
      </c>
      <c r="HM340" s="14">
        <v>0.25155123437380017</v>
      </c>
      <c r="HN340" s="14">
        <v>0.21837968224151769</v>
      </c>
      <c r="HO340" s="14">
        <v>0.19693739656149084</v>
      </c>
      <c r="HP340" s="14">
        <v>0.29415875572594058</v>
      </c>
      <c r="HQ340" s="14">
        <v>0.16355906360599429</v>
      </c>
      <c r="HR340" s="14">
        <v>0.12570396860818839</v>
      </c>
      <c r="HS340" s="14">
        <v>0.22768345507040022</v>
      </c>
      <c r="HT340" s="14">
        <v>0.30397932729068766</v>
      </c>
      <c r="HU340" s="14">
        <v>0.4475822816761697</v>
      </c>
      <c r="HV340" s="13">
        <v>0.19003957472971805</v>
      </c>
      <c r="HW340" s="37">
        <v>0.19598616017692264</v>
      </c>
    </row>
    <row r="341" spans="1:231">
      <c r="A341" s="29" t="s">
        <v>162</v>
      </c>
      <c r="B341" s="13">
        <v>0.12942346297429319</v>
      </c>
      <c r="C341" s="21"/>
      <c r="D341" s="13">
        <v>0.13061935266618632</v>
      </c>
      <c r="E341" s="13">
        <v>0.12816374931851751</v>
      </c>
      <c r="F341" s="21"/>
      <c r="G341" s="13">
        <v>0.12747595494442551</v>
      </c>
      <c r="H341" s="13">
        <v>0.1321241435656699</v>
      </c>
      <c r="I341" s="13">
        <v>0</v>
      </c>
      <c r="J341" s="13">
        <v>0</v>
      </c>
      <c r="K341" s="12" t="s">
        <v>106</v>
      </c>
      <c r="L341" s="21"/>
      <c r="M341" s="14">
        <v>0.14975115694743743</v>
      </c>
      <c r="N341" s="13">
        <v>0.13142490141131352</v>
      </c>
      <c r="O341" s="14">
        <v>8.35688244733271E-2</v>
      </c>
      <c r="P341" s="13">
        <v>0.10731902151659022</v>
      </c>
      <c r="Q341" s="13">
        <v>0.14053391022251485</v>
      </c>
      <c r="R341" s="13">
        <v>0.12883296883258097</v>
      </c>
      <c r="S341" s="21"/>
      <c r="T341" s="12" t="s">
        <v>106</v>
      </c>
      <c r="U341" s="13">
        <v>0.11131083560646951</v>
      </c>
      <c r="V341" s="13">
        <v>0.15729588494123029</v>
      </c>
      <c r="W341" s="13">
        <v>0.13735581579303183</v>
      </c>
      <c r="X341" s="13">
        <v>0.1176595527868199</v>
      </c>
      <c r="Y341" s="13">
        <v>0.13654678885221649</v>
      </c>
      <c r="Z341" s="21"/>
      <c r="AA341" s="13">
        <v>0.13013513443154634</v>
      </c>
      <c r="AB341" s="13">
        <v>0.12825240198852955</v>
      </c>
      <c r="AC341" s="21"/>
      <c r="AD341" s="13">
        <v>0.13287664607397254</v>
      </c>
      <c r="AE341" s="13">
        <v>0.12776491907113227</v>
      </c>
      <c r="AF341" s="13">
        <v>0.12486065018558067</v>
      </c>
      <c r="AG341" s="21"/>
      <c r="AH341" s="13">
        <v>0.11194936521161529</v>
      </c>
      <c r="AI341" s="13">
        <v>0.13452506836391626</v>
      </c>
      <c r="AJ341" s="13">
        <v>0.1432092636687276</v>
      </c>
      <c r="AK341" s="21"/>
      <c r="AL341" s="14">
        <v>0.11049714037451136</v>
      </c>
      <c r="AM341" s="14">
        <v>0.17549692345209852</v>
      </c>
      <c r="AN341" s="13">
        <v>0.13278252400572924</v>
      </c>
      <c r="AO341" s="13">
        <v>0.12083834919469451</v>
      </c>
      <c r="AP341" s="13">
        <v>0.12106304296126072</v>
      </c>
      <c r="AQ341" s="13">
        <v>0.12690759384665853</v>
      </c>
      <c r="AR341" s="13">
        <v>0.14451480211438245</v>
      </c>
      <c r="AS341" s="21"/>
      <c r="AT341" s="13">
        <v>0.11284702425979734</v>
      </c>
      <c r="AU341" s="13">
        <v>0.14440878813984534</v>
      </c>
      <c r="AV341" s="13">
        <v>0.14530973747102199</v>
      </c>
      <c r="AW341" s="13">
        <v>7.4826529136923198E-2</v>
      </c>
      <c r="AX341" s="13">
        <v>0.18901248369200246</v>
      </c>
      <c r="AY341" s="21"/>
      <c r="AZ341" s="13">
        <v>0.13167253908296953</v>
      </c>
      <c r="BA341" s="13">
        <v>0.12885425992581193</v>
      </c>
      <c r="BB341" s="21"/>
      <c r="BC341" s="13">
        <v>0.12863144025832018</v>
      </c>
      <c r="BD341" s="13">
        <v>8.6106626172870071E-2</v>
      </c>
      <c r="BE341" s="13">
        <v>0.14387376462046964</v>
      </c>
      <c r="BF341" s="13">
        <v>0.14417437850141024</v>
      </c>
      <c r="BG341" s="13">
        <v>9.9921765985881067E-2</v>
      </c>
      <c r="BH341" s="21"/>
      <c r="BI341" s="13">
        <v>0.1236978829437896</v>
      </c>
      <c r="BJ341" s="13">
        <v>0.14553007515189287</v>
      </c>
      <c r="BK341" s="13">
        <v>0.16098914462708555</v>
      </c>
      <c r="BL341" s="13">
        <v>9.4797591025667566E-2</v>
      </c>
      <c r="BM341" s="13">
        <v>9.6881246867786069E-2</v>
      </c>
      <c r="BN341" s="21"/>
      <c r="BO341" s="13">
        <v>0.13435402514860781</v>
      </c>
      <c r="BP341" s="13">
        <v>0.12285420474015053</v>
      </c>
      <c r="BQ341" s="13">
        <v>0.13807092962599324</v>
      </c>
      <c r="BR341" s="13">
        <v>8.2264317122839631E-2</v>
      </c>
      <c r="BS341" s="21"/>
      <c r="BT341" s="13">
        <v>0.11300016154900067</v>
      </c>
      <c r="BU341" s="13">
        <v>0.12933207288503001</v>
      </c>
      <c r="BV341" s="13">
        <v>0.14563515531540439</v>
      </c>
      <c r="BW341" s="21"/>
      <c r="BX341" s="13">
        <v>0.12151212999671247</v>
      </c>
      <c r="BY341" s="13">
        <v>0.14634468861682573</v>
      </c>
      <c r="BZ341" s="13">
        <v>0.14733915713800838</v>
      </c>
      <c r="CA341" s="13">
        <v>0.14199093292121232</v>
      </c>
      <c r="CB341" s="13">
        <v>9.3781014833223222E-2</v>
      </c>
      <c r="CC341" s="21"/>
      <c r="CD341" s="13">
        <v>0.12043321833706445</v>
      </c>
      <c r="CE341" s="13">
        <v>0.12174312011441145</v>
      </c>
      <c r="CF341" s="13">
        <v>0.1424563731837824</v>
      </c>
      <c r="CG341" s="21"/>
      <c r="CH341" s="13">
        <v>0.13450327857834474</v>
      </c>
      <c r="CI341" s="13">
        <v>0.12147848012989698</v>
      </c>
      <c r="CJ341" s="13">
        <v>0.12413221047245589</v>
      </c>
      <c r="CK341" s="13">
        <v>0.13285729662857515</v>
      </c>
      <c r="CL341" s="21"/>
      <c r="CM341" s="13">
        <v>0.10240805118798885</v>
      </c>
      <c r="CN341" s="13">
        <v>0.14638070344460022</v>
      </c>
      <c r="CO341" s="13">
        <v>0.13546070876653937</v>
      </c>
      <c r="CP341" s="13">
        <v>0.12102253255773088</v>
      </c>
      <c r="CQ341" s="13">
        <v>0.12347964112873379</v>
      </c>
      <c r="CR341" s="13">
        <v>0.15568055424916558</v>
      </c>
      <c r="CS341" s="21"/>
      <c r="CT341" s="13">
        <v>0.13793011594505181</v>
      </c>
      <c r="CU341" s="13">
        <v>0.11914019321063818</v>
      </c>
      <c r="CV341" s="13">
        <v>0.14287890150571717</v>
      </c>
      <c r="CW341" s="13">
        <v>8.1874931445955201E-2</v>
      </c>
      <c r="CX341" s="13">
        <v>9.6500462196073014E-2</v>
      </c>
      <c r="CY341" s="14">
        <v>0.11008372432243745</v>
      </c>
      <c r="CZ341" s="14">
        <v>0.17813894894846177</v>
      </c>
      <c r="DA341" s="14">
        <v>0.18415761195145122</v>
      </c>
      <c r="DB341" s="13">
        <v>0.10939610032715044</v>
      </c>
      <c r="DC341" s="13">
        <v>9.7409778204852762E-2</v>
      </c>
      <c r="DD341" s="21"/>
      <c r="DE341" s="13">
        <v>0.13581510111862041</v>
      </c>
      <c r="DF341" s="13">
        <v>8.3982328573289231E-2</v>
      </c>
      <c r="DG341" s="13">
        <v>0.13223576661560316</v>
      </c>
      <c r="DH341" s="13">
        <v>0.15904909949234083</v>
      </c>
      <c r="DI341" s="13">
        <v>8.2914154419250957E-2</v>
      </c>
      <c r="DJ341" s="13">
        <v>0.11697682710568759</v>
      </c>
      <c r="DK341" s="13">
        <v>8.9770143061547514E-2</v>
      </c>
      <c r="DL341" s="13">
        <v>0.16037137500775256</v>
      </c>
      <c r="DM341" s="13">
        <v>0.13230169355984508</v>
      </c>
      <c r="DN341" s="13">
        <v>0.10704209225315314</v>
      </c>
      <c r="DO341" s="21"/>
      <c r="DP341" s="13">
        <v>0.14077958367196652</v>
      </c>
      <c r="DQ341" s="13">
        <v>0.11881408049697846</v>
      </c>
      <c r="DR341" s="13">
        <v>0.14129553926096447</v>
      </c>
      <c r="DS341" s="13">
        <v>0.10886609545287015</v>
      </c>
      <c r="DT341" s="13">
        <v>0.12798455125798669</v>
      </c>
      <c r="DU341" s="13">
        <v>0.12769823897361304</v>
      </c>
      <c r="DV341" s="13">
        <v>0.13512836983791671</v>
      </c>
      <c r="DW341" s="13">
        <v>4.4631146687595498E-2</v>
      </c>
      <c r="DX341" s="21"/>
      <c r="DY341" s="13">
        <v>0.14222685510392377</v>
      </c>
      <c r="DZ341" s="13">
        <v>0.11016575046610258</v>
      </c>
      <c r="EA341" s="13">
        <v>0.13721035260381609</v>
      </c>
      <c r="EB341" s="14">
        <v>9.1356857122579155E-2</v>
      </c>
      <c r="EC341" s="13">
        <v>0.13275384338816312</v>
      </c>
      <c r="ED341" s="14">
        <v>0.1475001065382415</v>
      </c>
      <c r="EE341" s="21"/>
      <c r="EF341" s="13">
        <v>0.14105066964500154</v>
      </c>
      <c r="EG341" s="13">
        <v>0.13211806574434287</v>
      </c>
      <c r="EH341" s="13">
        <v>8.9018556868340953E-2</v>
      </c>
      <c r="EI341" s="13">
        <v>0.11942058869962027</v>
      </c>
      <c r="EJ341" s="13">
        <v>0.12373418164752363</v>
      </c>
      <c r="EK341" s="13">
        <v>0.14329405445858992</v>
      </c>
      <c r="EL341" s="21"/>
      <c r="EM341" s="13">
        <v>0.12129283416215762</v>
      </c>
      <c r="EN341" s="13">
        <v>0.13314536896445561</v>
      </c>
      <c r="EO341" s="13">
        <v>0.14392242368319305</v>
      </c>
      <c r="EP341" s="13">
        <v>0.12446195873751513</v>
      </c>
      <c r="EQ341" s="21"/>
      <c r="ER341" s="13">
        <v>0.12484515695943149</v>
      </c>
      <c r="ES341" s="13">
        <v>0.12945229201768529</v>
      </c>
      <c r="ET341" s="13">
        <v>0.13968835263143092</v>
      </c>
      <c r="EU341" s="13">
        <v>0.10441842552456619</v>
      </c>
      <c r="EV341" s="13">
        <v>0.17115683616553626</v>
      </c>
      <c r="EW341" s="14">
        <v>0.10305578306641822</v>
      </c>
      <c r="EX341" s="14">
        <v>0.16120428898657649</v>
      </c>
      <c r="EY341" s="13">
        <v>0.15457229759915522</v>
      </c>
      <c r="EZ341" s="13">
        <v>0</v>
      </c>
      <c r="FA341" s="13">
        <v>0.25328774526888281</v>
      </c>
      <c r="FB341" s="21"/>
      <c r="FC341" s="13">
        <v>0.11624404980442386</v>
      </c>
      <c r="FD341" s="13">
        <v>0.13459509098258371</v>
      </c>
      <c r="FE341" s="13">
        <v>0.17758396736652252</v>
      </c>
      <c r="FF341" s="13">
        <v>0.12059333316932755</v>
      </c>
      <c r="FG341" s="21"/>
      <c r="FH341" s="13">
        <v>0.13833651439678393</v>
      </c>
      <c r="FI341" s="13">
        <v>0.12559205851479532</v>
      </c>
      <c r="FJ341" s="13">
        <v>0.13460625846594781</v>
      </c>
      <c r="FK341" s="13">
        <v>8.5767826308322012E-2</v>
      </c>
      <c r="FL341" s="13">
        <v>0.12918729303856671</v>
      </c>
      <c r="FM341" s="13">
        <v>0.11813311213055218</v>
      </c>
      <c r="FN341" s="13">
        <v>0.14433954383322872</v>
      </c>
      <c r="FO341" s="13">
        <v>6.8249824867763736E-2</v>
      </c>
      <c r="FP341" s="21"/>
      <c r="FQ341" s="13">
        <v>0.12240721735543966</v>
      </c>
      <c r="FR341" s="13">
        <v>0.13494765685325161</v>
      </c>
      <c r="FS341" s="13">
        <v>0.13275718478885146</v>
      </c>
      <c r="FT341" s="14">
        <v>8.7929790839036986E-2</v>
      </c>
      <c r="FU341" s="13">
        <v>0.13395027922342242</v>
      </c>
      <c r="FV341" s="14">
        <v>0.15993850779884988</v>
      </c>
      <c r="FW341" s="21"/>
      <c r="FX341" s="13">
        <v>0.12905476472618863</v>
      </c>
      <c r="FY341" s="13">
        <v>0.13053809537176064</v>
      </c>
      <c r="FZ341" s="13">
        <v>0.15598079527264297</v>
      </c>
      <c r="GA341" s="13">
        <v>9.2679368800283268E-2</v>
      </c>
      <c r="GB341" s="13">
        <v>8.1300177496802059E-2</v>
      </c>
      <c r="GC341" s="13">
        <v>0.1173456869765966</v>
      </c>
      <c r="GD341" s="13">
        <v>0.19045897198195155</v>
      </c>
      <c r="GE341" s="13">
        <v>0.18596582727088701</v>
      </c>
      <c r="GF341" s="13">
        <v>9.8540271603004798E-2</v>
      </c>
      <c r="GG341" s="13">
        <v>0.13586863720650974</v>
      </c>
      <c r="GH341" s="21"/>
      <c r="GI341" s="13">
        <v>0.13425592281003021</v>
      </c>
      <c r="GJ341" s="13">
        <v>0.12701482171468223</v>
      </c>
      <c r="GK341" s="13">
        <v>0.12367569351514951</v>
      </c>
      <c r="GL341" s="13">
        <v>0.12964794954733505</v>
      </c>
      <c r="GM341" s="13">
        <v>0.12897751310859953</v>
      </c>
      <c r="GN341" s="13">
        <v>0.12590892768385395</v>
      </c>
      <c r="GO341" s="21"/>
      <c r="GP341" s="13">
        <v>0.12082560587991027</v>
      </c>
      <c r="GQ341" s="13">
        <v>0.14538478149511505</v>
      </c>
      <c r="GR341" s="13">
        <v>0.15437127302863471</v>
      </c>
      <c r="GS341" s="13">
        <v>0.13892515988997781</v>
      </c>
      <c r="GT341" s="13">
        <v>9.1583887429794869E-2</v>
      </c>
      <c r="GU341" s="13">
        <v>0.12431979441557474</v>
      </c>
      <c r="GV341" s="13">
        <v>0.14887926359752468</v>
      </c>
      <c r="GW341" s="13">
        <v>0.14268643807572406</v>
      </c>
      <c r="GX341" s="13">
        <v>0.1542891167983213</v>
      </c>
      <c r="GY341" s="13">
        <v>9.452617268925298E-2</v>
      </c>
      <c r="GZ341" s="21"/>
      <c r="HA341" s="14">
        <v>0.1104878341819851</v>
      </c>
      <c r="HB341" s="14">
        <v>0.14432746625153753</v>
      </c>
      <c r="HC341" s="14">
        <v>0.12500776530119362</v>
      </c>
      <c r="HD341" s="13">
        <v>4.4849967467998374E-2</v>
      </c>
      <c r="HE341" s="14">
        <v>0.33075063471928962</v>
      </c>
      <c r="HF341" s="14">
        <v>0.11522444009528872</v>
      </c>
      <c r="HG341" s="13">
        <v>0.14499467300546187</v>
      </c>
      <c r="HH341" s="13">
        <v>0.16305830142008057</v>
      </c>
      <c r="HI341" s="13">
        <v>0.1501216423684498</v>
      </c>
      <c r="HJ341" s="13">
        <v>0.14331652341920773</v>
      </c>
      <c r="HK341" s="21"/>
      <c r="HL341" s="13">
        <v>0.10775733906884853</v>
      </c>
      <c r="HM341" s="13">
        <v>0.14298833115886364</v>
      </c>
      <c r="HN341" s="13">
        <v>0.13242414370481134</v>
      </c>
      <c r="HO341" s="14">
        <v>0.11565923858137389</v>
      </c>
      <c r="HP341" s="13">
        <v>0.13130128954450968</v>
      </c>
      <c r="HQ341" s="13">
        <v>0.12236251556536649</v>
      </c>
      <c r="HR341" s="13">
        <v>0.11037597784051223</v>
      </c>
      <c r="HS341" s="13">
        <v>0.12612803385168764</v>
      </c>
      <c r="HT341" s="14">
        <v>0.19831789259876131</v>
      </c>
      <c r="HU341" s="13">
        <v>6.2993742139529435E-2</v>
      </c>
      <c r="HV341" s="13">
        <v>5.7597741264870127E-2</v>
      </c>
      <c r="HW341" s="37">
        <v>0.13127253199878891</v>
      </c>
    </row>
    <row r="342" spans="1:231">
      <c r="A342" s="29" t="s">
        <v>163</v>
      </c>
      <c r="B342" s="13">
        <v>0.39065744123441687</v>
      </c>
      <c r="C342" s="21"/>
      <c r="D342" s="13">
        <v>0.40235474596684562</v>
      </c>
      <c r="E342" s="13">
        <v>0.37833585789181295</v>
      </c>
      <c r="F342" s="21"/>
      <c r="G342" s="13">
        <v>0.37768786392373582</v>
      </c>
      <c r="H342" s="13">
        <v>0.40453967010064124</v>
      </c>
      <c r="I342" s="13">
        <v>0</v>
      </c>
      <c r="J342" s="13">
        <v>0.19694731571869764</v>
      </c>
      <c r="K342" s="12" t="s">
        <v>106</v>
      </c>
      <c r="L342" s="21"/>
      <c r="M342" s="13">
        <v>0.41507316981121295</v>
      </c>
      <c r="N342" s="13">
        <v>0.40952449101355504</v>
      </c>
      <c r="O342" s="13">
        <v>0.42521865891725352</v>
      </c>
      <c r="P342" s="13">
        <v>0.36458783238778908</v>
      </c>
      <c r="Q342" s="13">
        <v>0.37917345559355331</v>
      </c>
      <c r="R342" s="13">
        <v>0.35859704556708033</v>
      </c>
      <c r="S342" s="21"/>
      <c r="T342" s="12" t="s">
        <v>106</v>
      </c>
      <c r="U342" s="14">
        <v>0.21831391358286512</v>
      </c>
      <c r="V342" s="14">
        <v>0.28704084405064734</v>
      </c>
      <c r="W342" s="14">
        <v>0.38556273539849872</v>
      </c>
      <c r="X342" s="14">
        <v>0.49311282774219339</v>
      </c>
      <c r="Y342" s="14">
        <v>0.63669197324369364</v>
      </c>
      <c r="Z342" s="21"/>
      <c r="AA342" s="14">
        <v>0.27945693051670095</v>
      </c>
      <c r="AB342" s="14">
        <v>0.57363875708101253</v>
      </c>
      <c r="AC342" s="21"/>
      <c r="AD342" s="13">
        <v>0.37375693717203923</v>
      </c>
      <c r="AE342" s="13">
        <v>0.4043551485399251</v>
      </c>
      <c r="AF342" s="13">
        <v>0.40491140939419479</v>
      </c>
      <c r="AG342" s="21"/>
      <c r="AH342" s="14">
        <v>0.3375619460943774</v>
      </c>
      <c r="AI342" s="14">
        <v>0.40075249262756019</v>
      </c>
      <c r="AJ342" s="14">
        <v>0.44439524990654589</v>
      </c>
      <c r="AK342" s="21"/>
      <c r="AL342" s="13">
        <v>0.39321864240051108</v>
      </c>
      <c r="AM342" s="14">
        <v>0.3366934163674255</v>
      </c>
      <c r="AN342" s="13">
        <v>0.392452569752679</v>
      </c>
      <c r="AO342" s="14">
        <v>0.42078610409627154</v>
      </c>
      <c r="AP342" s="13">
        <v>0.39678707783233208</v>
      </c>
      <c r="AQ342" s="13">
        <v>0.42520258238499997</v>
      </c>
      <c r="AR342" s="13">
        <v>0.39064231028400775</v>
      </c>
      <c r="AS342" s="21"/>
      <c r="AT342" s="14">
        <v>0.40642622079800422</v>
      </c>
      <c r="AU342" s="14">
        <v>0.31223832908579446</v>
      </c>
      <c r="AV342" s="14">
        <v>0.49396265672988982</v>
      </c>
      <c r="AW342" s="14">
        <v>0.39429615859920675</v>
      </c>
      <c r="AX342" s="14">
        <v>0.60666007624656604</v>
      </c>
      <c r="AY342" s="21"/>
      <c r="AZ342" s="14">
        <v>0.27950677202788327</v>
      </c>
      <c r="BA342" s="14">
        <v>0.41878779196334448</v>
      </c>
      <c r="BB342" s="21"/>
      <c r="BC342" s="14">
        <v>0.34474469396746305</v>
      </c>
      <c r="BD342" s="13">
        <v>0.38087170271109488</v>
      </c>
      <c r="BE342" s="13">
        <v>0.38513713837694369</v>
      </c>
      <c r="BF342" s="13">
        <v>0.40444207465832643</v>
      </c>
      <c r="BG342" s="14">
        <v>0.44744080120808732</v>
      </c>
      <c r="BH342" s="21"/>
      <c r="BI342" s="14">
        <v>0.44486275480505927</v>
      </c>
      <c r="BJ342" s="14">
        <v>0.27712531593935935</v>
      </c>
      <c r="BK342" s="14">
        <v>0.2783252881540571</v>
      </c>
      <c r="BL342" s="14">
        <v>0.39970310792893426</v>
      </c>
      <c r="BM342" s="13">
        <v>0.29809380069792885</v>
      </c>
      <c r="BN342" s="21"/>
      <c r="BO342" s="13">
        <v>0.39648664768527075</v>
      </c>
      <c r="BP342" s="13">
        <v>0.37315832538351257</v>
      </c>
      <c r="BQ342" s="13">
        <v>0.41081230097743648</v>
      </c>
      <c r="BR342" s="13">
        <v>0.36759026250234439</v>
      </c>
      <c r="BS342" s="21"/>
      <c r="BT342" s="13">
        <v>0.39656016004030231</v>
      </c>
      <c r="BU342" s="14">
        <v>0.36477156214345807</v>
      </c>
      <c r="BV342" s="14">
        <v>0.42769910628233504</v>
      </c>
      <c r="BW342" s="21"/>
      <c r="BX342" s="14">
        <v>0.27562040545285843</v>
      </c>
      <c r="BY342" s="14">
        <v>0.32873919766320914</v>
      </c>
      <c r="BZ342" s="14">
        <v>0.5231190555018379</v>
      </c>
      <c r="CA342" s="14">
        <v>0.32812262225693467</v>
      </c>
      <c r="CB342" s="14">
        <v>0.61642809811831067</v>
      </c>
      <c r="CC342" s="21"/>
      <c r="CD342" s="14">
        <v>0.22023189277032587</v>
      </c>
      <c r="CE342" s="14">
        <v>0.54471451789395631</v>
      </c>
      <c r="CF342" s="14">
        <v>0.39151730416370295</v>
      </c>
      <c r="CG342" s="21"/>
      <c r="CH342" s="14">
        <v>0.31814593999586782</v>
      </c>
      <c r="CI342" s="14">
        <v>0.60054131780748155</v>
      </c>
      <c r="CJ342" s="14">
        <v>0.22628854271837132</v>
      </c>
      <c r="CK342" s="14">
        <v>0.55535046555977008</v>
      </c>
      <c r="CL342" s="21"/>
      <c r="CM342" s="14">
        <v>0.36903137222886068</v>
      </c>
      <c r="CN342" s="14">
        <v>0.41402623999121579</v>
      </c>
      <c r="CO342" s="14">
        <v>0.41997798678920806</v>
      </c>
      <c r="CP342" s="14">
        <v>0.30763657429575975</v>
      </c>
      <c r="CQ342" s="14">
        <v>0.38838586615452225</v>
      </c>
      <c r="CR342" s="14">
        <v>0.48369480799954362</v>
      </c>
      <c r="CS342" s="21"/>
      <c r="CT342" s="14">
        <v>0.4581288282925875</v>
      </c>
      <c r="CU342" s="14">
        <v>0.29699120865567269</v>
      </c>
      <c r="CV342" s="14">
        <v>0.33211066867478434</v>
      </c>
      <c r="CW342" s="13">
        <v>0.32443198084830599</v>
      </c>
      <c r="CX342" s="13">
        <v>0.38094492574869054</v>
      </c>
      <c r="CY342" s="14">
        <v>0.43217279752810656</v>
      </c>
      <c r="CZ342" s="14">
        <v>0.25257786287062206</v>
      </c>
      <c r="DA342" s="14">
        <v>0.209517551959024</v>
      </c>
      <c r="DB342" s="14">
        <v>0.48473562325919639</v>
      </c>
      <c r="DC342" s="14">
        <v>0.18309595768192491</v>
      </c>
      <c r="DD342" s="21"/>
      <c r="DE342" s="13">
        <v>0.38046267219775221</v>
      </c>
      <c r="DF342" s="13">
        <v>0.39171641338250246</v>
      </c>
      <c r="DG342" s="14">
        <v>0.41646617814359266</v>
      </c>
      <c r="DH342" s="13">
        <v>0.37809358322551601</v>
      </c>
      <c r="DI342" s="14">
        <v>0.48816455772776468</v>
      </c>
      <c r="DJ342" s="14">
        <v>0.28679663280985612</v>
      </c>
      <c r="DK342" s="13">
        <v>0.36216915335766842</v>
      </c>
      <c r="DL342" s="14">
        <v>0.34072621034089012</v>
      </c>
      <c r="DM342" s="14">
        <v>0.42547287837276482</v>
      </c>
      <c r="DN342" s="14">
        <v>0.43039158579573589</v>
      </c>
      <c r="DO342" s="21"/>
      <c r="DP342" s="13">
        <v>0.4082933522861294</v>
      </c>
      <c r="DQ342" s="13">
        <v>0.39641373968404964</v>
      </c>
      <c r="DR342" s="13">
        <v>0.40682430629073735</v>
      </c>
      <c r="DS342" s="13">
        <v>0.39225418038123822</v>
      </c>
      <c r="DT342" s="13">
        <v>0.38478299633479851</v>
      </c>
      <c r="DU342" s="13">
        <v>0.34527551381514215</v>
      </c>
      <c r="DV342" s="13">
        <v>0.41445147412660693</v>
      </c>
      <c r="DW342" s="13">
        <v>0.33269855663133263</v>
      </c>
      <c r="DX342" s="21"/>
      <c r="DY342" s="14">
        <v>0.26537648423810617</v>
      </c>
      <c r="DZ342" s="14">
        <v>0.57335115148424576</v>
      </c>
      <c r="EA342" s="14">
        <v>0.38207586739857513</v>
      </c>
      <c r="EB342" s="14">
        <v>0.16000144741420108</v>
      </c>
      <c r="EC342" s="14">
        <v>0.51747948458908577</v>
      </c>
      <c r="ED342" s="14">
        <v>0.4005946779178482</v>
      </c>
      <c r="EE342" s="21"/>
      <c r="EF342" s="13">
        <v>0.39283406835084966</v>
      </c>
      <c r="EG342" s="13">
        <v>0.39575129330619835</v>
      </c>
      <c r="EH342" s="14">
        <v>0.45105123068852748</v>
      </c>
      <c r="EI342" s="14">
        <v>0.34235221103570229</v>
      </c>
      <c r="EJ342" s="13">
        <v>0.41232177219892446</v>
      </c>
      <c r="EK342" s="13">
        <v>0.38118193657923022</v>
      </c>
      <c r="EL342" s="21"/>
      <c r="EM342" s="14">
        <v>0.27939267430072728</v>
      </c>
      <c r="EN342" s="14">
        <v>0.43565808385905491</v>
      </c>
      <c r="EO342" s="14">
        <v>0.27964142749270288</v>
      </c>
      <c r="EP342" s="14">
        <v>0.4015196679252131</v>
      </c>
      <c r="EQ342" s="21"/>
      <c r="ER342" s="14">
        <v>0.39958732672647646</v>
      </c>
      <c r="ES342" s="14">
        <v>0.32369219451510706</v>
      </c>
      <c r="ET342" s="14">
        <v>0.51526082483394731</v>
      </c>
      <c r="EU342" s="13">
        <v>0.43374745373491586</v>
      </c>
      <c r="EV342" s="14">
        <v>0.63733481423709104</v>
      </c>
      <c r="EW342" s="14">
        <v>0.41200719435669481</v>
      </c>
      <c r="EX342" s="14">
        <v>0.29937613162021592</v>
      </c>
      <c r="EY342" s="14">
        <v>0.45886889099203809</v>
      </c>
      <c r="EZ342" s="14">
        <v>0.29453900054852516</v>
      </c>
      <c r="FA342" s="13">
        <v>0.49623972855428056</v>
      </c>
      <c r="FB342" s="21"/>
      <c r="FC342" s="14">
        <v>0.23066161217526363</v>
      </c>
      <c r="FD342" s="14">
        <v>0.29512345372482607</v>
      </c>
      <c r="FE342" s="14">
        <v>0.42485807720658564</v>
      </c>
      <c r="FF342" s="14">
        <v>0.5967379929839205</v>
      </c>
      <c r="FG342" s="21"/>
      <c r="FH342" s="14">
        <v>0.25493872205561507</v>
      </c>
      <c r="FI342" s="14">
        <v>0.25273756022675625</v>
      </c>
      <c r="FJ342" s="14">
        <v>0.33298694740360568</v>
      </c>
      <c r="FK342" s="14">
        <v>0.29394028430436209</v>
      </c>
      <c r="FL342" s="14">
        <v>0.58012561489538339</v>
      </c>
      <c r="FM342" s="14">
        <v>0.58080914650797688</v>
      </c>
      <c r="FN342" s="14">
        <v>0.55162136901309977</v>
      </c>
      <c r="FO342" s="14">
        <v>0.66219975098867512</v>
      </c>
      <c r="FP342" s="21"/>
      <c r="FQ342" s="14">
        <v>0.23960166592320647</v>
      </c>
      <c r="FR342" s="14">
        <v>0.28610302825937062</v>
      </c>
      <c r="FS342" s="14">
        <v>0.33027678706753583</v>
      </c>
      <c r="FT342" s="14">
        <v>0.56255692620791253</v>
      </c>
      <c r="FU342" s="14">
        <v>0.55669442844750772</v>
      </c>
      <c r="FV342" s="14">
        <v>0.62704940383412455</v>
      </c>
      <c r="FW342" s="21"/>
      <c r="FX342" s="14">
        <v>0.30936260519358705</v>
      </c>
      <c r="FY342" s="14">
        <v>0.22954504749808957</v>
      </c>
      <c r="FZ342" s="14">
        <v>0.22411244143519488</v>
      </c>
      <c r="GA342" s="14">
        <v>0.32925110627989546</v>
      </c>
      <c r="GB342" s="14">
        <v>0.25981230301277858</v>
      </c>
      <c r="GC342" s="14">
        <v>0.60553897258987466</v>
      </c>
      <c r="GD342" s="14">
        <v>0.41971682175083963</v>
      </c>
      <c r="GE342" s="14">
        <v>0.54868523549139514</v>
      </c>
      <c r="GF342" s="14">
        <v>0.52418454101301237</v>
      </c>
      <c r="GG342" s="13">
        <v>0.39388284171082072</v>
      </c>
      <c r="GH342" s="21"/>
      <c r="GI342" s="14">
        <v>0.29315472811244569</v>
      </c>
      <c r="GJ342" s="14">
        <v>0.26863106381823615</v>
      </c>
      <c r="GK342" s="14">
        <v>0.25884966054417002</v>
      </c>
      <c r="GL342" s="14">
        <v>0.56243558709529096</v>
      </c>
      <c r="GM342" s="14">
        <v>0.62376428851225929</v>
      </c>
      <c r="GN342" s="14">
        <v>0.5341256232964392</v>
      </c>
      <c r="GO342" s="21"/>
      <c r="GP342" s="14">
        <v>0.23076288362987946</v>
      </c>
      <c r="GQ342" s="14">
        <v>0.24322719718232577</v>
      </c>
      <c r="GR342" s="14">
        <v>0.39209841988481492</v>
      </c>
      <c r="GS342" s="14">
        <v>0.28652812178772136</v>
      </c>
      <c r="GT342" s="14">
        <v>0.55537123075888772</v>
      </c>
      <c r="GU342" s="14">
        <v>0.45907334593710591</v>
      </c>
      <c r="GV342" s="14">
        <v>0.55452831003282776</v>
      </c>
      <c r="GW342" s="14">
        <v>0.60980736075296704</v>
      </c>
      <c r="GX342" s="14">
        <v>0.49497672718749819</v>
      </c>
      <c r="GY342" s="14">
        <v>0.63713559296201117</v>
      </c>
      <c r="GZ342" s="21"/>
      <c r="HA342" s="14">
        <v>0.23934939648936207</v>
      </c>
      <c r="HB342" s="14">
        <v>0.27497650833505449</v>
      </c>
      <c r="HC342" s="14">
        <v>0.4105034083522226</v>
      </c>
      <c r="HD342" s="14">
        <v>0.51235382686251585</v>
      </c>
      <c r="HE342" s="14">
        <v>0.46837070147870791</v>
      </c>
      <c r="HF342" s="14">
        <v>0.57479378540869852</v>
      </c>
      <c r="HG342" s="14">
        <v>0.58069172210815334</v>
      </c>
      <c r="HH342" s="14">
        <v>0.56692511547923252</v>
      </c>
      <c r="HI342" s="14">
        <v>9.7758964043274943E-2</v>
      </c>
      <c r="HJ342" s="14">
        <v>0.65124416126348583</v>
      </c>
      <c r="HK342" s="21"/>
      <c r="HL342" s="14">
        <v>5.0785172370122554E-2</v>
      </c>
      <c r="HM342" s="14">
        <v>0.32848069088817017</v>
      </c>
      <c r="HN342" s="14">
        <v>0.46232876336856099</v>
      </c>
      <c r="HO342" s="14">
        <v>0.4321312355685698</v>
      </c>
      <c r="HP342" s="14">
        <v>0.30726047481528995</v>
      </c>
      <c r="HQ342" s="14">
        <v>0.35966370877708387</v>
      </c>
      <c r="HR342" s="14">
        <v>0.41457940958405382</v>
      </c>
      <c r="HS342" s="14">
        <v>0.42894220674478156</v>
      </c>
      <c r="HT342" s="14">
        <v>0.35179297453338504</v>
      </c>
      <c r="HU342" s="14">
        <v>0</v>
      </c>
      <c r="HV342" s="14">
        <v>0.44090508607638434</v>
      </c>
      <c r="HW342" s="36">
        <v>0.5105790828071668</v>
      </c>
    </row>
    <row r="343" spans="1:231" ht="24">
      <c r="A343" s="27" t="s">
        <v>170</v>
      </c>
      <c r="B343" s="7"/>
      <c r="C343" s="20"/>
      <c r="D343" s="9"/>
      <c r="E343" s="10"/>
      <c r="F343" s="20"/>
      <c r="G343" s="9"/>
      <c r="H343" s="8"/>
      <c r="I343" s="8"/>
      <c r="J343" s="8"/>
      <c r="K343" s="10"/>
      <c r="L343" s="20"/>
      <c r="M343" s="6"/>
      <c r="N343" s="5"/>
      <c r="O343" s="5"/>
      <c r="P343" s="5"/>
      <c r="Q343" s="5"/>
      <c r="R343" s="7"/>
      <c r="S343" s="20"/>
      <c r="T343" s="9"/>
      <c r="U343" s="8"/>
      <c r="V343" s="8"/>
      <c r="W343" s="8"/>
      <c r="X343" s="8"/>
      <c r="Y343" s="10"/>
      <c r="Z343" s="20"/>
      <c r="AA343" s="9"/>
      <c r="AB343" s="10"/>
      <c r="AC343" s="20"/>
      <c r="AD343" s="9"/>
      <c r="AE343" s="8"/>
      <c r="AF343" s="10"/>
      <c r="AG343" s="20"/>
      <c r="AH343" s="9"/>
      <c r="AI343" s="8"/>
      <c r="AJ343" s="10"/>
      <c r="AK343" s="20"/>
      <c r="AL343" s="9"/>
      <c r="AM343" s="8"/>
      <c r="AN343" s="8"/>
      <c r="AO343" s="8"/>
      <c r="AP343" s="8"/>
      <c r="AQ343" s="8"/>
      <c r="AR343" s="10"/>
      <c r="AS343" s="20"/>
      <c r="AT343" s="9"/>
      <c r="AU343" s="8"/>
      <c r="AV343" s="8"/>
      <c r="AW343" s="8"/>
      <c r="AX343" s="10"/>
      <c r="AY343" s="20"/>
      <c r="AZ343" s="9"/>
      <c r="BA343" s="10"/>
      <c r="BB343" s="20"/>
      <c r="BC343" s="9"/>
      <c r="BD343" s="8"/>
      <c r="BE343" s="8"/>
      <c r="BF343" s="8"/>
      <c r="BG343" s="10"/>
      <c r="BH343" s="20"/>
      <c r="BI343" s="9"/>
      <c r="BJ343" s="8"/>
      <c r="BK343" s="8"/>
      <c r="BL343" s="8"/>
      <c r="BM343" s="10"/>
      <c r="BN343" s="20"/>
      <c r="BO343" s="9"/>
      <c r="BP343" s="8"/>
      <c r="BQ343" s="8"/>
      <c r="BR343" s="10"/>
      <c r="BS343" s="20"/>
      <c r="BT343" s="9"/>
      <c r="BU343" s="8"/>
      <c r="BV343" s="10"/>
      <c r="BW343" s="20"/>
      <c r="BX343" s="9"/>
      <c r="BY343" s="8"/>
      <c r="BZ343" s="8"/>
      <c r="CA343" s="8"/>
      <c r="CB343" s="10"/>
      <c r="CC343" s="20"/>
      <c r="CD343" s="9"/>
      <c r="CE343" s="8"/>
      <c r="CF343" s="10"/>
      <c r="CG343" s="20"/>
      <c r="CH343" s="9"/>
      <c r="CI343" s="8"/>
      <c r="CJ343" s="8"/>
      <c r="CK343" s="10"/>
      <c r="CL343" s="20"/>
      <c r="CM343" s="9"/>
      <c r="CN343" s="8"/>
      <c r="CO343" s="8"/>
      <c r="CP343" s="8"/>
      <c r="CQ343" s="8"/>
      <c r="CR343" s="10"/>
      <c r="CS343" s="20"/>
      <c r="CT343" s="9"/>
      <c r="CU343" s="8"/>
      <c r="CV343" s="8"/>
      <c r="CW343" s="8"/>
      <c r="CX343" s="8"/>
      <c r="CY343" s="8"/>
      <c r="CZ343" s="8"/>
      <c r="DA343" s="8"/>
      <c r="DB343" s="8"/>
      <c r="DC343" s="10"/>
      <c r="DD343" s="20"/>
      <c r="DE343" s="9"/>
      <c r="DF343" s="8"/>
      <c r="DG343" s="8"/>
      <c r="DH343" s="8"/>
      <c r="DI343" s="8"/>
      <c r="DJ343" s="8"/>
      <c r="DK343" s="8"/>
      <c r="DL343" s="8"/>
      <c r="DM343" s="8"/>
      <c r="DN343" s="10"/>
      <c r="DO343" s="20"/>
      <c r="DP343" s="9"/>
      <c r="DQ343" s="8"/>
      <c r="DR343" s="8"/>
      <c r="DS343" s="8"/>
      <c r="DT343" s="8"/>
      <c r="DU343" s="8"/>
      <c r="DV343" s="8"/>
      <c r="DW343" s="10"/>
      <c r="DX343" s="20"/>
      <c r="DY343" s="9"/>
      <c r="DZ343" s="8"/>
      <c r="EA343" s="8"/>
      <c r="EB343" s="8"/>
      <c r="EC343" s="8"/>
      <c r="ED343" s="10"/>
      <c r="EE343" s="20"/>
      <c r="EF343" s="9"/>
      <c r="EG343" s="8"/>
      <c r="EH343" s="8"/>
      <c r="EI343" s="8"/>
      <c r="EJ343" s="8"/>
      <c r="EK343" s="10"/>
      <c r="EL343" s="20"/>
      <c r="EM343" s="9"/>
      <c r="EN343" s="8"/>
      <c r="EO343" s="8"/>
      <c r="EP343" s="10"/>
      <c r="EQ343" s="20"/>
      <c r="ER343" s="9"/>
      <c r="ES343" s="8"/>
      <c r="ET343" s="8"/>
      <c r="EU343" s="8"/>
      <c r="EV343" s="8"/>
      <c r="EW343" s="8"/>
      <c r="EX343" s="8"/>
      <c r="EY343" s="8"/>
      <c r="EZ343" s="8"/>
      <c r="FA343" s="10"/>
      <c r="FB343" s="20"/>
      <c r="FC343" s="9"/>
      <c r="FD343" s="8"/>
      <c r="FE343" s="8"/>
      <c r="FF343" s="10"/>
      <c r="FG343" s="20"/>
      <c r="FH343" s="9"/>
      <c r="FI343" s="8"/>
      <c r="FJ343" s="8"/>
      <c r="FK343" s="8"/>
      <c r="FL343" s="8"/>
      <c r="FM343" s="8"/>
      <c r="FN343" s="8"/>
      <c r="FO343" s="10"/>
      <c r="FP343" s="20"/>
      <c r="FQ343" s="9"/>
      <c r="FR343" s="8"/>
      <c r="FS343" s="8"/>
      <c r="FT343" s="8"/>
      <c r="FU343" s="8"/>
      <c r="FV343" s="10"/>
      <c r="FW343" s="20"/>
      <c r="FX343" s="9"/>
      <c r="FY343" s="8"/>
      <c r="FZ343" s="8"/>
      <c r="GA343" s="8"/>
      <c r="GB343" s="8"/>
      <c r="GC343" s="8"/>
      <c r="GD343" s="8"/>
      <c r="GE343" s="8"/>
      <c r="GF343" s="8"/>
      <c r="GG343" s="10"/>
      <c r="GH343" s="20"/>
      <c r="GI343" s="9"/>
      <c r="GJ343" s="8"/>
      <c r="GK343" s="8"/>
      <c r="GL343" s="8"/>
      <c r="GM343" s="8"/>
      <c r="GN343" s="10"/>
      <c r="GO343" s="20"/>
      <c r="GP343" s="9"/>
      <c r="GQ343" s="8"/>
      <c r="GR343" s="8"/>
      <c r="GS343" s="8"/>
      <c r="GT343" s="8"/>
      <c r="GU343" s="8"/>
      <c r="GV343" s="8"/>
      <c r="GW343" s="8"/>
      <c r="GX343" s="8"/>
      <c r="GY343" s="10"/>
      <c r="GZ343" s="20"/>
      <c r="HA343" s="9"/>
      <c r="HB343" s="8"/>
      <c r="HC343" s="8"/>
      <c r="HD343" s="8"/>
      <c r="HE343" s="8"/>
      <c r="HF343" s="8"/>
      <c r="HG343" s="8"/>
      <c r="HH343" s="8"/>
      <c r="HI343" s="8"/>
      <c r="HJ343" s="10"/>
      <c r="HK343" s="20"/>
      <c r="HL343" s="9"/>
      <c r="HM343" s="8"/>
      <c r="HN343" s="8"/>
      <c r="HO343" s="8"/>
      <c r="HP343" s="8"/>
      <c r="HQ343" s="8"/>
      <c r="HR343" s="8"/>
      <c r="HS343" s="8"/>
      <c r="HT343" s="8"/>
      <c r="HU343" s="8"/>
      <c r="HV343" s="8"/>
      <c r="HW343" s="34"/>
    </row>
    <row r="344" spans="1:231">
      <c r="A344" s="28" t="s">
        <v>105</v>
      </c>
      <c r="B344" s="11">
        <v>1800.0000000000059</v>
      </c>
      <c r="C344" s="21"/>
      <c r="D344" s="11">
        <v>923.39203827447932</v>
      </c>
      <c r="E344" s="11">
        <v>876.60796172551625</v>
      </c>
      <c r="F344" s="21"/>
      <c r="G344" s="11">
        <v>871.23438400842485</v>
      </c>
      <c r="H344" s="11">
        <v>922.6231859073331</v>
      </c>
      <c r="I344" s="11">
        <v>1.6180653245956118</v>
      </c>
      <c r="J344" s="11">
        <v>4.5243647596417436</v>
      </c>
      <c r="K344" s="12" t="s">
        <v>106</v>
      </c>
      <c r="L344" s="21"/>
      <c r="M344" s="11">
        <v>426.59991602478004</v>
      </c>
      <c r="N344" s="11">
        <v>293.40081974345492</v>
      </c>
      <c r="O344" s="11">
        <v>143.99985668484149</v>
      </c>
      <c r="P344" s="11">
        <v>291.60003161776893</v>
      </c>
      <c r="Q344" s="11">
        <v>356.39995944451459</v>
      </c>
      <c r="R344" s="11">
        <v>287.99941648463994</v>
      </c>
      <c r="S344" s="21"/>
      <c r="T344" s="12" t="s">
        <v>106</v>
      </c>
      <c r="U344" s="11">
        <v>536.40201251674841</v>
      </c>
      <c r="V344" s="11">
        <v>295.19933879722879</v>
      </c>
      <c r="W344" s="11">
        <v>287.99999310104545</v>
      </c>
      <c r="X344" s="11">
        <v>298.79912822679347</v>
      </c>
      <c r="Y344" s="11">
        <v>381.5995273581832</v>
      </c>
      <c r="Z344" s="21"/>
      <c r="AA344" s="11">
        <v>1119.6013444150221</v>
      </c>
      <c r="AB344" s="11">
        <v>680.39865558497718</v>
      </c>
      <c r="AC344" s="21"/>
      <c r="AD344" s="11">
        <v>813.12515793735497</v>
      </c>
      <c r="AE344" s="11">
        <v>583.64261840307131</v>
      </c>
      <c r="AF344" s="11">
        <v>403.23222365957025</v>
      </c>
      <c r="AG344" s="21"/>
      <c r="AH344" s="11">
        <v>556.61277782801096</v>
      </c>
      <c r="AI344" s="11">
        <v>853.82491697738612</v>
      </c>
      <c r="AJ344" s="11">
        <v>389.56230519460041</v>
      </c>
      <c r="AK344" s="21"/>
      <c r="AL344" s="11">
        <v>533.16516045994115</v>
      </c>
      <c r="AM344" s="11">
        <v>279.95999747741718</v>
      </c>
      <c r="AN344" s="11">
        <v>338.4613372789201</v>
      </c>
      <c r="AO344" s="11">
        <v>245.18128112415138</v>
      </c>
      <c r="AP344" s="11">
        <v>245.74577492727983</v>
      </c>
      <c r="AQ344" s="11">
        <v>122.7915650810628</v>
      </c>
      <c r="AR344" s="11">
        <v>34.694883651228317</v>
      </c>
      <c r="AS344" s="21"/>
      <c r="AT344" s="11">
        <v>886.55115231948218</v>
      </c>
      <c r="AU344" s="11">
        <v>622.00062563922972</v>
      </c>
      <c r="AV344" s="11">
        <v>186.30971434056391</v>
      </c>
      <c r="AW344" s="11">
        <v>33.715957244652422</v>
      </c>
      <c r="AX344" s="11">
        <v>71.422550456070041</v>
      </c>
      <c r="AY344" s="21"/>
      <c r="AZ344" s="11">
        <v>363.54293884071041</v>
      </c>
      <c r="BA344" s="11">
        <v>1436.4570611592933</v>
      </c>
      <c r="BB344" s="21"/>
      <c r="BC344" s="11">
        <v>410.97013033961838</v>
      </c>
      <c r="BD344" s="11">
        <v>124.79179439876719</v>
      </c>
      <c r="BE344" s="11">
        <v>504.60089554276715</v>
      </c>
      <c r="BF344" s="11">
        <v>471.1593967316897</v>
      </c>
      <c r="BG344" s="11">
        <v>288.47778298715775</v>
      </c>
      <c r="BH344" s="21"/>
      <c r="BI344" s="11">
        <v>1132.2000000000057</v>
      </c>
      <c r="BJ344" s="11">
        <v>295.19999999999982</v>
      </c>
      <c r="BK344" s="11">
        <v>219.59999999999997</v>
      </c>
      <c r="BL344" s="11">
        <v>108.00000000000001</v>
      </c>
      <c r="BM344" s="11">
        <v>45.000000000000014</v>
      </c>
      <c r="BN344" s="21"/>
      <c r="BO344" s="11">
        <v>499.51818472971922</v>
      </c>
      <c r="BP344" s="11">
        <v>715.36022752241479</v>
      </c>
      <c r="BQ344" s="11">
        <v>534.53011314331286</v>
      </c>
      <c r="BR344" s="11">
        <v>50.591474604551664</v>
      </c>
      <c r="BS344" s="21"/>
      <c r="BT344" s="11">
        <v>484.66602816824945</v>
      </c>
      <c r="BU344" s="11">
        <v>819.720654852498</v>
      </c>
      <c r="BV344" s="11">
        <v>495.61331697925141</v>
      </c>
      <c r="BW344" s="21"/>
      <c r="BX344" s="11">
        <v>776.11242138381215</v>
      </c>
      <c r="BY344" s="11">
        <v>236.36855215050707</v>
      </c>
      <c r="BZ344" s="11">
        <v>470.4290339423564</v>
      </c>
      <c r="CA344" s="11">
        <v>104.00845517798183</v>
      </c>
      <c r="CB344" s="11">
        <v>213.08153734534176</v>
      </c>
      <c r="CC344" s="21"/>
      <c r="CD344" s="11">
        <v>523.84752548036363</v>
      </c>
      <c r="CE344" s="11">
        <v>575.5958838250051</v>
      </c>
      <c r="CF344" s="11">
        <v>700.55659069463059</v>
      </c>
      <c r="CG344" s="21"/>
      <c r="CH344" s="11">
        <v>648.04142315899014</v>
      </c>
      <c r="CI344" s="11">
        <v>275.35061511549191</v>
      </c>
      <c r="CJ344" s="11">
        <v>471.55992125603052</v>
      </c>
      <c r="CK344" s="11">
        <v>405.04804046948459</v>
      </c>
      <c r="CL344" s="21"/>
      <c r="CM344" s="11">
        <v>271.3070957984869</v>
      </c>
      <c r="CN344" s="11">
        <v>411.8088873774746</v>
      </c>
      <c r="CO344" s="11">
        <v>240.27605509852273</v>
      </c>
      <c r="CP344" s="11">
        <v>285.30568202952372</v>
      </c>
      <c r="CQ344" s="11">
        <v>442.01602959991413</v>
      </c>
      <c r="CR344" s="11">
        <v>149.28625009607765</v>
      </c>
      <c r="CS344" s="21"/>
      <c r="CT344" s="11">
        <v>553.53492833082078</v>
      </c>
      <c r="CU344" s="11">
        <v>163.15834841540504</v>
      </c>
      <c r="CV344" s="11">
        <v>123.25470852872738</v>
      </c>
      <c r="CW344" s="11">
        <v>57.2882282495437</v>
      </c>
      <c r="CX344" s="11">
        <v>26.155824749987413</v>
      </c>
      <c r="CY344" s="11">
        <v>578.66507166917825</v>
      </c>
      <c r="CZ344" s="11">
        <v>132.04165158459509</v>
      </c>
      <c r="DA344" s="11">
        <v>96.345291471272503</v>
      </c>
      <c r="DB344" s="11">
        <v>50.711771750456336</v>
      </c>
      <c r="DC344" s="11">
        <v>18.844175250012597</v>
      </c>
      <c r="DD344" s="21"/>
      <c r="DE344" s="11">
        <v>254.25354165180693</v>
      </c>
      <c r="DF344" s="11">
        <v>78.989547311118599</v>
      </c>
      <c r="DG344" s="11">
        <v>295.87805103448193</v>
      </c>
      <c r="DH344" s="11">
        <v>209.13905029785229</v>
      </c>
      <c r="DI344" s="11">
        <v>85.131847979223835</v>
      </c>
      <c r="DJ344" s="11">
        <v>156.71658868781063</v>
      </c>
      <c r="DK344" s="11">
        <v>45.802247087648681</v>
      </c>
      <c r="DL344" s="11">
        <v>208.72284450828514</v>
      </c>
      <c r="DM344" s="11">
        <v>262.02034643383706</v>
      </c>
      <c r="DN344" s="11">
        <v>203.3459350079344</v>
      </c>
      <c r="DO344" s="21"/>
      <c r="DP344" s="11">
        <v>248.66432007238137</v>
      </c>
      <c r="DQ344" s="11">
        <v>390.0458822847267</v>
      </c>
      <c r="DR344" s="11">
        <v>255.04193391759958</v>
      </c>
      <c r="DS344" s="11">
        <v>29.639901999776679</v>
      </c>
      <c r="DT344" s="11">
        <v>250.85386465733811</v>
      </c>
      <c r="DU344" s="11">
        <v>325.31434523768974</v>
      </c>
      <c r="DV344" s="11">
        <v>279.488179225713</v>
      </c>
      <c r="DW344" s="11">
        <v>20.951572604774999</v>
      </c>
      <c r="DX344" s="21"/>
      <c r="DY344" s="11">
        <v>299.42167243189601</v>
      </c>
      <c r="DZ344" s="11">
        <v>280.57822394195955</v>
      </c>
      <c r="EA344" s="11">
        <v>343.3921419006287</v>
      </c>
      <c r="EB344" s="11">
        <v>224.42585304846733</v>
      </c>
      <c r="EC344" s="11">
        <v>295.01765988304612</v>
      </c>
      <c r="ED344" s="11">
        <v>357.16444879400251</v>
      </c>
      <c r="EE344" s="21"/>
      <c r="EF344" s="11">
        <v>505.84455996084625</v>
      </c>
      <c r="EG344" s="11">
        <v>280.59907756868137</v>
      </c>
      <c r="EH344" s="11">
        <v>136.94840074495724</v>
      </c>
      <c r="EI344" s="11">
        <v>307.28059797651224</v>
      </c>
      <c r="EJ344" s="11">
        <v>303.04354083439023</v>
      </c>
      <c r="EK344" s="11">
        <v>266.28382291461327</v>
      </c>
      <c r="EL344" s="21"/>
      <c r="EM344" s="11">
        <v>196.79362915024288</v>
      </c>
      <c r="EN344" s="11">
        <v>726.59840912423897</v>
      </c>
      <c r="EO344" s="11">
        <v>166.74930969046781</v>
      </c>
      <c r="EP344" s="11">
        <v>709.85865203504773</v>
      </c>
      <c r="EQ344" s="21"/>
      <c r="ER344" s="11">
        <v>398.37932954152626</v>
      </c>
      <c r="ES344" s="11">
        <v>329.01275610558599</v>
      </c>
      <c r="ET344" s="11">
        <v>115.94405483740888</v>
      </c>
      <c r="EU344" s="11">
        <v>24.160947117065071</v>
      </c>
      <c r="EV344" s="11">
        <v>55.89495067289819</v>
      </c>
      <c r="EW344" s="11">
        <v>488.17182277795621</v>
      </c>
      <c r="EX344" s="11">
        <v>292.98786953364464</v>
      </c>
      <c r="EY344" s="11">
        <v>70.365659503155001</v>
      </c>
      <c r="EZ344" s="11">
        <v>9.5550101275873462</v>
      </c>
      <c r="FA344" s="11">
        <v>15.527599783171871</v>
      </c>
      <c r="FB344" s="21"/>
      <c r="FC344" s="11">
        <v>272.10299961163389</v>
      </c>
      <c r="FD344" s="11">
        <v>847.49834480338734</v>
      </c>
      <c r="FE344" s="11">
        <v>91.439939229076586</v>
      </c>
      <c r="FF344" s="11">
        <v>588.95871635589936</v>
      </c>
      <c r="FG344" s="21"/>
      <c r="FH344" s="11">
        <v>282.08702615709427</v>
      </c>
      <c r="FI344" s="11">
        <v>452.78270004608584</v>
      </c>
      <c r="FJ344" s="11">
        <v>344.25817542647889</v>
      </c>
      <c r="FK344" s="11">
        <v>40.473442785363879</v>
      </c>
      <c r="FL344" s="11">
        <v>217.43115857262509</v>
      </c>
      <c r="FM344" s="11">
        <v>262.57752747632998</v>
      </c>
      <c r="FN344" s="11">
        <v>190.27193771683434</v>
      </c>
      <c r="FO344" s="11">
        <v>10.118031819187784</v>
      </c>
      <c r="FP344" s="21"/>
      <c r="FQ344" s="11">
        <v>387.77842097369785</v>
      </c>
      <c r="FR344" s="11">
        <v>492.05965271692259</v>
      </c>
      <c r="FS344" s="11">
        <v>239.76327072440256</v>
      </c>
      <c r="FT344" s="11">
        <v>168.83435685431294</v>
      </c>
      <c r="FU344" s="11">
        <v>361.76526426046587</v>
      </c>
      <c r="FV344" s="11">
        <v>149.799034470198</v>
      </c>
      <c r="FW344" s="21"/>
      <c r="FX344" s="11">
        <v>614.22055843016642</v>
      </c>
      <c r="FY344" s="11">
        <v>221.34206130718883</v>
      </c>
      <c r="FZ344" s="11">
        <v>182.92058213911554</v>
      </c>
      <c r="GA344" s="11">
        <v>68.967105573687689</v>
      </c>
      <c r="GB344" s="11">
        <v>32.151036964865135</v>
      </c>
      <c r="GC344" s="11">
        <v>517.97944156983397</v>
      </c>
      <c r="GD344" s="11">
        <v>73.85793869281126</v>
      </c>
      <c r="GE344" s="11">
        <v>36.679417860884449</v>
      </c>
      <c r="GF344" s="11">
        <v>39.032894426312303</v>
      </c>
      <c r="GG344" s="11">
        <v>12.848963035134876</v>
      </c>
      <c r="GH344" s="21"/>
      <c r="GI344" s="11">
        <v>569.73732777652162</v>
      </c>
      <c r="GJ344" s="11">
        <v>360.5872840125017</v>
      </c>
      <c r="GK344" s="11">
        <v>189.2767326259993</v>
      </c>
      <c r="GL344" s="11">
        <v>243.38783016083562</v>
      </c>
      <c r="GM344" s="11">
        <v>223.0553343905701</v>
      </c>
      <c r="GN344" s="11">
        <v>213.95549103357169</v>
      </c>
      <c r="GO344" s="21"/>
      <c r="GP344" s="11">
        <v>623.62497281274636</v>
      </c>
      <c r="GQ344" s="11">
        <v>171.43994473217529</v>
      </c>
      <c r="GR344" s="11">
        <v>187.31750533886611</v>
      </c>
      <c r="GS344" s="11">
        <v>83.254275847275096</v>
      </c>
      <c r="GT344" s="11">
        <v>53.964645683959816</v>
      </c>
      <c r="GU344" s="11">
        <v>152.48744857106607</v>
      </c>
      <c r="GV344" s="11">
        <v>64.928607418331566</v>
      </c>
      <c r="GW344" s="11">
        <v>283.11152860349029</v>
      </c>
      <c r="GX344" s="11">
        <v>20.754179330706787</v>
      </c>
      <c r="GY344" s="11">
        <v>159.11689166138203</v>
      </c>
      <c r="GZ344" s="21"/>
      <c r="HA344" s="11">
        <v>444.98123489175055</v>
      </c>
      <c r="HB344" s="11">
        <v>546.18864515788368</v>
      </c>
      <c r="HC344" s="11">
        <v>86.903634392236341</v>
      </c>
      <c r="HD344" s="11">
        <v>24.1151935774371</v>
      </c>
      <c r="HE344" s="11">
        <v>17.412636395714728</v>
      </c>
      <c r="HF344" s="11">
        <v>441.56991742773175</v>
      </c>
      <c r="HG344" s="11">
        <v>75.811980481346666</v>
      </c>
      <c r="HH344" s="11">
        <v>99.406079948327516</v>
      </c>
      <c r="HI344" s="11">
        <v>9.6007636672153147</v>
      </c>
      <c r="HJ344" s="11">
        <v>54.009914060355349</v>
      </c>
      <c r="HK344" s="21"/>
      <c r="HL344" s="11">
        <v>28.554266673940916</v>
      </c>
      <c r="HM344" s="11">
        <v>157.92538710377934</v>
      </c>
      <c r="HN344" s="11">
        <v>313.03853095199867</v>
      </c>
      <c r="HO344" s="11">
        <v>353.19901361659612</v>
      </c>
      <c r="HP344" s="11">
        <v>304.2168540153005</v>
      </c>
      <c r="HQ344" s="11">
        <v>57.944359890519216</v>
      </c>
      <c r="HR344" s="11">
        <v>91.950485973403246</v>
      </c>
      <c r="HS344" s="11">
        <v>334.08451759714313</v>
      </c>
      <c r="HT344" s="11">
        <v>108.49510957276625</v>
      </c>
      <c r="HU344" s="11">
        <v>10.962261904308987</v>
      </c>
      <c r="HV344" s="11">
        <v>23.493896136275534</v>
      </c>
      <c r="HW344" s="35">
        <v>16.135316563967159</v>
      </c>
    </row>
    <row r="345" spans="1:231">
      <c r="A345" s="29" t="s">
        <v>159</v>
      </c>
      <c r="B345" s="13">
        <v>8.4278284418607796E-2</v>
      </c>
      <c r="C345" s="21"/>
      <c r="D345" s="14">
        <v>6.6457670560000348E-2</v>
      </c>
      <c r="E345" s="14">
        <v>0.10304997447012405</v>
      </c>
      <c r="F345" s="21"/>
      <c r="G345" s="14">
        <v>0.10310021796398647</v>
      </c>
      <c r="H345" s="14">
        <v>6.7065794584010394E-2</v>
      </c>
      <c r="I345" s="13">
        <v>0</v>
      </c>
      <c r="J345" s="13">
        <v>0</v>
      </c>
      <c r="K345" s="12" t="s">
        <v>106</v>
      </c>
      <c r="L345" s="21"/>
      <c r="M345" s="14">
        <v>6.6213091237533481E-2</v>
      </c>
      <c r="N345" s="14">
        <v>0.1238364586427064</v>
      </c>
      <c r="O345" s="13">
        <v>0.10584893707234887</v>
      </c>
      <c r="P345" s="13">
        <v>9.5261457423516591E-2</v>
      </c>
      <c r="Q345" s="14">
        <v>6.2215978880199273E-2</v>
      </c>
      <c r="R345" s="13">
        <v>7.6133647993267953E-2</v>
      </c>
      <c r="S345" s="21"/>
      <c r="T345" s="12" t="s">
        <v>106</v>
      </c>
      <c r="U345" s="14">
        <v>0.13991106027115716</v>
      </c>
      <c r="V345" s="14">
        <v>0.11118033770731663</v>
      </c>
      <c r="W345" s="14">
        <v>6.3161279879545826E-2</v>
      </c>
      <c r="X345" s="14">
        <v>4.2706530411963997E-2</v>
      </c>
      <c r="Y345" s="14">
        <v>3.3754898322771211E-2</v>
      </c>
      <c r="Z345" s="21"/>
      <c r="AA345" s="14">
        <v>0.1125930986771725</v>
      </c>
      <c r="AB345" s="14">
        <v>3.7686034638962425E-2</v>
      </c>
      <c r="AC345" s="21"/>
      <c r="AD345" s="14">
        <v>7.0096616873096956E-2</v>
      </c>
      <c r="AE345" s="13">
        <v>8.9165621258711206E-2</v>
      </c>
      <c r="AF345" s="14">
        <v>0.10580189310646641</v>
      </c>
      <c r="AG345" s="21"/>
      <c r="AH345" s="14">
        <v>0.13646987667155219</v>
      </c>
      <c r="AI345" s="14">
        <v>7.3818152406597032E-2</v>
      </c>
      <c r="AJ345" s="14">
        <v>3.2632153547707522E-2</v>
      </c>
      <c r="AK345" s="21"/>
      <c r="AL345" s="14">
        <v>8.1509164392623748E-2</v>
      </c>
      <c r="AM345" s="14">
        <v>4.8362180581011126E-2</v>
      </c>
      <c r="AN345" s="14">
        <v>8.9344132661860615E-2</v>
      </c>
      <c r="AO345" s="13">
        <v>8.8919194582284242E-2</v>
      </c>
      <c r="AP345" s="14">
        <v>9.9163212429049907E-2</v>
      </c>
      <c r="AQ345" s="14">
        <v>0.1419178443288385</v>
      </c>
      <c r="AR345" s="14">
        <v>2.5003050383707551E-2</v>
      </c>
      <c r="AS345" s="21"/>
      <c r="AT345" s="14">
        <v>8.4182149865522499E-2</v>
      </c>
      <c r="AU345" s="14">
        <v>0.10780071996563215</v>
      </c>
      <c r="AV345" s="14">
        <v>1.6543763226678821E-2</v>
      </c>
      <c r="AW345" s="14">
        <v>0.14029432267635045</v>
      </c>
      <c r="AX345" s="14">
        <v>3.0866911395916737E-2</v>
      </c>
      <c r="AY345" s="21"/>
      <c r="AZ345" s="14">
        <v>0.16463538217829637</v>
      </c>
      <c r="BA345" s="14">
        <v>6.3941264770633971E-2</v>
      </c>
      <c r="BB345" s="21"/>
      <c r="BC345" s="14">
        <v>7.8782823894485238E-2</v>
      </c>
      <c r="BD345" s="13">
        <v>7.4789296040602124E-2</v>
      </c>
      <c r="BE345" s="14">
        <v>5.1818795160204309E-2</v>
      </c>
      <c r="BF345" s="14">
        <v>0.1012338299799104</v>
      </c>
      <c r="BG345" s="14">
        <v>0.12529683573579456</v>
      </c>
      <c r="BH345" s="21"/>
      <c r="BI345" s="14">
        <v>6.1901389043554321E-2</v>
      </c>
      <c r="BJ345" s="14">
        <v>0.16735538737648389</v>
      </c>
      <c r="BK345" s="14">
        <v>8.835317577978008E-2</v>
      </c>
      <c r="BL345" s="14">
        <v>5.7539567975813437E-2</v>
      </c>
      <c r="BM345" s="14">
        <v>0.14658262627147647</v>
      </c>
      <c r="BN345" s="21"/>
      <c r="BO345" s="14">
        <v>6.7281988766513923E-2</v>
      </c>
      <c r="BP345" s="14">
        <v>0.11124730671916767</v>
      </c>
      <c r="BQ345" s="14">
        <v>5.8301355139597756E-2</v>
      </c>
      <c r="BR345" s="14">
        <v>0.14521431747557481</v>
      </c>
      <c r="BS345" s="21"/>
      <c r="BT345" s="14">
        <v>0.12062628268561074</v>
      </c>
      <c r="BU345" s="14">
        <v>8.2309446655725996E-2</v>
      </c>
      <c r="BV345" s="14">
        <v>5.198951730237588E-2</v>
      </c>
      <c r="BW345" s="21"/>
      <c r="BX345" s="14">
        <v>0.11583960141392194</v>
      </c>
      <c r="BY345" s="13">
        <v>8.7192327721979768E-2</v>
      </c>
      <c r="BZ345" s="14">
        <v>5.1979825378484196E-2</v>
      </c>
      <c r="CA345" s="14">
        <v>4.0481013924378556E-2</v>
      </c>
      <c r="CB345" s="14">
        <v>5.8773967665815191E-2</v>
      </c>
      <c r="CC345" s="21"/>
      <c r="CD345" s="14">
        <v>0.13684220437385639</v>
      </c>
      <c r="CE345" s="14">
        <v>3.7543515560376314E-2</v>
      </c>
      <c r="CF345" s="14">
        <v>8.3371664139490195E-2</v>
      </c>
      <c r="CG345" s="21"/>
      <c r="CH345" s="14">
        <v>7.9317558622143208E-2</v>
      </c>
      <c r="CI345" s="14">
        <v>3.619174884429581E-2</v>
      </c>
      <c r="CJ345" s="14">
        <v>0.15832202380763835</v>
      </c>
      <c r="CK345" s="14">
        <v>3.8701846275139971E-2</v>
      </c>
      <c r="CL345" s="21"/>
      <c r="CM345" s="14">
        <v>0.10552092489342578</v>
      </c>
      <c r="CN345" s="14">
        <v>6.0490112960751949E-2</v>
      </c>
      <c r="CO345" s="14">
        <v>3.2577287319172657E-2</v>
      </c>
      <c r="CP345" s="14">
        <v>0.16590031130293134</v>
      </c>
      <c r="CQ345" s="14">
        <v>8.6235360669574046E-2</v>
      </c>
      <c r="CR345" s="14">
        <v>3.2720460682102083E-2</v>
      </c>
      <c r="CS345" s="21"/>
      <c r="CT345" s="14">
        <v>3.9630867199957592E-2</v>
      </c>
      <c r="CU345" s="14">
        <v>0.13056881820353852</v>
      </c>
      <c r="CV345" s="14">
        <v>8.7513799155686328E-2</v>
      </c>
      <c r="CW345" s="14">
        <v>4.5852430108554505E-2</v>
      </c>
      <c r="CX345" s="14">
        <v>0.18017897219955126</v>
      </c>
      <c r="CY345" s="14">
        <v>8.3204751413476899E-2</v>
      </c>
      <c r="CZ345" s="14">
        <v>0.21281101291659177</v>
      </c>
      <c r="DA345" s="14">
        <v>8.9426991838340256E-2</v>
      </c>
      <c r="DB345" s="14">
        <v>7.0742329358674999E-2</v>
      </c>
      <c r="DC345" s="13">
        <v>9.995070289589178E-2</v>
      </c>
      <c r="DD345" s="21"/>
      <c r="DE345" s="14">
        <v>6.3110170115476746E-2</v>
      </c>
      <c r="DF345" s="14">
        <v>4.5457174116353728E-2</v>
      </c>
      <c r="DG345" s="14">
        <v>4.8784497587275578E-2</v>
      </c>
      <c r="DH345" s="14">
        <v>9.8467153891013598E-2</v>
      </c>
      <c r="DI345" s="13">
        <v>7.8728102910302383E-2</v>
      </c>
      <c r="DJ345" s="14">
        <v>0.10420979218010552</v>
      </c>
      <c r="DK345" s="14">
        <v>0.12537482796957397</v>
      </c>
      <c r="DL345" s="14">
        <v>5.6120107047036023E-2</v>
      </c>
      <c r="DM345" s="14">
        <v>0.10344213180680605</v>
      </c>
      <c r="DN345" s="14">
        <v>0.1447930813004287</v>
      </c>
      <c r="DO345" s="21"/>
      <c r="DP345" s="14">
        <v>5.5140992838668947E-2</v>
      </c>
      <c r="DQ345" s="14">
        <v>8.6465161928864456E-2</v>
      </c>
      <c r="DR345" s="14">
        <v>3.8888968258501022E-2</v>
      </c>
      <c r="DS345" s="14">
        <v>0.1353306883712091</v>
      </c>
      <c r="DT345" s="14">
        <v>7.9317013626597502E-2</v>
      </c>
      <c r="DU345" s="14">
        <v>0.14096063990334973</v>
      </c>
      <c r="DV345" s="14">
        <v>7.6015781223118098E-2</v>
      </c>
      <c r="DW345" s="14">
        <v>0.15919655182054113</v>
      </c>
      <c r="DX345" s="21"/>
      <c r="DY345" s="14">
        <v>8.3208005588257444E-2</v>
      </c>
      <c r="DZ345" s="14">
        <v>3.1770422645615103E-2</v>
      </c>
      <c r="EA345" s="14">
        <v>8.019436546276848E-2</v>
      </c>
      <c r="EB345" s="14">
        <v>0.20839920764148212</v>
      </c>
      <c r="EC345" s="14">
        <v>4.3034048423113182E-2</v>
      </c>
      <c r="ED345" s="14">
        <v>8.6426445772268851E-2</v>
      </c>
      <c r="EE345" s="21"/>
      <c r="EF345" s="14">
        <v>5.0331981050043217E-2</v>
      </c>
      <c r="EG345" s="14">
        <v>9.1447803530040381E-2</v>
      </c>
      <c r="EH345" s="13">
        <v>7.4817637148068369E-2</v>
      </c>
      <c r="EI345" s="14">
        <v>0.10263311145341199</v>
      </c>
      <c r="EJ345" s="14">
        <v>8.7052465378815461E-2</v>
      </c>
      <c r="EK345" s="14">
        <v>0.12173693660753414</v>
      </c>
      <c r="EL345" s="21"/>
      <c r="EM345" s="14">
        <v>0.13953463991838008</v>
      </c>
      <c r="EN345" s="14">
        <v>4.6665331591531932E-2</v>
      </c>
      <c r="EO345" s="14">
        <v>0.19425869020195824</v>
      </c>
      <c r="EP345" s="14">
        <v>8.1624595850823406E-2</v>
      </c>
      <c r="EQ345" s="21"/>
      <c r="ER345" s="14">
        <v>6.141901794483888E-2</v>
      </c>
      <c r="ES345" s="14">
        <v>9.8374965001328654E-2</v>
      </c>
      <c r="ET345" s="14">
        <v>7.4356422855782374E-3</v>
      </c>
      <c r="EU345" s="14">
        <v>9.0180565096080731E-2</v>
      </c>
      <c r="EV345" s="14">
        <v>2.6672032471619051E-2</v>
      </c>
      <c r="EW345" s="14">
        <v>0.10275831671846268</v>
      </c>
      <c r="EX345" s="14">
        <v>0.11838543674628765</v>
      </c>
      <c r="EY345" s="14">
        <v>3.1551545166296241E-2</v>
      </c>
      <c r="EZ345" s="14">
        <v>0.26701274898533889</v>
      </c>
      <c r="FA345" s="13">
        <v>4.5967284526766607E-2</v>
      </c>
      <c r="FB345" s="21"/>
      <c r="FC345" s="14">
        <v>0.18372026094552019</v>
      </c>
      <c r="FD345" s="14">
        <v>8.9756577136153273E-2</v>
      </c>
      <c r="FE345" s="14">
        <v>0.10784342886371352</v>
      </c>
      <c r="FF345" s="14">
        <v>2.6793610966086585E-2</v>
      </c>
      <c r="FG345" s="21"/>
      <c r="FH345" s="14">
        <v>0.10245533405872476</v>
      </c>
      <c r="FI345" s="14">
        <v>0.14038920702079438</v>
      </c>
      <c r="FJ345" s="14">
        <v>8.0764052369945036E-2</v>
      </c>
      <c r="FK345" s="14">
        <v>0.14302155272102443</v>
      </c>
      <c r="FL345" s="14">
        <v>2.1649410443281888E-2</v>
      </c>
      <c r="FM345" s="14">
        <v>6.0995678448222346E-2</v>
      </c>
      <c r="FN345" s="14">
        <v>1.7659696382828716E-2</v>
      </c>
      <c r="FO345" s="13">
        <v>0.1539856615888395</v>
      </c>
      <c r="FP345" s="21"/>
      <c r="FQ345" s="14">
        <v>0.16170942660550225</v>
      </c>
      <c r="FR345" s="14">
        <v>0.10604131347450867</v>
      </c>
      <c r="FS345" s="14">
        <v>4.6601410756120787E-2</v>
      </c>
      <c r="FT345" s="14">
        <v>7.8499727693406587E-2</v>
      </c>
      <c r="FU345" s="14">
        <v>2.9989407607310982E-2</v>
      </c>
      <c r="FV345" s="14">
        <v>1.0273432680611806E-2</v>
      </c>
      <c r="FW345" s="21"/>
      <c r="FX345" s="14">
        <v>9.0115303501587904E-2</v>
      </c>
      <c r="FY345" s="14">
        <v>0.19568979837436917</v>
      </c>
      <c r="FZ345" s="14">
        <v>0.1060698428484321</v>
      </c>
      <c r="GA345" s="14">
        <v>3.0250763184140664E-2</v>
      </c>
      <c r="GB345" s="14">
        <v>0.18368503289658011</v>
      </c>
      <c r="GC345" s="14">
        <v>2.8445300050150477E-2</v>
      </c>
      <c r="GD345" s="14">
        <v>8.2441063375623541E-2</v>
      </c>
      <c r="GE345" s="14">
        <v>0</v>
      </c>
      <c r="GF345" s="14">
        <v>0.10575607635184524</v>
      </c>
      <c r="GG345" s="13">
        <v>5.3743940096779838E-2</v>
      </c>
      <c r="GH345" s="21"/>
      <c r="GI345" s="14">
        <v>8.5077724047593742E-2</v>
      </c>
      <c r="GJ345" s="14">
        <v>0.12190236589472453</v>
      </c>
      <c r="GK345" s="14">
        <v>0.17768156708625879</v>
      </c>
      <c r="GL345" s="14">
        <v>3.5027912069363211E-2</v>
      </c>
      <c r="GM345" s="14">
        <v>3.624398247359558E-2</v>
      </c>
      <c r="GN345" s="14">
        <v>4.2213201050030826E-2</v>
      </c>
      <c r="GO345" s="21"/>
      <c r="GP345" s="14">
        <v>0.13289365983733431</v>
      </c>
      <c r="GQ345" s="14">
        <v>0.10717678965324823</v>
      </c>
      <c r="GR345" s="14">
        <v>8.4705080770323446E-2</v>
      </c>
      <c r="GS345" s="14">
        <v>5.0572390180134992E-2</v>
      </c>
      <c r="GT345" s="13">
        <v>8.7688607074764904E-2</v>
      </c>
      <c r="GU345" s="14">
        <v>4.6093948113866974E-2</v>
      </c>
      <c r="GV345" s="14">
        <v>3.4424600440775423E-2</v>
      </c>
      <c r="GW345" s="14">
        <v>3.0327534382726309E-2</v>
      </c>
      <c r="GX345" s="13">
        <v>0</v>
      </c>
      <c r="GY345" s="14">
        <v>4.8967540111259464E-2</v>
      </c>
      <c r="GZ345" s="21"/>
      <c r="HA345" s="14">
        <v>0.12771265425864037</v>
      </c>
      <c r="HB345" s="14">
        <v>0.11694557673658153</v>
      </c>
      <c r="HC345" s="14">
        <v>2.5547208692670707E-2</v>
      </c>
      <c r="HD345" s="14">
        <v>0.10040960457338387</v>
      </c>
      <c r="HE345" s="13">
        <v>4.0991012562949888E-2</v>
      </c>
      <c r="HF345" s="14">
        <v>4.0315353610135558E-2</v>
      </c>
      <c r="HG345" s="14">
        <v>4.191645077526588E-2</v>
      </c>
      <c r="HH345" s="14">
        <v>8.6726940380163781E-3</v>
      </c>
      <c r="HI345" s="14">
        <v>0.24047673848968817</v>
      </c>
      <c r="HJ345" s="14">
        <v>2.7602931152252919E-2</v>
      </c>
      <c r="HK345" s="21"/>
      <c r="HL345" s="14">
        <v>0.16312103242011569</v>
      </c>
      <c r="HM345" s="14">
        <v>9.8392728039123314E-2</v>
      </c>
      <c r="HN345" s="14">
        <v>4.2844776102284425E-2</v>
      </c>
      <c r="HO345" s="14">
        <v>0.1138244342971924</v>
      </c>
      <c r="HP345" s="14">
        <v>0.10501792720020053</v>
      </c>
      <c r="HQ345" s="14">
        <v>0.12824366879937263</v>
      </c>
      <c r="HR345" s="14">
        <v>8.8472473927221351E-2</v>
      </c>
      <c r="HS345" s="14">
        <v>5.4193199573437378E-2</v>
      </c>
      <c r="HT345" s="14">
        <v>4.5381161133909532E-2</v>
      </c>
      <c r="HU345" s="14">
        <v>0.49879258657567122</v>
      </c>
      <c r="HV345" s="14">
        <v>7.9965939830295596E-2</v>
      </c>
      <c r="HW345" s="36">
        <v>0</v>
      </c>
    </row>
    <row r="346" spans="1:231">
      <c r="A346" s="29" t="s">
        <v>160</v>
      </c>
      <c r="B346" s="13">
        <v>0.13924517767361955</v>
      </c>
      <c r="C346" s="21"/>
      <c r="D346" s="14">
        <v>0.12274109465962983</v>
      </c>
      <c r="E346" s="14">
        <v>0.15663007436579926</v>
      </c>
      <c r="F346" s="21"/>
      <c r="G346" s="14">
        <v>0.15879623736549286</v>
      </c>
      <c r="H346" s="14">
        <v>0.12029476947804868</v>
      </c>
      <c r="I346" s="13">
        <v>0</v>
      </c>
      <c r="J346" s="13">
        <v>0.28862268496955756</v>
      </c>
      <c r="K346" s="12" t="s">
        <v>106</v>
      </c>
      <c r="L346" s="21"/>
      <c r="M346" s="13">
        <v>0.12545241563351953</v>
      </c>
      <c r="N346" s="13">
        <v>0.14913209288960538</v>
      </c>
      <c r="O346" s="13">
        <v>9.6197433487886397E-2</v>
      </c>
      <c r="P346" s="13">
        <v>0.15208828444453901</v>
      </c>
      <c r="Q346" s="13">
        <v>0.13754247097273312</v>
      </c>
      <c r="R346" s="13">
        <v>0.16023072488321877</v>
      </c>
      <c r="S346" s="21"/>
      <c r="T346" s="12" t="s">
        <v>106</v>
      </c>
      <c r="U346" s="14">
        <v>0.23546236415431562</v>
      </c>
      <c r="V346" s="14">
        <v>0.19147645630060933</v>
      </c>
      <c r="W346" s="14">
        <v>5.6791903229685185E-2</v>
      </c>
      <c r="X346" s="14">
        <v>0.1027249196109534</v>
      </c>
      <c r="Y346" s="14">
        <v>5.4415492837488359E-2</v>
      </c>
      <c r="Z346" s="21"/>
      <c r="AA346" s="14">
        <v>0.17790464260465655</v>
      </c>
      <c r="AB346" s="14">
        <v>7.5630723770943098E-2</v>
      </c>
      <c r="AC346" s="21"/>
      <c r="AD346" s="13">
        <v>0.15719682929060855</v>
      </c>
      <c r="AE346" s="13">
        <v>0.12188098327578316</v>
      </c>
      <c r="AF346" s="13">
        <v>0.1281784637314973</v>
      </c>
      <c r="AG346" s="21"/>
      <c r="AH346" s="14">
        <v>0.1857360328214506</v>
      </c>
      <c r="AI346" s="14">
        <v>0.13031082180894502</v>
      </c>
      <c r="AJ346" s="14">
        <v>9.2400223401376089E-2</v>
      </c>
      <c r="AK346" s="21"/>
      <c r="AL346" s="13">
        <v>0.15081629481258391</v>
      </c>
      <c r="AM346" s="14">
        <v>0.16934813204617497</v>
      </c>
      <c r="AN346" s="13">
        <v>0.12334838255975887</v>
      </c>
      <c r="AO346" s="13">
        <v>0.11985530692031524</v>
      </c>
      <c r="AP346" s="14">
        <v>0.10711558526797745</v>
      </c>
      <c r="AQ346" s="13">
        <v>0.1681310609673877</v>
      </c>
      <c r="AR346" s="13">
        <v>0.13596841481723348</v>
      </c>
      <c r="AS346" s="21"/>
      <c r="AT346" s="14">
        <v>0.13577233246475465</v>
      </c>
      <c r="AU346" s="14">
        <v>0.17374575740399029</v>
      </c>
      <c r="AV346" s="14">
        <v>7.1922725699006443E-2</v>
      </c>
      <c r="AW346" s="14">
        <v>0.23948177614740243</v>
      </c>
      <c r="AX346" s="14">
        <v>1.0192472764631253E-2</v>
      </c>
      <c r="AY346" s="21"/>
      <c r="AZ346" s="14">
        <v>0.21496558550821018</v>
      </c>
      <c r="BA346" s="14">
        <v>0.12008162566866931</v>
      </c>
      <c r="BB346" s="21"/>
      <c r="BC346" s="13">
        <v>0.15456980084547137</v>
      </c>
      <c r="BD346" s="13">
        <v>0.16153944554361682</v>
      </c>
      <c r="BE346" s="13">
        <v>0.13450665606717874</v>
      </c>
      <c r="BF346" s="13">
        <v>0.11664997470216007</v>
      </c>
      <c r="BG346" s="13">
        <v>0.15296165986369967</v>
      </c>
      <c r="BH346" s="21"/>
      <c r="BI346" s="14">
        <v>0.10357078913163928</v>
      </c>
      <c r="BJ346" s="14">
        <v>0.22368191164094053</v>
      </c>
      <c r="BK346" s="14">
        <v>0.21327683744384549</v>
      </c>
      <c r="BL346" s="14">
        <v>0.13362383333463279</v>
      </c>
      <c r="BM346" s="13">
        <v>0.13512454529908355</v>
      </c>
      <c r="BN346" s="21"/>
      <c r="BO346" s="14">
        <v>0.11254215658056076</v>
      </c>
      <c r="BP346" s="14">
        <v>0.16549946688184514</v>
      </c>
      <c r="BQ346" s="13">
        <v>0.12662125755087966</v>
      </c>
      <c r="BR346" s="13">
        <v>0.16504469791872187</v>
      </c>
      <c r="BS346" s="21"/>
      <c r="BT346" s="14">
        <v>0.1852604309746641</v>
      </c>
      <c r="BU346" s="14">
        <v>0.13614925861595176</v>
      </c>
      <c r="BV346" s="14">
        <v>9.9366827802568627E-2</v>
      </c>
      <c r="BW346" s="21"/>
      <c r="BX346" s="14">
        <v>0.18648072404130148</v>
      </c>
      <c r="BY346" s="14">
        <v>0.16253898078985055</v>
      </c>
      <c r="BZ346" s="14">
        <v>9.4544305238395146E-2</v>
      </c>
      <c r="CA346" s="13">
        <v>0.11041509899121149</v>
      </c>
      <c r="CB346" s="14">
        <v>5.4118813245466364E-2</v>
      </c>
      <c r="CC346" s="21"/>
      <c r="CD346" s="14">
        <v>0.21708558050326951</v>
      </c>
      <c r="CE346" s="14">
        <v>6.9205195921297549E-2</v>
      </c>
      <c r="CF346" s="14">
        <v>0.13858602006804585</v>
      </c>
      <c r="CG346" s="21"/>
      <c r="CH346" s="14">
        <v>0.14936789880024917</v>
      </c>
      <c r="CI346" s="14">
        <v>6.0074548437368716E-2</v>
      </c>
      <c r="CJ346" s="14">
        <v>0.21712127496406999</v>
      </c>
      <c r="CK346" s="14">
        <v>8.6205771713353543E-2</v>
      </c>
      <c r="CL346" s="21"/>
      <c r="CM346" s="14">
        <v>0.16887136525978463</v>
      </c>
      <c r="CN346" s="14">
        <v>0.10737820632621652</v>
      </c>
      <c r="CO346" s="14">
        <v>9.6983655821615472E-2</v>
      </c>
      <c r="CP346" s="14">
        <v>0.20177323174863213</v>
      </c>
      <c r="CQ346" s="14">
        <v>0.15167623445053074</v>
      </c>
      <c r="CR346" s="14">
        <v>8.5023193969415461E-2</v>
      </c>
      <c r="CS346" s="21"/>
      <c r="CT346" s="14">
        <v>7.6991585479783492E-2</v>
      </c>
      <c r="CU346" s="14">
        <v>0.22429420376632175</v>
      </c>
      <c r="CV346" s="14">
        <v>0.19617028970438255</v>
      </c>
      <c r="CW346" s="13">
        <v>0.12911532088691616</v>
      </c>
      <c r="CX346" s="13">
        <v>9.7471448630793905E-2</v>
      </c>
      <c r="CY346" s="14">
        <v>0.12899571679503241</v>
      </c>
      <c r="CZ346" s="14">
        <v>0.22292532786054881</v>
      </c>
      <c r="DA346" s="14">
        <v>0.23516127542065052</v>
      </c>
      <c r="DB346" s="13">
        <v>0.13871702336241709</v>
      </c>
      <c r="DC346" s="13">
        <v>0.18738726227575048</v>
      </c>
      <c r="DD346" s="21"/>
      <c r="DE346" s="14">
        <v>0.12685737062755736</v>
      </c>
      <c r="DF346" s="13">
        <v>0.16289677788165888</v>
      </c>
      <c r="DG346" s="14">
        <v>0.12724993891175956</v>
      </c>
      <c r="DH346" s="14">
        <v>9.0539767135551508E-2</v>
      </c>
      <c r="DI346" s="13">
        <v>0.1366257929493595</v>
      </c>
      <c r="DJ346" s="14">
        <v>0.19952983723778578</v>
      </c>
      <c r="DK346" s="13">
        <v>0.15919862006561084</v>
      </c>
      <c r="DL346" s="13">
        <v>0.14479351917462696</v>
      </c>
      <c r="DM346" s="13">
        <v>0.13749058531840178</v>
      </c>
      <c r="DN346" s="14">
        <v>0.1598007566900321</v>
      </c>
      <c r="DO346" s="21"/>
      <c r="DP346" s="14">
        <v>9.7728782914962287E-2</v>
      </c>
      <c r="DQ346" s="14">
        <v>0.12642683278576383</v>
      </c>
      <c r="DR346" s="14">
        <v>0.13775376668859848</v>
      </c>
      <c r="DS346" s="13">
        <v>0.1549004994584583</v>
      </c>
      <c r="DT346" s="14">
        <v>0.12722623368483743</v>
      </c>
      <c r="DU346" s="14">
        <v>0.21234683239860078</v>
      </c>
      <c r="DV346" s="14">
        <v>0.11646248565682349</v>
      </c>
      <c r="DW346" s="13">
        <v>0.17939555615262692</v>
      </c>
      <c r="DX346" s="21"/>
      <c r="DY346" s="14">
        <v>0.18679515798599725</v>
      </c>
      <c r="DZ346" s="14">
        <v>5.79505169747387E-2</v>
      </c>
      <c r="EA346" s="14">
        <v>0.11982795417044168</v>
      </c>
      <c r="EB346" s="14">
        <v>0.25749807686050469</v>
      </c>
      <c r="EC346" s="14">
        <v>7.9909022367193203E-2</v>
      </c>
      <c r="ED346" s="14">
        <v>0.15662077254198667</v>
      </c>
      <c r="EE346" s="21"/>
      <c r="EF346" s="14">
        <v>0.13648898103060536</v>
      </c>
      <c r="EG346" s="14">
        <v>0.11801654316356314</v>
      </c>
      <c r="EH346" s="14">
        <v>8.1641025514034654E-2</v>
      </c>
      <c r="EI346" s="14">
        <v>0.19128603785045872</v>
      </c>
      <c r="EJ346" s="14">
        <v>0.12545920945352221</v>
      </c>
      <c r="EK346" s="14">
        <v>0.15211242888525869</v>
      </c>
      <c r="EL346" s="21"/>
      <c r="EM346" s="14">
        <v>0.21405357731861857</v>
      </c>
      <c r="EN346" s="14">
        <v>9.8009806201621752E-2</v>
      </c>
      <c r="EO346" s="14">
        <v>0.21604191620953389</v>
      </c>
      <c r="EP346" s="14">
        <v>0.14267393875136325</v>
      </c>
      <c r="EQ346" s="21"/>
      <c r="ER346" s="14">
        <v>0.12174729569565314</v>
      </c>
      <c r="ES346" s="14">
        <v>0.15425916468167905</v>
      </c>
      <c r="ET346" s="14">
        <v>5.5604443408372908E-2</v>
      </c>
      <c r="EU346" s="14">
        <v>0.28592975056330083</v>
      </c>
      <c r="EV346" s="14">
        <v>1.3023938505002882E-2</v>
      </c>
      <c r="EW346" s="14">
        <v>0.14721765659894026</v>
      </c>
      <c r="EX346" s="14">
        <v>0.19562836158442828</v>
      </c>
      <c r="EY346" s="14">
        <v>9.881095257155785E-2</v>
      </c>
      <c r="EZ346" s="13">
        <v>0.12203270612316425</v>
      </c>
      <c r="FA346" s="13">
        <v>0</v>
      </c>
      <c r="FB346" s="21"/>
      <c r="FC346" s="14">
        <v>0.22987497868584331</v>
      </c>
      <c r="FD346" s="14">
        <v>0.16121872879110638</v>
      </c>
      <c r="FE346" s="14">
        <v>0.1705988608556504</v>
      </c>
      <c r="FF346" s="14">
        <v>6.0886259613158904E-2</v>
      </c>
      <c r="FG346" s="21"/>
      <c r="FH346" s="14">
        <v>0.13693941043482075</v>
      </c>
      <c r="FI346" s="14">
        <v>0.21462910467920934</v>
      </c>
      <c r="FJ346" s="14">
        <v>0.15983134096356896</v>
      </c>
      <c r="FK346" s="14">
        <v>0.20630453128614046</v>
      </c>
      <c r="FL346" s="14">
        <v>8.0890074922498015E-2</v>
      </c>
      <c r="FM346" s="14">
        <v>8.0781439912906455E-2</v>
      </c>
      <c r="FN346" s="14">
        <v>6.6534400505106811E-2</v>
      </c>
      <c r="FO346" s="13">
        <v>0</v>
      </c>
      <c r="FP346" s="21"/>
      <c r="FQ346" s="14">
        <v>0.21199802251636263</v>
      </c>
      <c r="FR346" s="14">
        <v>0.17340048613064776</v>
      </c>
      <c r="FS346" s="14">
        <v>0.13200785731228515</v>
      </c>
      <c r="FT346" s="14">
        <v>0.12541754619785384</v>
      </c>
      <c r="FU346" s="14">
        <v>7.1701863579720165E-2</v>
      </c>
      <c r="FV346" s="14">
        <v>2.9005583471145974E-2</v>
      </c>
      <c r="FW346" s="21"/>
      <c r="FX346" s="14">
        <v>0.14419574778582467</v>
      </c>
      <c r="FY346" s="14">
        <v>0.23014750894386207</v>
      </c>
      <c r="FZ346" s="14">
        <v>0.23730643429172141</v>
      </c>
      <c r="GA346" s="14">
        <v>0.16422043860227289</v>
      </c>
      <c r="GB346" s="14">
        <v>0.15361622233805905</v>
      </c>
      <c r="GC346" s="14">
        <v>5.5397671072838023E-2</v>
      </c>
      <c r="GD346" s="14">
        <v>0.20430540777501016</v>
      </c>
      <c r="GE346" s="14">
        <v>9.34410248730803E-2</v>
      </c>
      <c r="GF346" s="14">
        <v>7.9562782093008558E-2</v>
      </c>
      <c r="GG346" s="13">
        <v>8.8854150528957412E-2</v>
      </c>
      <c r="GH346" s="21"/>
      <c r="GI346" s="14">
        <v>0.19054541284318166</v>
      </c>
      <c r="GJ346" s="14">
        <v>0.15802251054170205</v>
      </c>
      <c r="GK346" s="14">
        <v>0.17773201359039481</v>
      </c>
      <c r="GL346" s="14">
        <v>7.9132396628466495E-2</v>
      </c>
      <c r="GM346" s="14">
        <v>6.3455233483751053E-2</v>
      </c>
      <c r="GN346" s="14">
        <v>8.4340682508859469E-2</v>
      </c>
      <c r="GO346" s="21"/>
      <c r="GP346" s="14">
        <v>0.19789842825814652</v>
      </c>
      <c r="GQ346" s="14">
        <v>0.20397732545758299</v>
      </c>
      <c r="GR346" s="14">
        <v>0.13721080956964676</v>
      </c>
      <c r="GS346" s="14">
        <v>0.13794010887160604</v>
      </c>
      <c r="GT346" s="14">
        <v>6.6931288407806405E-2</v>
      </c>
      <c r="GU346" s="14">
        <v>0.13978595966208376</v>
      </c>
      <c r="GV346" s="14">
        <v>5.312361209332301E-2</v>
      </c>
      <c r="GW346" s="14">
        <v>6.6314500566423018E-2</v>
      </c>
      <c r="GX346" s="14">
        <v>0</v>
      </c>
      <c r="GY346" s="14">
        <v>4.9773450064656888E-2</v>
      </c>
      <c r="GZ346" s="21"/>
      <c r="HA346" s="14">
        <v>0.19298396068843285</v>
      </c>
      <c r="HB346" s="14">
        <v>0.18639441781670152</v>
      </c>
      <c r="HC346" s="14">
        <v>6.6126894371826783E-2</v>
      </c>
      <c r="HD346" s="14">
        <v>0.20845287829357273</v>
      </c>
      <c r="HE346" s="14">
        <v>4.1807132691471717E-2</v>
      </c>
      <c r="HF346" s="14">
        <v>7.8118719815051099E-2</v>
      </c>
      <c r="HG346" s="14">
        <v>8.2618277947351562E-2</v>
      </c>
      <c r="HH346" s="14">
        <v>7.6989606989548362E-2</v>
      </c>
      <c r="HI346" s="14">
        <v>0.31742014690376347</v>
      </c>
      <c r="HJ346" s="14">
        <v>0</v>
      </c>
      <c r="HK346" s="21"/>
      <c r="HL346" s="14">
        <v>0.34839426267805873</v>
      </c>
      <c r="HM346" s="14">
        <v>0.14265921297402695</v>
      </c>
      <c r="HN346" s="14">
        <v>7.5834752902369365E-2</v>
      </c>
      <c r="HO346" s="14">
        <v>0.15973326061355733</v>
      </c>
      <c r="HP346" s="14">
        <v>0.16618016230061686</v>
      </c>
      <c r="HQ346" s="14">
        <v>0.1970735381268178</v>
      </c>
      <c r="HR346" s="14">
        <v>0.23661070334935977</v>
      </c>
      <c r="HS346" s="14">
        <v>0.10294125887682042</v>
      </c>
      <c r="HT346" s="14">
        <v>0.10632115307553199</v>
      </c>
      <c r="HU346" s="13">
        <v>0.1520849745835223</v>
      </c>
      <c r="HV346" s="13">
        <v>0.17574611660857156</v>
      </c>
      <c r="HW346" s="37">
        <v>0.15826762990342894</v>
      </c>
    </row>
    <row r="347" spans="1:231">
      <c r="A347" s="29" t="s">
        <v>161</v>
      </c>
      <c r="B347" s="13">
        <v>0.20955165196307435</v>
      </c>
      <c r="C347" s="21"/>
      <c r="D347" s="14">
        <v>0.24354342083517763</v>
      </c>
      <c r="E347" s="14">
        <v>0.17374576140102549</v>
      </c>
      <c r="F347" s="21"/>
      <c r="G347" s="14">
        <v>0.17035231692018965</v>
      </c>
      <c r="H347" s="14">
        <v>0.24465629038670297</v>
      </c>
      <c r="I347" s="13">
        <v>0.44691804288435072</v>
      </c>
      <c r="J347" s="13">
        <v>0.51442999931174493</v>
      </c>
      <c r="K347" s="12" t="s">
        <v>106</v>
      </c>
      <c r="L347" s="21"/>
      <c r="M347" s="13">
        <v>0.22760415148737451</v>
      </c>
      <c r="N347" s="13">
        <v>0.19502504880940802</v>
      </c>
      <c r="O347" s="13">
        <v>0.18816188040579629</v>
      </c>
      <c r="P347" s="13">
        <v>0.24833141116329618</v>
      </c>
      <c r="Q347" s="13">
        <v>0.19573678461845881</v>
      </c>
      <c r="R347" s="13">
        <v>0.18613662425630387</v>
      </c>
      <c r="S347" s="21"/>
      <c r="T347" s="12" t="s">
        <v>106</v>
      </c>
      <c r="U347" s="14">
        <v>0.27613317228930362</v>
      </c>
      <c r="V347" s="14">
        <v>0.2302604604443049</v>
      </c>
      <c r="W347" s="14">
        <v>0.28699450862107767</v>
      </c>
      <c r="X347" s="14">
        <v>0.15102126670901228</v>
      </c>
      <c r="Y347" s="14">
        <v>8.7322983369602536E-2</v>
      </c>
      <c r="Z347" s="21"/>
      <c r="AA347" s="14">
        <v>0.26683206750874344</v>
      </c>
      <c r="AB347" s="14">
        <v>0.1152962772247985</v>
      </c>
      <c r="AC347" s="21"/>
      <c r="AD347" s="14">
        <v>0.24709677833258989</v>
      </c>
      <c r="AE347" s="14">
        <v>0.19666379235886969</v>
      </c>
      <c r="AF347" s="14">
        <v>0.15249524294105357</v>
      </c>
      <c r="AG347" s="21"/>
      <c r="AH347" s="13">
        <v>0.2277617850718798</v>
      </c>
      <c r="AI347" s="13">
        <v>0.18826668928386242</v>
      </c>
      <c r="AJ347" s="13">
        <v>0.23018413773225346</v>
      </c>
      <c r="AK347" s="21"/>
      <c r="AL347" s="14">
        <v>0.24822645569815302</v>
      </c>
      <c r="AM347" s="14">
        <v>0.2449453830643144</v>
      </c>
      <c r="AN347" s="14">
        <v>0.21967417985254797</v>
      </c>
      <c r="AO347" s="14">
        <v>0.1648990243198577</v>
      </c>
      <c r="AP347" s="14">
        <v>0.16878089498557564</v>
      </c>
      <c r="AQ347" s="14">
        <v>9.6393762561545179E-2</v>
      </c>
      <c r="AR347" s="14">
        <v>0.23569651337347161</v>
      </c>
      <c r="AS347" s="21"/>
      <c r="AT347" s="14">
        <v>0.18033342602319496</v>
      </c>
      <c r="AU347" s="14">
        <v>0.24931616554039202</v>
      </c>
      <c r="AV347" s="13">
        <v>0.22789539907855833</v>
      </c>
      <c r="AW347" s="13">
        <v>0.22332184185438736</v>
      </c>
      <c r="AX347" s="13">
        <v>0.17158053711308566</v>
      </c>
      <c r="AY347" s="21"/>
      <c r="AZ347" s="14">
        <v>0.24935005678347749</v>
      </c>
      <c r="BA347" s="14">
        <v>0.19947935015830981</v>
      </c>
      <c r="BB347" s="21"/>
      <c r="BC347" s="14">
        <v>0.28090624617738252</v>
      </c>
      <c r="BD347" s="13">
        <v>0.19820624401775808</v>
      </c>
      <c r="BE347" s="14">
        <v>0.20052013654866166</v>
      </c>
      <c r="BF347" s="14">
        <v>0.19640254045117636</v>
      </c>
      <c r="BG347" s="14">
        <v>0.15008033088757519</v>
      </c>
      <c r="BH347" s="21"/>
      <c r="BI347" s="14">
        <v>0.17960422365825249</v>
      </c>
      <c r="BJ347" s="14">
        <v>0.24147424756532587</v>
      </c>
      <c r="BK347" s="14">
        <v>0.25712118121943467</v>
      </c>
      <c r="BL347" s="14">
        <v>0.27842285572976377</v>
      </c>
      <c r="BM347" s="14">
        <v>0.3561865291505264</v>
      </c>
      <c r="BN347" s="21"/>
      <c r="BO347" s="14">
        <v>0.18081845921519074</v>
      </c>
      <c r="BP347" s="13">
        <v>0.20685408064701921</v>
      </c>
      <c r="BQ347" s="14">
        <v>0.23104480629287436</v>
      </c>
      <c r="BR347" s="14">
        <v>0.30430574511967756</v>
      </c>
      <c r="BS347" s="21"/>
      <c r="BT347" s="14">
        <v>0.18153047818728951</v>
      </c>
      <c r="BU347" s="14">
        <v>0.23826175327982199</v>
      </c>
      <c r="BV347" s="14">
        <v>0.18946875323390333</v>
      </c>
      <c r="BW347" s="21"/>
      <c r="BX347" s="14">
        <v>0.24751996181293398</v>
      </c>
      <c r="BY347" s="14">
        <v>0.22782619105975002</v>
      </c>
      <c r="BZ347" s="14">
        <v>0.14681920674840365</v>
      </c>
      <c r="CA347" s="14">
        <v>0.29245247344711944</v>
      </c>
      <c r="CB347" s="14">
        <v>0.1490188335031592</v>
      </c>
      <c r="CC347" s="21"/>
      <c r="CD347" s="14">
        <v>0.27638426106358488</v>
      </c>
      <c r="CE347" s="14">
        <v>0.14357230106233573</v>
      </c>
      <c r="CF347" s="14">
        <v>0.21378734960210546</v>
      </c>
      <c r="CG347" s="21"/>
      <c r="CH347" s="14">
        <v>0.294020865404376</v>
      </c>
      <c r="CI347" s="14">
        <v>0.12474406750040211</v>
      </c>
      <c r="CJ347" s="14">
        <v>0.22946785039008558</v>
      </c>
      <c r="CK347" s="14">
        <v>0.10887369371876748</v>
      </c>
      <c r="CL347" s="21"/>
      <c r="CM347" s="14">
        <v>0.26249454571238118</v>
      </c>
      <c r="CN347" s="14">
        <v>0.22249259398524154</v>
      </c>
      <c r="CO347" s="14">
        <v>0.25822379724410371</v>
      </c>
      <c r="CP347" s="13">
        <v>0.19473319499471758</v>
      </c>
      <c r="CQ347" s="14">
        <v>0.15637976484965049</v>
      </c>
      <c r="CR347" s="13">
        <v>0.18505433663217166</v>
      </c>
      <c r="CS347" s="21"/>
      <c r="CT347" s="14">
        <v>0.21038742684926084</v>
      </c>
      <c r="CU347" s="14">
        <v>0.28824886435129687</v>
      </c>
      <c r="CV347" s="14">
        <v>0.26544060135477221</v>
      </c>
      <c r="CW347" s="14">
        <v>0.35053196901306444</v>
      </c>
      <c r="CX347" s="14">
        <v>0.3288330064681973</v>
      </c>
      <c r="CY347" s="14">
        <v>0.15015786685123891</v>
      </c>
      <c r="CZ347" s="14">
        <v>0.18367680917390111</v>
      </c>
      <c r="DA347" s="14">
        <v>0.24647813174342806</v>
      </c>
      <c r="DB347" s="13">
        <v>0.19696241374454054</v>
      </c>
      <c r="DC347" s="14">
        <v>0.39415337758414676</v>
      </c>
      <c r="DD347" s="21"/>
      <c r="DE347" s="14">
        <v>0.28353532666787928</v>
      </c>
      <c r="DF347" s="14">
        <v>0.22545049525448543</v>
      </c>
      <c r="DG347" s="14">
        <v>0.23750027609138682</v>
      </c>
      <c r="DH347" s="14">
        <v>0.22488111731360325</v>
      </c>
      <c r="DI347" s="13">
        <v>0.2077415271516537</v>
      </c>
      <c r="DJ347" s="14">
        <v>0.27664088389765756</v>
      </c>
      <c r="DK347" s="13">
        <v>0.15122140792660871</v>
      </c>
      <c r="DL347" s="14">
        <v>0.1480984112666916</v>
      </c>
      <c r="DM347" s="14">
        <v>0.17367154799236659</v>
      </c>
      <c r="DN347" s="14">
        <v>0.12594016701135974</v>
      </c>
      <c r="DO347" s="21"/>
      <c r="DP347" s="14">
        <v>0.1868504005174233</v>
      </c>
      <c r="DQ347" s="14">
        <v>0.25318053710627331</v>
      </c>
      <c r="DR347" s="14">
        <v>0.27902353953148629</v>
      </c>
      <c r="DS347" s="13">
        <v>0.28705556684699235</v>
      </c>
      <c r="DT347" s="14">
        <v>0.17483916691014667</v>
      </c>
      <c r="DU347" s="14">
        <v>0.15130951629781189</v>
      </c>
      <c r="DV347" s="14">
        <v>0.18726267230068905</v>
      </c>
      <c r="DW347" s="14">
        <v>0.32870933539549924</v>
      </c>
      <c r="DX347" s="21"/>
      <c r="DY347" s="14">
        <v>0.29922458994329193</v>
      </c>
      <c r="DZ347" s="14">
        <v>0.17128754112733643</v>
      </c>
      <c r="EA347" s="14">
        <v>0.25403078260339174</v>
      </c>
      <c r="EB347" s="14">
        <v>0.24591143728165007</v>
      </c>
      <c r="EC347" s="14">
        <v>0.11721356431198085</v>
      </c>
      <c r="ED347" s="14">
        <v>0.17509570853198142</v>
      </c>
      <c r="EE347" s="21"/>
      <c r="EF347" s="14">
        <v>0.26610640886382642</v>
      </c>
      <c r="EG347" s="14">
        <v>0.22776558412683481</v>
      </c>
      <c r="EH347" s="13">
        <v>0.1925306431293953</v>
      </c>
      <c r="EI347" s="14">
        <v>0.21580317159524709</v>
      </c>
      <c r="EJ347" s="14">
        <v>0.16786550793810559</v>
      </c>
      <c r="EK347" s="14">
        <v>0.13190524250856034</v>
      </c>
      <c r="EL347" s="21"/>
      <c r="EM347" s="14">
        <v>0.29145210306966235</v>
      </c>
      <c r="EN347" s="14">
        <v>0.23056772019182728</v>
      </c>
      <c r="EO347" s="14">
        <v>0.19966220800803192</v>
      </c>
      <c r="EP347" s="14">
        <v>0.16765785986040355</v>
      </c>
      <c r="EQ347" s="21"/>
      <c r="ER347" s="14">
        <v>0.21608983527194633</v>
      </c>
      <c r="ES347" s="14">
        <v>0.2941985893387567</v>
      </c>
      <c r="ET347" s="14">
        <v>0.26777681526278552</v>
      </c>
      <c r="EU347" s="13">
        <v>0.14537719543584271</v>
      </c>
      <c r="EV347" s="14">
        <v>0.13320814818930679</v>
      </c>
      <c r="EW347" s="14">
        <v>0.1511539165171556</v>
      </c>
      <c r="EX347" s="14">
        <v>0.19891513706742509</v>
      </c>
      <c r="EY347" s="14">
        <v>0.16218134000901682</v>
      </c>
      <c r="EZ347" s="14">
        <v>0.42041388624056208</v>
      </c>
      <c r="FA347" s="13">
        <v>0.30971024267262404</v>
      </c>
      <c r="FB347" s="21"/>
      <c r="FC347" s="14">
        <v>0.26639268062792615</v>
      </c>
      <c r="FD347" s="14">
        <v>0.26697313974681175</v>
      </c>
      <c r="FE347" s="14">
        <v>0.19863535696604095</v>
      </c>
      <c r="FF347" s="14">
        <v>0.10235730514523217</v>
      </c>
      <c r="FG347" s="21"/>
      <c r="FH347" s="14">
        <v>0.2495792671498791</v>
      </c>
      <c r="FI347" s="14">
        <v>0.25817431751912823</v>
      </c>
      <c r="FJ347" s="14">
        <v>0.28440913286379327</v>
      </c>
      <c r="FK347" s="14">
        <v>0.33442755546272629</v>
      </c>
      <c r="FL347" s="14">
        <v>9.1610767209186691E-2</v>
      </c>
      <c r="FM347" s="14">
        <v>0.11835863459231767</v>
      </c>
      <c r="FN347" s="14">
        <v>0.13449296623379242</v>
      </c>
      <c r="FO347" s="13">
        <v>0.18381458742248541</v>
      </c>
      <c r="FP347" s="21"/>
      <c r="FQ347" s="14">
        <v>0.2704283058579432</v>
      </c>
      <c r="FR347" s="14">
        <v>0.25071441415398954</v>
      </c>
      <c r="FS347" s="14">
        <v>0.29409355449173952</v>
      </c>
      <c r="FT347" s="14">
        <v>0.12976540348742599</v>
      </c>
      <c r="FU347" s="14">
        <v>0.1033276173268783</v>
      </c>
      <c r="FV347" s="14">
        <v>0.12789288567887802</v>
      </c>
      <c r="FW347" s="21"/>
      <c r="FX347" s="14">
        <v>0.24971892257037587</v>
      </c>
      <c r="FY347" s="14">
        <v>0.2644699809999434</v>
      </c>
      <c r="FZ347" s="14">
        <v>0.28230032978294745</v>
      </c>
      <c r="GA347" s="14">
        <v>0.33862953793171729</v>
      </c>
      <c r="GB347" s="14">
        <v>0.36800912374103939</v>
      </c>
      <c r="GC347" s="14">
        <v>9.6462141050789998E-2</v>
      </c>
      <c r="GD347" s="14">
        <v>0.1725592043110202</v>
      </c>
      <c r="GE347" s="14">
        <v>0.13155254404875802</v>
      </c>
      <c r="GF347" s="13">
        <v>0.17204384723726243</v>
      </c>
      <c r="GG347" s="14">
        <v>0.32660370019687412</v>
      </c>
      <c r="GH347" s="21"/>
      <c r="GI347" s="14">
        <v>0.2904985364895305</v>
      </c>
      <c r="GJ347" s="14">
        <v>0.26248895825861535</v>
      </c>
      <c r="GK347" s="14">
        <v>0.20386816982832925</v>
      </c>
      <c r="GL347" s="14">
        <v>0.1454992510577123</v>
      </c>
      <c r="GM347" s="14">
        <v>9.0252000610816438E-2</v>
      </c>
      <c r="GN347" s="14">
        <v>0.10704794126309712</v>
      </c>
      <c r="GO347" s="21"/>
      <c r="GP347" s="14">
        <v>0.27417629016862144</v>
      </c>
      <c r="GQ347" s="14">
        <v>0.26497294128058818</v>
      </c>
      <c r="GR347" s="14">
        <v>0.23232287555957298</v>
      </c>
      <c r="GS347" s="14">
        <v>0.32327672678567326</v>
      </c>
      <c r="GT347" s="14">
        <v>0.22057223176775623</v>
      </c>
      <c r="GU347" s="14">
        <v>0.13850409065842395</v>
      </c>
      <c r="GV347" s="14">
        <v>0.12974251025925421</v>
      </c>
      <c r="GW347" s="14">
        <v>9.0246682068702705E-2</v>
      </c>
      <c r="GX347" s="13">
        <v>0.16880263649898339</v>
      </c>
      <c r="GY347" s="14">
        <v>0.1247514301840343</v>
      </c>
      <c r="GZ347" s="21"/>
      <c r="HA347" s="14">
        <v>0.25817681199031489</v>
      </c>
      <c r="HB347" s="14">
        <v>0.26935769658778241</v>
      </c>
      <c r="HC347" s="14">
        <v>0.30504036374863974</v>
      </c>
      <c r="HD347" s="13">
        <v>0.17514032588837408</v>
      </c>
      <c r="HE347" s="14">
        <v>0.34509021432348091</v>
      </c>
      <c r="HF347" s="14">
        <v>0.10188866643090862</v>
      </c>
      <c r="HG347" s="14">
        <v>0.10492662947811568</v>
      </c>
      <c r="HH347" s="14">
        <v>0.16045306749908494</v>
      </c>
      <c r="HI347" s="13">
        <v>0.34434415056327333</v>
      </c>
      <c r="HJ347" s="14">
        <v>0.1156415308590444</v>
      </c>
      <c r="HK347" s="21"/>
      <c r="HL347" s="13">
        <v>0.22023775548168845</v>
      </c>
      <c r="HM347" s="13">
        <v>0.20384320347960078</v>
      </c>
      <c r="HN347" s="14">
        <v>0.16560697475628489</v>
      </c>
      <c r="HO347" s="14">
        <v>0.16543627984467249</v>
      </c>
      <c r="HP347" s="14">
        <v>0.26567347793770946</v>
      </c>
      <c r="HQ347" s="13">
        <v>0.1505047549238297</v>
      </c>
      <c r="HR347" s="13">
        <v>0.21886104755909486</v>
      </c>
      <c r="HS347" s="14">
        <v>0.22562649401544832</v>
      </c>
      <c r="HT347" s="14">
        <v>0.25805502630636679</v>
      </c>
      <c r="HU347" s="13">
        <v>0.28612869670127677</v>
      </c>
      <c r="HV347" s="13">
        <v>0.2943486045455353</v>
      </c>
      <c r="HW347" s="37">
        <v>0.33115328728940446</v>
      </c>
    </row>
    <row r="348" spans="1:231">
      <c r="A348" s="29" t="s">
        <v>162</v>
      </c>
      <c r="B348" s="13">
        <v>0.12402503097750983</v>
      </c>
      <c r="C348" s="21"/>
      <c r="D348" s="13">
        <v>0.11927622584766789</v>
      </c>
      <c r="E348" s="13">
        <v>0.1290272771806846</v>
      </c>
      <c r="F348" s="21"/>
      <c r="G348" s="13">
        <v>0.1293465370519116</v>
      </c>
      <c r="H348" s="13">
        <v>0.11982563078419869</v>
      </c>
      <c r="I348" s="13">
        <v>0</v>
      </c>
      <c r="J348" s="13">
        <v>0</v>
      </c>
      <c r="K348" s="12" t="s">
        <v>106</v>
      </c>
      <c r="L348" s="21"/>
      <c r="M348" s="13">
        <v>0.11538226610613277</v>
      </c>
      <c r="N348" s="14">
        <v>0.10184998569378384</v>
      </c>
      <c r="O348" s="13">
        <v>9.4478112736213496E-2</v>
      </c>
      <c r="P348" s="13">
        <v>0.11121664203942323</v>
      </c>
      <c r="Q348" s="13">
        <v>0.14471755582781215</v>
      </c>
      <c r="R348" s="14">
        <v>0.16155303349384051</v>
      </c>
      <c r="S348" s="21"/>
      <c r="T348" s="12" t="s">
        <v>106</v>
      </c>
      <c r="U348" s="13">
        <v>0.11836641700258241</v>
      </c>
      <c r="V348" s="13">
        <v>0.1434458727165209</v>
      </c>
      <c r="W348" s="13">
        <v>0.11977633001442073</v>
      </c>
      <c r="X348" s="13">
        <v>0.12676733910219445</v>
      </c>
      <c r="Y348" s="13">
        <v>0.11801480040715458</v>
      </c>
      <c r="Z348" s="21"/>
      <c r="AA348" s="13">
        <v>0.12534166200455393</v>
      </c>
      <c r="AB348" s="13">
        <v>0.12185850425692274</v>
      </c>
      <c r="AC348" s="21"/>
      <c r="AD348" s="14">
        <v>0.10171554175873448</v>
      </c>
      <c r="AE348" s="14">
        <v>0.1432243827212985</v>
      </c>
      <c r="AF348" s="14">
        <v>0.14122317788698877</v>
      </c>
      <c r="AG348" s="21"/>
      <c r="AH348" s="14">
        <v>8.4597513681320721E-2</v>
      </c>
      <c r="AI348" s="14">
        <v>0.14597581375976018</v>
      </c>
      <c r="AJ348" s="14">
        <v>0.13224896485337811</v>
      </c>
      <c r="AK348" s="21"/>
      <c r="AL348" s="14">
        <v>9.6544792241960567E-2</v>
      </c>
      <c r="AM348" s="13">
        <v>0.1115628896678978</v>
      </c>
      <c r="AN348" s="14">
        <v>0.1473083616041537</v>
      </c>
      <c r="AO348" s="13">
        <v>0.13758664011806099</v>
      </c>
      <c r="AP348" s="14">
        <v>0.16115976473261884</v>
      </c>
      <c r="AQ348" s="13">
        <v>0.11658235196684427</v>
      </c>
      <c r="AR348" s="13">
        <v>8.7219641717367291E-2</v>
      </c>
      <c r="AS348" s="21"/>
      <c r="AT348" s="13">
        <v>0.12683472697591569</v>
      </c>
      <c r="AU348" s="13">
        <v>0.12288867593697021</v>
      </c>
      <c r="AV348" s="13">
        <v>0.13224815952338723</v>
      </c>
      <c r="AW348" s="13">
        <v>7.3724951485139578E-2</v>
      </c>
      <c r="AX348" s="13">
        <v>0.10133949161572713</v>
      </c>
      <c r="AY348" s="21"/>
      <c r="AZ348" s="13">
        <v>9.9121084678739951E-2</v>
      </c>
      <c r="BA348" s="13">
        <v>0.1303277977437364</v>
      </c>
      <c r="BB348" s="21"/>
      <c r="BC348" s="14">
        <v>9.7841255511826569E-2</v>
      </c>
      <c r="BD348" s="14">
        <v>0.17683682910031134</v>
      </c>
      <c r="BE348" s="13">
        <v>0.13810808661537291</v>
      </c>
      <c r="BF348" s="13">
        <v>0.12289957078557542</v>
      </c>
      <c r="BG348" s="13">
        <v>0.11568546058110252</v>
      </c>
      <c r="BH348" s="21"/>
      <c r="BI348" s="13">
        <v>0.13137329838268463</v>
      </c>
      <c r="BJ348" s="14">
        <v>9.0400710139691143E-2</v>
      </c>
      <c r="BK348" s="14">
        <v>0.14598583709793311</v>
      </c>
      <c r="BL348" s="13">
        <v>0.10949710988082596</v>
      </c>
      <c r="BM348" s="13">
        <v>8.7416444523776879E-2</v>
      </c>
      <c r="BN348" s="21"/>
      <c r="BO348" s="14">
        <v>0.15425174782395809</v>
      </c>
      <c r="BP348" s="14">
        <v>0.10664926670755891</v>
      </c>
      <c r="BQ348" s="14">
        <v>0.12778980962709902</v>
      </c>
      <c r="BR348" s="14">
        <v>3.1494587022996429E-2</v>
      </c>
      <c r="BS348" s="21"/>
      <c r="BT348" s="13">
        <v>9.8609559258563281E-2</v>
      </c>
      <c r="BU348" s="13">
        <v>0.13369991794362099</v>
      </c>
      <c r="BV348" s="13">
        <v>0.1328773174320004</v>
      </c>
      <c r="BW348" s="21"/>
      <c r="BX348" s="14">
        <v>0.13368830443032209</v>
      </c>
      <c r="BY348" s="14">
        <v>0.17147516791081002</v>
      </c>
      <c r="BZ348" s="14">
        <v>0.10449560866154517</v>
      </c>
      <c r="CA348" s="13">
        <v>0.13969110253140563</v>
      </c>
      <c r="CB348" s="14">
        <v>7.1661492161773602E-2</v>
      </c>
      <c r="CC348" s="21"/>
      <c r="CD348" s="13">
        <v>0.11551285108288858</v>
      </c>
      <c r="CE348" s="13">
        <v>0.14139987070351626</v>
      </c>
      <c r="CF348" s="13">
        <v>0.11611446111380802</v>
      </c>
      <c r="CG348" s="21"/>
      <c r="CH348" s="14">
        <v>0.13299470836998034</v>
      </c>
      <c r="CI348" s="14">
        <v>8.6989590375244619E-2</v>
      </c>
      <c r="CJ348" s="13">
        <v>0.11482445976874367</v>
      </c>
      <c r="CK348" s="14">
        <v>0.1455623021437136</v>
      </c>
      <c r="CL348" s="21"/>
      <c r="CM348" s="14">
        <v>8.1977146867457967E-2</v>
      </c>
      <c r="CN348" s="14">
        <v>0.14337502084031797</v>
      </c>
      <c r="CO348" s="13">
        <v>0.12008948558317258</v>
      </c>
      <c r="CP348" s="14">
        <v>8.7089311619373361E-2</v>
      </c>
      <c r="CQ348" s="14">
        <v>0.14839886986345815</v>
      </c>
      <c r="CR348" s="14">
        <v>0.15181963334573401</v>
      </c>
      <c r="CS348" s="21"/>
      <c r="CT348" s="14">
        <v>0.1315849048015004</v>
      </c>
      <c r="CU348" s="14">
        <v>7.4961576852837261E-2</v>
      </c>
      <c r="CV348" s="13">
        <v>0.12962116689438369</v>
      </c>
      <c r="CW348" s="13">
        <v>0.10237903509202476</v>
      </c>
      <c r="CX348" s="13">
        <v>0.12348059127771308</v>
      </c>
      <c r="CY348" s="13">
        <v>0.13117088156230397</v>
      </c>
      <c r="CZ348" s="13">
        <v>0.1094782016570893</v>
      </c>
      <c r="DA348" s="14">
        <v>0.16692118977895831</v>
      </c>
      <c r="DB348" s="13">
        <v>0.11753827821556265</v>
      </c>
      <c r="DC348" s="13">
        <v>3.7359199261575687E-2</v>
      </c>
      <c r="DD348" s="21"/>
      <c r="DE348" s="14">
        <v>0.10390786450191035</v>
      </c>
      <c r="DF348" s="14">
        <v>0.17419240721338081</v>
      </c>
      <c r="DG348" s="14">
        <v>0.1087803907895229</v>
      </c>
      <c r="DH348" s="14">
        <v>0.15865621716666969</v>
      </c>
      <c r="DI348" s="14">
        <v>5.395694874050054E-2</v>
      </c>
      <c r="DJ348" s="14">
        <v>8.7998922709278948E-2</v>
      </c>
      <c r="DK348" s="14">
        <v>0.18139734088805226</v>
      </c>
      <c r="DL348" s="14">
        <v>0.17968198094748175</v>
      </c>
      <c r="DM348" s="14">
        <v>9.4359378515176839E-2</v>
      </c>
      <c r="DN348" s="14">
        <v>0.14152842757128475</v>
      </c>
      <c r="DO348" s="21"/>
      <c r="DP348" s="14">
        <v>0.1650839155198289</v>
      </c>
      <c r="DQ348" s="14">
        <v>0.10991464370811106</v>
      </c>
      <c r="DR348" s="14">
        <v>9.6545401521302837E-2</v>
      </c>
      <c r="DS348" s="13">
        <v>5.3757181773636475E-2</v>
      </c>
      <c r="DT348" s="13">
        <v>0.14351412726274768</v>
      </c>
      <c r="DU348" s="14">
        <v>0.10273414008674492</v>
      </c>
      <c r="DV348" s="14">
        <v>0.15630133483538913</v>
      </c>
      <c r="DW348" s="13">
        <v>0</v>
      </c>
      <c r="DX348" s="21"/>
      <c r="DY348" s="14">
        <v>0.15211931312263788</v>
      </c>
      <c r="DZ348" s="14">
        <v>0.10189711267577094</v>
      </c>
      <c r="EA348" s="14">
        <v>0.10483870440410417</v>
      </c>
      <c r="EB348" s="14">
        <v>6.6673700259256369E-2</v>
      </c>
      <c r="EC348" s="14">
        <v>0.17896919347771095</v>
      </c>
      <c r="ED348" s="14">
        <v>0.12695542320051542</v>
      </c>
      <c r="EE348" s="21"/>
      <c r="EF348" s="13">
        <v>0.10657225150957808</v>
      </c>
      <c r="EG348" s="13">
        <v>0.1330154617382254</v>
      </c>
      <c r="EH348" s="13">
        <v>0.13804986159244337</v>
      </c>
      <c r="EI348" s="14">
        <v>9.3720438185806831E-2</v>
      </c>
      <c r="EJ348" s="14">
        <v>0.15267719535322119</v>
      </c>
      <c r="EK348" s="13">
        <v>0.14285519813830988</v>
      </c>
      <c r="EL348" s="21"/>
      <c r="EM348" s="13">
        <v>9.1227528508719138E-2</v>
      </c>
      <c r="EN348" s="13">
        <v>0.12687300127815798</v>
      </c>
      <c r="EO348" s="13">
        <v>0.10843687476196842</v>
      </c>
      <c r="EP348" s="13">
        <v>0.13386406458860994</v>
      </c>
      <c r="EQ348" s="21"/>
      <c r="ER348" s="13">
        <v>0.12651828624962699</v>
      </c>
      <c r="ES348" s="13">
        <v>0.11135938621791459</v>
      </c>
      <c r="ET348" s="13">
        <v>0.12766751211671096</v>
      </c>
      <c r="EU348" s="13">
        <v>0.10288120329444227</v>
      </c>
      <c r="EV348" s="13">
        <v>0.10394127316723696</v>
      </c>
      <c r="EW348" s="13">
        <v>0.12709296278244223</v>
      </c>
      <c r="EX348" s="13">
        <v>0.13583557163078869</v>
      </c>
      <c r="EY348" s="13">
        <v>0.13979585875424136</v>
      </c>
      <c r="EZ348" s="13">
        <v>0</v>
      </c>
      <c r="FA348" s="13">
        <v>9.1973816719797097E-2</v>
      </c>
      <c r="FB348" s="21"/>
      <c r="FC348" s="13">
        <v>0.10508521246823119</v>
      </c>
      <c r="FD348" s="13">
        <v>0.13184532152685538</v>
      </c>
      <c r="FE348" s="13">
        <v>8.1373292245041196E-2</v>
      </c>
      <c r="FF348" s="13">
        <v>0.12814411515499774</v>
      </c>
      <c r="FG348" s="21"/>
      <c r="FH348" s="14">
        <v>0.16705908121255111</v>
      </c>
      <c r="FI348" s="14">
        <v>0.10971651714050326</v>
      </c>
      <c r="FJ348" s="14">
        <v>0.12382262020793192</v>
      </c>
      <c r="FK348" s="14">
        <v>2.2306076225747058E-2</v>
      </c>
      <c r="FL348" s="14">
        <v>0.13763599407317292</v>
      </c>
      <c r="FM348" s="14">
        <v>0.10136017001259776</v>
      </c>
      <c r="FN348" s="14">
        <v>0.1349676278981578</v>
      </c>
      <c r="FO348" s="13">
        <v>6.8249824867763736E-2</v>
      </c>
      <c r="FP348" s="21"/>
      <c r="FQ348" s="14">
        <v>8.4589170064877275E-2</v>
      </c>
      <c r="FR348" s="14">
        <v>0.15220234062902155</v>
      </c>
      <c r="FS348" s="14">
        <v>0.13612680341341921</v>
      </c>
      <c r="FT348" s="14">
        <v>8.4616677283267355E-2</v>
      </c>
      <c r="FU348" s="14">
        <v>0.1375067235744856</v>
      </c>
      <c r="FV348" s="13">
        <v>0.12604222754171912</v>
      </c>
      <c r="FW348" s="21"/>
      <c r="FX348" s="14">
        <v>0.13254902437891899</v>
      </c>
      <c r="FY348" s="13">
        <v>9.6776078346103911E-2</v>
      </c>
      <c r="FZ348" s="13">
        <v>0.13739011924928674</v>
      </c>
      <c r="GA348" s="13">
        <v>0.1424893414180689</v>
      </c>
      <c r="GB348" s="13">
        <v>7.8976700147914233E-2</v>
      </c>
      <c r="GC348" s="13">
        <v>0.12997912127832198</v>
      </c>
      <c r="GD348" s="13">
        <v>7.1294610438358802E-2</v>
      </c>
      <c r="GE348" s="13">
        <v>0.18885275823450728</v>
      </c>
      <c r="GF348" s="14">
        <v>5.1203233677611759E-2</v>
      </c>
      <c r="GG348" s="13">
        <v>0.10853461045361798</v>
      </c>
      <c r="GH348" s="21"/>
      <c r="GI348" s="14">
        <v>0.1021962000702194</v>
      </c>
      <c r="GJ348" s="13">
        <v>0.14448411983025611</v>
      </c>
      <c r="GK348" s="14">
        <v>0.15854334859719305</v>
      </c>
      <c r="GL348" s="13">
        <v>0.10059038697273624</v>
      </c>
      <c r="GM348" s="13">
        <v>0.14118791412963771</v>
      </c>
      <c r="GN348" s="13">
        <v>0.12590080731021433</v>
      </c>
      <c r="GO348" s="21"/>
      <c r="GP348" s="14">
        <v>0.12523023229461544</v>
      </c>
      <c r="GQ348" s="14">
        <v>0.18415545093767388</v>
      </c>
      <c r="GR348" s="14">
        <v>8.4193292843065329E-2</v>
      </c>
      <c r="GS348" s="13">
        <v>0.13701366159862943</v>
      </c>
      <c r="GT348" s="14">
        <v>6.4607891836785697E-2</v>
      </c>
      <c r="GU348" s="14">
        <v>0.16827911865868173</v>
      </c>
      <c r="GV348" s="13">
        <v>0.13799367018966721</v>
      </c>
      <c r="GW348" s="13">
        <v>0.11792840375285941</v>
      </c>
      <c r="GX348" s="13">
        <v>0.15043151304970159</v>
      </c>
      <c r="GY348" s="14">
        <v>7.4053727444651565E-2</v>
      </c>
      <c r="GZ348" s="21"/>
      <c r="HA348" s="13">
        <v>0.12403478669925794</v>
      </c>
      <c r="HB348" s="13">
        <v>0.12240894441468364</v>
      </c>
      <c r="HC348" s="13">
        <v>0.16309851799036063</v>
      </c>
      <c r="HD348" s="13">
        <v>0.10307639887505372</v>
      </c>
      <c r="HE348" s="13">
        <v>9.3127996538807337E-2</v>
      </c>
      <c r="HF348" s="13">
        <v>0.12965629799503819</v>
      </c>
      <c r="HG348" s="13">
        <v>0.12634490948387819</v>
      </c>
      <c r="HH348" s="13">
        <v>0.10527789498346259</v>
      </c>
      <c r="HI348" s="13">
        <v>0</v>
      </c>
      <c r="HJ348" s="13">
        <v>0.10398685331824381</v>
      </c>
      <c r="HK348" s="21"/>
      <c r="HL348" s="13">
        <v>0.17680146545835757</v>
      </c>
      <c r="HM348" s="14">
        <v>0.17053111863187911</v>
      </c>
      <c r="HN348" s="13">
        <v>0.14398203253483771</v>
      </c>
      <c r="HO348" s="14">
        <v>9.8967996638938155E-2</v>
      </c>
      <c r="HP348" s="13">
        <v>0.11420047833998341</v>
      </c>
      <c r="HQ348" s="13">
        <v>0.1138253087852551</v>
      </c>
      <c r="HR348" s="14">
        <v>7.7197140014372681E-2</v>
      </c>
      <c r="HS348" s="13">
        <v>0.14074545494643256</v>
      </c>
      <c r="HT348" s="13">
        <v>0.13077372330014519</v>
      </c>
      <c r="HU348" s="13">
        <v>6.2993742139529435E-2</v>
      </c>
      <c r="HV348" s="14">
        <v>3.8427159746176505E-2</v>
      </c>
      <c r="HW348" s="37">
        <v>0</v>
      </c>
    </row>
    <row r="349" spans="1:231">
      <c r="A349" s="29" t="s">
        <v>163</v>
      </c>
      <c r="B349" s="13">
        <v>0.44289985496718454</v>
      </c>
      <c r="C349" s="21"/>
      <c r="D349" s="13">
        <v>0.44798158809752947</v>
      </c>
      <c r="E349" s="13">
        <v>0.43754691258236517</v>
      </c>
      <c r="F349" s="21"/>
      <c r="G349" s="13">
        <v>0.43840469069841831</v>
      </c>
      <c r="H349" s="13">
        <v>0.44815751476704435</v>
      </c>
      <c r="I349" s="13">
        <v>0.55308195711564934</v>
      </c>
      <c r="J349" s="13">
        <v>0.19694731571869764</v>
      </c>
      <c r="K349" s="12" t="s">
        <v>106</v>
      </c>
      <c r="L349" s="21"/>
      <c r="M349" s="13">
        <v>0.46534807553544144</v>
      </c>
      <c r="N349" s="13">
        <v>0.43015641396449716</v>
      </c>
      <c r="O349" s="14">
        <v>0.51531363629775528</v>
      </c>
      <c r="P349" s="14">
        <v>0.39310220492922393</v>
      </c>
      <c r="Q349" s="13">
        <v>0.45978720970079517</v>
      </c>
      <c r="R349" s="13">
        <v>0.41594596937336753</v>
      </c>
      <c r="S349" s="21"/>
      <c r="T349" s="12" t="s">
        <v>106</v>
      </c>
      <c r="U349" s="14">
        <v>0.23012698628264019</v>
      </c>
      <c r="V349" s="14">
        <v>0.32363687283124731</v>
      </c>
      <c r="W349" s="14">
        <v>0.47327597825527074</v>
      </c>
      <c r="X349" s="14">
        <v>0.57677994416587353</v>
      </c>
      <c r="Y349" s="14">
        <v>0.70649182506298547</v>
      </c>
      <c r="Z349" s="21"/>
      <c r="AA349" s="14">
        <v>0.31732852920487375</v>
      </c>
      <c r="AB349" s="14">
        <v>0.64952846010837284</v>
      </c>
      <c r="AC349" s="21"/>
      <c r="AD349" s="13">
        <v>0.42389423374497276</v>
      </c>
      <c r="AE349" s="13">
        <v>0.44906522038533736</v>
      </c>
      <c r="AF349" s="13">
        <v>0.47230122233399641</v>
      </c>
      <c r="AG349" s="21"/>
      <c r="AH349" s="14">
        <v>0.36543479175379612</v>
      </c>
      <c r="AI349" s="14">
        <v>0.4616285227408376</v>
      </c>
      <c r="AJ349" s="14">
        <v>0.5125345204652848</v>
      </c>
      <c r="AK349" s="21"/>
      <c r="AL349" s="13">
        <v>0.42290329285467615</v>
      </c>
      <c r="AM349" s="13">
        <v>0.42578141464060093</v>
      </c>
      <c r="AN349" s="13">
        <v>0.42032494332167902</v>
      </c>
      <c r="AO349" s="13">
        <v>0.48873983405948251</v>
      </c>
      <c r="AP349" s="13">
        <v>0.46378054258477902</v>
      </c>
      <c r="AQ349" s="13">
        <v>0.47697498017538492</v>
      </c>
      <c r="AR349" s="13">
        <v>0.51611237970821999</v>
      </c>
      <c r="AS349" s="21"/>
      <c r="AT349" s="14">
        <v>0.4728773646706122</v>
      </c>
      <c r="AU349" s="14">
        <v>0.34624868115301566</v>
      </c>
      <c r="AV349" s="14">
        <v>0.55138995247236922</v>
      </c>
      <c r="AW349" s="14">
        <v>0.32317710783671988</v>
      </c>
      <c r="AX349" s="14">
        <v>0.68602058711063962</v>
      </c>
      <c r="AY349" s="21"/>
      <c r="AZ349" s="14">
        <v>0.27192789085127661</v>
      </c>
      <c r="BA349" s="14">
        <v>0.48616996165864734</v>
      </c>
      <c r="BB349" s="21"/>
      <c r="BC349" s="14">
        <v>0.38789987357083194</v>
      </c>
      <c r="BD349" s="13">
        <v>0.38862818529771265</v>
      </c>
      <c r="BE349" s="14">
        <v>0.47504632560858162</v>
      </c>
      <c r="BF349" s="14">
        <v>0.46281408408117786</v>
      </c>
      <c r="BG349" s="13">
        <v>0.45597571293182998</v>
      </c>
      <c r="BH349" s="21"/>
      <c r="BI349" s="14">
        <v>0.52355029978386303</v>
      </c>
      <c r="BJ349" s="14">
        <v>0.2770877432775592</v>
      </c>
      <c r="BK349" s="14">
        <v>0.2952629684590064</v>
      </c>
      <c r="BL349" s="14">
        <v>0.42091663307896393</v>
      </c>
      <c r="BM349" s="14">
        <v>0.27468985475513658</v>
      </c>
      <c r="BN349" s="21"/>
      <c r="BO349" s="14">
        <v>0.48510564761377684</v>
      </c>
      <c r="BP349" s="14">
        <v>0.40974987904440996</v>
      </c>
      <c r="BQ349" s="13">
        <v>0.45624277138954905</v>
      </c>
      <c r="BR349" s="13">
        <v>0.35394065246302958</v>
      </c>
      <c r="BS349" s="21"/>
      <c r="BT349" s="14">
        <v>0.41397324889387199</v>
      </c>
      <c r="BU349" s="14">
        <v>0.4095796235048792</v>
      </c>
      <c r="BV349" s="14">
        <v>0.5262975842291524</v>
      </c>
      <c r="BW349" s="21"/>
      <c r="BX349" s="14">
        <v>0.31647140830151993</v>
      </c>
      <c r="BY349" s="14">
        <v>0.35096733251760898</v>
      </c>
      <c r="BZ349" s="14">
        <v>0.60216105397317177</v>
      </c>
      <c r="CA349" s="14">
        <v>0.41696031110588555</v>
      </c>
      <c r="CB349" s="14">
        <v>0.6664268934237858</v>
      </c>
      <c r="CC349" s="21"/>
      <c r="CD349" s="14">
        <v>0.254175102976399</v>
      </c>
      <c r="CE349" s="14">
        <v>0.60827911675247426</v>
      </c>
      <c r="CF349" s="14">
        <v>0.44814050507655034</v>
      </c>
      <c r="CG349" s="21"/>
      <c r="CH349" s="14">
        <v>0.344298968803253</v>
      </c>
      <c r="CI349" s="14">
        <v>0.69200004484268895</v>
      </c>
      <c r="CJ349" s="14">
        <v>0.2802643910694631</v>
      </c>
      <c r="CK349" s="14">
        <v>0.62065638614902807</v>
      </c>
      <c r="CL349" s="21"/>
      <c r="CM349" s="14">
        <v>0.38113601726694946</v>
      </c>
      <c r="CN349" s="14">
        <v>0.46626406588746983</v>
      </c>
      <c r="CO349" s="14">
        <v>0.49212577403193541</v>
      </c>
      <c r="CP349" s="14">
        <v>0.35050395033434667</v>
      </c>
      <c r="CQ349" s="14">
        <v>0.45730977016678809</v>
      </c>
      <c r="CR349" s="14">
        <v>0.54538237537057743</v>
      </c>
      <c r="CS349" s="21"/>
      <c r="CT349" s="14">
        <v>0.54140521566949595</v>
      </c>
      <c r="CU349" s="14">
        <v>0.28192653682600521</v>
      </c>
      <c r="CV349" s="14">
        <v>0.32125414289077547</v>
      </c>
      <c r="CW349" s="14">
        <v>0.37212124489943987</v>
      </c>
      <c r="CX349" s="14">
        <v>0.27003598142374452</v>
      </c>
      <c r="CY349" s="14">
        <v>0.50647078337794937</v>
      </c>
      <c r="CZ349" s="14">
        <v>0.27110864839186805</v>
      </c>
      <c r="DA349" s="14">
        <v>0.26201241121862306</v>
      </c>
      <c r="DB349" s="14">
        <v>0.4760399553188045</v>
      </c>
      <c r="DC349" s="14">
        <v>0.28114945798263524</v>
      </c>
      <c r="DD349" s="21"/>
      <c r="DE349" s="13">
        <v>0.42258926808717528</v>
      </c>
      <c r="DF349" s="13">
        <v>0.39200314553412158</v>
      </c>
      <c r="DG349" s="14">
        <v>0.47768489662005387</v>
      </c>
      <c r="DH349" s="13">
        <v>0.4274557444931622</v>
      </c>
      <c r="DI349" s="14">
        <v>0.52294762824818419</v>
      </c>
      <c r="DJ349" s="14">
        <v>0.33162056397517381</v>
      </c>
      <c r="DK349" s="13">
        <v>0.38280780315015422</v>
      </c>
      <c r="DL349" s="14">
        <v>0.47130598156416376</v>
      </c>
      <c r="DM349" s="14">
        <v>0.49103635636725024</v>
      </c>
      <c r="DN349" s="13">
        <v>0.42793756742689526</v>
      </c>
      <c r="DO349" s="21"/>
      <c r="DP349" s="14">
        <v>0.49519590820911591</v>
      </c>
      <c r="DQ349" s="13">
        <v>0.42401282447098482</v>
      </c>
      <c r="DR349" s="13">
        <v>0.44778832400011065</v>
      </c>
      <c r="DS349" s="13">
        <v>0.36895606354970378</v>
      </c>
      <c r="DT349" s="14">
        <v>0.4751034585156711</v>
      </c>
      <c r="DU349" s="14">
        <v>0.39264887131349346</v>
      </c>
      <c r="DV349" s="13">
        <v>0.46395772598398155</v>
      </c>
      <c r="DW349" s="13">
        <v>0.33269855663133263</v>
      </c>
      <c r="DX349" s="21"/>
      <c r="DY349" s="14">
        <v>0.27865293335981423</v>
      </c>
      <c r="DZ349" s="14">
        <v>0.63709440657653793</v>
      </c>
      <c r="EA349" s="14">
        <v>0.4411081933592923</v>
      </c>
      <c r="EB349" s="14">
        <v>0.22151757795710683</v>
      </c>
      <c r="EC349" s="14">
        <v>0.58087417142000375</v>
      </c>
      <c r="ED349" s="14">
        <v>0.45490164995324744</v>
      </c>
      <c r="EE349" s="21"/>
      <c r="EF349" s="13">
        <v>0.44050037754594407</v>
      </c>
      <c r="EG349" s="13">
        <v>0.42975460744133592</v>
      </c>
      <c r="EH349" s="14">
        <v>0.51296083261605818</v>
      </c>
      <c r="EI349" s="14">
        <v>0.39655724091507494</v>
      </c>
      <c r="EJ349" s="13">
        <v>0.46694562187633631</v>
      </c>
      <c r="EK349" s="13">
        <v>0.45139019386033929</v>
      </c>
      <c r="EL349" s="21"/>
      <c r="EM349" s="14">
        <v>0.26373215118461935</v>
      </c>
      <c r="EN349" s="14">
        <v>0.49788414073686371</v>
      </c>
      <c r="EO349" s="14">
        <v>0.28160031081850706</v>
      </c>
      <c r="EP349" s="14">
        <v>0.47417954094879988</v>
      </c>
      <c r="EQ349" s="21"/>
      <c r="ER349" s="14">
        <v>0.47422556483793321</v>
      </c>
      <c r="ES349" s="14">
        <v>0.3418078947603187</v>
      </c>
      <c r="ET349" s="14">
        <v>0.54151558692655255</v>
      </c>
      <c r="EU349" s="14">
        <v>0.37563128561033332</v>
      </c>
      <c r="EV349" s="14">
        <v>0.72315460766683393</v>
      </c>
      <c r="EW349" s="14">
        <v>0.47177714738300236</v>
      </c>
      <c r="EX349" s="14">
        <v>0.35123549297107037</v>
      </c>
      <c r="EY349" s="14">
        <v>0.56766030349888807</v>
      </c>
      <c r="EZ349" s="14">
        <v>0.19054065865093478</v>
      </c>
      <c r="FA349" s="13">
        <v>0.55234865608081241</v>
      </c>
      <c r="FB349" s="21"/>
      <c r="FC349" s="14">
        <v>0.21492686727247953</v>
      </c>
      <c r="FD349" s="14">
        <v>0.3502062327990742</v>
      </c>
      <c r="FE349" s="14">
        <v>0.44154906106955355</v>
      </c>
      <c r="FF349" s="14">
        <v>0.68181870912052633</v>
      </c>
      <c r="FG349" s="21"/>
      <c r="FH349" s="14">
        <v>0.34396690714402423</v>
      </c>
      <c r="FI349" s="14">
        <v>0.2770908536403639</v>
      </c>
      <c r="FJ349" s="14">
        <v>0.35117285359475936</v>
      </c>
      <c r="FK349" s="14">
        <v>0.29394028430436209</v>
      </c>
      <c r="FL349" s="14">
        <v>0.66821375335186073</v>
      </c>
      <c r="FM349" s="14">
        <v>0.63850407703395717</v>
      </c>
      <c r="FN349" s="14">
        <v>0.646345308980114</v>
      </c>
      <c r="FO349" s="14">
        <v>0.59394992612091135</v>
      </c>
      <c r="FP349" s="21"/>
      <c r="FQ349" s="14">
        <v>0.27127507495531411</v>
      </c>
      <c r="FR349" s="14">
        <v>0.31764144561183094</v>
      </c>
      <c r="FS349" s="14">
        <v>0.39117037402643468</v>
      </c>
      <c r="FT349" s="14">
        <v>0.58170064533804633</v>
      </c>
      <c r="FU349" s="14">
        <v>0.65747438791160695</v>
      </c>
      <c r="FV349" s="14">
        <v>0.70678587062764531</v>
      </c>
      <c r="FW349" s="21"/>
      <c r="FX349" s="14">
        <v>0.38342100176329008</v>
      </c>
      <c r="FY349" s="14">
        <v>0.21291663333572117</v>
      </c>
      <c r="FZ349" s="14">
        <v>0.23693327382761203</v>
      </c>
      <c r="GA349" s="14">
        <v>0.32440991886380044</v>
      </c>
      <c r="GB349" s="14">
        <v>0.21571292087640714</v>
      </c>
      <c r="GC349" s="14">
        <v>0.6897157665478989</v>
      </c>
      <c r="GD349" s="14">
        <v>0.46939971409998732</v>
      </c>
      <c r="GE349" s="14">
        <v>0.58615367284365472</v>
      </c>
      <c r="GF349" s="14">
        <v>0.59143406064027193</v>
      </c>
      <c r="GG349" s="14">
        <v>0.42226359872377073</v>
      </c>
      <c r="GH349" s="21"/>
      <c r="GI349" s="14">
        <v>0.33168212654947377</v>
      </c>
      <c r="GJ349" s="14">
        <v>0.31310204547470155</v>
      </c>
      <c r="GK349" s="14">
        <v>0.28217490089782515</v>
      </c>
      <c r="GL349" s="14">
        <v>0.63975005327172185</v>
      </c>
      <c r="GM349" s="14">
        <v>0.66886086930219935</v>
      </c>
      <c r="GN349" s="14">
        <v>0.64049736786779821</v>
      </c>
      <c r="GO349" s="21"/>
      <c r="GP349" s="14">
        <v>0.26980138944128124</v>
      </c>
      <c r="GQ349" s="14">
        <v>0.23971749267090758</v>
      </c>
      <c r="GR349" s="14">
        <v>0.46156794125739059</v>
      </c>
      <c r="GS349" s="14">
        <v>0.35119711256395658</v>
      </c>
      <c r="GT349" s="14">
        <v>0.56019998091288659</v>
      </c>
      <c r="GU349" s="14">
        <v>0.50733688290694456</v>
      </c>
      <c r="GV349" s="14">
        <v>0.64471560701698016</v>
      </c>
      <c r="GW349" s="14">
        <v>0.69518287922929156</v>
      </c>
      <c r="GX349" s="14">
        <v>0.68076585045131499</v>
      </c>
      <c r="GY349" s="14">
        <v>0.70245385219539758</v>
      </c>
      <c r="GZ349" s="21"/>
      <c r="HA349" s="14">
        <v>0.29709178636335387</v>
      </c>
      <c r="HB349" s="14">
        <v>0.30489336444425003</v>
      </c>
      <c r="HC349" s="14">
        <v>0.44018701519650244</v>
      </c>
      <c r="HD349" s="14">
        <v>0.41292079236961554</v>
      </c>
      <c r="HE349" s="14">
        <v>0.47898364388329012</v>
      </c>
      <c r="HF349" s="14">
        <v>0.65002096214886729</v>
      </c>
      <c r="HG349" s="14">
        <v>0.64419373231538923</v>
      </c>
      <c r="HH349" s="14">
        <v>0.6486067364898882</v>
      </c>
      <c r="HI349" s="14">
        <v>9.7758964043274943E-2</v>
      </c>
      <c r="HJ349" s="14">
        <v>0.75276868467045854</v>
      </c>
      <c r="HK349" s="21"/>
      <c r="HL349" s="14">
        <v>9.1445483961779414E-2</v>
      </c>
      <c r="HM349" s="14">
        <v>0.38457373687537011</v>
      </c>
      <c r="HN349" s="14">
        <v>0.57173146370422534</v>
      </c>
      <c r="HO349" s="14">
        <v>0.46203802860563969</v>
      </c>
      <c r="HP349" s="14">
        <v>0.34892795422148942</v>
      </c>
      <c r="HQ349" s="14">
        <v>0.41035272936472483</v>
      </c>
      <c r="HR349" s="14">
        <v>0.37885863514995161</v>
      </c>
      <c r="HS349" s="14">
        <v>0.47649359258786167</v>
      </c>
      <c r="HT349" s="14">
        <v>0.45946893618404733</v>
      </c>
      <c r="HU349" s="14">
        <v>0</v>
      </c>
      <c r="HV349" s="14">
        <v>0.41151217926942074</v>
      </c>
      <c r="HW349" s="36">
        <v>0.5105790828071668</v>
      </c>
    </row>
    <row r="350" spans="1:231" ht="24">
      <c r="A350" s="27" t="s">
        <v>171</v>
      </c>
      <c r="B350" s="7"/>
      <c r="C350" s="20"/>
      <c r="D350" s="6"/>
      <c r="E350" s="7"/>
      <c r="F350" s="20"/>
      <c r="G350" s="9"/>
      <c r="H350" s="8"/>
      <c r="I350" s="8"/>
      <c r="J350" s="8"/>
      <c r="K350" s="10"/>
      <c r="L350" s="20"/>
      <c r="M350" s="6"/>
      <c r="N350" s="5"/>
      <c r="O350" s="5"/>
      <c r="P350" s="5"/>
      <c r="Q350" s="5"/>
      <c r="R350" s="7"/>
      <c r="S350" s="20"/>
      <c r="T350" s="9"/>
      <c r="U350" s="8"/>
      <c r="V350" s="8"/>
      <c r="W350" s="8"/>
      <c r="X350" s="8"/>
      <c r="Y350" s="10"/>
      <c r="Z350" s="20"/>
      <c r="AA350" s="9"/>
      <c r="AB350" s="10"/>
      <c r="AC350" s="20"/>
      <c r="AD350" s="9"/>
      <c r="AE350" s="8"/>
      <c r="AF350" s="10"/>
      <c r="AG350" s="20"/>
      <c r="AH350" s="9"/>
      <c r="AI350" s="8"/>
      <c r="AJ350" s="10"/>
      <c r="AK350" s="20"/>
      <c r="AL350" s="9"/>
      <c r="AM350" s="8"/>
      <c r="AN350" s="8"/>
      <c r="AO350" s="8"/>
      <c r="AP350" s="8"/>
      <c r="AQ350" s="8"/>
      <c r="AR350" s="10"/>
      <c r="AS350" s="20"/>
      <c r="AT350" s="9"/>
      <c r="AU350" s="8"/>
      <c r="AV350" s="8"/>
      <c r="AW350" s="8"/>
      <c r="AX350" s="10"/>
      <c r="AY350" s="20"/>
      <c r="AZ350" s="9"/>
      <c r="BA350" s="10"/>
      <c r="BB350" s="20"/>
      <c r="BC350" s="9"/>
      <c r="BD350" s="8"/>
      <c r="BE350" s="8"/>
      <c r="BF350" s="8"/>
      <c r="BG350" s="10"/>
      <c r="BH350" s="20"/>
      <c r="BI350" s="9"/>
      <c r="BJ350" s="8"/>
      <c r="BK350" s="8"/>
      <c r="BL350" s="8"/>
      <c r="BM350" s="10"/>
      <c r="BN350" s="20"/>
      <c r="BO350" s="6"/>
      <c r="BP350" s="5"/>
      <c r="BQ350" s="5"/>
      <c r="BR350" s="7"/>
      <c r="BS350" s="20"/>
      <c r="BT350" s="9"/>
      <c r="BU350" s="8"/>
      <c r="BV350" s="10"/>
      <c r="BW350" s="20"/>
      <c r="BX350" s="9"/>
      <c r="BY350" s="8"/>
      <c r="BZ350" s="8"/>
      <c r="CA350" s="8"/>
      <c r="CB350" s="10"/>
      <c r="CC350" s="20"/>
      <c r="CD350" s="9"/>
      <c r="CE350" s="8"/>
      <c r="CF350" s="10"/>
      <c r="CG350" s="20"/>
      <c r="CH350" s="9"/>
      <c r="CI350" s="8"/>
      <c r="CJ350" s="8"/>
      <c r="CK350" s="10"/>
      <c r="CL350" s="20"/>
      <c r="CM350" s="9"/>
      <c r="CN350" s="8"/>
      <c r="CO350" s="8"/>
      <c r="CP350" s="8"/>
      <c r="CQ350" s="8"/>
      <c r="CR350" s="10"/>
      <c r="CS350" s="20"/>
      <c r="CT350" s="9"/>
      <c r="CU350" s="8"/>
      <c r="CV350" s="8"/>
      <c r="CW350" s="8"/>
      <c r="CX350" s="8"/>
      <c r="CY350" s="8"/>
      <c r="CZ350" s="8"/>
      <c r="DA350" s="8"/>
      <c r="DB350" s="8"/>
      <c r="DC350" s="10"/>
      <c r="DD350" s="20"/>
      <c r="DE350" s="9"/>
      <c r="DF350" s="8"/>
      <c r="DG350" s="8"/>
      <c r="DH350" s="8"/>
      <c r="DI350" s="8"/>
      <c r="DJ350" s="8"/>
      <c r="DK350" s="8"/>
      <c r="DL350" s="8"/>
      <c r="DM350" s="8"/>
      <c r="DN350" s="10"/>
      <c r="DO350" s="20"/>
      <c r="DP350" s="9"/>
      <c r="DQ350" s="8"/>
      <c r="DR350" s="8"/>
      <c r="DS350" s="8"/>
      <c r="DT350" s="8"/>
      <c r="DU350" s="8"/>
      <c r="DV350" s="8"/>
      <c r="DW350" s="10"/>
      <c r="DX350" s="20"/>
      <c r="DY350" s="9"/>
      <c r="DZ350" s="8"/>
      <c r="EA350" s="8"/>
      <c r="EB350" s="8"/>
      <c r="EC350" s="8"/>
      <c r="ED350" s="10"/>
      <c r="EE350" s="20"/>
      <c r="EF350" s="9"/>
      <c r="EG350" s="8"/>
      <c r="EH350" s="8"/>
      <c r="EI350" s="8"/>
      <c r="EJ350" s="8"/>
      <c r="EK350" s="10"/>
      <c r="EL350" s="20"/>
      <c r="EM350" s="9"/>
      <c r="EN350" s="8"/>
      <c r="EO350" s="8"/>
      <c r="EP350" s="10"/>
      <c r="EQ350" s="20"/>
      <c r="ER350" s="9"/>
      <c r="ES350" s="8"/>
      <c r="ET350" s="8"/>
      <c r="EU350" s="8"/>
      <c r="EV350" s="8"/>
      <c r="EW350" s="8"/>
      <c r="EX350" s="8"/>
      <c r="EY350" s="8"/>
      <c r="EZ350" s="8"/>
      <c r="FA350" s="10"/>
      <c r="FB350" s="20"/>
      <c r="FC350" s="9"/>
      <c r="FD350" s="8"/>
      <c r="FE350" s="8"/>
      <c r="FF350" s="10"/>
      <c r="FG350" s="20"/>
      <c r="FH350" s="9"/>
      <c r="FI350" s="8"/>
      <c r="FJ350" s="8"/>
      <c r="FK350" s="8"/>
      <c r="FL350" s="8"/>
      <c r="FM350" s="8"/>
      <c r="FN350" s="8"/>
      <c r="FO350" s="10"/>
      <c r="FP350" s="20"/>
      <c r="FQ350" s="9"/>
      <c r="FR350" s="8"/>
      <c r="FS350" s="8"/>
      <c r="FT350" s="8"/>
      <c r="FU350" s="8"/>
      <c r="FV350" s="10"/>
      <c r="FW350" s="20"/>
      <c r="FX350" s="9"/>
      <c r="FY350" s="8"/>
      <c r="FZ350" s="8"/>
      <c r="GA350" s="8"/>
      <c r="GB350" s="8"/>
      <c r="GC350" s="8"/>
      <c r="GD350" s="8"/>
      <c r="GE350" s="8"/>
      <c r="GF350" s="8"/>
      <c r="GG350" s="10"/>
      <c r="GH350" s="20"/>
      <c r="GI350" s="9"/>
      <c r="GJ350" s="8"/>
      <c r="GK350" s="8"/>
      <c r="GL350" s="8"/>
      <c r="GM350" s="8"/>
      <c r="GN350" s="10"/>
      <c r="GO350" s="20"/>
      <c r="GP350" s="9"/>
      <c r="GQ350" s="8"/>
      <c r="GR350" s="8"/>
      <c r="GS350" s="8"/>
      <c r="GT350" s="8"/>
      <c r="GU350" s="8"/>
      <c r="GV350" s="8"/>
      <c r="GW350" s="8"/>
      <c r="GX350" s="8"/>
      <c r="GY350" s="10"/>
      <c r="GZ350" s="20"/>
      <c r="HA350" s="9"/>
      <c r="HB350" s="8"/>
      <c r="HC350" s="8"/>
      <c r="HD350" s="8"/>
      <c r="HE350" s="8"/>
      <c r="HF350" s="8"/>
      <c r="HG350" s="8"/>
      <c r="HH350" s="8"/>
      <c r="HI350" s="8"/>
      <c r="HJ350" s="10"/>
      <c r="HK350" s="20"/>
      <c r="HL350" s="9"/>
      <c r="HM350" s="8"/>
      <c r="HN350" s="8"/>
      <c r="HO350" s="8"/>
      <c r="HP350" s="8"/>
      <c r="HQ350" s="8"/>
      <c r="HR350" s="8"/>
      <c r="HS350" s="8"/>
      <c r="HT350" s="8"/>
      <c r="HU350" s="8"/>
      <c r="HV350" s="8"/>
      <c r="HW350" s="34"/>
    </row>
    <row r="351" spans="1:231">
      <c r="A351" s="28" t="s">
        <v>105</v>
      </c>
      <c r="B351" s="11">
        <v>1800.0000000000059</v>
      </c>
      <c r="C351" s="21"/>
      <c r="D351" s="11">
        <v>923.39203827447932</v>
      </c>
      <c r="E351" s="11">
        <v>876.60796172551625</v>
      </c>
      <c r="F351" s="21"/>
      <c r="G351" s="11">
        <v>871.23438400842485</v>
      </c>
      <c r="H351" s="11">
        <v>922.6231859073331</v>
      </c>
      <c r="I351" s="11">
        <v>1.6180653245956118</v>
      </c>
      <c r="J351" s="11">
        <v>4.5243647596417436</v>
      </c>
      <c r="K351" s="12" t="s">
        <v>106</v>
      </c>
      <c r="L351" s="21"/>
      <c r="M351" s="11">
        <v>426.59991602478004</v>
      </c>
      <c r="N351" s="11">
        <v>293.40081974345492</v>
      </c>
      <c r="O351" s="11">
        <v>143.99985668484149</v>
      </c>
      <c r="P351" s="11">
        <v>291.60003161776893</v>
      </c>
      <c r="Q351" s="11">
        <v>356.39995944451459</v>
      </c>
      <c r="R351" s="11">
        <v>287.99941648463994</v>
      </c>
      <c r="S351" s="21"/>
      <c r="T351" s="12" t="s">
        <v>106</v>
      </c>
      <c r="U351" s="11">
        <v>536.40201251674841</v>
      </c>
      <c r="V351" s="11">
        <v>295.19933879722879</v>
      </c>
      <c r="W351" s="11">
        <v>287.99999310104545</v>
      </c>
      <c r="X351" s="11">
        <v>298.79912822679347</v>
      </c>
      <c r="Y351" s="11">
        <v>381.5995273581832</v>
      </c>
      <c r="Z351" s="21"/>
      <c r="AA351" s="11">
        <v>1119.6013444150221</v>
      </c>
      <c r="AB351" s="11">
        <v>680.39865558497718</v>
      </c>
      <c r="AC351" s="21"/>
      <c r="AD351" s="11">
        <v>813.12515793735497</v>
      </c>
      <c r="AE351" s="11">
        <v>583.64261840307131</v>
      </c>
      <c r="AF351" s="11">
        <v>403.23222365957025</v>
      </c>
      <c r="AG351" s="21"/>
      <c r="AH351" s="11">
        <v>556.61277782801096</v>
      </c>
      <c r="AI351" s="11">
        <v>853.82491697738612</v>
      </c>
      <c r="AJ351" s="11">
        <v>389.56230519460041</v>
      </c>
      <c r="AK351" s="21"/>
      <c r="AL351" s="11">
        <v>533.16516045994115</v>
      </c>
      <c r="AM351" s="11">
        <v>279.95999747741718</v>
      </c>
      <c r="AN351" s="11">
        <v>338.4613372789201</v>
      </c>
      <c r="AO351" s="11">
        <v>245.18128112415138</v>
      </c>
      <c r="AP351" s="11">
        <v>245.74577492727983</v>
      </c>
      <c r="AQ351" s="11">
        <v>122.7915650810628</v>
      </c>
      <c r="AR351" s="11">
        <v>34.694883651228317</v>
      </c>
      <c r="AS351" s="21"/>
      <c r="AT351" s="11">
        <v>886.55115231948218</v>
      </c>
      <c r="AU351" s="11">
        <v>622.00062563922972</v>
      </c>
      <c r="AV351" s="11">
        <v>186.30971434056391</v>
      </c>
      <c r="AW351" s="11">
        <v>33.715957244652422</v>
      </c>
      <c r="AX351" s="11">
        <v>71.422550456070041</v>
      </c>
      <c r="AY351" s="21"/>
      <c r="AZ351" s="11">
        <v>363.54293884071041</v>
      </c>
      <c r="BA351" s="11">
        <v>1436.4570611592933</v>
      </c>
      <c r="BB351" s="21"/>
      <c r="BC351" s="11">
        <v>410.97013033961838</v>
      </c>
      <c r="BD351" s="11">
        <v>124.79179439876719</v>
      </c>
      <c r="BE351" s="11">
        <v>504.60089554276715</v>
      </c>
      <c r="BF351" s="11">
        <v>471.1593967316897</v>
      </c>
      <c r="BG351" s="11">
        <v>288.47778298715775</v>
      </c>
      <c r="BH351" s="21"/>
      <c r="BI351" s="11">
        <v>1132.2000000000057</v>
      </c>
      <c r="BJ351" s="11">
        <v>295.19999999999982</v>
      </c>
      <c r="BK351" s="11">
        <v>219.59999999999997</v>
      </c>
      <c r="BL351" s="11">
        <v>108.00000000000001</v>
      </c>
      <c r="BM351" s="11">
        <v>45.000000000000014</v>
      </c>
      <c r="BN351" s="21"/>
      <c r="BO351" s="11">
        <v>499.51818472971922</v>
      </c>
      <c r="BP351" s="11">
        <v>715.36022752241479</v>
      </c>
      <c r="BQ351" s="11">
        <v>534.53011314331286</v>
      </c>
      <c r="BR351" s="11">
        <v>50.591474604551664</v>
      </c>
      <c r="BS351" s="21"/>
      <c r="BT351" s="11">
        <v>484.66602816824945</v>
      </c>
      <c r="BU351" s="11">
        <v>819.720654852498</v>
      </c>
      <c r="BV351" s="11">
        <v>495.61331697925141</v>
      </c>
      <c r="BW351" s="21"/>
      <c r="BX351" s="11">
        <v>776.11242138381215</v>
      </c>
      <c r="BY351" s="11">
        <v>236.36855215050707</v>
      </c>
      <c r="BZ351" s="11">
        <v>470.4290339423564</v>
      </c>
      <c r="CA351" s="11">
        <v>104.00845517798183</v>
      </c>
      <c r="CB351" s="11">
        <v>213.08153734534176</v>
      </c>
      <c r="CC351" s="21"/>
      <c r="CD351" s="11">
        <v>523.84752548036363</v>
      </c>
      <c r="CE351" s="11">
        <v>575.5958838250051</v>
      </c>
      <c r="CF351" s="11">
        <v>700.55659069463059</v>
      </c>
      <c r="CG351" s="21"/>
      <c r="CH351" s="11">
        <v>648.04142315899014</v>
      </c>
      <c r="CI351" s="11">
        <v>275.35061511549191</v>
      </c>
      <c r="CJ351" s="11">
        <v>471.55992125603052</v>
      </c>
      <c r="CK351" s="11">
        <v>405.04804046948459</v>
      </c>
      <c r="CL351" s="21"/>
      <c r="CM351" s="11">
        <v>271.3070957984869</v>
      </c>
      <c r="CN351" s="11">
        <v>411.8088873774746</v>
      </c>
      <c r="CO351" s="11">
        <v>240.27605509852273</v>
      </c>
      <c r="CP351" s="11">
        <v>285.30568202952372</v>
      </c>
      <c r="CQ351" s="11">
        <v>442.01602959991413</v>
      </c>
      <c r="CR351" s="11">
        <v>149.28625009607765</v>
      </c>
      <c r="CS351" s="21"/>
      <c r="CT351" s="11">
        <v>553.53492833082078</v>
      </c>
      <c r="CU351" s="11">
        <v>163.15834841540504</v>
      </c>
      <c r="CV351" s="11">
        <v>123.25470852872738</v>
      </c>
      <c r="CW351" s="11">
        <v>57.2882282495437</v>
      </c>
      <c r="CX351" s="11">
        <v>26.155824749987413</v>
      </c>
      <c r="CY351" s="11">
        <v>578.66507166917825</v>
      </c>
      <c r="CZ351" s="11">
        <v>132.04165158459509</v>
      </c>
      <c r="DA351" s="11">
        <v>96.345291471272503</v>
      </c>
      <c r="DB351" s="11">
        <v>50.711771750456336</v>
      </c>
      <c r="DC351" s="11">
        <v>18.844175250012597</v>
      </c>
      <c r="DD351" s="21"/>
      <c r="DE351" s="11">
        <v>254.25354165180693</v>
      </c>
      <c r="DF351" s="11">
        <v>78.989547311118599</v>
      </c>
      <c r="DG351" s="11">
        <v>295.87805103448193</v>
      </c>
      <c r="DH351" s="11">
        <v>209.13905029785229</v>
      </c>
      <c r="DI351" s="11">
        <v>85.131847979223835</v>
      </c>
      <c r="DJ351" s="11">
        <v>156.71658868781063</v>
      </c>
      <c r="DK351" s="11">
        <v>45.802247087648681</v>
      </c>
      <c r="DL351" s="11">
        <v>208.72284450828514</v>
      </c>
      <c r="DM351" s="11">
        <v>262.02034643383706</v>
      </c>
      <c r="DN351" s="11">
        <v>203.3459350079344</v>
      </c>
      <c r="DO351" s="21"/>
      <c r="DP351" s="11">
        <v>248.66432007238137</v>
      </c>
      <c r="DQ351" s="11">
        <v>390.0458822847267</v>
      </c>
      <c r="DR351" s="11">
        <v>255.04193391759958</v>
      </c>
      <c r="DS351" s="11">
        <v>29.639901999776679</v>
      </c>
      <c r="DT351" s="11">
        <v>250.85386465733811</v>
      </c>
      <c r="DU351" s="11">
        <v>325.31434523768974</v>
      </c>
      <c r="DV351" s="11">
        <v>279.488179225713</v>
      </c>
      <c r="DW351" s="11">
        <v>20.951572604774999</v>
      </c>
      <c r="DX351" s="21"/>
      <c r="DY351" s="11">
        <v>299.42167243189601</v>
      </c>
      <c r="DZ351" s="11">
        <v>280.57822394195955</v>
      </c>
      <c r="EA351" s="11">
        <v>343.3921419006287</v>
      </c>
      <c r="EB351" s="11">
        <v>224.42585304846733</v>
      </c>
      <c r="EC351" s="11">
        <v>295.01765988304612</v>
      </c>
      <c r="ED351" s="11">
        <v>357.16444879400251</v>
      </c>
      <c r="EE351" s="21"/>
      <c r="EF351" s="11">
        <v>505.84455996084625</v>
      </c>
      <c r="EG351" s="11">
        <v>280.59907756868137</v>
      </c>
      <c r="EH351" s="11">
        <v>136.94840074495724</v>
      </c>
      <c r="EI351" s="11">
        <v>307.28059797651224</v>
      </c>
      <c r="EJ351" s="11">
        <v>303.04354083439023</v>
      </c>
      <c r="EK351" s="11">
        <v>266.28382291461327</v>
      </c>
      <c r="EL351" s="21"/>
      <c r="EM351" s="11">
        <v>196.79362915024288</v>
      </c>
      <c r="EN351" s="11">
        <v>726.59840912423897</v>
      </c>
      <c r="EO351" s="11">
        <v>166.74930969046781</v>
      </c>
      <c r="EP351" s="11">
        <v>709.85865203504773</v>
      </c>
      <c r="EQ351" s="21"/>
      <c r="ER351" s="11">
        <v>398.37932954152626</v>
      </c>
      <c r="ES351" s="11">
        <v>329.01275610558599</v>
      </c>
      <c r="ET351" s="11">
        <v>115.94405483740888</v>
      </c>
      <c r="EU351" s="11">
        <v>24.160947117065071</v>
      </c>
      <c r="EV351" s="11">
        <v>55.89495067289819</v>
      </c>
      <c r="EW351" s="11">
        <v>488.17182277795621</v>
      </c>
      <c r="EX351" s="11">
        <v>292.98786953364464</v>
      </c>
      <c r="EY351" s="11">
        <v>70.365659503155001</v>
      </c>
      <c r="EZ351" s="11">
        <v>9.5550101275873462</v>
      </c>
      <c r="FA351" s="11">
        <v>15.527599783171871</v>
      </c>
      <c r="FB351" s="21"/>
      <c r="FC351" s="11">
        <v>272.10299961163389</v>
      </c>
      <c r="FD351" s="11">
        <v>847.49834480338734</v>
      </c>
      <c r="FE351" s="11">
        <v>91.439939229076586</v>
      </c>
      <c r="FF351" s="11">
        <v>588.95871635589936</v>
      </c>
      <c r="FG351" s="21"/>
      <c r="FH351" s="11">
        <v>282.08702615709427</v>
      </c>
      <c r="FI351" s="11">
        <v>452.78270004608584</v>
      </c>
      <c r="FJ351" s="11">
        <v>344.25817542647889</v>
      </c>
      <c r="FK351" s="11">
        <v>40.473442785363879</v>
      </c>
      <c r="FL351" s="11">
        <v>217.43115857262509</v>
      </c>
      <c r="FM351" s="11">
        <v>262.57752747632998</v>
      </c>
      <c r="FN351" s="11">
        <v>190.27193771683434</v>
      </c>
      <c r="FO351" s="11">
        <v>10.118031819187784</v>
      </c>
      <c r="FP351" s="21"/>
      <c r="FQ351" s="11">
        <v>387.77842097369785</v>
      </c>
      <c r="FR351" s="11">
        <v>492.05965271692259</v>
      </c>
      <c r="FS351" s="11">
        <v>239.76327072440256</v>
      </c>
      <c r="FT351" s="11">
        <v>168.83435685431294</v>
      </c>
      <c r="FU351" s="11">
        <v>361.76526426046587</v>
      </c>
      <c r="FV351" s="11">
        <v>149.799034470198</v>
      </c>
      <c r="FW351" s="21"/>
      <c r="FX351" s="11">
        <v>614.22055843016642</v>
      </c>
      <c r="FY351" s="11">
        <v>221.34206130718883</v>
      </c>
      <c r="FZ351" s="11">
        <v>182.92058213911554</v>
      </c>
      <c r="GA351" s="11">
        <v>68.967105573687689</v>
      </c>
      <c r="GB351" s="11">
        <v>32.151036964865135</v>
      </c>
      <c r="GC351" s="11">
        <v>517.97944156983397</v>
      </c>
      <c r="GD351" s="11">
        <v>73.85793869281126</v>
      </c>
      <c r="GE351" s="11">
        <v>36.679417860884449</v>
      </c>
      <c r="GF351" s="11">
        <v>39.032894426312303</v>
      </c>
      <c r="GG351" s="11">
        <v>12.848963035134876</v>
      </c>
      <c r="GH351" s="21"/>
      <c r="GI351" s="11">
        <v>569.73732777652162</v>
      </c>
      <c r="GJ351" s="11">
        <v>360.5872840125017</v>
      </c>
      <c r="GK351" s="11">
        <v>189.2767326259993</v>
      </c>
      <c r="GL351" s="11">
        <v>243.38783016083562</v>
      </c>
      <c r="GM351" s="11">
        <v>223.0553343905701</v>
      </c>
      <c r="GN351" s="11">
        <v>213.95549103357169</v>
      </c>
      <c r="GO351" s="21"/>
      <c r="GP351" s="11">
        <v>623.62497281274636</v>
      </c>
      <c r="GQ351" s="11">
        <v>171.43994473217529</v>
      </c>
      <c r="GR351" s="11">
        <v>187.31750533886611</v>
      </c>
      <c r="GS351" s="11">
        <v>83.254275847275096</v>
      </c>
      <c r="GT351" s="11">
        <v>53.964645683959816</v>
      </c>
      <c r="GU351" s="11">
        <v>152.48744857106607</v>
      </c>
      <c r="GV351" s="11">
        <v>64.928607418331566</v>
      </c>
      <c r="GW351" s="11">
        <v>283.11152860349029</v>
      </c>
      <c r="GX351" s="11">
        <v>20.754179330706787</v>
      </c>
      <c r="GY351" s="11">
        <v>159.11689166138203</v>
      </c>
      <c r="GZ351" s="21"/>
      <c r="HA351" s="11">
        <v>444.98123489175055</v>
      </c>
      <c r="HB351" s="11">
        <v>546.18864515788368</v>
      </c>
      <c r="HC351" s="11">
        <v>86.903634392236341</v>
      </c>
      <c r="HD351" s="11">
        <v>24.1151935774371</v>
      </c>
      <c r="HE351" s="11">
        <v>17.412636395714728</v>
      </c>
      <c r="HF351" s="11">
        <v>441.56991742773175</v>
      </c>
      <c r="HG351" s="11">
        <v>75.811980481346666</v>
      </c>
      <c r="HH351" s="11">
        <v>99.406079948327516</v>
      </c>
      <c r="HI351" s="11">
        <v>9.6007636672153147</v>
      </c>
      <c r="HJ351" s="11">
        <v>54.009914060355349</v>
      </c>
      <c r="HK351" s="21"/>
      <c r="HL351" s="11">
        <v>28.554266673940916</v>
      </c>
      <c r="HM351" s="11">
        <v>157.92538710377934</v>
      </c>
      <c r="HN351" s="11">
        <v>313.03853095199867</v>
      </c>
      <c r="HO351" s="11">
        <v>353.19901361659612</v>
      </c>
      <c r="HP351" s="11">
        <v>304.2168540153005</v>
      </c>
      <c r="HQ351" s="11">
        <v>57.944359890519216</v>
      </c>
      <c r="HR351" s="11">
        <v>91.950485973403246</v>
      </c>
      <c r="HS351" s="11">
        <v>334.08451759714313</v>
      </c>
      <c r="HT351" s="11">
        <v>108.49510957276625</v>
      </c>
      <c r="HU351" s="11">
        <v>10.962261904308987</v>
      </c>
      <c r="HV351" s="11">
        <v>23.493896136275534</v>
      </c>
      <c r="HW351" s="35">
        <v>16.135316563967159</v>
      </c>
    </row>
    <row r="352" spans="1:231">
      <c r="A352" s="29" t="s">
        <v>159</v>
      </c>
      <c r="B352" s="13">
        <v>9.8970633981961084E-2</v>
      </c>
      <c r="C352" s="21"/>
      <c r="D352" s="13">
        <v>0.10274579555260251</v>
      </c>
      <c r="E352" s="13">
        <v>9.499399415009438E-2</v>
      </c>
      <c r="F352" s="21"/>
      <c r="G352" s="13">
        <v>9.3535707255012701E-2</v>
      </c>
      <c r="H352" s="13">
        <v>0.10334639756092627</v>
      </c>
      <c r="I352" s="13">
        <v>0</v>
      </c>
      <c r="J352" s="13">
        <v>0.28862268496955756</v>
      </c>
      <c r="K352" s="12" t="s">
        <v>106</v>
      </c>
      <c r="L352" s="21"/>
      <c r="M352" s="13">
        <v>0.11087224143074359</v>
      </c>
      <c r="N352" s="13">
        <v>0.11299021929820742</v>
      </c>
      <c r="O352" s="13">
        <v>7.9000020526603959E-2</v>
      </c>
      <c r="P352" s="14">
        <v>0.12345155029513616</v>
      </c>
      <c r="Q352" s="13">
        <v>8.6278999144911162E-2</v>
      </c>
      <c r="R352" s="14">
        <v>6.7963088807990027E-2</v>
      </c>
      <c r="S352" s="21"/>
      <c r="T352" s="12" t="s">
        <v>106</v>
      </c>
      <c r="U352" s="14">
        <v>0.1547837105583291</v>
      </c>
      <c r="V352" s="14">
        <v>0.11633100087119976</v>
      </c>
      <c r="W352" s="14">
        <v>0.11744860773180917</v>
      </c>
      <c r="X352" s="14">
        <v>6.1037334230065216E-2</v>
      </c>
      <c r="Y352" s="14">
        <v>2.2843089893383184E-2</v>
      </c>
      <c r="Z352" s="21"/>
      <c r="AA352" s="14">
        <v>0.13504121565929358</v>
      </c>
      <c r="AB352" s="14">
        <v>3.9616207855043238E-2</v>
      </c>
      <c r="AC352" s="21"/>
      <c r="AD352" s="13">
        <v>0.11117958765010023</v>
      </c>
      <c r="AE352" s="13">
        <v>8.410508931461709E-2</v>
      </c>
      <c r="AF352" s="13">
        <v>9.586760328996323E-2</v>
      </c>
      <c r="AG352" s="21"/>
      <c r="AH352" s="14">
        <v>0.12681186628457117</v>
      </c>
      <c r="AI352" s="14">
        <v>8.5253527644280486E-2</v>
      </c>
      <c r="AJ352" s="13">
        <v>8.9255170191697195E-2</v>
      </c>
      <c r="AK352" s="21"/>
      <c r="AL352" s="13">
        <v>0.11041624480806891</v>
      </c>
      <c r="AM352" s="13">
        <v>0.11263332322848445</v>
      </c>
      <c r="AN352" s="13">
        <v>8.0117383013084034E-2</v>
      </c>
      <c r="AO352" s="13">
        <v>8.960993210401838E-2</v>
      </c>
      <c r="AP352" s="13">
        <v>0.10636207199478433</v>
      </c>
      <c r="AQ352" s="13">
        <v>8.2228489961040041E-2</v>
      </c>
      <c r="AR352" s="13">
        <v>6.9806029444392681E-2</v>
      </c>
      <c r="AS352" s="21"/>
      <c r="AT352" s="14">
        <v>9.1544757444960129E-2</v>
      </c>
      <c r="AU352" s="14">
        <v>0.12241509465361568</v>
      </c>
      <c r="AV352" s="13">
        <v>8.0390290466421543E-2</v>
      </c>
      <c r="AW352" s="13">
        <v>0.11616302972511579</v>
      </c>
      <c r="AX352" s="14">
        <v>2.7326463351154722E-2</v>
      </c>
      <c r="AY352" s="21"/>
      <c r="AZ352" s="14">
        <v>0.13159970674878818</v>
      </c>
      <c r="BA352" s="14">
        <v>9.0712768622779119E-2</v>
      </c>
      <c r="BB352" s="21"/>
      <c r="BC352" s="14">
        <v>0.15714950189359711</v>
      </c>
      <c r="BD352" s="14">
        <v>0.12758570116534251</v>
      </c>
      <c r="BE352" s="14">
        <v>7.1274012016891444E-2</v>
      </c>
      <c r="BF352" s="14">
        <v>7.1327670797360909E-2</v>
      </c>
      <c r="BG352" s="14">
        <v>9.7304230422846555E-2</v>
      </c>
      <c r="BH352" s="21"/>
      <c r="BI352" s="14">
        <v>8.8795567166721809E-2</v>
      </c>
      <c r="BJ352" s="14">
        <v>0.1375525641432212</v>
      </c>
      <c r="BK352" s="13">
        <v>0.11731258384414577</v>
      </c>
      <c r="BL352" s="13">
        <v>7.288603267698919E-2</v>
      </c>
      <c r="BM352" s="13">
        <v>7.4972180999985122E-2</v>
      </c>
      <c r="BN352" s="21"/>
      <c r="BO352" s="14">
        <v>0.11857118322518229</v>
      </c>
      <c r="BP352" s="13">
        <v>0.10403878741991031</v>
      </c>
      <c r="BQ352" s="14">
        <v>7.6632764197201456E-2</v>
      </c>
      <c r="BR352" s="13">
        <v>6.9793344284863224E-2</v>
      </c>
      <c r="BS352" s="21"/>
      <c r="BT352" s="13">
        <v>0.11141259668264379</v>
      </c>
      <c r="BU352" s="13">
        <v>0.1023434053171904</v>
      </c>
      <c r="BV352" s="13">
        <v>8.1225091901002688E-2</v>
      </c>
      <c r="BW352" s="21"/>
      <c r="BX352" s="14">
        <v>0.12282737929885126</v>
      </c>
      <c r="BY352" s="14">
        <v>0.13364908505708306</v>
      </c>
      <c r="BZ352" s="14">
        <v>5.630756304443757E-2</v>
      </c>
      <c r="CA352" s="13">
        <v>8.5025087198141003E-2</v>
      </c>
      <c r="CB352" s="14">
        <v>7.460432948364483E-2</v>
      </c>
      <c r="CC352" s="21"/>
      <c r="CD352" s="14">
        <v>0.17405701120986952</v>
      </c>
      <c r="CE352" s="14">
        <v>5.5074965840393543E-2</v>
      </c>
      <c r="CF352" s="14">
        <v>7.8889962134821578E-2</v>
      </c>
      <c r="CG352" s="21"/>
      <c r="CH352" s="14">
        <v>0.11982835543678994</v>
      </c>
      <c r="CI352" s="14">
        <v>6.2541758187715887E-2</v>
      </c>
      <c r="CJ352" s="14">
        <v>0.15594749531650307</v>
      </c>
      <c r="CK352" s="14">
        <v>2.4031477760692508E-2</v>
      </c>
      <c r="CL352" s="21"/>
      <c r="CM352" s="13">
        <v>0.12342242153487022</v>
      </c>
      <c r="CN352" s="13">
        <v>8.8371089919875606E-2</v>
      </c>
      <c r="CO352" s="13">
        <v>0.10403562939269896</v>
      </c>
      <c r="CP352" s="14">
        <v>0.13003500717987129</v>
      </c>
      <c r="CQ352" s="14">
        <v>8.2349017929542148E-2</v>
      </c>
      <c r="CR352" s="14">
        <v>6.5466037387599318E-2</v>
      </c>
      <c r="CS352" s="21"/>
      <c r="CT352" s="14">
        <v>9.0030199512071835E-2</v>
      </c>
      <c r="CU352" s="14">
        <v>0.11937590951308674</v>
      </c>
      <c r="CV352" s="14">
        <v>0.13180932078413293</v>
      </c>
      <c r="CW352" s="14">
        <v>0.13740504410131643</v>
      </c>
      <c r="CX352" s="13">
        <v>5.5238264450154499E-2</v>
      </c>
      <c r="CY352" s="14">
        <v>8.7614552171594806E-2</v>
      </c>
      <c r="CZ352" s="14">
        <v>0.16001269633317575</v>
      </c>
      <c r="DA352" s="14">
        <v>9.8766881621754163E-2</v>
      </c>
      <c r="DB352" s="14">
        <v>0</v>
      </c>
      <c r="DC352" s="13">
        <v>0.10236297184438152</v>
      </c>
      <c r="DD352" s="21"/>
      <c r="DE352" s="14">
        <v>0.15515124245845235</v>
      </c>
      <c r="DF352" s="14">
        <v>0.13760180935355051</v>
      </c>
      <c r="DG352" s="14">
        <v>7.064871281076425E-2</v>
      </c>
      <c r="DH352" s="14">
        <v>7.9181171981861753E-2</v>
      </c>
      <c r="DI352" s="13">
        <v>8.3335598448576617E-2</v>
      </c>
      <c r="DJ352" s="14">
        <v>0.16039143398756914</v>
      </c>
      <c r="DK352" s="13">
        <v>0.11031214141855233</v>
      </c>
      <c r="DL352" s="14">
        <v>7.2160413842519033E-2</v>
      </c>
      <c r="DM352" s="14">
        <v>6.5059173706985926E-2</v>
      </c>
      <c r="DN352" s="13">
        <v>0.10315227185856458</v>
      </c>
      <c r="DO352" s="21"/>
      <c r="DP352" s="14">
        <v>0.13614327963854539</v>
      </c>
      <c r="DQ352" s="14">
        <v>8.412277207953546E-2</v>
      </c>
      <c r="DR352" s="14">
        <v>0.10529930077076682</v>
      </c>
      <c r="DS352" s="13">
        <v>4.5654515017327854E-2</v>
      </c>
      <c r="DT352" s="14">
        <v>0.10115246251763402</v>
      </c>
      <c r="DU352" s="14">
        <v>0.12791772140714883</v>
      </c>
      <c r="DV352" s="14">
        <v>5.0473629500713144E-2</v>
      </c>
      <c r="DW352" s="13">
        <v>0.10394221450933638</v>
      </c>
      <c r="DX352" s="21"/>
      <c r="DY352" s="14">
        <v>0.14470972585409622</v>
      </c>
      <c r="DZ352" s="14">
        <v>7.5459535177526821E-2</v>
      </c>
      <c r="EA352" s="14">
        <v>8.8450245015359322E-2</v>
      </c>
      <c r="EB352" s="14">
        <v>0.21321120464704055</v>
      </c>
      <c r="EC352" s="14">
        <v>3.5688105193807183E-2</v>
      </c>
      <c r="ED352" s="14">
        <v>6.9698324986698632E-2</v>
      </c>
      <c r="EE352" s="21"/>
      <c r="EF352" s="13">
        <v>0.10258727253582946</v>
      </c>
      <c r="EG352" s="13">
        <v>9.7988062345727198E-2</v>
      </c>
      <c r="EH352" s="13">
        <v>0.11307964061491456</v>
      </c>
      <c r="EI352" s="14">
        <v>0.12532423552778724</v>
      </c>
      <c r="EJ352" s="14">
        <v>7.1250337764016444E-2</v>
      </c>
      <c r="EK352" s="13">
        <v>8.7015541007642444E-2</v>
      </c>
      <c r="EL352" s="21"/>
      <c r="EM352" s="13">
        <v>0.12228768086161873</v>
      </c>
      <c r="EN352" s="13">
        <v>9.745302518301889E-2</v>
      </c>
      <c r="EO352" s="14">
        <v>0.14258954156416914</v>
      </c>
      <c r="EP352" s="14">
        <v>8.3813564563325102E-2</v>
      </c>
      <c r="EQ352" s="21"/>
      <c r="ER352" s="13">
        <v>9.8044526909675536E-2</v>
      </c>
      <c r="ES352" s="14">
        <v>0.12494565264742305</v>
      </c>
      <c r="ET352" s="13">
        <v>8.6289663138370026E-2</v>
      </c>
      <c r="EU352" s="13">
        <v>0.11384172927454694</v>
      </c>
      <c r="EV352" s="14">
        <v>3.4917746307809715E-2</v>
      </c>
      <c r="EW352" s="13">
        <v>8.6240531185458158E-2</v>
      </c>
      <c r="EX352" s="14">
        <v>0.11957338703837236</v>
      </c>
      <c r="EY352" s="13">
        <v>7.0669679682520178E-2</v>
      </c>
      <c r="EZ352" s="13">
        <v>0.12203270612316425</v>
      </c>
      <c r="FA352" s="13">
        <v>0</v>
      </c>
      <c r="FB352" s="21"/>
      <c r="FC352" s="14">
        <v>0.14401414365197115</v>
      </c>
      <c r="FD352" s="14">
        <v>0.13216031254357938</v>
      </c>
      <c r="FE352" s="14">
        <v>9.4657364613336514E-2</v>
      </c>
      <c r="FF352" s="14">
        <v>3.1070685241476846E-2</v>
      </c>
      <c r="FG352" s="21"/>
      <c r="FH352" s="14">
        <v>0.17621522808794537</v>
      </c>
      <c r="FI352" s="14">
        <v>0.14176968314833549</v>
      </c>
      <c r="FJ352" s="14">
        <v>9.8073164947497682E-2</v>
      </c>
      <c r="FK352" s="13">
        <v>8.7241113232681564E-2</v>
      </c>
      <c r="FL352" s="14">
        <v>4.3785962478765227E-2</v>
      </c>
      <c r="FM352" s="14">
        <v>3.8976491315329105E-2</v>
      </c>
      <c r="FN352" s="14">
        <v>3.7840741940645177E-2</v>
      </c>
      <c r="FO352" s="13">
        <v>0</v>
      </c>
      <c r="FP352" s="21"/>
      <c r="FQ352" s="14">
        <v>0.15277096824215208</v>
      </c>
      <c r="FR352" s="14">
        <v>0.12397236476981181</v>
      </c>
      <c r="FS352" s="14">
        <v>0.12908250258424664</v>
      </c>
      <c r="FT352" s="14">
        <v>6.7189051624328713E-2</v>
      </c>
      <c r="FU352" s="14">
        <v>3.2589605947599638E-2</v>
      </c>
      <c r="FV352" s="14">
        <v>2.5508888298502581E-2</v>
      </c>
      <c r="FW352" s="21"/>
      <c r="FX352" s="14">
        <v>0.13744427336363207</v>
      </c>
      <c r="FY352" s="14">
        <v>0.15516649447593819</v>
      </c>
      <c r="FZ352" s="14">
        <v>0.12203438395251016</v>
      </c>
      <c r="GA352" s="14">
        <v>0.11413689850597471</v>
      </c>
      <c r="GB352" s="13">
        <v>6.9424337752267931E-2</v>
      </c>
      <c r="GC352" s="14">
        <v>3.1107880959310323E-2</v>
      </c>
      <c r="GD352" s="14">
        <v>8.4766042930108892E-2</v>
      </c>
      <c r="GE352" s="13">
        <v>9.376492483160645E-2</v>
      </c>
      <c r="GF352" s="14">
        <v>0</v>
      </c>
      <c r="GG352" s="13">
        <v>8.8854150528957412E-2</v>
      </c>
      <c r="GH352" s="21"/>
      <c r="GI352" s="14">
        <v>0.12473237285721006</v>
      </c>
      <c r="GJ352" s="14">
        <v>0.13232641571162196</v>
      </c>
      <c r="GK352" s="14">
        <v>0.1712435253422018</v>
      </c>
      <c r="GL352" s="14">
        <v>7.9454387492287948E-2</v>
      </c>
      <c r="GM352" s="14">
        <v>6.1513512231981121E-3</v>
      </c>
      <c r="GN352" s="14">
        <v>2.918593891294944E-2</v>
      </c>
      <c r="GO352" s="21"/>
      <c r="GP352" s="14">
        <v>0.14582530655472373</v>
      </c>
      <c r="GQ352" s="14">
        <v>0.16114871332939004</v>
      </c>
      <c r="GR352" s="14">
        <v>9.4507395960374288E-2</v>
      </c>
      <c r="GS352" s="14">
        <v>0.1062207061541727</v>
      </c>
      <c r="GT352" s="14">
        <v>0.11263818312657649</v>
      </c>
      <c r="GU352" s="14">
        <v>2.8773200452721921E-2</v>
      </c>
      <c r="GV352" s="14">
        <v>6.103802902774063E-2</v>
      </c>
      <c r="GW352" s="14">
        <v>3.1033080435160468E-2</v>
      </c>
      <c r="GX352" s="13">
        <v>0</v>
      </c>
      <c r="GY352" s="14">
        <v>6.1705111717348202E-2</v>
      </c>
      <c r="GZ352" s="21"/>
      <c r="HA352" s="14">
        <v>0.15115338066300371</v>
      </c>
      <c r="HB352" s="14">
        <v>0.13327255134166976</v>
      </c>
      <c r="HC352" s="14">
        <v>0.10160139456035044</v>
      </c>
      <c r="HD352" s="13">
        <v>4.8352244785407471E-2</v>
      </c>
      <c r="HE352" s="13">
        <v>6.5722395422014163E-2</v>
      </c>
      <c r="HF352" s="14">
        <v>3.1475631983977626E-2</v>
      </c>
      <c r="HG352" s="14">
        <v>4.4192371534440014E-2</v>
      </c>
      <c r="HH352" s="14">
        <v>6.1846937422094302E-2</v>
      </c>
      <c r="HI352" s="14">
        <v>0.28649012683335345</v>
      </c>
      <c r="HJ352" s="14">
        <v>1.4947728523372632E-2</v>
      </c>
      <c r="HK352" s="21"/>
      <c r="HL352" s="14">
        <v>0.32341346834390716</v>
      </c>
      <c r="HM352" s="14">
        <v>0.13382057771470166</v>
      </c>
      <c r="HN352" s="14">
        <v>9.2192999881032731E-2</v>
      </c>
      <c r="HO352" s="14">
        <v>0.10223105173512174</v>
      </c>
      <c r="HP352" s="14">
        <v>0.10884766498364223</v>
      </c>
      <c r="HQ352" s="14">
        <v>8.9810463134436247E-2</v>
      </c>
      <c r="HR352" s="14">
        <v>8.0121726534837179E-2</v>
      </c>
      <c r="HS352" s="14">
        <v>8.6074678971376314E-2</v>
      </c>
      <c r="HT352" s="14">
        <v>4.4601741428555247E-2</v>
      </c>
      <c r="HU352" s="13">
        <v>0.11748742974359541</v>
      </c>
      <c r="HV352" s="14">
        <v>3.7874725993452311E-2</v>
      </c>
      <c r="HW352" s="37">
        <v>8.3865435524385079E-2</v>
      </c>
    </row>
    <row r="353" spans="1:231">
      <c r="A353" s="29" t="s">
        <v>160</v>
      </c>
      <c r="B353" s="13">
        <v>0.12724522000157407</v>
      </c>
      <c r="C353" s="21"/>
      <c r="D353" s="13">
        <v>0.12362691910609559</v>
      </c>
      <c r="E353" s="13">
        <v>0.1310566275917934</v>
      </c>
      <c r="F353" s="21"/>
      <c r="G353" s="13">
        <v>0.13062591138656895</v>
      </c>
      <c r="H353" s="13">
        <v>0.12314620635084857</v>
      </c>
      <c r="I353" s="13">
        <v>1</v>
      </c>
      <c r="J353" s="13">
        <v>0</v>
      </c>
      <c r="K353" s="12" t="s">
        <v>106</v>
      </c>
      <c r="L353" s="21"/>
      <c r="M353" s="14">
        <v>9.7748800445523143E-2</v>
      </c>
      <c r="N353" s="13">
        <v>0.13063961062062474</v>
      </c>
      <c r="O353" s="13">
        <v>0.13407562892975836</v>
      </c>
      <c r="P353" s="14">
        <v>0.14794626866860167</v>
      </c>
      <c r="Q353" s="13">
        <v>0.11857626090109175</v>
      </c>
      <c r="R353" s="14">
        <v>0.15383161218319705</v>
      </c>
      <c r="S353" s="21"/>
      <c r="T353" s="12" t="s">
        <v>106</v>
      </c>
      <c r="U353" s="14">
        <v>0.19586971667793987</v>
      </c>
      <c r="V353" s="14">
        <v>0.16338589518393642</v>
      </c>
      <c r="W353" s="14">
        <v>0.11041794777693124</v>
      </c>
      <c r="X353" s="14">
        <v>8.3028238194278431E-2</v>
      </c>
      <c r="Y353" s="14">
        <v>5.0146666329604614E-2</v>
      </c>
      <c r="Z353" s="21"/>
      <c r="AA353" s="14">
        <v>0.16532374453240964</v>
      </c>
      <c r="AB353" s="14">
        <v>6.458670810106297E-2</v>
      </c>
      <c r="AC353" s="21"/>
      <c r="AD353" s="13">
        <v>0.12819406275281298</v>
      </c>
      <c r="AE353" s="13">
        <v>0.13152635849830049</v>
      </c>
      <c r="AF353" s="13">
        <v>0.11913529573943425</v>
      </c>
      <c r="AG353" s="21"/>
      <c r="AH353" s="14">
        <v>0.16674670513494899</v>
      </c>
      <c r="AI353" s="14">
        <v>0.11275816971857561</v>
      </c>
      <c r="AJ353" s="14">
        <v>0.10255693077275348</v>
      </c>
      <c r="AK353" s="21"/>
      <c r="AL353" s="13">
        <v>0.12429068882523442</v>
      </c>
      <c r="AM353" s="13">
        <v>0.13562777830212125</v>
      </c>
      <c r="AN353" s="13">
        <v>0.12548665985465243</v>
      </c>
      <c r="AO353" s="13">
        <v>0.13986388112775314</v>
      </c>
      <c r="AP353" s="13">
        <v>0.1240107168967058</v>
      </c>
      <c r="AQ353" s="13">
        <v>0.11090464539591671</v>
      </c>
      <c r="AR353" s="13">
        <v>0.11373220187235018</v>
      </c>
      <c r="AS353" s="21"/>
      <c r="AT353" s="13">
        <v>0.13215632939019092</v>
      </c>
      <c r="AU353" s="13">
        <v>0.1403391215405414</v>
      </c>
      <c r="AV353" s="13">
        <v>8.6721810522440018E-2</v>
      </c>
      <c r="AW353" s="13">
        <v>0.10804291145734522</v>
      </c>
      <c r="AX353" s="13">
        <v>6.7025645771344469E-2</v>
      </c>
      <c r="AY353" s="21"/>
      <c r="AZ353" s="13">
        <v>0.13602574007058249</v>
      </c>
      <c r="BA353" s="13">
        <v>0.12502301917375347</v>
      </c>
      <c r="BB353" s="21"/>
      <c r="BC353" s="14">
        <v>0.14956450486983525</v>
      </c>
      <c r="BD353" s="14">
        <v>0.17487963400932754</v>
      </c>
      <c r="BE353" s="13">
        <v>0.1348832757924468</v>
      </c>
      <c r="BF353" s="14">
        <v>0.10756920805663803</v>
      </c>
      <c r="BG353" s="14">
        <v>9.3618452684080977E-2</v>
      </c>
      <c r="BH353" s="21"/>
      <c r="BI353" s="14">
        <v>0.11610573935123773</v>
      </c>
      <c r="BJ353" s="14">
        <v>0.12554686457560121</v>
      </c>
      <c r="BK353" s="14">
        <v>0.19866566928511656</v>
      </c>
      <c r="BL353" s="14">
        <v>0.10853999066914657</v>
      </c>
      <c r="BM353" s="13">
        <v>0.11501652265255587</v>
      </c>
      <c r="BN353" s="21"/>
      <c r="BO353" s="13">
        <v>0.12588915222836472</v>
      </c>
      <c r="BP353" s="13">
        <v>0.13598314992223068</v>
      </c>
      <c r="BQ353" s="13">
        <v>0.11130826373683864</v>
      </c>
      <c r="BR353" s="13">
        <v>0.18546443647432564</v>
      </c>
      <c r="BS353" s="21"/>
      <c r="BT353" s="13">
        <v>0.13483262694404832</v>
      </c>
      <c r="BU353" s="13">
        <v>0.12589629558785745</v>
      </c>
      <c r="BV353" s="13">
        <v>0.12205646276877813</v>
      </c>
      <c r="BW353" s="21"/>
      <c r="BX353" s="14">
        <v>0.16157108772403286</v>
      </c>
      <c r="BY353" s="14">
        <v>0.17105578004497182</v>
      </c>
      <c r="BZ353" s="14">
        <v>8.6329280177905129E-2</v>
      </c>
      <c r="CA353" s="14">
        <v>0.13801854494904359</v>
      </c>
      <c r="CB353" s="14">
        <v>3.8693945046287329E-2</v>
      </c>
      <c r="CC353" s="21"/>
      <c r="CD353" s="14">
        <v>0.2006782370757107</v>
      </c>
      <c r="CE353" s="14">
        <v>9.3716506767252974E-2</v>
      </c>
      <c r="CF353" s="14">
        <v>9.9883097926307743E-2</v>
      </c>
      <c r="CG353" s="21"/>
      <c r="CH353" s="14">
        <v>0.14278540484677274</v>
      </c>
      <c r="CI353" s="14">
        <v>7.853716196227202E-2</v>
      </c>
      <c r="CJ353" s="14">
        <v>0.19629706747007056</v>
      </c>
      <c r="CK353" s="14">
        <v>5.5103225481638811E-2</v>
      </c>
      <c r="CL353" s="21"/>
      <c r="CM353" s="13">
        <v>0.14105442602024976</v>
      </c>
      <c r="CN353" s="14">
        <v>0.11671165856994602</v>
      </c>
      <c r="CO353" s="14">
        <v>0.11580075207584549</v>
      </c>
      <c r="CP353" s="14">
        <v>0.19117838690682476</v>
      </c>
      <c r="CQ353" s="14">
        <v>0.10907486020915357</v>
      </c>
      <c r="CR353" s="14">
        <v>8.1241014972813747E-2</v>
      </c>
      <c r="CS353" s="21"/>
      <c r="CT353" s="14">
        <v>0.10449235409983772</v>
      </c>
      <c r="CU353" s="13">
        <v>0.13359647287937065</v>
      </c>
      <c r="CV353" s="14">
        <v>0.19948634373853674</v>
      </c>
      <c r="CW353" s="13">
        <v>0.10360248406532334</v>
      </c>
      <c r="CX353" s="13">
        <v>0.15276640453751983</v>
      </c>
      <c r="CY353" s="14">
        <v>0.12721478098437075</v>
      </c>
      <c r="CZ353" s="13">
        <v>0.11560030013572398</v>
      </c>
      <c r="DA353" s="14">
        <v>0.19761577894788687</v>
      </c>
      <c r="DB353" s="13">
        <v>0.11411780811743773</v>
      </c>
      <c r="DC353" s="13">
        <v>6.2619467232728904E-2</v>
      </c>
      <c r="DD353" s="21"/>
      <c r="DE353" s="14">
        <v>0.12937025832703589</v>
      </c>
      <c r="DF353" s="14">
        <v>0.14532557358922155</v>
      </c>
      <c r="DG353" s="14">
        <v>0.1399927483817304</v>
      </c>
      <c r="DH353" s="14">
        <v>0.12109403493984509</v>
      </c>
      <c r="DI353" s="14">
        <v>3.5683381041050399E-2</v>
      </c>
      <c r="DJ353" s="14">
        <v>0.18232720566295163</v>
      </c>
      <c r="DK353" s="14">
        <v>0.22584791618383096</v>
      </c>
      <c r="DL353" s="14">
        <v>0.12764026990541605</v>
      </c>
      <c r="DM353" s="14">
        <v>9.677397979175599E-2</v>
      </c>
      <c r="DN353" s="14">
        <v>0.11787327593189965</v>
      </c>
      <c r="DO353" s="21"/>
      <c r="DP353" s="14">
        <v>0.12405275431859097</v>
      </c>
      <c r="DQ353" s="14">
        <v>0.124910542558482</v>
      </c>
      <c r="DR353" s="14">
        <v>0.12257246723979837</v>
      </c>
      <c r="DS353" s="13">
        <v>0.11223576732748751</v>
      </c>
      <c r="DT353" s="14">
        <v>0.1277095213832907</v>
      </c>
      <c r="DU353" s="13">
        <v>0.14925900133059697</v>
      </c>
      <c r="DV353" s="14">
        <v>0.10102931650767467</v>
      </c>
      <c r="DW353" s="14">
        <v>0.28906002894033844</v>
      </c>
      <c r="DX353" s="21"/>
      <c r="DY353" s="14">
        <v>0.1736933354628109</v>
      </c>
      <c r="DZ353" s="14">
        <v>0.12285472072966847</v>
      </c>
      <c r="EA353" s="14">
        <v>8.0602323413726792E-2</v>
      </c>
      <c r="EB353" s="14">
        <v>0.23668061497287674</v>
      </c>
      <c r="EC353" s="14">
        <v>6.6004442595716833E-2</v>
      </c>
      <c r="ED353" s="14">
        <v>0.11842040330408009</v>
      </c>
      <c r="EE353" s="21"/>
      <c r="EF353" s="13">
        <v>0.12401214575043046</v>
      </c>
      <c r="EG353" s="13">
        <v>0.13496149054514739</v>
      </c>
      <c r="EH353" s="13">
        <v>9.8980153795490675E-2</v>
      </c>
      <c r="EI353" s="13">
        <v>0.1350783241731329</v>
      </c>
      <c r="EJ353" s="13">
        <v>0.1283456443308976</v>
      </c>
      <c r="EK353" s="13">
        <v>0.12950098159221601</v>
      </c>
      <c r="EL353" s="21"/>
      <c r="EM353" s="13">
        <v>0.1386563856236479</v>
      </c>
      <c r="EN353" s="13">
        <v>0.11955630289906813</v>
      </c>
      <c r="EO353" s="13">
        <v>0.13292111381241853</v>
      </c>
      <c r="EP353" s="13">
        <v>0.1306186505532306</v>
      </c>
      <c r="EQ353" s="21"/>
      <c r="ER353" s="14">
        <v>0.12218032780199846</v>
      </c>
      <c r="ES353" s="14">
        <v>0.13800569022171627</v>
      </c>
      <c r="ET353" s="14">
        <v>0.12248596174491676</v>
      </c>
      <c r="EU353" s="13">
        <v>0.11062067106985934</v>
      </c>
      <c r="EV353" s="13">
        <v>5.728860944073344E-2</v>
      </c>
      <c r="EW353" s="14">
        <v>0.14029738268080047</v>
      </c>
      <c r="EX353" s="14">
        <v>0.14295946439163518</v>
      </c>
      <c r="EY353" s="14">
        <v>2.7791918586071523E-2</v>
      </c>
      <c r="EZ353" s="13">
        <v>0.10152474843639349</v>
      </c>
      <c r="FA353" s="13">
        <v>0.10207621205329839</v>
      </c>
      <c r="FB353" s="21"/>
      <c r="FC353" s="14">
        <v>0.15787625291070573</v>
      </c>
      <c r="FD353" s="14">
        <v>0.16771488172137758</v>
      </c>
      <c r="FE353" s="14">
        <v>7.1003933002720274E-2</v>
      </c>
      <c r="FF353" s="14">
        <v>6.3590389278145323E-2</v>
      </c>
      <c r="FG353" s="21"/>
      <c r="FH353" s="14">
        <v>0.15160759298945972</v>
      </c>
      <c r="FI353" s="14">
        <v>0.17631438950357775</v>
      </c>
      <c r="FJ353" s="14">
        <v>0.15428864358219879</v>
      </c>
      <c r="FK353" s="14">
        <v>0.23182903855491654</v>
      </c>
      <c r="FL353" s="14">
        <v>9.2523012254127818E-2</v>
      </c>
      <c r="FM353" s="14">
        <v>6.64368801810237E-2</v>
      </c>
      <c r="FN353" s="14">
        <v>3.354405256492695E-2</v>
      </c>
      <c r="FO353" s="13">
        <v>0</v>
      </c>
      <c r="FP353" s="21"/>
      <c r="FQ353" s="14">
        <v>0.20277153727740851</v>
      </c>
      <c r="FR353" s="14">
        <v>0.15835244047861699</v>
      </c>
      <c r="FS353" s="14">
        <v>0.11906499750079393</v>
      </c>
      <c r="FT353" s="14">
        <v>8.4004941051351811E-2</v>
      </c>
      <c r="FU353" s="14">
        <v>5.0742538997560344E-2</v>
      </c>
      <c r="FV353" s="14">
        <v>7.6134677211171758E-2</v>
      </c>
      <c r="FW353" s="21"/>
      <c r="FX353" s="14">
        <v>0.16220046885060962</v>
      </c>
      <c r="FY353" s="14">
        <v>0.13517143648629953</v>
      </c>
      <c r="FZ353" s="14">
        <v>0.23292653353576012</v>
      </c>
      <c r="GA353" s="14">
        <v>0.11263194259692018</v>
      </c>
      <c r="GB353" s="14">
        <v>0.16098216443286426</v>
      </c>
      <c r="GC353" s="14">
        <v>6.1446561357637861E-2</v>
      </c>
      <c r="GD353" s="14">
        <v>9.6703349259344193E-2</v>
      </c>
      <c r="GE353" s="14">
        <v>2.780643544759729E-2</v>
      </c>
      <c r="GF353" s="14">
        <v>0.10130993292546632</v>
      </c>
      <c r="GG353" s="13">
        <v>0</v>
      </c>
      <c r="GH353" s="21"/>
      <c r="GI353" s="14">
        <v>0.15246907514061606</v>
      </c>
      <c r="GJ353" s="14">
        <v>0.16064545285577936</v>
      </c>
      <c r="GK353" s="14">
        <v>0.21292979390367661</v>
      </c>
      <c r="GL353" s="14">
        <v>7.1369608216899041E-2</v>
      </c>
      <c r="GM353" s="14">
        <v>8.4452948772615E-2</v>
      </c>
      <c r="GN353" s="14">
        <v>3.6159551274724352E-2</v>
      </c>
      <c r="GO353" s="21"/>
      <c r="GP353" s="14">
        <v>0.18083490585757073</v>
      </c>
      <c r="GQ353" s="14">
        <v>0.2037025059904847</v>
      </c>
      <c r="GR353" s="14">
        <v>0.12918588315176655</v>
      </c>
      <c r="GS353" s="14">
        <v>0.13330436845847393</v>
      </c>
      <c r="GT353" s="14">
        <v>3.898554280184114E-2</v>
      </c>
      <c r="GU353" s="14">
        <v>8.278822282352595E-2</v>
      </c>
      <c r="GV353" s="14">
        <v>8.4854133123387923E-2</v>
      </c>
      <c r="GW353" s="14">
        <v>5.7973698912949928E-2</v>
      </c>
      <c r="GX353" s="13">
        <v>0.15692921078095795</v>
      </c>
      <c r="GY353" s="14">
        <v>3.8595049389161307E-2</v>
      </c>
      <c r="GZ353" s="21"/>
      <c r="HA353" s="14">
        <v>0.19811780754530037</v>
      </c>
      <c r="HB353" s="14">
        <v>0.15324130367456079</v>
      </c>
      <c r="HC353" s="14">
        <v>0.10221423110792689</v>
      </c>
      <c r="HD353" s="13">
        <v>0.15105705751795848</v>
      </c>
      <c r="HE353" s="13">
        <v>4.0991012562949888E-2</v>
      </c>
      <c r="HF353" s="14">
        <v>6.5685270456359579E-2</v>
      </c>
      <c r="HG353" s="14">
        <v>4.738514072356112E-2</v>
      </c>
      <c r="HH353" s="14">
        <v>7.3177893941967775E-2</v>
      </c>
      <c r="HI353" s="13">
        <v>0</v>
      </c>
      <c r="HJ353" s="14">
        <v>7.5419134441720437E-2</v>
      </c>
      <c r="HK353" s="21"/>
      <c r="HL353" s="14">
        <v>0.21113899515364556</v>
      </c>
      <c r="HM353" s="14">
        <v>0.12771969154852506</v>
      </c>
      <c r="HN353" s="14">
        <v>0.11718947116589955</v>
      </c>
      <c r="HO353" s="14">
        <v>0.10060373471601823</v>
      </c>
      <c r="HP353" s="14">
        <v>0.16514899850995921</v>
      </c>
      <c r="HQ353" s="14">
        <v>0.19851264991095371</v>
      </c>
      <c r="HR353" s="14">
        <v>0.23360127236258274</v>
      </c>
      <c r="HS353" s="14">
        <v>8.6533161785935411E-2</v>
      </c>
      <c r="HT353" s="14">
        <v>8.3952896271094507E-2</v>
      </c>
      <c r="HU353" s="13">
        <v>0.2104478282062486</v>
      </c>
      <c r="HV353" s="13">
        <v>0.16511155620244244</v>
      </c>
      <c r="HW353" s="37">
        <v>0.19812572954214225</v>
      </c>
    </row>
    <row r="354" spans="1:231">
      <c r="A354" s="29" t="s">
        <v>161</v>
      </c>
      <c r="B354" s="13">
        <v>0.20167611587137516</v>
      </c>
      <c r="C354" s="21"/>
      <c r="D354" s="14">
        <v>0.22628617556910297</v>
      </c>
      <c r="E354" s="14">
        <v>0.17575263105427585</v>
      </c>
      <c r="F354" s="21"/>
      <c r="G354" s="14">
        <v>0.17571836566275531</v>
      </c>
      <c r="H354" s="14">
        <v>0.2250080647355209</v>
      </c>
      <c r="I354" s="13">
        <v>0</v>
      </c>
      <c r="J354" s="13">
        <v>0.51442999931174493</v>
      </c>
      <c r="K354" s="12" t="s">
        <v>106</v>
      </c>
      <c r="L354" s="21"/>
      <c r="M354" s="13">
        <v>0.21856648054627689</v>
      </c>
      <c r="N354" s="14">
        <v>0.16766614428691498</v>
      </c>
      <c r="O354" s="13">
        <v>0.20365588568292639</v>
      </c>
      <c r="P354" s="14">
        <v>0.23666552281440384</v>
      </c>
      <c r="Q354" s="13">
        <v>0.18210748482726508</v>
      </c>
      <c r="R354" s="13">
        <v>0.19910453413642237</v>
      </c>
      <c r="S354" s="21"/>
      <c r="T354" s="12" t="s">
        <v>106</v>
      </c>
      <c r="U354" s="14">
        <v>0.28457211789023218</v>
      </c>
      <c r="V354" s="14">
        <v>0.24079638109805696</v>
      </c>
      <c r="W354" s="14">
        <v>0.22305808248682976</v>
      </c>
      <c r="X354" s="14">
        <v>0.16081633014902047</v>
      </c>
      <c r="Y354" s="14">
        <v>7.07456690459983E-2</v>
      </c>
      <c r="Z354" s="21"/>
      <c r="AA354" s="14">
        <v>0.25720647521657408</v>
      </c>
      <c r="AB354" s="14">
        <v>0.11030047238883446</v>
      </c>
      <c r="AC354" s="21"/>
      <c r="AD354" s="14">
        <v>0.24884752238016983</v>
      </c>
      <c r="AE354" s="14">
        <v>0.18625514194614598</v>
      </c>
      <c r="AF354" s="14">
        <v>0.12887459346049038</v>
      </c>
      <c r="AG354" s="21"/>
      <c r="AH354" s="14">
        <v>0.23510242668327019</v>
      </c>
      <c r="AI354" s="14">
        <v>0.17283429772613768</v>
      </c>
      <c r="AJ354" s="13">
        <v>0.21713025809588193</v>
      </c>
      <c r="AK354" s="21"/>
      <c r="AL354" s="14">
        <v>0.2494917045275464</v>
      </c>
      <c r="AM354" s="14">
        <v>0.24762072040464769</v>
      </c>
      <c r="AN354" s="14">
        <v>0.20367453753223722</v>
      </c>
      <c r="AO354" s="14">
        <v>0.1622084777896213</v>
      </c>
      <c r="AP354" s="14">
        <v>0.1222375631268416</v>
      </c>
      <c r="AQ354" s="14">
        <v>0.13941861307789663</v>
      </c>
      <c r="AR354" s="13">
        <v>0.13856782358837513</v>
      </c>
      <c r="AS354" s="21"/>
      <c r="AT354" s="14">
        <v>0.17123856440105653</v>
      </c>
      <c r="AU354" s="14">
        <v>0.25570407852870847</v>
      </c>
      <c r="AV354" s="14">
        <v>0.16010739450989497</v>
      </c>
      <c r="AW354" s="14">
        <v>0.3614710306487256</v>
      </c>
      <c r="AX354" s="14">
        <v>0.14197561329848846</v>
      </c>
      <c r="AY354" s="21"/>
      <c r="AZ354" s="14">
        <v>0.28327448768695973</v>
      </c>
      <c r="BA354" s="14">
        <v>0.18102495079546699</v>
      </c>
      <c r="BB354" s="21"/>
      <c r="BC354" s="14">
        <v>0.26224018063561694</v>
      </c>
      <c r="BD354" s="14">
        <v>0.17369357835972835</v>
      </c>
      <c r="BE354" s="14">
        <v>0.20752270241350287</v>
      </c>
      <c r="BF354" s="14">
        <v>0.18525861154039253</v>
      </c>
      <c r="BG354" s="14">
        <v>0.14408775770138924</v>
      </c>
      <c r="BH354" s="21"/>
      <c r="BI354" s="14">
        <v>0.15822991365961292</v>
      </c>
      <c r="BJ354" s="14">
        <v>0.28247413936685195</v>
      </c>
      <c r="BK354" s="14">
        <v>0.24194428299064283</v>
      </c>
      <c r="BL354" s="14">
        <v>0.28855708341858627</v>
      </c>
      <c r="BM354" s="14">
        <v>0.3597245517336497</v>
      </c>
      <c r="BN354" s="21"/>
      <c r="BO354" s="14">
        <v>0.17591740347119225</v>
      </c>
      <c r="BP354" s="13">
        <v>0.19711444190104208</v>
      </c>
      <c r="BQ354" s="13">
        <v>0.22301797152278752</v>
      </c>
      <c r="BR354" s="14">
        <v>0.29501834219093104</v>
      </c>
      <c r="BS354" s="21"/>
      <c r="BT354" s="14">
        <v>0.16697537312675265</v>
      </c>
      <c r="BU354" s="14">
        <v>0.23321895009404861</v>
      </c>
      <c r="BV354" s="14">
        <v>0.18344004098243794</v>
      </c>
      <c r="BW354" s="21"/>
      <c r="BX354" s="14">
        <v>0.23828529669587908</v>
      </c>
      <c r="BY354" s="14">
        <v>0.1774278592025402</v>
      </c>
      <c r="BZ354" s="14">
        <v>0.15176983503869318</v>
      </c>
      <c r="CA354" s="14">
        <v>0.30113956130960701</v>
      </c>
      <c r="CB354" s="14">
        <v>0.15686232956451382</v>
      </c>
      <c r="CC354" s="21"/>
      <c r="CD354" s="14">
        <v>0.24210384619640457</v>
      </c>
      <c r="CE354" s="14">
        <v>0.1217962169329761</v>
      </c>
      <c r="CF354" s="14">
        <v>0.23707735949275902</v>
      </c>
      <c r="CG354" s="21"/>
      <c r="CH354" s="14">
        <v>0.27661221871139596</v>
      </c>
      <c r="CI354" s="14">
        <v>0.10784314755475208</v>
      </c>
      <c r="CJ354" s="14">
        <v>0.23053812393187145</v>
      </c>
      <c r="CK354" s="14">
        <v>0.11197095548466428</v>
      </c>
      <c r="CL354" s="21"/>
      <c r="CM354" s="14">
        <v>0.27049859804034332</v>
      </c>
      <c r="CN354" s="14">
        <v>0.18723065019776203</v>
      </c>
      <c r="CO354" s="14">
        <v>0.24330105667554161</v>
      </c>
      <c r="CP354" s="13">
        <v>0.20144297628270219</v>
      </c>
      <c r="CQ354" s="14">
        <v>0.15942178438584062</v>
      </c>
      <c r="CR354" s="14">
        <v>0.17500838660770679</v>
      </c>
      <c r="CS354" s="21"/>
      <c r="CT354" s="14">
        <v>0.18726389299917234</v>
      </c>
      <c r="CU354" s="14">
        <v>0.32535957591295883</v>
      </c>
      <c r="CV354" s="14">
        <v>0.22664495352044287</v>
      </c>
      <c r="CW354" s="14">
        <v>0.27332381698464675</v>
      </c>
      <c r="CX354" s="14">
        <v>0.32938442729205997</v>
      </c>
      <c r="CY354" s="14">
        <v>0.13045681578363039</v>
      </c>
      <c r="CZ354" s="14">
        <v>0.22948239839749815</v>
      </c>
      <c r="DA354" s="14">
        <v>0.26151674331265812</v>
      </c>
      <c r="DB354" s="14">
        <v>0.30576584608513196</v>
      </c>
      <c r="DC354" s="14">
        <v>0.4018368207641822</v>
      </c>
      <c r="DD354" s="21"/>
      <c r="DE354" s="14">
        <v>0.26532826811967453</v>
      </c>
      <c r="DF354" s="13">
        <v>0.17674528339337117</v>
      </c>
      <c r="DG354" s="14">
        <v>0.23674401842707168</v>
      </c>
      <c r="DH354" s="13">
        <v>0.20584412718160999</v>
      </c>
      <c r="DI354" s="13">
        <v>0.16952253951778079</v>
      </c>
      <c r="DJ354" s="14">
        <v>0.25723013551961449</v>
      </c>
      <c r="DK354" s="13">
        <v>0.16843067502065778</v>
      </c>
      <c r="DL354" s="14">
        <v>0.16609960830453877</v>
      </c>
      <c r="DM354" s="14">
        <v>0.16882769214924181</v>
      </c>
      <c r="DN354" s="14">
        <v>0.13343935217071881</v>
      </c>
      <c r="DO354" s="21"/>
      <c r="DP354" s="14">
        <v>0.17580974898724888</v>
      </c>
      <c r="DQ354" s="14">
        <v>0.24836577318340386</v>
      </c>
      <c r="DR354" s="14">
        <v>0.22483844871629627</v>
      </c>
      <c r="DS354" s="14">
        <v>0.3716598417861498</v>
      </c>
      <c r="DT354" s="14">
        <v>0.17602411830729445</v>
      </c>
      <c r="DU354" s="14">
        <v>0.13566504373911942</v>
      </c>
      <c r="DV354" s="14">
        <v>0.22135672765418646</v>
      </c>
      <c r="DW354" s="13">
        <v>0.18659466536389935</v>
      </c>
      <c r="DX354" s="21"/>
      <c r="DY354" s="14">
        <v>0.27264563645760886</v>
      </c>
      <c r="DZ354" s="14">
        <v>0.13818019240599536</v>
      </c>
      <c r="EA354" s="14">
        <v>0.25785239866987197</v>
      </c>
      <c r="EB354" s="14">
        <v>0.20135598317235745</v>
      </c>
      <c r="EC354" s="14">
        <v>0.10621414384233197</v>
      </c>
      <c r="ED354" s="14">
        <v>0.21710340848731316</v>
      </c>
      <c r="EE354" s="21"/>
      <c r="EF354" s="14">
        <v>0.26044718309478754</v>
      </c>
      <c r="EG354" s="14">
        <v>0.20394187474776929</v>
      </c>
      <c r="EH354" s="14">
        <v>0.14588823327569872</v>
      </c>
      <c r="EI354" s="14">
        <v>0.22975218961747346</v>
      </c>
      <c r="EJ354" s="14">
        <v>0.16987835036142984</v>
      </c>
      <c r="EK354" s="14">
        <v>0.12012456599715968</v>
      </c>
      <c r="EL354" s="21"/>
      <c r="EM354" s="14">
        <v>0.32861368076053704</v>
      </c>
      <c r="EN354" s="14">
        <v>0.1985715523939921</v>
      </c>
      <c r="EO354" s="14">
        <v>0.22976623410404859</v>
      </c>
      <c r="EP354" s="14">
        <v>0.16306456844262268</v>
      </c>
      <c r="EQ354" s="21"/>
      <c r="ER354" s="14">
        <v>0.20118048352822784</v>
      </c>
      <c r="ES354" s="14">
        <v>0.2813147775694303</v>
      </c>
      <c r="ET354" s="14">
        <v>0.18025913163368176</v>
      </c>
      <c r="EU354" s="14">
        <v>0.34278171425509074</v>
      </c>
      <c r="EV354" s="14">
        <v>0.1264273578733085</v>
      </c>
      <c r="EW354" s="14">
        <v>0.14680404952227638</v>
      </c>
      <c r="EX354" s="14">
        <v>0.22694436676797561</v>
      </c>
      <c r="EY354" s="14">
        <v>0.12690264476908392</v>
      </c>
      <c r="EZ354" s="14">
        <v>0.40872912655978971</v>
      </c>
      <c r="FA354" s="13">
        <v>0.19794491841813167</v>
      </c>
      <c r="FB354" s="21"/>
      <c r="FC354" s="14">
        <v>0.31513707112933215</v>
      </c>
      <c r="FD354" s="14">
        <v>0.23860692394452085</v>
      </c>
      <c r="FE354" s="14">
        <v>0.18845919577905942</v>
      </c>
      <c r="FF354" s="14">
        <v>9.8165786682433503E-2</v>
      </c>
      <c r="FG354" s="21"/>
      <c r="FH354" s="14">
        <v>0.22584852757012747</v>
      </c>
      <c r="FI354" s="14">
        <v>0.25505810250511513</v>
      </c>
      <c r="FJ354" s="14">
        <v>0.27801317536929188</v>
      </c>
      <c r="FK354" s="14">
        <v>0.32281837726892471</v>
      </c>
      <c r="FL354" s="14">
        <v>0.11113863670099677</v>
      </c>
      <c r="FM354" s="14">
        <v>9.7197715016516598E-2</v>
      </c>
      <c r="FN354" s="14">
        <v>0.1235153924216032</v>
      </c>
      <c r="FO354" s="13">
        <v>0.18381458742248541</v>
      </c>
      <c r="FP354" s="21"/>
      <c r="FQ354" s="14">
        <v>0.27677836667958056</v>
      </c>
      <c r="FR354" s="14">
        <v>0.23603233909794502</v>
      </c>
      <c r="FS354" s="14">
        <v>0.26900720219853125</v>
      </c>
      <c r="FT354" s="14">
        <v>0.13938120912143767</v>
      </c>
      <c r="FU354" s="14">
        <v>8.6874673179619444E-2</v>
      </c>
      <c r="FV354" s="14">
        <v>0.13409777502795742</v>
      </c>
      <c r="FW354" s="21"/>
      <c r="FX354" s="14">
        <v>0.20992151350753238</v>
      </c>
      <c r="FY354" s="14">
        <v>0.31748238645602805</v>
      </c>
      <c r="FZ354" s="14">
        <v>0.27864073380177135</v>
      </c>
      <c r="GA354" s="14">
        <v>0.37667895894035458</v>
      </c>
      <c r="GB354" s="14">
        <v>0.36735417256713715</v>
      </c>
      <c r="GC354" s="14">
        <v>9.6933961008456443E-2</v>
      </c>
      <c r="GD354" s="14">
        <v>0.17755924855601621</v>
      </c>
      <c r="GE354" s="14">
        <v>5.8938757377614517E-2</v>
      </c>
      <c r="GF354" s="14">
        <v>0.1328548025146041</v>
      </c>
      <c r="GG354" s="14">
        <v>0.34063349973399842</v>
      </c>
      <c r="GH354" s="21"/>
      <c r="GI354" s="14">
        <v>0.29461636768560351</v>
      </c>
      <c r="GJ354" s="14">
        <v>0.24603603805006166</v>
      </c>
      <c r="GK354" s="14">
        <v>0.165880434615677</v>
      </c>
      <c r="GL354" s="14">
        <v>0.14170897070113281</v>
      </c>
      <c r="GM354" s="14">
        <v>8.9614409184294502E-2</v>
      </c>
      <c r="GN354" s="14">
        <v>9.6137201827800209E-2</v>
      </c>
      <c r="GO354" s="21"/>
      <c r="GP354" s="14">
        <v>0.24934167963424261</v>
      </c>
      <c r="GQ354" s="14">
        <v>0.21337598071730968</v>
      </c>
      <c r="GR354" s="14">
        <v>0.27672606851925219</v>
      </c>
      <c r="GS354" s="14">
        <v>0.33306265367157434</v>
      </c>
      <c r="GT354" s="14">
        <v>0.30255593922638846</v>
      </c>
      <c r="GU354" s="14">
        <v>0.19306822096960397</v>
      </c>
      <c r="GV354" s="14">
        <v>8.2509082860856967E-2</v>
      </c>
      <c r="GW354" s="14">
        <v>6.9093972110832874E-2</v>
      </c>
      <c r="GX354" s="13">
        <v>0.17308179062873782</v>
      </c>
      <c r="GY354" s="14">
        <v>0.10745020278320355</v>
      </c>
      <c r="GZ354" s="21"/>
      <c r="HA354" s="14">
        <v>0.24083384718848297</v>
      </c>
      <c r="HB354" s="14">
        <v>0.27309469471188375</v>
      </c>
      <c r="HC354" s="14">
        <v>0.21210443616717528</v>
      </c>
      <c r="HD354" s="14">
        <v>0.2962091413124</v>
      </c>
      <c r="HE354" s="14">
        <v>0.34831969846146987</v>
      </c>
      <c r="HF354" s="14">
        <v>0.10110562813177802</v>
      </c>
      <c r="HG354" s="14">
        <v>0.1304131016772784</v>
      </c>
      <c r="HH354" s="14">
        <v>0.11465009551962135</v>
      </c>
      <c r="HI354" s="14">
        <v>0.52539581300213312</v>
      </c>
      <c r="HJ354" s="14">
        <v>7.5450891127402026E-2</v>
      </c>
      <c r="HK354" s="21"/>
      <c r="HL354" s="13">
        <v>0.26265314187381816</v>
      </c>
      <c r="HM354" s="14">
        <v>0.18563824484524252</v>
      </c>
      <c r="HN354" s="14">
        <v>0.16310159121549211</v>
      </c>
      <c r="HO354" s="14">
        <v>0.1451410337015468</v>
      </c>
      <c r="HP354" s="14">
        <v>0.25655839872611519</v>
      </c>
      <c r="HQ354" s="14">
        <v>0.20182763530459652</v>
      </c>
      <c r="HR354" s="14">
        <v>0.17786132430165921</v>
      </c>
      <c r="HS354" s="14">
        <v>0.23271623130904262</v>
      </c>
      <c r="HT354" s="14">
        <v>0.2314251450652762</v>
      </c>
      <c r="HU354" s="14">
        <v>0.52993788563541</v>
      </c>
      <c r="HV354" s="13">
        <v>0.25798700972918837</v>
      </c>
      <c r="HW354" s="37">
        <v>0.18933468384591343</v>
      </c>
    </row>
    <row r="355" spans="1:231">
      <c r="A355" s="29" t="s">
        <v>162</v>
      </c>
      <c r="B355" s="13">
        <v>0.13017447820434278</v>
      </c>
      <c r="C355" s="21"/>
      <c r="D355" s="13">
        <v>0.12374964649423582</v>
      </c>
      <c r="E355" s="13">
        <v>0.13694219958881404</v>
      </c>
      <c r="F355" s="21"/>
      <c r="G355" s="13">
        <v>0.13900203822109447</v>
      </c>
      <c r="H355" s="13">
        <v>0.12270524668314345</v>
      </c>
      <c r="I355" s="13">
        <v>0</v>
      </c>
      <c r="J355" s="13">
        <v>0</v>
      </c>
      <c r="K355" s="12" t="s">
        <v>106</v>
      </c>
      <c r="L355" s="21"/>
      <c r="M355" s="13">
        <v>0.15430262024707844</v>
      </c>
      <c r="N355" s="13">
        <v>0.14095973191123734</v>
      </c>
      <c r="O355" s="13">
        <v>9.1789540474045875E-2</v>
      </c>
      <c r="P355" s="13">
        <v>0.11501633405816215</v>
      </c>
      <c r="Q355" s="13">
        <v>0.11753245955163449</v>
      </c>
      <c r="R355" s="13">
        <v>0.13363174260987434</v>
      </c>
      <c r="S355" s="21"/>
      <c r="T355" s="12" t="s">
        <v>106</v>
      </c>
      <c r="U355" s="13">
        <v>0.12931373638020988</v>
      </c>
      <c r="V355" s="13">
        <v>0.1482660877010962</v>
      </c>
      <c r="W355" s="13">
        <v>0.12445850159857026</v>
      </c>
      <c r="X355" s="13">
        <v>0.12345179952677118</v>
      </c>
      <c r="Y355" s="13">
        <v>0.12696693816430576</v>
      </c>
      <c r="Z355" s="21"/>
      <c r="AA355" s="13">
        <v>0.1330618687095389</v>
      </c>
      <c r="AB355" s="13">
        <v>0.12542325439616436</v>
      </c>
      <c r="AC355" s="21"/>
      <c r="AD355" s="13">
        <v>0.12260360444770856</v>
      </c>
      <c r="AE355" s="13">
        <v>0.12956304436010438</v>
      </c>
      <c r="AF355" s="13">
        <v>0.14632627954058314</v>
      </c>
      <c r="AG355" s="21"/>
      <c r="AH355" s="14">
        <v>8.5626959561398527E-2</v>
      </c>
      <c r="AI355" s="14">
        <v>0.16300875206154822</v>
      </c>
      <c r="AJ355" s="13">
        <v>0.12186001089127012</v>
      </c>
      <c r="AK355" s="21"/>
      <c r="AL355" s="13">
        <v>0.12366655823201378</v>
      </c>
      <c r="AM355" s="13">
        <v>0.12057927979390981</v>
      </c>
      <c r="AN355" s="13">
        <v>0.14870707496461821</v>
      </c>
      <c r="AO355" s="13">
        <v>0.10313560189955501</v>
      </c>
      <c r="AP355" s="13">
        <v>0.15556718378834064</v>
      </c>
      <c r="AQ355" s="13">
        <v>0.1255874576086938</v>
      </c>
      <c r="AR355" s="13">
        <v>0.15427094453300541</v>
      </c>
      <c r="AS355" s="21"/>
      <c r="AT355" s="14">
        <v>0.13310406459908375</v>
      </c>
      <c r="AU355" s="14">
        <v>0.12315152987356456</v>
      </c>
      <c r="AV355" s="14">
        <v>0.1616259343682025</v>
      </c>
      <c r="AW355" s="14">
        <v>2.1169845247802604E-2</v>
      </c>
      <c r="AX355" s="13">
        <v>0.12438546331882691</v>
      </c>
      <c r="AY355" s="21"/>
      <c r="AZ355" s="13">
        <v>0.1354105137997666</v>
      </c>
      <c r="BA355" s="13">
        <v>0.1288493263291462</v>
      </c>
      <c r="BB355" s="21"/>
      <c r="BC355" s="14">
        <v>0.10075569417277234</v>
      </c>
      <c r="BD355" s="14">
        <v>0.16832756147229827</v>
      </c>
      <c r="BE355" s="14">
        <v>0.14745717079068896</v>
      </c>
      <c r="BF355" s="13">
        <v>0.13407148916525932</v>
      </c>
      <c r="BG355" s="13">
        <v>0.11898496589111275</v>
      </c>
      <c r="BH355" s="21"/>
      <c r="BI355" s="13">
        <v>0.12379172484540923</v>
      </c>
      <c r="BJ355" s="13">
        <v>0.13954120440751852</v>
      </c>
      <c r="BK355" s="13">
        <v>0.1559204689205641</v>
      </c>
      <c r="BL355" s="13">
        <v>0.11020972597066928</v>
      </c>
      <c r="BM355" s="13">
        <v>0.15159379948793578</v>
      </c>
      <c r="BN355" s="21"/>
      <c r="BO355" s="13">
        <v>0.14651529426646684</v>
      </c>
      <c r="BP355" s="13">
        <v>0.12658236330036687</v>
      </c>
      <c r="BQ355" s="13">
        <v>0.12502300307847986</v>
      </c>
      <c r="BR355" s="13">
        <v>7.405316366134633E-2</v>
      </c>
      <c r="BS355" s="21"/>
      <c r="BT355" s="13">
        <v>0.11046865250219828</v>
      </c>
      <c r="BU355" s="13">
        <v>0.13324664894142529</v>
      </c>
      <c r="BV355" s="13">
        <v>0.14436381135075138</v>
      </c>
      <c r="BW355" s="21"/>
      <c r="BX355" s="14">
        <v>0.14339392191268607</v>
      </c>
      <c r="BY355" s="13">
        <v>0.14797134321379571</v>
      </c>
      <c r="BZ355" s="13">
        <v>0.12161780040693648</v>
      </c>
      <c r="CA355" s="13">
        <v>0.11017615059387646</v>
      </c>
      <c r="CB355" s="14">
        <v>9.0935560773020466E-2</v>
      </c>
      <c r="CC355" s="21"/>
      <c r="CD355" s="13">
        <v>0.12343452717587534</v>
      </c>
      <c r="CE355" s="13">
        <v>0.13787710316815435</v>
      </c>
      <c r="CF355" s="13">
        <v>0.12888565647646499</v>
      </c>
      <c r="CG355" s="21"/>
      <c r="CH355" s="13">
        <v>0.1349442266955623</v>
      </c>
      <c r="CI355" s="13">
        <v>9.7403049511721143E-2</v>
      </c>
      <c r="CJ355" s="13">
        <v>0.13047503744341293</v>
      </c>
      <c r="CK355" s="13">
        <v>0.14447131753862749</v>
      </c>
      <c r="CL355" s="21"/>
      <c r="CM355" s="14">
        <v>7.3217250794389441E-2</v>
      </c>
      <c r="CN355" s="14">
        <v>0.1580570190247132</v>
      </c>
      <c r="CO355" s="13">
        <v>0.12200880140925981</v>
      </c>
      <c r="CP355" s="14">
        <v>9.7427783230006296E-2</v>
      </c>
      <c r="CQ355" s="14">
        <v>0.16762208627554651</v>
      </c>
      <c r="CR355" s="13">
        <v>0.12162053271645079</v>
      </c>
      <c r="CS355" s="21"/>
      <c r="CT355" s="13">
        <v>0.13251145517077825</v>
      </c>
      <c r="CU355" s="13">
        <v>0.10764542633194979</v>
      </c>
      <c r="CV355" s="13">
        <v>0.13487645215427183</v>
      </c>
      <c r="CW355" s="14">
        <v>6.6867350605323186E-2</v>
      </c>
      <c r="CX355" s="13">
        <v>0.11093512372283047</v>
      </c>
      <c r="CY355" s="14">
        <v>0.11545067310922352</v>
      </c>
      <c r="CZ355" s="14">
        <v>0.1789534838646559</v>
      </c>
      <c r="DA355" s="14">
        <v>0.18284211826319352</v>
      </c>
      <c r="DB355" s="13">
        <v>0.15917287214165671</v>
      </c>
      <c r="DC355" s="13">
        <v>0.20802827771631793</v>
      </c>
      <c r="DD355" s="21"/>
      <c r="DE355" s="14">
        <v>9.7367396394535261E-2</v>
      </c>
      <c r="DF355" s="13">
        <v>0.17490843131084094</v>
      </c>
      <c r="DG355" s="13">
        <v>0.1225569778433377</v>
      </c>
      <c r="DH355" s="13">
        <v>0.13923599980345128</v>
      </c>
      <c r="DI355" s="13">
        <v>0.12117545737501745</v>
      </c>
      <c r="DJ355" s="14">
        <v>0.10625279385763055</v>
      </c>
      <c r="DK355" s="13">
        <v>0.15697833818058615</v>
      </c>
      <c r="DL355" s="14">
        <v>0.18275479514513482</v>
      </c>
      <c r="DM355" s="13">
        <v>0.12994928695911376</v>
      </c>
      <c r="DN355" s="13">
        <v>0.11806790508042901</v>
      </c>
      <c r="DO355" s="21"/>
      <c r="DP355" s="13">
        <v>0.13474551648888486</v>
      </c>
      <c r="DQ355" s="13">
        <v>0.11714788636399669</v>
      </c>
      <c r="DR355" s="13">
        <v>0.1266207330363828</v>
      </c>
      <c r="DS355" s="13">
        <v>9.3670645377644371E-2</v>
      </c>
      <c r="DT355" s="13">
        <v>0.15818234110452645</v>
      </c>
      <c r="DU355" s="13">
        <v>0.13789412662839529</v>
      </c>
      <c r="DV355" s="13">
        <v>0.12356502321160129</v>
      </c>
      <c r="DW355" s="13">
        <v>4.6300581718119439E-2</v>
      </c>
      <c r="DX355" s="21"/>
      <c r="DY355" s="13">
        <v>0.13080697396901639</v>
      </c>
      <c r="DZ355" s="14">
        <v>9.5921706137204493E-2</v>
      </c>
      <c r="EA355" s="13">
        <v>0.14033359408959956</v>
      </c>
      <c r="EB355" s="14">
        <v>0.11359844849450931</v>
      </c>
      <c r="EC355" s="14">
        <v>0.17777902222069636</v>
      </c>
      <c r="ED355" s="14">
        <v>0.11787915280401676</v>
      </c>
      <c r="EE355" s="21"/>
      <c r="EF355" s="13">
        <v>0.11209116436249442</v>
      </c>
      <c r="EG355" s="13">
        <v>0.14641501243212193</v>
      </c>
      <c r="EH355" s="13">
        <v>0.12037245472952671</v>
      </c>
      <c r="EI355" s="13">
        <v>0.13990915730082418</v>
      </c>
      <c r="EJ355" s="13">
        <v>0.11395919191300953</v>
      </c>
      <c r="EK355" s="13">
        <v>0.15967419817185749</v>
      </c>
      <c r="EL355" s="21"/>
      <c r="EM355" s="13">
        <v>0.1117627127479371</v>
      </c>
      <c r="EN355" s="13">
        <v>0.12699621593988131</v>
      </c>
      <c r="EO355" s="13">
        <v>0.16331909464517466</v>
      </c>
      <c r="EP355" s="13">
        <v>0.13074613642917421</v>
      </c>
      <c r="EQ355" s="21"/>
      <c r="ER355" s="13">
        <v>0.12716824857623965</v>
      </c>
      <c r="ES355" s="13">
        <v>0.11759536032556271</v>
      </c>
      <c r="ET355" s="13">
        <v>0.14649190027357775</v>
      </c>
      <c r="EU355" s="14">
        <v>0</v>
      </c>
      <c r="EV355" s="13">
        <v>0.14192691978944608</v>
      </c>
      <c r="EW355" s="13">
        <v>0.13794806889659947</v>
      </c>
      <c r="EX355" s="13">
        <v>0.12939086892636451</v>
      </c>
      <c r="EY355" s="14">
        <v>0.18656283244274849</v>
      </c>
      <c r="EZ355" s="13">
        <v>7.4700244973057578E-2</v>
      </c>
      <c r="FA355" s="13">
        <v>6.1241200338874834E-2</v>
      </c>
      <c r="FB355" s="21"/>
      <c r="FC355" s="13">
        <v>0.14511311763855136</v>
      </c>
      <c r="FD355" s="13">
        <v>0.12919262105524251</v>
      </c>
      <c r="FE355" s="13">
        <v>0.1065379267132566</v>
      </c>
      <c r="FF355" s="13">
        <v>0.12835533294036394</v>
      </c>
      <c r="FG355" s="21"/>
      <c r="FH355" s="13">
        <v>0.14855263825817344</v>
      </c>
      <c r="FI355" s="13">
        <v>0.13491059444350081</v>
      </c>
      <c r="FJ355" s="13">
        <v>0.12470404522509372</v>
      </c>
      <c r="FK355" s="13">
        <v>7.5503951203250971E-2</v>
      </c>
      <c r="FL355" s="13">
        <v>0.14387212062174934</v>
      </c>
      <c r="FM355" s="13">
        <v>0.11222135145050062</v>
      </c>
      <c r="FN355" s="13">
        <v>0.12560009211200826</v>
      </c>
      <c r="FO355" s="13">
        <v>6.8249824867763736E-2</v>
      </c>
      <c r="FP355" s="21"/>
      <c r="FQ355" s="14">
        <v>7.5806165948791124E-2</v>
      </c>
      <c r="FR355" s="14">
        <v>0.17757088046331271</v>
      </c>
      <c r="FS355" s="14">
        <v>0.13431909689572469</v>
      </c>
      <c r="FT355" s="14">
        <v>0.10818333914409015</v>
      </c>
      <c r="FU355" s="14">
        <v>0.14320188680365889</v>
      </c>
      <c r="FV355" s="14">
        <v>0.10191841900297947</v>
      </c>
      <c r="FW355" s="21"/>
      <c r="FX355" s="14">
        <v>0.13275303606838545</v>
      </c>
      <c r="FY355" s="14">
        <v>0.15977319738367049</v>
      </c>
      <c r="FZ355" s="14">
        <v>0.12950509462329948</v>
      </c>
      <c r="GA355" s="14">
        <v>5.5544045412013215E-2</v>
      </c>
      <c r="GB355" s="13">
        <v>0.14158843344271588</v>
      </c>
      <c r="GC355" s="14">
        <v>0.11316539271346093</v>
      </c>
      <c r="GD355" s="14">
        <v>7.8908710339146121E-2</v>
      </c>
      <c r="GE355" s="14">
        <v>0.28765417478810196</v>
      </c>
      <c r="GF355" s="14">
        <v>0.20679835506820432</v>
      </c>
      <c r="GG355" s="13">
        <v>0.17662950802622363</v>
      </c>
      <c r="GH355" s="21"/>
      <c r="GI355" s="13">
        <v>0.12190584921403869</v>
      </c>
      <c r="GJ355" s="13">
        <v>0.13929196598480406</v>
      </c>
      <c r="GK355" s="13">
        <v>0.15477350131938408</v>
      </c>
      <c r="GL355" s="13">
        <v>0.12423695317352704</v>
      </c>
      <c r="GM355" s="13">
        <v>0.11383544280058173</v>
      </c>
      <c r="GN355" s="13">
        <v>0.138853405017312</v>
      </c>
      <c r="GO355" s="21"/>
      <c r="GP355" s="14">
        <v>0.13422056272810168</v>
      </c>
      <c r="GQ355" s="14">
        <v>0.16247453304535392</v>
      </c>
      <c r="GR355" s="13">
        <v>0.1330870595782655</v>
      </c>
      <c r="GS355" s="13">
        <v>0.12460230108656122</v>
      </c>
      <c r="GT355" s="14">
        <v>3.9194494541947698E-2</v>
      </c>
      <c r="GU355" s="14">
        <v>0.18091003176760209</v>
      </c>
      <c r="GV355" s="13">
        <v>0.10967657358871122</v>
      </c>
      <c r="GW355" s="13">
        <v>0.11402929623455008</v>
      </c>
      <c r="GX355" s="13">
        <v>5.2306422603461918E-2</v>
      </c>
      <c r="GY355" s="13">
        <v>0.10848359277211338</v>
      </c>
      <c r="GZ355" s="21"/>
      <c r="HA355" s="13">
        <v>0.13809032677758101</v>
      </c>
      <c r="HB355" s="13">
        <v>0.12802024279656363</v>
      </c>
      <c r="HC355" s="14">
        <v>0.18120390860500477</v>
      </c>
      <c r="HD355" s="14">
        <v>2.9598004053288534E-2</v>
      </c>
      <c r="HE355" s="13">
        <v>6.5722395422014163E-2</v>
      </c>
      <c r="HF355" s="13">
        <v>0.12807928140142666</v>
      </c>
      <c r="HG355" s="13">
        <v>8.8074808513806543E-2</v>
      </c>
      <c r="HH355" s="13">
        <v>0.14451031009149737</v>
      </c>
      <c r="HI355" s="13">
        <v>0</v>
      </c>
      <c r="HJ355" s="13">
        <v>0.14329826273566793</v>
      </c>
      <c r="HK355" s="21"/>
      <c r="HL355" s="13">
        <v>7.938269987577859E-2</v>
      </c>
      <c r="HM355" s="14">
        <v>0.16351480123225334</v>
      </c>
      <c r="HN355" s="14">
        <v>0.14406277919407257</v>
      </c>
      <c r="HO355" s="14">
        <v>0.13326885291714752</v>
      </c>
      <c r="HP355" s="14">
        <v>0.12098743974121166</v>
      </c>
      <c r="HQ355" s="13">
        <v>0.11519917613894927</v>
      </c>
      <c r="HR355" s="14">
        <v>4.5712220257896917E-2</v>
      </c>
      <c r="HS355" s="14">
        <v>0.13179912217889347</v>
      </c>
      <c r="HT355" s="14">
        <v>0.17137411108919057</v>
      </c>
      <c r="HU355" s="13">
        <v>0</v>
      </c>
      <c r="HV355" s="13">
        <v>0.10911036569652774</v>
      </c>
      <c r="HW355" s="37">
        <v>7.3319364079682994E-2</v>
      </c>
    </row>
    <row r="356" spans="1:231">
      <c r="A356" s="29" t="s">
        <v>163</v>
      </c>
      <c r="B356" s="13">
        <v>0.44193355194074296</v>
      </c>
      <c r="C356" s="21"/>
      <c r="D356" s="13">
        <v>0.42359146327796798</v>
      </c>
      <c r="E356" s="13">
        <v>0.46125454761502127</v>
      </c>
      <c r="F356" s="21"/>
      <c r="G356" s="13">
        <v>0.4611179774745679</v>
      </c>
      <c r="H356" s="13">
        <v>0.42579408466956564</v>
      </c>
      <c r="I356" s="13">
        <v>0</v>
      </c>
      <c r="J356" s="13">
        <v>0.19694731571869764</v>
      </c>
      <c r="K356" s="12" t="s">
        <v>106</v>
      </c>
      <c r="L356" s="21"/>
      <c r="M356" s="14">
        <v>0.41850985733037971</v>
      </c>
      <c r="N356" s="13">
        <v>0.44774429388301656</v>
      </c>
      <c r="O356" s="14">
        <v>0.49147892438666568</v>
      </c>
      <c r="P356" s="14">
        <v>0.37692032416369536</v>
      </c>
      <c r="Q356" s="14">
        <v>0.49550479557509591</v>
      </c>
      <c r="R356" s="13">
        <v>0.44546902226251484</v>
      </c>
      <c r="S356" s="21"/>
      <c r="T356" s="12" t="s">
        <v>106</v>
      </c>
      <c r="U356" s="14">
        <v>0.23546071849328806</v>
      </c>
      <c r="V356" s="14">
        <v>0.33122063514570987</v>
      </c>
      <c r="W356" s="14">
        <v>0.42461686040586033</v>
      </c>
      <c r="X356" s="14">
        <v>0.57166629789986223</v>
      </c>
      <c r="Y356" s="14">
        <v>0.72929763656671021</v>
      </c>
      <c r="Z356" s="21"/>
      <c r="AA356" s="14">
        <v>0.30936669588218407</v>
      </c>
      <c r="AB356" s="14">
        <v>0.66007335725889504</v>
      </c>
      <c r="AC356" s="21"/>
      <c r="AD356" s="14">
        <v>0.38917522276921102</v>
      </c>
      <c r="AE356" s="14">
        <v>0.46855036588083171</v>
      </c>
      <c r="AF356" s="14">
        <v>0.50979622796953139</v>
      </c>
      <c r="AG356" s="21"/>
      <c r="AH356" s="14">
        <v>0.38571204233581063</v>
      </c>
      <c r="AI356" s="14">
        <v>0.46614525284946057</v>
      </c>
      <c r="AJ356" s="14">
        <v>0.46919763004839748</v>
      </c>
      <c r="AK356" s="21"/>
      <c r="AL356" s="14">
        <v>0.39213480360713376</v>
      </c>
      <c r="AM356" s="14">
        <v>0.38353889827083615</v>
      </c>
      <c r="AN356" s="13">
        <v>0.44201434463540851</v>
      </c>
      <c r="AO356" s="14">
        <v>0.50518210707905276</v>
      </c>
      <c r="AP356" s="14">
        <v>0.49182246419332831</v>
      </c>
      <c r="AQ356" s="14">
        <v>0.54186079395645326</v>
      </c>
      <c r="AR356" s="13">
        <v>0.52362300056187649</v>
      </c>
      <c r="AS356" s="21"/>
      <c r="AT356" s="14">
        <v>0.47195628416470892</v>
      </c>
      <c r="AU356" s="14">
        <v>0.3583901754035701</v>
      </c>
      <c r="AV356" s="14">
        <v>0.511154570133041</v>
      </c>
      <c r="AW356" s="14">
        <v>0.39315318292101054</v>
      </c>
      <c r="AX356" s="14">
        <v>0.63928681426018563</v>
      </c>
      <c r="AY356" s="21"/>
      <c r="AZ356" s="14">
        <v>0.31368955169390356</v>
      </c>
      <c r="BA356" s="14">
        <v>0.47438993507885124</v>
      </c>
      <c r="BB356" s="21"/>
      <c r="BC356" s="14">
        <v>0.33029011842817602</v>
      </c>
      <c r="BD356" s="14">
        <v>0.3555135249933043</v>
      </c>
      <c r="BE356" s="14">
        <v>0.43886283898646905</v>
      </c>
      <c r="BF356" s="14">
        <v>0.50177302044034899</v>
      </c>
      <c r="BG356" s="14">
        <v>0.54600459330057249</v>
      </c>
      <c r="BH356" s="21"/>
      <c r="BI356" s="14">
        <v>0.51307705497701184</v>
      </c>
      <c r="BJ356" s="14">
        <v>0.3148852275068077</v>
      </c>
      <c r="BK356" s="14">
        <v>0.28615699495953062</v>
      </c>
      <c r="BL356" s="14">
        <v>0.41980716726460859</v>
      </c>
      <c r="BM356" s="14">
        <v>0.29869294512587352</v>
      </c>
      <c r="BN356" s="21"/>
      <c r="BO356" s="13">
        <v>0.43310696680879418</v>
      </c>
      <c r="BP356" s="13">
        <v>0.43628125745645091</v>
      </c>
      <c r="BQ356" s="13">
        <v>0.46401799746469247</v>
      </c>
      <c r="BR356" s="13">
        <v>0.37567071338853408</v>
      </c>
      <c r="BS356" s="21"/>
      <c r="BT356" s="14">
        <v>0.47631075074435675</v>
      </c>
      <c r="BU356" s="14">
        <v>0.40529470005947837</v>
      </c>
      <c r="BV356" s="14">
        <v>0.46891459299703075</v>
      </c>
      <c r="BW356" s="21"/>
      <c r="BX356" s="14">
        <v>0.33392231436855041</v>
      </c>
      <c r="BY356" s="14">
        <v>0.36989593248160874</v>
      </c>
      <c r="BZ356" s="14">
        <v>0.58397552133202768</v>
      </c>
      <c r="CA356" s="14">
        <v>0.36564065594933265</v>
      </c>
      <c r="CB356" s="14">
        <v>0.63890383513253379</v>
      </c>
      <c r="CC356" s="21"/>
      <c r="CD356" s="14">
        <v>0.25972637834213808</v>
      </c>
      <c r="CE356" s="14">
        <v>0.59153520729122322</v>
      </c>
      <c r="CF356" s="14">
        <v>0.45526392396964677</v>
      </c>
      <c r="CG356" s="21"/>
      <c r="CH356" s="14">
        <v>0.32582979430948072</v>
      </c>
      <c r="CI356" s="14">
        <v>0.65367488278353891</v>
      </c>
      <c r="CJ356" s="14">
        <v>0.28674227583814266</v>
      </c>
      <c r="CK356" s="14">
        <v>0.66442302373437778</v>
      </c>
      <c r="CL356" s="21"/>
      <c r="CM356" s="14">
        <v>0.39180730361014637</v>
      </c>
      <c r="CN356" s="14">
        <v>0.449629582287701</v>
      </c>
      <c r="CO356" s="14">
        <v>0.41485376044665423</v>
      </c>
      <c r="CP356" s="14">
        <v>0.37991584640059667</v>
      </c>
      <c r="CQ356" s="14">
        <v>0.4815322511999186</v>
      </c>
      <c r="CR356" s="14">
        <v>0.55666402831543005</v>
      </c>
      <c r="CS356" s="21"/>
      <c r="CT356" s="14">
        <v>0.48570209821813809</v>
      </c>
      <c r="CU356" s="14">
        <v>0.31402261536263376</v>
      </c>
      <c r="CV356" s="14">
        <v>0.30718292980261586</v>
      </c>
      <c r="CW356" s="14">
        <v>0.41880130424339007</v>
      </c>
      <c r="CX356" s="13">
        <v>0.35167577999743532</v>
      </c>
      <c r="CY356" s="14">
        <v>0.53926317795118262</v>
      </c>
      <c r="CZ356" s="14">
        <v>0.31595112126894531</v>
      </c>
      <c r="DA356" s="14">
        <v>0.25925847785450767</v>
      </c>
      <c r="DB356" s="14">
        <v>0.42094347365577334</v>
      </c>
      <c r="DC356" s="14">
        <v>0.22515246244238937</v>
      </c>
      <c r="DD356" s="21"/>
      <c r="DE356" s="14">
        <v>0.35278283470030125</v>
      </c>
      <c r="DF356" s="14">
        <v>0.36541890235301627</v>
      </c>
      <c r="DG356" s="14">
        <v>0.43005754253709449</v>
      </c>
      <c r="DH356" s="14">
        <v>0.45464466609323217</v>
      </c>
      <c r="DI356" s="14">
        <v>0.59028302361757501</v>
      </c>
      <c r="DJ356" s="14">
        <v>0.29379843097223579</v>
      </c>
      <c r="DK356" s="14">
        <v>0.33843092919637258</v>
      </c>
      <c r="DL356" s="14">
        <v>0.45134491280239142</v>
      </c>
      <c r="DM356" s="14">
        <v>0.53938986739290373</v>
      </c>
      <c r="DN356" s="14">
        <v>0.52746719495838834</v>
      </c>
      <c r="DO356" s="21"/>
      <c r="DP356" s="13">
        <v>0.42924870056672937</v>
      </c>
      <c r="DQ356" s="14">
        <v>0.4254530258145795</v>
      </c>
      <c r="DR356" s="13">
        <v>0.42066905023675533</v>
      </c>
      <c r="DS356" s="13">
        <v>0.3767792304913905</v>
      </c>
      <c r="DT356" s="13">
        <v>0.43693155668725497</v>
      </c>
      <c r="DU356" s="13">
        <v>0.44926410689474011</v>
      </c>
      <c r="DV356" s="14">
        <v>0.50357530312582555</v>
      </c>
      <c r="DW356" s="13">
        <v>0.37410250946830625</v>
      </c>
      <c r="DX356" s="21"/>
      <c r="DY356" s="14">
        <v>0.27814432825646634</v>
      </c>
      <c r="DZ356" s="14">
        <v>0.56758384554960428</v>
      </c>
      <c r="EA356" s="14">
        <v>0.4327614388114408</v>
      </c>
      <c r="EB356" s="14">
        <v>0.23515374871321595</v>
      </c>
      <c r="EC356" s="14">
        <v>0.61431428614744987</v>
      </c>
      <c r="ED356" s="14">
        <v>0.47689871041789145</v>
      </c>
      <c r="EE356" s="21"/>
      <c r="EF356" s="14">
        <v>0.40086223425645523</v>
      </c>
      <c r="EG356" s="14">
        <v>0.41669355992923379</v>
      </c>
      <c r="EH356" s="14">
        <v>0.52167951758436915</v>
      </c>
      <c r="EI356" s="14">
        <v>0.36993609338078182</v>
      </c>
      <c r="EJ356" s="14">
        <v>0.51656647563064728</v>
      </c>
      <c r="EK356" s="14">
        <v>0.50368471323112673</v>
      </c>
      <c r="EL356" s="21"/>
      <c r="EM356" s="14">
        <v>0.29867954000625863</v>
      </c>
      <c r="EN356" s="14">
        <v>0.45742290358404203</v>
      </c>
      <c r="EO356" s="14">
        <v>0.33140401587418866</v>
      </c>
      <c r="EP356" s="14">
        <v>0.49175708001164747</v>
      </c>
      <c r="EQ356" s="21"/>
      <c r="ER356" s="14">
        <v>0.45142641318385707</v>
      </c>
      <c r="ES356" s="14">
        <v>0.33813851923586535</v>
      </c>
      <c r="ET356" s="14">
        <v>0.46447334320945383</v>
      </c>
      <c r="EU356" s="13">
        <v>0.43275588540050275</v>
      </c>
      <c r="EV356" s="14">
        <v>0.63943936658870215</v>
      </c>
      <c r="EW356" s="14">
        <v>0.48870996771486847</v>
      </c>
      <c r="EX356" s="14">
        <v>0.38113191287565257</v>
      </c>
      <c r="EY356" s="14">
        <v>0.58807292451957616</v>
      </c>
      <c r="EZ356" s="14">
        <v>0.29301317390759501</v>
      </c>
      <c r="FA356" s="14">
        <v>0.63873766918969521</v>
      </c>
      <c r="FB356" s="21"/>
      <c r="FC356" s="14">
        <v>0.23785941466943991</v>
      </c>
      <c r="FD356" s="14">
        <v>0.33232526073528057</v>
      </c>
      <c r="FE356" s="14">
        <v>0.53934157989162679</v>
      </c>
      <c r="FF356" s="14">
        <v>0.67881780585758211</v>
      </c>
      <c r="FG356" s="21"/>
      <c r="FH356" s="14">
        <v>0.29777601309429402</v>
      </c>
      <c r="FI356" s="14">
        <v>0.29194723039946963</v>
      </c>
      <c r="FJ356" s="14">
        <v>0.34492097087591655</v>
      </c>
      <c r="FK356" s="14">
        <v>0.28260751974022652</v>
      </c>
      <c r="FL356" s="14">
        <v>0.60868026794436092</v>
      </c>
      <c r="FM356" s="14">
        <v>0.68516756203663109</v>
      </c>
      <c r="FN356" s="14">
        <v>0.67949972096081601</v>
      </c>
      <c r="FO356" s="14">
        <v>0.74793558770975088</v>
      </c>
      <c r="FP356" s="21"/>
      <c r="FQ356" s="14">
        <v>0.29187296185206718</v>
      </c>
      <c r="FR356" s="14">
        <v>0.30407197519031193</v>
      </c>
      <c r="FS356" s="14">
        <v>0.34852620082070312</v>
      </c>
      <c r="FT356" s="14">
        <v>0.60124145905879178</v>
      </c>
      <c r="FU356" s="14">
        <v>0.68659129507156347</v>
      </c>
      <c r="FV356" s="14">
        <v>0.66234024045938888</v>
      </c>
      <c r="FW356" s="21"/>
      <c r="FX356" s="14">
        <v>0.35768070820983788</v>
      </c>
      <c r="FY356" s="14">
        <v>0.2324064851980632</v>
      </c>
      <c r="FZ356" s="14">
        <v>0.23689325408665868</v>
      </c>
      <c r="GA356" s="14">
        <v>0.34100815454473737</v>
      </c>
      <c r="GB356" s="14">
        <v>0.26065089180501483</v>
      </c>
      <c r="GC356" s="14">
        <v>0.69734620396113411</v>
      </c>
      <c r="GD356" s="14">
        <v>0.5620626489153846</v>
      </c>
      <c r="GE356" s="14">
        <v>0.53183570755508003</v>
      </c>
      <c r="GF356" s="14">
        <v>0.55903690949172513</v>
      </c>
      <c r="GG356" s="14">
        <v>0.39388284171082072</v>
      </c>
      <c r="GH356" s="21"/>
      <c r="GI356" s="14">
        <v>0.30627633510253083</v>
      </c>
      <c r="GJ356" s="14">
        <v>0.32170012739773279</v>
      </c>
      <c r="GK356" s="14">
        <v>0.29517274481906147</v>
      </c>
      <c r="GL356" s="14">
        <v>0.58323008041615321</v>
      </c>
      <c r="GM356" s="14">
        <v>0.70594584801931082</v>
      </c>
      <c r="GN356" s="14">
        <v>0.69966390296721404</v>
      </c>
      <c r="GO356" s="21"/>
      <c r="GP356" s="14">
        <v>0.2897775452253602</v>
      </c>
      <c r="GQ356" s="14">
        <v>0.25929826691746244</v>
      </c>
      <c r="GR356" s="14">
        <v>0.36649359279034066</v>
      </c>
      <c r="GS356" s="14">
        <v>0.30280997062921816</v>
      </c>
      <c r="GT356" s="14">
        <v>0.50662584030324609</v>
      </c>
      <c r="GU356" s="14">
        <v>0.51446032398654695</v>
      </c>
      <c r="GV356" s="14">
        <v>0.66192218139930337</v>
      </c>
      <c r="GW356" s="14">
        <v>0.72786995230650964</v>
      </c>
      <c r="GX356" s="14">
        <v>0.61768257598684229</v>
      </c>
      <c r="GY356" s="14">
        <v>0.68376604333817359</v>
      </c>
      <c r="GZ356" s="21"/>
      <c r="HA356" s="14">
        <v>0.27180463782563202</v>
      </c>
      <c r="HB356" s="14">
        <v>0.31237120747532104</v>
      </c>
      <c r="HC356" s="14">
        <v>0.40287602955954294</v>
      </c>
      <c r="HD356" s="14">
        <v>0.47478355233094544</v>
      </c>
      <c r="HE356" s="13">
        <v>0.47924449813155173</v>
      </c>
      <c r="HF356" s="14">
        <v>0.67365418802645938</v>
      </c>
      <c r="HG356" s="14">
        <v>0.68993457755091436</v>
      </c>
      <c r="HH356" s="14">
        <v>0.60581476302481962</v>
      </c>
      <c r="HI356" s="14">
        <v>0.18811406016451332</v>
      </c>
      <c r="HJ356" s="14">
        <v>0.69088398317183652</v>
      </c>
      <c r="HK356" s="21"/>
      <c r="HL356" s="14">
        <v>0.12341169475285031</v>
      </c>
      <c r="HM356" s="14">
        <v>0.38930668465927754</v>
      </c>
      <c r="HN356" s="14">
        <v>0.48345315854350474</v>
      </c>
      <c r="HO356" s="14">
        <v>0.51875532693016591</v>
      </c>
      <c r="HP356" s="14">
        <v>0.34845749803907167</v>
      </c>
      <c r="HQ356" s="14">
        <v>0.39465007551106435</v>
      </c>
      <c r="HR356" s="14">
        <v>0.46270345654302442</v>
      </c>
      <c r="HS356" s="14">
        <v>0.46287680575475254</v>
      </c>
      <c r="HT356" s="14">
        <v>0.46864610614588426</v>
      </c>
      <c r="HU356" s="14">
        <v>0.14212685641474571</v>
      </c>
      <c r="HV356" s="14">
        <v>0.42991634237838888</v>
      </c>
      <c r="HW356" s="36">
        <v>0.4553547870078764</v>
      </c>
    </row>
    <row r="357" spans="1:231" ht="24">
      <c r="A357" s="27" t="s">
        <v>172</v>
      </c>
      <c r="B357" s="7"/>
      <c r="C357" s="20"/>
      <c r="D357" s="9"/>
      <c r="E357" s="10"/>
      <c r="F357" s="20"/>
      <c r="G357" s="9"/>
      <c r="H357" s="8"/>
      <c r="I357" s="8"/>
      <c r="J357" s="8"/>
      <c r="K357" s="10"/>
      <c r="L357" s="20"/>
      <c r="M357" s="9"/>
      <c r="N357" s="8"/>
      <c r="O357" s="8"/>
      <c r="P357" s="8"/>
      <c r="Q357" s="8"/>
      <c r="R357" s="10"/>
      <c r="S357" s="20"/>
      <c r="T357" s="9"/>
      <c r="U357" s="8"/>
      <c r="V357" s="8"/>
      <c r="W357" s="8"/>
      <c r="X357" s="8"/>
      <c r="Y357" s="10"/>
      <c r="Z357" s="20"/>
      <c r="AA357" s="9"/>
      <c r="AB357" s="10"/>
      <c r="AC357" s="20"/>
      <c r="AD357" s="9"/>
      <c r="AE357" s="8"/>
      <c r="AF357" s="10"/>
      <c r="AG357" s="20"/>
      <c r="AH357" s="9"/>
      <c r="AI357" s="8"/>
      <c r="AJ357" s="10"/>
      <c r="AK357" s="20"/>
      <c r="AL357" s="9"/>
      <c r="AM357" s="8"/>
      <c r="AN357" s="8"/>
      <c r="AO357" s="8"/>
      <c r="AP357" s="8"/>
      <c r="AQ357" s="8"/>
      <c r="AR357" s="10"/>
      <c r="AS357" s="20"/>
      <c r="AT357" s="9"/>
      <c r="AU357" s="8"/>
      <c r="AV357" s="8"/>
      <c r="AW357" s="8"/>
      <c r="AX357" s="10"/>
      <c r="AY357" s="20"/>
      <c r="AZ357" s="9"/>
      <c r="BA357" s="10"/>
      <c r="BB357" s="20"/>
      <c r="BC357" s="9"/>
      <c r="BD357" s="8"/>
      <c r="BE357" s="8"/>
      <c r="BF357" s="8"/>
      <c r="BG357" s="10"/>
      <c r="BH357" s="20"/>
      <c r="BI357" s="9"/>
      <c r="BJ357" s="8"/>
      <c r="BK357" s="8"/>
      <c r="BL357" s="8"/>
      <c r="BM357" s="10"/>
      <c r="BN357" s="20"/>
      <c r="BO357" s="6"/>
      <c r="BP357" s="5"/>
      <c r="BQ357" s="5"/>
      <c r="BR357" s="7"/>
      <c r="BS357" s="20"/>
      <c r="BT357" s="9"/>
      <c r="BU357" s="8"/>
      <c r="BV357" s="10"/>
      <c r="BW357" s="20"/>
      <c r="BX357" s="9"/>
      <c r="BY357" s="8"/>
      <c r="BZ357" s="8"/>
      <c r="CA357" s="8"/>
      <c r="CB357" s="10"/>
      <c r="CC357" s="20"/>
      <c r="CD357" s="9"/>
      <c r="CE357" s="8"/>
      <c r="CF357" s="10"/>
      <c r="CG357" s="20"/>
      <c r="CH357" s="9"/>
      <c r="CI357" s="8"/>
      <c r="CJ357" s="8"/>
      <c r="CK357" s="10"/>
      <c r="CL357" s="20"/>
      <c r="CM357" s="9"/>
      <c r="CN357" s="8"/>
      <c r="CO357" s="8"/>
      <c r="CP357" s="8"/>
      <c r="CQ357" s="8"/>
      <c r="CR357" s="10"/>
      <c r="CS357" s="20"/>
      <c r="CT357" s="9"/>
      <c r="CU357" s="8"/>
      <c r="CV357" s="8"/>
      <c r="CW357" s="8"/>
      <c r="CX357" s="8"/>
      <c r="CY357" s="8"/>
      <c r="CZ357" s="8"/>
      <c r="DA357" s="8"/>
      <c r="DB357" s="8"/>
      <c r="DC357" s="10"/>
      <c r="DD357" s="20"/>
      <c r="DE357" s="9"/>
      <c r="DF357" s="8"/>
      <c r="DG357" s="8"/>
      <c r="DH357" s="8"/>
      <c r="DI357" s="8"/>
      <c r="DJ357" s="8"/>
      <c r="DK357" s="8"/>
      <c r="DL357" s="8"/>
      <c r="DM357" s="8"/>
      <c r="DN357" s="10"/>
      <c r="DO357" s="20"/>
      <c r="DP357" s="9"/>
      <c r="DQ357" s="8"/>
      <c r="DR357" s="8"/>
      <c r="DS357" s="8"/>
      <c r="DT357" s="8"/>
      <c r="DU357" s="8"/>
      <c r="DV357" s="8"/>
      <c r="DW357" s="10"/>
      <c r="DX357" s="20"/>
      <c r="DY357" s="9"/>
      <c r="DZ357" s="8"/>
      <c r="EA357" s="8"/>
      <c r="EB357" s="8"/>
      <c r="EC357" s="8"/>
      <c r="ED357" s="10"/>
      <c r="EE357" s="20"/>
      <c r="EF357" s="9"/>
      <c r="EG357" s="8"/>
      <c r="EH357" s="8"/>
      <c r="EI357" s="8"/>
      <c r="EJ357" s="8"/>
      <c r="EK357" s="10"/>
      <c r="EL357" s="20"/>
      <c r="EM357" s="9"/>
      <c r="EN357" s="8"/>
      <c r="EO357" s="8"/>
      <c r="EP357" s="10"/>
      <c r="EQ357" s="20"/>
      <c r="ER357" s="9"/>
      <c r="ES357" s="8"/>
      <c r="ET357" s="8"/>
      <c r="EU357" s="8"/>
      <c r="EV357" s="8"/>
      <c r="EW357" s="8"/>
      <c r="EX357" s="8"/>
      <c r="EY357" s="8"/>
      <c r="EZ357" s="8"/>
      <c r="FA357" s="10"/>
      <c r="FB357" s="20"/>
      <c r="FC357" s="9"/>
      <c r="FD357" s="8"/>
      <c r="FE357" s="8"/>
      <c r="FF357" s="10"/>
      <c r="FG357" s="20"/>
      <c r="FH357" s="9"/>
      <c r="FI357" s="8"/>
      <c r="FJ357" s="8"/>
      <c r="FK357" s="8"/>
      <c r="FL357" s="8"/>
      <c r="FM357" s="8"/>
      <c r="FN357" s="8"/>
      <c r="FO357" s="10"/>
      <c r="FP357" s="20"/>
      <c r="FQ357" s="9"/>
      <c r="FR357" s="8"/>
      <c r="FS357" s="8"/>
      <c r="FT357" s="8"/>
      <c r="FU357" s="8"/>
      <c r="FV357" s="10"/>
      <c r="FW357" s="20"/>
      <c r="FX357" s="9"/>
      <c r="FY357" s="8"/>
      <c r="FZ357" s="8"/>
      <c r="GA357" s="8"/>
      <c r="GB357" s="8"/>
      <c r="GC357" s="8"/>
      <c r="GD357" s="8"/>
      <c r="GE357" s="8"/>
      <c r="GF357" s="8"/>
      <c r="GG357" s="10"/>
      <c r="GH357" s="20"/>
      <c r="GI357" s="9"/>
      <c r="GJ357" s="8"/>
      <c r="GK357" s="8"/>
      <c r="GL357" s="8"/>
      <c r="GM357" s="8"/>
      <c r="GN357" s="10"/>
      <c r="GO357" s="20"/>
      <c r="GP357" s="9"/>
      <c r="GQ357" s="8"/>
      <c r="GR357" s="8"/>
      <c r="GS357" s="8"/>
      <c r="GT357" s="8"/>
      <c r="GU357" s="8"/>
      <c r="GV357" s="8"/>
      <c r="GW357" s="8"/>
      <c r="GX357" s="8"/>
      <c r="GY357" s="10"/>
      <c r="GZ357" s="20"/>
      <c r="HA357" s="9"/>
      <c r="HB357" s="8"/>
      <c r="HC357" s="8"/>
      <c r="HD357" s="8"/>
      <c r="HE357" s="8"/>
      <c r="HF357" s="8"/>
      <c r="HG357" s="8"/>
      <c r="HH357" s="8"/>
      <c r="HI357" s="8"/>
      <c r="HJ357" s="10"/>
      <c r="HK357" s="20"/>
      <c r="HL357" s="9"/>
      <c r="HM357" s="8"/>
      <c r="HN357" s="8"/>
      <c r="HO357" s="8"/>
      <c r="HP357" s="8"/>
      <c r="HQ357" s="8"/>
      <c r="HR357" s="8"/>
      <c r="HS357" s="8"/>
      <c r="HT357" s="8"/>
      <c r="HU357" s="8"/>
      <c r="HV357" s="8"/>
      <c r="HW357" s="34"/>
    </row>
    <row r="358" spans="1:231">
      <c r="A358" s="28" t="s">
        <v>105</v>
      </c>
      <c r="B358" s="11">
        <v>1800.0000000000059</v>
      </c>
      <c r="C358" s="21"/>
      <c r="D358" s="11">
        <v>923.39203827447932</v>
      </c>
      <c r="E358" s="11">
        <v>876.60796172551625</v>
      </c>
      <c r="F358" s="21"/>
      <c r="G358" s="11">
        <v>871.23438400842485</v>
      </c>
      <c r="H358" s="11">
        <v>922.6231859073331</v>
      </c>
      <c r="I358" s="11">
        <v>1.6180653245956118</v>
      </c>
      <c r="J358" s="11">
        <v>4.5243647596417436</v>
      </c>
      <c r="K358" s="12" t="s">
        <v>106</v>
      </c>
      <c r="L358" s="21"/>
      <c r="M358" s="11">
        <v>426.59991602478004</v>
      </c>
      <c r="N358" s="11">
        <v>293.40081974345492</v>
      </c>
      <c r="O358" s="11">
        <v>143.99985668484149</v>
      </c>
      <c r="P358" s="11">
        <v>291.60003161776893</v>
      </c>
      <c r="Q358" s="11">
        <v>356.39995944451459</v>
      </c>
      <c r="R358" s="11">
        <v>287.99941648463994</v>
      </c>
      <c r="S358" s="21"/>
      <c r="T358" s="12" t="s">
        <v>106</v>
      </c>
      <c r="U358" s="11">
        <v>536.40201251674841</v>
      </c>
      <c r="V358" s="11">
        <v>295.19933879722879</v>
      </c>
      <c r="W358" s="11">
        <v>287.99999310104545</v>
      </c>
      <c r="X358" s="11">
        <v>298.79912822679347</v>
      </c>
      <c r="Y358" s="11">
        <v>381.5995273581832</v>
      </c>
      <c r="Z358" s="21"/>
      <c r="AA358" s="11">
        <v>1119.6013444150221</v>
      </c>
      <c r="AB358" s="11">
        <v>680.39865558497718</v>
      </c>
      <c r="AC358" s="21"/>
      <c r="AD358" s="11">
        <v>813.12515793735497</v>
      </c>
      <c r="AE358" s="11">
        <v>583.64261840307131</v>
      </c>
      <c r="AF358" s="11">
        <v>403.23222365957025</v>
      </c>
      <c r="AG358" s="21"/>
      <c r="AH358" s="11">
        <v>556.61277782801096</v>
      </c>
      <c r="AI358" s="11">
        <v>853.82491697738612</v>
      </c>
      <c r="AJ358" s="11">
        <v>389.56230519460041</v>
      </c>
      <c r="AK358" s="21"/>
      <c r="AL358" s="11">
        <v>533.16516045994115</v>
      </c>
      <c r="AM358" s="11">
        <v>279.95999747741718</v>
      </c>
      <c r="AN358" s="11">
        <v>338.4613372789201</v>
      </c>
      <c r="AO358" s="11">
        <v>245.18128112415138</v>
      </c>
      <c r="AP358" s="11">
        <v>245.74577492727983</v>
      </c>
      <c r="AQ358" s="11">
        <v>122.7915650810628</v>
      </c>
      <c r="AR358" s="11">
        <v>34.694883651228317</v>
      </c>
      <c r="AS358" s="21"/>
      <c r="AT358" s="11">
        <v>886.55115231948218</v>
      </c>
      <c r="AU358" s="11">
        <v>622.00062563922972</v>
      </c>
      <c r="AV358" s="11">
        <v>186.30971434056391</v>
      </c>
      <c r="AW358" s="11">
        <v>33.715957244652422</v>
      </c>
      <c r="AX358" s="11">
        <v>71.422550456070041</v>
      </c>
      <c r="AY358" s="21"/>
      <c r="AZ358" s="11">
        <v>363.54293884071041</v>
      </c>
      <c r="BA358" s="11">
        <v>1436.4570611592933</v>
      </c>
      <c r="BB358" s="21"/>
      <c r="BC358" s="11">
        <v>410.97013033961838</v>
      </c>
      <c r="BD358" s="11">
        <v>124.79179439876719</v>
      </c>
      <c r="BE358" s="11">
        <v>504.60089554276715</v>
      </c>
      <c r="BF358" s="11">
        <v>471.1593967316897</v>
      </c>
      <c r="BG358" s="11">
        <v>288.47778298715775</v>
      </c>
      <c r="BH358" s="21"/>
      <c r="BI358" s="11">
        <v>1132.2000000000057</v>
      </c>
      <c r="BJ358" s="11">
        <v>295.19999999999982</v>
      </c>
      <c r="BK358" s="11">
        <v>219.59999999999997</v>
      </c>
      <c r="BL358" s="11">
        <v>108.00000000000001</v>
      </c>
      <c r="BM358" s="11">
        <v>45.000000000000014</v>
      </c>
      <c r="BN358" s="21"/>
      <c r="BO358" s="11">
        <v>499.51818472971922</v>
      </c>
      <c r="BP358" s="11">
        <v>715.36022752241479</v>
      </c>
      <c r="BQ358" s="11">
        <v>534.53011314331286</v>
      </c>
      <c r="BR358" s="11">
        <v>50.591474604551664</v>
      </c>
      <c r="BS358" s="21"/>
      <c r="BT358" s="11">
        <v>484.66602816824945</v>
      </c>
      <c r="BU358" s="11">
        <v>819.720654852498</v>
      </c>
      <c r="BV358" s="11">
        <v>495.61331697925141</v>
      </c>
      <c r="BW358" s="21"/>
      <c r="BX358" s="11">
        <v>776.11242138381215</v>
      </c>
      <c r="BY358" s="11">
        <v>236.36855215050707</v>
      </c>
      <c r="BZ358" s="11">
        <v>470.4290339423564</v>
      </c>
      <c r="CA358" s="11">
        <v>104.00845517798183</v>
      </c>
      <c r="CB358" s="11">
        <v>213.08153734534176</v>
      </c>
      <c r="CC358" s="21"/>
      <c r="CD358" s="11">
        <v>523.84752548036363</v>
      </c>
      <c r="CE358" s="11">
        <v>575.5958838250051</v>
      </c>
      <c r="CF358" s="11">
        <v>700.55659069463059</v>
      </c>
      <c r="CG358" s="21"/>
      <c r="CH358" s="11">
        <v>648.04142315899014</v>
      </c>
      <c r="CI358" s="11">
        <v>275.35061511549191</v>
      </c>
      <c r="CJ358" s="11">
        <v>471.55992125603052</v>
      </c>
      <c r="CK358" s="11">
        <v>405.04804046948459</v>
      </c>
      <c r="CL358" s="21"/>
      <c r="CM358" s="11">
        <v>271.3070957984869</v>
      </c>
      <c r="CN358" s="11">
        <v>411.8088873774746</v>
      </c>
      <c r="CO358" s="11">
        <v>240.27605509852273</v>
      </c>
      <c r="CP358" s="11">
        <v>285.30568202952372</v>
      </c>
      <c r="CQ358" s="11">
        <v>442.01602959991413</v>
      </c>
      <c r="CR358" s="11">
        <v>149.28625009607765</v>
      </c>
      <c r="CS358" s="21"/>
      <c r="CT358" s="11">
        <v>553.53492833082078</v>
      </c>
      <c r="CU358" s="11">
        <v>163.15834841540504</v>
      </c>
      <c r="CV358" s="11">
        <v>123.25470852872738</v>
      </c>
      <c r="CW358" s="11">
        <v>57.2882282495437</v>
      </c>
      <c r="CX358" s="11">
        <v>26.155824749987413</v>
      </c>
      <c r="CY358" s="11">
        <v>578.66507166917825</v>
      </c>
      <c r="CZ358" s="11">
        <v>132.04165158459509</v>
      </c>
      <c r="DA358" s="11">
        <v>96.345291471272503</v>
      </c>
      <c r="DB358" s="11">
        <v>50.711771750456336</v>
      </c>
      <c r="DC358" s="11">
        <v>18.844175250012597</v>
      </c>
      <c r="DD358" s="21"/>
      <c r="DE358" s="11">
        <v>254.25354165180693</v>
      </c>
      <c r="DF358" s="11">
        <v>78.989547311118599</v>
      </c>
      <c r="DG358" s="11">
        <v>295.87805103448193</v>
      </c>
      <c r="DH358" s="11">
        <v>209.13905029785229</v>
      </c>
      <c r="DI358" s="11">
        <v>85.131847979223835</v>
      </c>
      <c r="DJ358" s="11">
        <v>156.71658868781063</v>
      </c>
      <c r="DK358" s="11">
        <v>45.802247087648681</v>
      </c>
      <c r="DL358" s="11">
        <v>208.72284450828514</v>
      </c>
      <c r="DM358" s="11">
        <v>262.02034643383706</v>
      </c>
      <c r="DN358" s="11">
        <v>203.3459350079344</v>
      </c>
      <c r="DO358" s="21"/>
      <c r="DP358" s="11">
        <v>248.66432007238137</v>
      </c>
      <c r="DQ358" s="11">
        <v>390.0458822847267</v>
      </c>
      <c r="DR358" s="11">
        <v>255.04193391759958</v>
      </c>
      <c r="DS358" s="11">
        <v>29.639901999776679</v>
      </c>
      <c r="DT358" s="11">
        <v>250.85386465733811</v>
      </c>
      <c r="DU358" s="11">
        <v>325.31434523768974</v>
      </c>
      <c r="DV358" s="11">
        <v>279.488179225713</v>
      </c>
      <c r="DW358" s="11">
        <v>20.951572604774999</v>
      </c>
      <c r="DX358" s="21"/>
      <c r="DY358" s="11">
        <v>299.42167243189601</v>
      </c>
      <c r="DZ358" s="11">
        <v>280.57822394195955</v>
      </c>
      <c r="EA358" s="11">
        <v>343.3921419006287</v>
      </c>
      <c r="EB358" s="11">
        <v>224.42585304846733</v>
      </c>
      <c r="EC358" s="11">
        <v>295.01765988304612</v>
      </c>
      <c r="ED358" s="11">
        <v>357.16444879400251</v>
      </c>
      <c r="EE358" s="21"/>
      <c r="EF358" s="11">
        <v>505.84455996084625</v>
      </c>
      <c r="EG358" s="11">
        <v>280.59907756868137</v>
      </c>
      <c r="EH358" s="11">
        <v>136.94840074495724</v>
      </c>
      <c r="EI358" s="11">
        <v>307.28059797651224</v>
      </c>
      <c r="EJ358" s="11">
        <v>303.04354083439023</v>
      </c>
      <c r="EK358" s="11">
        <v>266.28382291461327</v>
      </c>
      <c r="EL358" s="21"/>
      <c r="EM358" s="11">
        <v>196.79362915024288</v>
      </c>
      <c r="EN358" s="11">
        <v>726.59840912423897</v>
      </c>
      <c r="EO358" s="11">
        <v>166.74930969046781</v>
      </c>
      <c r="EP358" s="11">
        <v>709.85865203504773</v>
      </c>
      <c r="EQ358" s="21"/>
      <c r="ER358" s="11">
        <v>398.37932954152626</v>
      </c>
      <c r="ES358" s="11">
        <v>329.01275610558599</v>
      </c>
      <c r="ET358" s="11">
        <v>115.94405483740888</v>
      </c>
      <c r="EU358" s="11">
        <v>24.160947117065071</v>
      </c>
      <c r="EV358" s="11">
        <v>55.89495067289819</v>
      </c>
      <c r="EW358" s="11">
        <v>488.17182277795621</v>
      </c>
      <c r="EX358" s="11">
        <v>292.98786953364464</v>
      </c>
      <c r="EY358" s="11">
        <v>70.365659503155001</v>
      </c>
      <c r="EZ358" s="11">
        <v>9.5550101275873462</v>
      </c>
      <c r="FA358" s="11">
        <v>15.527599783171871</v>
      </c>
      <c r="FB358" s="21"/>
      <c r="FC358" s="11">
        <v>272.10299961163389</v>
      </c>
      <c r="FD358" s="11">
        <v>847.49834480338734</v>
      </c>
      <c r="FE358" s="11">
        <v>91.439939229076586</v>
      </c>
      <c r="FF358" s="11">
        <v>588.95871635589936</v>
      </c>
      <c r="FG358" s="21"/>
      <c r="FH358" s="11">
        <v>282.08702615709427</v>
      </c>
      <c r="FI358" s="11">
        <v>452.78270004608584</v>
      </c>
      <c r="FJ358" s="11">
        <v>344.25817542647889</v>
      </c>
      <c r="FK358" s="11">
        <v>40.473442785363879</v>
      </c>
      <c r="FL358" s="11">
        <v>217.43115857262509</v>
      </c>
      <c r="FM358" s="11">
        <v>262.57752747632998</v>
      </c>
      <c r="FN358" s="11">
        <v>190.27193771683434</v>
      </c>
      <c r="FO358" s="11">
        <v>10.118031819187784</v>
      </c>
      <c r="FP358" s="21"/>
      <c r="FQ358" s="11">
        <v>387.77842097369785</v>
      </c>
      <c r="FR358" s="11">
        <v>492.05965271692259</v>
      </c>
      <c r="FS358" s="11">
        <v>239.76327072440256</v>
      </c>
      <c r="FT358" s="11">
        <v>168.83435685431294</v>
      </c>
      <c r="FU358" s="11">
        <v>361.76526426046587</v>
      </c>
      <c r="FV358" s="11">
        <v>149.799034470198</v>
      </c>
      <c r="FW358" s="21"/>
      <c r="FX358" s="11">
        <v>614.22055843016642</v>
      </c>
      <c r="FY358" s="11">
        <v>221.34206130718883</v>
      </c>
      <c r="FZ358" s="11">
        <v>182.92058213911554</v>
      </c>
      <c r="GA358" s="11">
        <v>68.967105573687689</v>
      </c>
      <c r="GB358" s="11">
        <v>32.151036964865135</v>
      </c>
      <c r="GC358" s="11">
        <v>517.97944156983397</v>
      </c>
      <c r="GD358" s="11">
        <v>73.85793869281126</v>
      </c>
      <c r="GE358" s="11">
        <v>36.679417860884449</v>
      </c>
      <c r="GF358" s="11">
        <v>39.032894426312303</v>
      </c>
      <c r="GG358" s="11">
        <v>12.848963035134876</v>
      </c>
      <c r="GH358" s="21"/>
      <c r="GI358" s="11">
        <v>569.73732777652162</v>
      </c>
      <c r="GJ358" s="11">
        <v>360.5872840125017</v>
      </c>
      <c r="GK358" s="11">
        <v>189.2767326259993</v>
      </c>
      <c r="GL358" s="11">
        <v>243.38783016083562</v>
      </c>
      <c r="GM358" s="11">
        <v>223.0553343905701</v>
      </c>
      <c r="GN358" s="11">
        <v>213.95549103357169</v>
      </c>
      <c r="GO358" s="21"/>
      <c r="GP358" s="11">
        <v>623.62497281274636</v>
      </c>
      <c r="GQ358" s="11">
        <v>171.43994473217529</v>
      </c>
      <c r="GR358" s="11">
        <v>187.31750533886611</v>
      </c>
      <c r="GS358" s="11">
        <v>83.254275847275096</v>
      </c>
      <c r="GT358" s="11">
        <v>53.964645683959816</v>
      </c>
      <c r="GU358" s="11">
        <v>152.48744857106607</v>
      </c>
      <c r="GV358" s="11">
        <v>64.928607418331566</v>
      </c>
      <c r="GW358" s="11">
        <v>283.11152860349029</v>
      </c>
      <c r="GX358" s="11">
        <v>20.754179330706787</v>
      </c>
      <c r="GY358" s="11">
        <v>159.11689166138203</v>
      </c>
      <c r="GZ358" s="21"/>
      <c r="HA358" s="11">
        <v>444.98123489175055</v>
      </c>
      <c r="HB358" s="11">
        <v>546.18864515788368</v>
      </c>
      <c r="HC358" s="11">
        <v>86.903634392236341</v>
      </c>
      <c r="HD358" s="11">
        <v>24.1151935774371</v>
      </c>
      <c r="HE358" s="11">
        <v>17.412636395714728</v>
      </c>
      <c r="HF358" s="11">
        <v>441.56991742773175</v>
      </c>
      <c r="HG358" s="11">
        <v>75.811980481346666</v>
      </c>
      <c r="HH358" s="11">
        <v>99.406079948327516</v>
      </c>
      <c r="HI358" s="11">
        <v>9.6007636672153147</v>
      </c>
      <c r="HJ358" s="11">
        <v>54.009914060355349</v>
      </c>
      <c r="HK358" s="21"/>
      <c r="HL358" s="11">
        <v>28.554266673940916</v>
      </c>
      <c r="HM358" s="11">
        <v>157.92538710377934</v>
      </c>
      <c r="HN358" s="11">
        <v>313.03853095199867</v>
      </c>
      <c r="HO358" s="11">
        <v>353.19901361659612</v>
      </c>
      <c r="HP358" s="11">
        <v>304.2168540153005</v>
      </c>
      <c r="HQ358" s="11">
        <v>57.944359890519216</v>
      </c>
      <c r="HR358" s="11">
        <v>91.950485973403246</v>
      </c>
      <c r="HS358" s="11">
        <v>334.08451759714313</v>
      </c>
      <c r="HT358" s="11">
        <v>108.49510957276625</v>
      </c>
      <c r="HU358" s="11">
        <v>10.962261904308987</v>
      </c>
      <c r="HV358" s="11">
        <v>23.493896136275534</v>
      </c>
      <c r="HW358" s="35">
        <v>16.135316563967159</v>
      </c>
    </row>
    <row r="359" spans="1:231">
      <c r="A359" s="29" t="s">
        <v>159</v>
      </c>
      <c r="B359" s="13">
        <v>4.9211962851725778E-2</v>
      </c>
      <c r="C359" s="21"/>
      <c r="D359" s="14">
        <v>3.2248220732024359E-2</v>
      </c>
      <c r="E359" s="14">
        <v>6.7081050398958286E-2</v>
      </c>
      <c r="F359" s="21"/>
      <c r="G359" s="14">
        <v>6.576887404258569E-2</v>
      </c>
      <c r="H359" s="14">
        <v>3.3904880288613062E-2</v>
      </c>
      <c r="I359" s="13">
        <v>0</v>
      </c>
      <c r="J359" s="13">
        <v>0</v>
      </c>
      <c r="K359" s="12" t="s">
        <v>106</v>
      </c>
      <c r="L359" s="21"/>
      <c r="M359" s="14">
        <v>2.8644290495962194E-2</v>
      </c>
      <c r="N359" s="14">
        <v>7.8515212998303968E-2</v>
      </c>
      <c r="O359" s="14">
        <v>7.6616352787881356E-2</v>
      </c>
      <c r="P359" s="13">
        <v>5.5919062014304008E-2</v>
      </c>
      <c r="Q359" s="14">
        <v>3.7257393984335023E-2</v>
      </c>
      <c r="R359" s="13">
        <v>4.4125699053215874E-2</v>
      </c>
      <c r="S359" s="21"/>
      <c r="T359" s="12" t="s">
        <v>106</v>
      </c>
      <c r="U359" s="14">
        <v>6.2954461336963405E-2</v>
      </c>
      <c r="V359" s="14">
        <v>8.3473707697018854E-2</v>
      </c>
      <c r="W359" s="14">
        <v>3.4762762598182506E-2</v>
      </c>
      <c r="X359" s="14">
        <v>3.400770453725542E-2</v>
      </c>
      <c r="Y359" s="14">
        <v>2.6200509911475611E-2</v>
      </c>
      <c r="Z359" s="21"/>
      <c r="AA359" s="14">
        <v>6.1112786981662275E-2</v>
      </c>
      <c r="AB359" s="14">
        <v>2.9629063052978039E-2</v>
      </c>
      <c r="AC359" s="21"/>
      <c r="AD359" s="14">
        <v>3.820684988500752E-2</v>
      </c>
      <c r="AE359" s="14">
        <v>4.3048996908860895E-2</v>
      </c>
      <c r="AF359" s="14">
        <v>8.0324317130722828E-2</v>
      </c>
      <c r="AG359" s="21"/>
      <c r="AH359" s="14">
        <v>7.7399703265545405E-2</v>
      </c>
      <c r="AI359" s="14">
        <v>4.5646348044778989E-2</v>
      </c>
      <c r="AJ359" s="14">
        <v>1.6751826033305585E-2</v>
      </c>
      <c r="AK359" s="21"/>
      <c r="AL359" s="13">
        <v>4.0903714797415204E-2</v>
      </c>
      <c r="AM359" s="14">
        <v>3.3070850361080033E-2</v>
      </c>
      <c r="AN359" s="13">
        <v>5.184538466640936E-2</v>
      </c>
      <c r="AO359" s="14">
        <v>3.0905993372892706E-2</v>
      </c>
      <c r="AP359" s="14">
        <v>7.2534892881948851E-2</v>
      </c>
      <c r="AQ359" s="14">
        <v>8.1141410507889228E-2</v>
      </c>
      <c r="AR359" s="14">
        <v>0.13260539528295925</v>
      </c>
      <c r="AS359" s="21"/>
      <c r="AT359" s="14">
        <v>5.296641491235525E-2</v>
      </c>
      <c r="AU359" s="14">
        <v>5.8524078224658556E-2</v>
      </c>
      <c r="AV359" s="14">
        <v>1.5086337759433653E-2</v>
      </c>
      <c r="AW359" s="13">
        <v>7.1519618788419781E-2</v>
      </c>
      <c r="AX359" s="14">
        <v>0</v>
      </c>
      <c r="AY359" s="21"/>
      <c r="AZ359" s="13">
        <v>5.885479191294609E-2</v>
      </c>
      <c r="BA359" s="13">
        <v>4.677152623134722E-2</v>
      </c>
      <c r="BB359" s="21"/>
      <c r="BC359" s="13">
        <v>5.190048421307536E-2</v>
      </c>
      <c r="BD359" s="13">
        <v>3.250975915349183E-2</v>
      </c>
      <c r="BE359" s="14">
        <v>3.2309816623802536E-2</v>
      </c>
      <c r="BF359" s="14">
        <v>6.074025005126403E-2</v>
      </c>
      <c r="BG359" s="14">
        <v>6.3343287747287091E-2</v>
      </c>
      <c r="BH359" s="21"/>
      <c r="BI359" s="13">
        <v>4.4762520508501227E-2</v>
      </c>
      <c r="BJ359" s="13">
        <v>5.0152180087247734E-2</v>
      </c>
      <c r="BK359" s="13">
        <v>5.1051534923488913E-2</v>
      </c>
      <c r="BL359" s="13">
        <v>7.509795729884558E-2</v>
      </c>
      <c r="BM359" s="13">
        <v>8.3888608758941802E-2</v>
      </c>
      <c r="BN359" s="21"/>
      <c r="BO359" s="13">
        <v>5.1028152912353984E-2</v>
      </c>
      <c r="BP359" s="13">
        <v>5.442195543914484E-2</v>
      </c>
      <c r="BQ359" s="13">
        <v>3.6321799254244495E-2</v>
      </c>
      <c r="BR359" s="13">
        <v>9.3803253753919832E-2</v>
      </c>
      <c r="BS359" s="21"/>
      <c r="BT359" s="14">
        <v>6.9959490884183295E-2</v>
      </c>
      <c r="BU359" s="14">
        <v>3.6907263831164432E-2</v>
      </c>
      <c r="BV359" s="13">
        <v>4.9274095833310903E-2</v>
      </c>
      <c r="BW359" s="21"/>
      <c r="BX359" s="14">
        <v>7.5456947049001064E-2</v>
      </c>
      <c r="BY359" s="14">
        <v>3.4683308461424062E-2</v>
      </c>
      <c r="BZ359" s="14">
        <v>3.1110271271464877E-2</v>
      </c>
      <c r="CA359" s="14">
        <v>2.1112323561086051E-2</v>
      </c>
      <c r="CB359" s="14">
        <v>2.3415359619110305E-2</v>
      </c>
      <c r="CC359" s="21"/>
      <c r="CD359" s="14">
        <v>8.0504324934167745E-2</v>
      </c>
      <c r="CE359" s="14">
        <v>2.3065535831295229E-2</v>
      </c>
      <c r="CF359" s="14">
        <v>4.7295414365185355E-2</v>
      </c>
      <c r="CG359" s="21"/>
      <c r="CH359" s="14">
        <v>3.6926599955043764E-2</v>
      </c>
      <c r="CI359" s="14">
        <v>2.1237591507566697E-2</v>
      </c>
      <c r="CJ359" s="14">
        <v>9.4350664831356693E-2</v>
      </c>
      <c r="CK359" s="14">
        <v>3.5333563805715916E-2</v>
      </c>
      <c r="CL359" s="21"/>
      <c r="CM359" s="14">
        <v>4.7877864751806248E-2</v>
      </c>
      <c r="CN359" s="14">
        <v>3.5237114096674141E-2</v>
      </c>
      <c r="CO359" s="14">
        <v>9.4773866756958057E-3</v>
      </c>
      <c r="CP359" s="14">
        <v>0.1054730462596947</v>
      </c>
      <c r="CQ359" s="14">
        <v>5.5344220437553403E-2</v>
      </c>
      <c r="CR359" s="14">
        <v>2.8460028166958296E-2</v>
      </c>
      <c r="CS359" s="21"/>
      <c r="CT359" s="14">
        <v>1.8932570663626216E-2</v>
      </c>
      <c r="CU359" s="14">
        <v>4.7517703539382589E-2</v>
      </c>
      <c r="CV359" s="13">
        <v>4.0336046275800085E-2</v>
      </c>
      <c r="CW359" s="14">
        <v>7.6815409375775301E-2</v>
      </c>
      <c r="CX359" s="13">
        <v>8.3070397723044156E-2</v>
      </c>
      <c r="CY359" s="14">
        <v>6.947073279947201E-2</v>
      </c>
      <c r="CZ359" s="14">
        <v>5.3407492614245322E-2</v>
      </c>
      <c r="DA359" s="14">
        <v>6.4759879252984084E-2</v>
      </c>
      <c r="DB359" s="13">
        <v>7.3157780823155424E-2</v>
      </c>
      <c r="DC359" s="13">
        <v>8.5024290431368971E-2</v>
      </c>
      <c r="DD359" s="21"/>
      <c r="DE359" s="13">
        <v>3.9324927002691336E-2</v>
      </c>
      <c r="DF359" s="14">
        <v>0</v>
      </c>
      <c r="DG359" s="14">
        <v>1.0437900747474064E-2</v>
      </c>
      <c r="DH359" s="14">
        <v>6.6808892456170818E-2</v>
      </c>
      <c r="DI359" s="13">
        <v>3.1933457590522435E-2</v>
      </c>
      <c r="DJ359" s="14">
        <v>7.230279124232343E-2</v>
      </c>
      <c r="DK359" s="14">
        <v>8.8575374314550051E-2</v>
      </c>
      <c r="DL359" s="14">
        <v>6.3314663539930746E-2</v>
      </c>
      <c r="DM359" s="14">
        <v>5.5896389158652214E-2</v>
      </c>
      <c r="DN359" s="14">
        <v>7.6493178773407458E-2</v>
      </c>
      <c r="DO359" s="21"/>
      <c r="DP359" s="14">
        <v>3.6179697562477131E-2</v>
      </c>
      <c r="DQ359" s="14">
        <v>3.6498291121044545E-2</v>
      </c>
      <c r="DR359" s="14">
        <v>2.3142603660589404E-2</v>
      </c>
      <c r="DS359" s="14">
        <v>2.1687245187197324E-2</v>
      </c>
      <c r="DT359" s="14">
        <v>6.5747005495095046E-2</v>
      </c>
      <c r="DU359" s="14">
        <v>7.591209740512736E-2</v>
      </c>
      <c r="DV359" s="14">
        <v>4.8348238229216627E-2</v>
      </c>
      <c r="DW359" s="14">
        <v>0.19582478057933611</v>
      </c>
      <c r="DX359" s="21"/>
      <c r="DY359" s="14">
        <v>3.8342870709011476E-2</v>
      </c>
      <c r="DZ359" s="14">
        <v>7.1697759766938419E-3</v>
      </c>
      <c r="EA359" s="14">
        <v>4.7425024635675321E-2</v>
      </c>
      <c r="EB359" s="14">
        <v>0.13675476562439803</v>
      </c>
      <c r="EC359" s="14">
        <v>3.8183288680328144E-2</v>
      </c>
      <c r="ED359" s="14">
        <v>4.7170801883326702E-2</v>
      </c>
      <c r="EE359" s="21"/>
      <c r="EF359" s="14">
        <v>2.5949597898203825E-2</v>
      </c>
      <c r="EG359" s="14">
        <v>4.3311956250617803E-2</v>
      </c>
      <c r="EH359" s="14">
        <v>3.2844431526073664E-2</v>
      </c>
      <c r="EI359" s="14">
        <v>5.8384707772630239E-2</v>
      </c>
      <c r="EJ359" s="14">
        <v>4.28055132545586E-2</v>
      </c>
      <c r="EK359" s="14">
        <v>0.10474297812912388</v>
      </c>
      <c r="EL359" s="21"/>
      <c r="EM359" s="13">
        <v>4.8611631110471246E-2</v>
      </c>
      <c r="EN359" s="14">
        <v>2.7816316019308729E-2</v>
      </c>
      <c r="EO359" s="14">
        <v>7.0943530343290276E-2</v>
      </c>
      <c r="EP359" s="14">
        <v>6.6173734748773333E-2</v>
      </c>
      <c r="EQ359" s="21"/>
      <c r="ER359" s="14">
        <v>1.9942948412746523E-2</v>
      </c>
      <c r="ES359" s="14">
        <v>5.9215868166292568E-2</v>
      </c>
      <c r="ET359" s="14">
        <v>7.8385515816392307E-3</v>
      </c>
      <c r="EU359" s="13">
        <v>5.9653390354706529E-2</v>
      </c>
      <c r="EV359" s="14">
        <v>0</v>
      </c>
      <c r="EW359" s="14">
        <v>7.9915668903270384E-2</v>
      </c>
      <c r="EX359" s="14">
        <v>5.7747227921246799E-2</v>
      </c>
      <c r="EY359" s="14">
        <v>2.7028778489493643E-2</v>
      </c>
      <c r="EZ359" s="13">
        <v>0.10152474843639349</v>
      </c>
      <c r="FA359" s="13">
        <v>0</v>
      </c>
      <c r="FB359" s="21"/>
      <c r="FC359" s="14">
        <v>6.3247546249231026E-2</v>
      </c>
      <c r="FD359" s="14">
        <v>6.0427388120749E-2</v>
      </c>
      <c r="FE359" s="13">
        <v>4.5783024351227677E-2</v>
      </c>
      <c r="FF359" s="14">
        <v>2.7121048147348951E-2</v>
      </c>
      <c r="FG359" s="21"/>
      <c r="FH359" s="14">
        <v>7.2051017784365942E-2</v>
      </c>
      <c r="FI359" s="14">
        <v>6.8936253913529907E-2</v>
      </c>
      <c r="FJ359" s="14">
        <v>3.5259912140213588E-2</v>
      </c>
      <c r="FK359" s="14">
        <v>0.11725330497043569</v>
      </c>
      <c r="FL359" s="14">
        <v>2.3753876897918351E-2</v>
      </c>
      <c r="FM359" s="14">
        <v>2.9393830162508867E-2</v>
      </c>
      <c r="FN359" s="13">
        <v>3.8243066913426035E-2</v>
      </c>
      <c r="FO359" s="13">
        <v>0</v>
      </c>
      <c r="FP359" s="21"/>
      <c r="FQ359" s="14">
        <v>8.9469870458802697E-2</v>
      </c>
      <c r="FR359" s="14">
        <v>5.9433541277648626E-2</v>
      </c>
      <c r="FS359" s="14">
        <v>1.8696048314748154E-2</v>
      </c>
      <c r="FT359" s="13">
        <v>4.967696683738658E-2</v>
      </c>
      <c r="FU359" s="14">
        <v>2.6893520771614943E-2</v>
      </c>
      <c r="FV359" s="14">
        <v>1.3639969572664156E-2</v>
      </c>
      <c r="FW359" s="21"/>
      <c r="FX359" s="14">
        <v>6.0118557698401166E-2</v>
      </c>
      <c r="FY359" s="13">
        <v>5.5181905270135292E-2</v>
      </c>
      <c r="FZ359" s="13">
        <v>5.5604070334694125E-2</v>
      </c>
      <c r="GA359" s="14">
        <v>7.7366033724007036E-2</v>
      </c>
      <c r="GB359" s="13">
        <v>0.11741417231045186</v>
      </c>
      <c r="GC359" s="14">
        <v>2.6553315700161544E-2</v>
      </c>
      <c r="GD359" s="13">
        <v>3.5078787037119454E-2</v>
      </c>
      <c r="GE359" s="13">
        <v>2.8348000456693105E-2</v>
      </c>
      <c r="GF359" s="13">
        <v>7.1090499779685679E-2</v>
      </c>
      <c r="GG359" s="13">
        <v>0</v>
      </c>
      <c r="GH359" s="21"/>
      <c r="GI359" s="14">
        <v>3.8993439018744372E-2</v>
      </c>
      <c r="GJ359" s="14">
        <v>6.2145493219800084E-2</v>
      </c>
      <c r="GK359" s="14">
        <v>0.12572631497997408</v>
      </c>
      <c r="GL359" s="14">
        <v>3.6365553256424141E-2</v>
      </c>
      <c r="GM359" s="14">
        <v>1.2177940819885992E-2</v>
      </c>
      <c r="GN359" s="14">
        <v>4.0159225942431813E-2</v>
      </c>
      <c r="GO359" s="21"/>
      <c r="GP359" s="14">
        <v>8.3179552249783198E-2</v>
      </c>
      <c r="GQ359" s="14">
        <v>3.478128767819829E-2</v>
      </c>
      <c r="GR359" s="13">
        <v>4.2518934823463798E-2</v>
      </c>
      <c r="GS359" s="14">
        <v>1.602009780665796E-2</v>
      </c>
      <c r="GT359" s="13">
        <v>2.3866143453550218E-2</v>
      </c>
      <c r="GU359" s="13">
        <v>4.3873957737347181E-2</v>
      </c>
      <c r="GV359" s="13">
        <v>3.4424600440775423E-2</v>
      </c>
      <c r="GW359" s="14">
        <v>2.3561859497658575E-2</v>
      </c>
      <c r="GX359" s="13">
        <v>4.1539513713023307E-2</v>
      </c>
      <c r="GY359" s="14">
        <v>2.3262475851387028E-2</v>
      </c>
      <c r="GZ359" s="21"/>
      <c r="HA359" s="14">
        <v>7.7597784256684371E-2</v>
      </c>
      <c r="HB359" s="14">
        <v>5.6828760198918041E-2</v>
      </c>
      <c r="HC359" s="14">
        <v>2.1668910360592722E-2</v>
      </c>
      <c r="HD359" s="13">
        <v>4.0226506844967813E-2</v>
      </c>
      <c r="HE359" s="13">
        <v>0</v>
      </c>
      <c r="HF359" s="14">
        <v>2.8144757649645059E-2</v>
      </c>
      <c r="HG359" s="14">
        <v>7.0738024486341242E-2</v>
      </c>
      <c r="HH359" s="14">
        <v>9.3316647757606518E-3</v>
      </c>
      <c r="HI359" s="13">
        <v>0.1501216423684498</v>
      </c>
      <c r="HJ359" s="14">
        <v>0</v>
      </c>
      <c r="HK359" s="21"/>
      <c r="HL359" s="14">
        <v>0.20658033515164098</v>
      </c>
      <c r="HM359" s="14">
        <v>4.1563610485348831E-2</v>
      </c>
      <c r="HN359" s="14">
        <v>4.1614017988238224E-2</v>
      </c>
      <c r="HO359" s="14">
        <v>5.4464078982920661E-2</v>
      </c>
      <c r="HP359" s="14">
        <v>4.2312761137305657E-2</v>
      </c>
      <c r="HQ359" s="14">
        <v>0.11774033548486361</v>
      </c>
      <c r="HR359" s="14">
        <v>6.156391185826196E-2</v>
      </c>
      <c r="HS359" s="14">
        <v>3.0284665653144055E-2</v>
      </c>
      <c r="HT359" s="14">
        <v>3.3518800526106826E-2</v>
      </c>
      <c r="HU359" s="14">
        <v>0.28376880967241447</v>
      </c>
      <c r="HV359" s="14">
        <v>2.978663921445911E-2</v>
      </c>
      <c r="HW359" s="37">
        <v>5.7953167919105937E-2</v>
      </c>
    </row>
    <row r="360" spans="1:231">
      <c r="A360" s="29" t="s">
        <v>160</v>
      </c>
      <c r="B360" s="13">
        <v>0.10846026463913588</v>
      </c>
      <c r="C360" s="21"/>
      <c r="D360" s="13">
        <v>9.9561332607924838E-2</v>
      </c>
      <c r="E360" s="13">
        <v>0.11783412769485381</v>
      </c>
      <c r="F360" s="21"/>
      <c r="G360" s="13">
        <v>0.11920528395392953</v>
      </c>
      <c r="H360" s="13">
        <v>9.7620460102582615E-2</v>
      </c>
      <c r="I360" s="13">
        <v>0</v>
      </c>
      <c r="J360" s="13">
        <v>0.28862268496955756</v>
      </c>
      <c r="K360" s="12" t="s">
        <v>106</v>
      </c>
      <c r="L360" s="21"/>
      <c r="M360" s="14">
        <v>6.7615051224225967E-2</v>
      </c>
      <c r="N360" s="14">
        <v>0.1396477718351074</v>
      </c>
      <c r="O360" s="13">
        <v>9.351941958293411E-2</v>
      </c>
      <c r="P360" s="14">
        <v>0.13808235657443668</v>
      </c>
      <c r="Q360" s="14">
        <v>0.11663208787683726</v>
      </c>
      <c r="R360" s="13">
        <v>0.10455526911329684</v>
      </c>
      <c r="S360" s="21"/>
      <c r="T360" s="12" t="s">
        <v>106</v>
      </c>
      <c r="U360" s="14">
        <v>0.17358407512949905</v>
      </c>
      <c r="V360" s="14">
        <v>0.1413997363460564</v>
      </c>
      <c r="W360" s="14">
        <v>7.9770331482990203E-2</v>
      </c>
      <c r="X360" s="14">
        <v>6.3987832524169022E-2</v>
      </c>
      <c r="Y360" s="14">
        <v>4.7911896194228712E-2</v>
      </c>
      <c r="Z360" s="21"/>
      <c r="AA360" s="14">
        <v>0.14096607834551267</v>
      </c>
      <c r="AB360" s="14">
        <v>5.4971692273169753E-2</v>
      </c>
      <c r="AC360" s="21"/>
      <c r="AD360" s="13">
        <v>0.10717187107316849</v>
      </c>
      <c r="AE360" s="14">
        <v>9.0987966981286361E-2</v>
      </c>
      <c r="AF360" s="14">
        <v>0.13634792370145477</v>
      </c>
      <c r="AG360" s="21"/>
      <c r="AH360" s="14">
        <v>0.14054648825489943</v>
      </c>
      <c r="AI360" s="14">
        <v>0.10583523977723244</v>
      </c>
      <c r="AJ360" s="14">
        <v>6.836837121479683E-2</v>
      </c>
      <c r="AK360" s="21"/>
      <c r="AL360" s="14">
        <v>9.6960878531834119E-2</v>
      </c>
      <c r="AM360" s="13">
        <v>0.12661802597318986</v>
      </c>
      <c r="AN360" s="14">
        <v>9.3244271640508455E-2</v>
      </c>
      <c r="AO360" s="14">
        <v>8.7873243504977022E-2</v>
      </c>
      <c r="AP360" s="13">
        <v>0.11665154610459548</v>
      </c>
      <c r="AQ360" s="14">
        <v>0.18319806588970095</v>
      </c>
      <c r="AR360" s="13">
        <v>0.11004719541720347</v>
      </c>
      <c r="AS360" s="21"/>
      <c r="AT360" s="14">
        <v>0.12096978872145681</v>
      </c>
      <c r="AU360" s="14">
        <v>0.11874497168995439</v>
      </c>
      <c r="AV360" s="14">
        <v>4.138935164222074E-2</v>
      </c>
      <c r="AW360" s="13">
        <v>0.13032188194245151</v>
      </c>
      <c r="AX360" s="14">
        <v>2.8253804816905433E-2</v>
      </c>
      <c r="AY360" s="21"/>
      <c r="AZ360" s="14">
        <v>0.14162457511042872</v>
      </c>
      <c r="BA360" s="14">
        <v>0.10006693968751562</v>
      </c>
      <c r="BB360" s="21"/>
      <c r="BC360" s="13">
        <v>0.109147389941171</v>
      </c>
      <c r="BD360" s="13">
        <v>0.11123907120646945</v>
      </c>
      <c r="BE360" s="13">
        <v>0.11293033069528384</v>
      </c>
      <c r="BF360" s="13">
        <v>9.5164811982771658E-2</v>
      </c>
      <c r="BG360" s="13">
        <v>0.12017526691773107</v>
      </c>
      <c r="BH360" s="21"/>
      <c r="BI360" s="14">
        <v>9.3412382667848737E-2</v>
      </c>
      <c r="BJ360" s="14">
        <v>0.13956240645272991</v>
      </c>
      <c r="BK360" s="13">
        <v>0.13347370070384312</v>
      </c>
      <c r="BL360" s="13">
        <v>0.12754459109463789</v>
      </c>
      <c r="BM360" s="13">
        <v>0.11516697325056788</v>
      </c>
      <c r="BN360" s="21"/>
      <c r="BO360" s="13">
        <v>0.10905658439898716</v>
      </c>
      <c r="BP360" s="13">
        <v>0.12355636989036176</v>
      </c>
      <c r="BQ360" s="13">
        <v>9.0058524925316477E-2</v>
      </c>
      <c r="BR360" s="13">
        <v>8.3540219319824804E-2</v>
      </c>
      <c r="BS360" s="21"/>
      <c r="BT360" s="13">
        <v>0.12514607347375445</v>
      </c>
      <c r="BU360" s="13">
        <v>0.11160099556644679</v>
      </c>
      <c r="BV360" s="13">
        <v>8.6948399760118367E-2</v>
      </c>
      <c r="BW360" s="21"/>
      <c r="BX360" s="14">
        <v>0.1437978558644461</v>
      </c>
      <c r="BY360" s="14">
        <v>0.12962383819547263</v>
      </c>
      <c r="BZ360" s="14">
        <v>8.2376004576638337E-2</v>
      </c>
      <c r="CA360" s="14">
        <v>8.0105780616914646E-2</v>
      </c>
      <c r="CB360" s="14">
        <v>2.7700347082897109E-2</v>
      </c>
      <c r="CC360" s="21"/>
      <c r="CD360" s="14">
        <v>0.15924640955319058</v>
      </c>
      <c r="CE360" s="14">
        <v>6.4663724858901664E-2</v>
      </c>
      <c r="CF360" s="14">
        <v>0.10646886474772971</v>
      </c>
      <c r="CG360" s="21"/>
      <c r="CH360" s="14">
        <v>0.11442755589344328</v>
      </c>
      <c r="CI360" s="14">
        <v>6.4573473616194782E-2</v>
      </c>
      <c r="CJ360" s="14">
        <v>0.17743665415816429</v>
      </c>
      <c r="CK360" s="14">
        <v>4.8444426035955238E-2</v>
      </c>
      <c r="CL360" s="21"/>
      <c r="CM360" s="14">
        <v>0.12118444444376211</v>
      </c>
      <c r="CN360" s="14">
        <v>0.11243457266080496</v>
      </c>
      <c r="CO360" s="14">
        <v>5.308221785448921E-2</v>
      </c>
      <c r="CP360" s="14">
        <v>0.15895852911491706</v>
      </c>
      <c r="CQ360" s="14">
        <v>9.9686901820625506E-2</v>
      </c>
      <c r="CR360" s="13">
        <v>9.297141821130149E-2</v>
      </c>
      <c r="CS360" s="21"/>
      <c r="CT360" s="14">
        <v>7.6897369218861644E-2</v>
      </c>
      <c r="CU360" s="14">
        <v>0.13353932963432111</v>
      </c>
      <c r="CV360" s="14">
        <v>0.13516371895950141</v>
      </c>
      <c r="CW360" s="14">
        <v>0.15293051999427199</v>
      </c>
      <c r="CX360" s="13">
        <v>8.2582840342792715E-2</v>
      </c>
      <c r="CY360" s="13">
        <v>0.10921018563442308</v>
      </c>
      <c r="CZ360" s="14">
        <v>0.14700487066214679</v>
      </c>
      <c r="DA360" s="13">
        <v>0.13131165724195276</v>
      </c>
      <c r="DB360" s="13">
        <v>9.8866537874857788E-2</v>
      </c>
      <c r="DC360" s="13">
        <v>0.16039393907203545</v>
      </c>
      <c r="DD360" s="21"/>
      <c r="DE360" s="13">
        <v>9.1158506777641049E-2</v>
      </c>
      <c r="DF360" s="13">
        <v>0.10242688601461891</v>
      </c>
      <c r="DG360" s="13">
        <v>0.1076820908867038</v>
      </c>
      <c r="DH360" s="13">
        <v>0.10186231549322132</v>
      </c>
      <c r="DI360" s="13">
        <v>8.8121664961740426E-2</v>
      </c>
      <c r="DJ360" s="13">
        <v>0.13833215776303406</v>
      </c>
      <c r="DK360" s="13">
        <v>0.12643637184968867</v>
      </c>
      <c r="DL360" s="13">
        <v>0.12037004803711324</v>
      </c>
      <c r="DM360" s="13">
        <v>8.9819007572518941E-2</v>
      </c>
      <c r="DN360" s="13">
        <v>0.13359467640234854</v>
      </c>
      <c r="DO360" s="21"/>
      <c r="DP360" s="13">
        <v>0.11332200341715953</v>
      </c>
      <c r="DQ360" s="14">
        <v>9.6524694144543524E-2</v>
      </c>
      <c r="DR360" s="14">
        <v>9.4160916118361873E-2</v>
      </c>
      <c r="DS360" s="13">
        <v>7.0545485779645617E-2</v>
      </c>
      <c r="DT360" s="13">
        <v>0.10482839552325864</v>
      </c>
      <c r="DU360" s="14">
        <v>0.15596684907844827</v>
      </c>
      <c r="DV360" s="14">
        <v>8.6314961292466616E-2</v>
      </c>
      <c r="DW360" s="13">
        <v>0.10192369037995608</v>
      </c>
      <c r="DX360" s="21"/>
      <c r="DY360" s="14">
        <v>0.11752738499146144</v>
      </c>
      <c r="DZ360" s="14">
        <v>7.1508654235535027E-2</v>
      </c>
      <c r="EA360" s="14">
        <v>0.10681701763633511</v>
      </c>
      <c r="EB360" s="14">
        <v>0.2149065749789745</v>
      </c>
      <c r="EC360" s="14">
        <v>5.8153815830861329E-2</v>
      </c>
      <c r="ED360" s="14">
        <v>0.10613413667910238</v>
      </c>
      <c r="EE360" s="21"/>
      <c r="EF360" s="13">
        <v>9.2791776727592659E-2</v>
      </c>
      <c r="EG360" s="13">
        <v>9.4579177023041958E-2</v>
      </c>
      <c r="EH360" s="13">
        <v>0.13477409340400762</v>
      </c>
      <c r="EI360" s="13">
        <v>0.13084434679839765</v>
      </c>
      <c r="EJ360" s="13">
        <v>8.7662734500509848E-2</v>
      </c>
      <c r="EK360" s="13">
        <v>0.13715733652991799</v>
      </c>
      <c r="EL360" s="21"/>
      <c r="EM360" s="14">
        <v>0.14548495984339238</v>
      </c>
      <c r="EN360" s="14">
        <v>8.7123268948655921E-2</v>
      </c>
      <c r="EO360" s="14">
        <v>0.13706863947911269</v>
      </c>
      <c r="EP360" s="13">
        <v>0.11331584570580805</v>
      </c>
      <c r="EQ360" s="21"/>
      <c r="ER360" s="14">
        <v>0.12585778997185904</v>
      </c>
      <c r="ES360" s="14">
        <v>0.10330719335717697</v>
      </c>
      <c r="ET360" s="14">
        <v>3.574786105890744E-2</v>
      </c>
      <c r="EU360" s="14">
        <v>0.1336000298775836</v>
      </c>
      <c r="EV360" s="14">
        <v>7.7459632176670049E-3</v>
      </c>
      <c r="EW360" s="14">
        <v>0.11698086807902335</v>
      </c>
      <c r="EX360" s="14">
        <v>0.13608093172645291</v>
      </c>
      <c r="EY360" s="14">
        <v>5.0685040735095319E-2</v>
      </c>
      <c r="EZ360" s="13">
        <v>0.12203270612316425</v>
      </c>
      <c r="FA360" s="13">
        <v>0.10207621205329839</v>
      </c>
      <c r="FB360" s="21"/>
      <c r="FC360" s="14">
        <v>0.15629818826158029</v>
      </c>
      <c r="FD360" s="14">
        <v>0.13604345740575732</v>
      </c>
      <c r="FE360" s="13">
        <v>9.7959474419948039E-2</v>
      </c>
      <c r="FF360" s="14">
        <v>4.8297539946474601E-2</v>
      </c>
      <c r="FG360" s="21"/>
      <c r="FH360" s="14">
        <v>0.14591695297124943</v>
      </c>
      <c r="FI360" s="14">
        <v>0.15957692559945694</v>
      </c>
      <c r="FJ360" s="14">
        <v>0.1167276197030038</v>
      </c>
      <c r="FK360" s="13">
        <v>0.10442459532268808</v>
      </c>
      <c r="FL360" s="14">
        <v>6.1235325376762538E-2</v>
      </c>
      <c r="FM360" s="14">
        <v>6.1443345109157228E-2</v>
      </c>
      <c r="FN360" s="14">
        <v>4.1806249689091621E-2</v>
      </c>
      <c r="FO360" s="13">
        <v>0</v>
      </c>
      <c r="FP360" s="21"/>
      <c r="FQ360" s="14">
        <v>0.16851128918662522</v>
      </c>
      <c r="FR360" s="14">
        <v>0.14852485033870994</v>
      </c>
      <c r="FS360" s="14">
        <v>8.0903479750724427E-2</v>
      </c>
      <c r="FT360" s="14">
        <v>7.6316988109346603E-2</v>
      </c>
      <c r="FU360" s="14">
        <v>4.7770419788385685E-2</v>
      </c>
      <c r="FV360" s="14">
        <v>4.830510023251753E-2</v>
      </c>
      <c r="FW360" s="21"/>
      <c r="FX360" s="14">
        <v>0.13591813593958946</v>
      </c>
      <c r="FY360" s="14">
        <v>0.15388231488384083</v>
      </c>
      <c r="FZ360" s="14">
        <v>0.14434294424294078</v>
      </c>
      <c r="GA360" s="14">
        <v>0.14138445613009401</v>
      </c>
      <c r="GB360" s="13">
        <v>0.12837211450913155</v>
      </c>
      <c r="GC360" s="14">
        <v>4.3009016403083453E-2</v>
      </c>
      <c r="GD360" s="14">
        <v>9.6647614813942601E-2</v>
      </c>
      <c r="GE360" s="13">
        <v>7.9268686787746387E-2</v>
      </c>
      <c r="GF360" s="13">
        <v>0.10309097454750177</v>
      </c>
      <c r="GG360" s="13">
        <v>8.2124697109729902E-2</v>
      </c>
      <c r="GH360" s="21"/>
      <c r="GI360" s="14">
        <v>0.13739201424324687</v>
      </c>
      <c r="GJ360" s="14">
        <v>0.11321590108942371</v>
      </c>
      <c r="GK360" s="14">
        <v>0.2045905852327968</v>
      </c>
      <c r="GL360" s="14">
        <v>3.6430685684536314E-2</v>
      </c>
      <c r="GM360" s="14">
        <v>5.5054684277418463E-2</v>
      </c>
      <c r="GN360" s="14">
        <v>7.597673183366703E-2</v>
      </c>
      <c r="GO360" s="21"/>
      <c r="GP360" s="14">
        <v>0.15848291738622025</v>
      </c>
      <c r="GQ360" s="14">
        <v>0.16257580639556446</v>
      </c>
      <c r="GR360" s="14">
        <v>0.12165568823384673</v>
      </c>
      <c r="GS360" s="14">
        <v>0.10007508212641918</v>
      </c>
      <c r="GT360" s="14">
        <v>0</v>
      </c>
      <c r="GU360" s="14">
        <v>8.3740643430978853E-2</v>
      </c>
      <c r="GV360" s="14">
        <v>4.2616218108350125E-2</v>
      </c>
      <c r="GW360" s="14">
        <v>5.6387051073183557E-2</v>
      </c>
      <c r="GX360" s="13">
        <v>0</v>
      </c>
      <c r="GY360" s="14">
        <v>3.7094946236030581E-2</v>
      </c>
      <c r="GZ360" s="21"/>
      <c r="HA360" s="14">
        <v>0.17981153963382163</v>
      </c>
      <c r="HB360" s="14">
        <v>0.13082592318618447</v>
      </c>
      <c r="HC360" s="14">
        <v>3.4382471902081019E-2</v>
      </c>
      <c r="HD360" s="13">
        <v>0.11012529376779064</v>
      </c>
      <c r="HE360" s="13">
        <v>4.0991012562949888E-2</v>
      </c>
      <c r="HF360" s="14">
        <v>6.1673459984429295E-2</v>
      </c>
      <c r="HG360" s="14">
        <v>3.1707560346141611E-2</v>
      </c>
      <c r="HH360" s="14">
        <v>4.7514966046128412E-2</v>
      </c>
      <c r="HI360" s="13">
        <v>0.18105166243885981</v>
      </c>
      <c r="HJ360" s="14">
        <v>2.4147366748318456E-2</v>
      </c>
      <c r="HK360" s="21"/>
      <c r="HL360" s="14">
        <v>0.32472408168824601</v>
      </c>
      <c r="HM360" s="14">
        <v>9.028476965833894E-2</v>
      </c>
      <c r="HN360" s="14">
        <v>9.8854386250314799E-2</v>
      </c>
      <c r="HO360" s="14">
        <v>0.11189929016043984</v>
      </c>
      <c r="HP360" s="14">
        <v>0.14052745028616323</v>
      </c>
      <c r="HQ360" s="14">
        <v>0.10551113430628166</v>
      </c>
      <c r="HR360" s="14">
        <v>0.12897238456972748</v>
      </c>
      <c r="HS360" s="14">
        <v>9.3476333002036255E-2</v>
      </c>
      <c r="HT360" s="14">
        <v>4.6554397536152453E-2</v>
      </c>
      <c r="HU360" s="13">
        <v>0</v>
      </c>
      <c r="HV360" s="13">
        <v>0.13806009461573529</v>
      </c>
      <c r="HW360" s="36">
        <v>6.09131749485479E-2</v>
      </c>
    </row>
    <row r="361" spans="1:231">
      <c r="A361" s="29" t="s">
        <v>161</v>
      </c>
      <c r="B361" s="13">
        <v>0.21462909394568436</v>
      </c>
      <c r="C361" s="21"/>
      <c r="D361" s="14">
        <v>0.23815171034487259</v>
      </c>
      <c r="E361" s="14">
        <v>0.18985108866765998</v>
      </c>
      <c r="F361" s="21"/>
      <c r="G361" s="14">
        <v>0.18836157010392832</v>
      </c>
      <c r="H361" s="14">
        <v>0.2383397978725573</v>
      </c>
      <c r="I361" s="13">
        <v>0</v>
      </c>
      <c r="J361" s="13">
        <v>0.51442999931174493</v>
      </c>
      <c r="K361" s="12" t="s">
        <v>106</v>
      </c>
      <c r="L361" s="21"/>
      <c r="M361" s="14">
        <v>0.23092329155270613</v>
      </c>
      <c r="N361" s="14">
        <v>0.14914663112280502</v>
      </c>
      <c r="O361" s="14">
        <v>0.24880900498423972</v>
      </c>
      <c r="P361" s="14">
        <v>0.24205071243419593</v>
      </c>
      <c r="Q361" s="14">
        <v>0.20941845284934826</v>
      </c>
      <c r="R361" s="14">
        <v>0.21879760970506493</v>
      </c>
      <c r="S361" s="21"/>
      <c r="T361" s="12" t="s">
        <v>106</v>
      </c>
      <c r="U361" s="14">
        <v>0.33281971458796383</v>
      </c>
      <c r="V361" s="14">
        <v>0.21074527119609568</v>
      </c>
      <c r="W361" s="14">
        <v>0.23483871610691665</v>
      </c>
      <c r="X361" s="14">
        <v>0.14720561486418196</v>
      </c>
      <c r="Y361" s="14">
        <v>8.9038060149954606E-2</v>
      </c>
      <c r="Z361" s="21"/>
      <c r="AA361" s="14">
        <v>0.27542891010168824</v>
      </c>
      <c r="AB361" s="14">
        <v>0.11458251779552774</v>
      </c>
      <c r="AC361" s="21"/>
      <c r="AD361" s="14">
        <v>0.25993823850931819</v>
      </c>
      <c r="AE361" s="14">
        <v>0.2039667461259134</v>
      </c>
      <c r="AF361" s="14">
        <v>0.13869517068040449</v>
      </c>
      <c r="AG361" s="21"/>
      <c r="AH361" s="14">
        <v>0.2370785445478272</v>
      </c>
      <c r="AI361" s="14">
        <v>0.18814306695156813</v>
      </c>
      <c r="AJ361" s="14">
        <v>0.24060383175787434</v>
      </c>
      <c r="AK361" s="21"/>
      <c r="AL361" s="14">
        <v>0.26593142499860051</v>
      </c>
      <c r="AM361" s="14">
        <v>0.24852461418792449</v>
      </c>
      <c r="AN361" s="14">
        <v>0.1944517612744151</v>
      </c>
      <c r="AO361" s="14">
        <v>0.21710173947557326</v>
      </c>
      <c r="AP361" s="14">
        <v>0.14628740624234518</v>
      </c>
      <c r="AQ361" s="14">
        <v>0.11210700430590337</v>
      </c>
      <c r="AR361" s="13">
        <v>0.17901935116260276</v>
      </c>
      <c r="AS361" s="21"/>
      <c r="AT361" s="14">
        <v>0.18764539279971029</v>
      </c>
      <c r="AU361" s="14">
        <v>0.26912176369365215</v>
      </c>
      <c r="AV361" s="14">
        <v>0.19651140364539657</v>
      </c>
      <c r="AW361" s="13">
        <v>0.21462875816203453</v>
      </c>
      <c r="AX361" s="14">
        <v>0.12226988437627281</v>
      </c>
      <c r="AY361" s="21"/>
      <c r="AZ361" s="14">
        <v>0.28460336934725855</v>
      </c>
      <c r="BA361" s="14">
        <v>0.19691979068102095</v>
      </c>
      <c r="BB361" s="21"/>
      <c r="BC361" s="14">
        <v>0.29684038209392144</v>
      </c>
      <c r="BD361" s="14">
        <v>0.26007941383644528</v>
      </c>
      <c r="BE361" s="14">
        <v>0.19592391009025045</v>
      </c>
      <c r="BF361" s="14">
        <v>0.19606261665274261</v>
      </c>
      <c r="BG361" s="14">
        <v>0.14089104800312388</v>
      </c>
      <c r="BH361" s="21"/>
      <c r="BI361" s="14">
        <v>0.16922049920928714</v>
      </c>
      <c r="BJ361" s="14">
        <v>0.28723472680481216</v>
      </c>
      <c r="BK361" s="14">
        <v>0.30350833681837536</v>
      </c>
      <c r="BL361" s="14">
        <v>0.27465417941520165</v>
      </c>
      <c r="BM361" s="14">
        <v>0.30302547561198834</v>
      </c>
      <c r="BN361" s="21"/>
      <c r="BO361" s="14">
        <v>0.2046297305522097</v>
      </c>
      <c r="BP361" s="14">
        <v>0.20882901736040091</v>
      </c>
      <c r="BQ361" s="14">
        <v>0.21923344286691698</v>
      </c>
      <c r="BR361" s="14">
        <v>0.34672338174569334</v>
      </c>
      <c r="BS361" s="21"/>
      <c r="BT361" s="14">
        <v>0.16725940932058186</v>
      </c>
      <c r="BU361" s="14">
        <v>0.24619126496555294</v>
      </c>
      <c r="BV361" s="13">
        <v>0.20875014256499957</v>
      </c>
      <c r="BW361" s="21"/>
      <c r="BX361" s="14">
        <v>0.23935557646237093</v>
      </c>
      <c r="BY361" s="14">
        <v>0.28307486911379709</v>
      </c>
      <c r="BZ361" s="14">
        <v>0.1634996523892151</v>
      </c>
      <c r="CA361" s="14">
        <v>0.2822427639470575</v>
      </c>
      <c r="CB361" s="14">
        <v>0.12851849613151606</v>
      </c>
      <c r="CC361" s="21"/>
      <c r="CD361" s="14">
        <v>0.28364540349573686</v>
      </c>
      <c r="CE361" s="14">
        <v>0.14027788707836017</v>
      </c>
      <c r="CF361" s="14">
        <v>0.22411044883249875</v>
      </c>
      <c r="CG361" s="21"/>
      <c r="CH361" s="14">
        <v>0.29899421927605185</v>
      </c>
      <c r="CI361" s="14">
        <v>9.4958036854119979E-2</v>
      </c>
      <c r="CJ361" s="14">
        <v>0.24304427390559263</v>
      </c>
      <c r="CK361" s="14">
        <v>0.12792318941629591</v>
      </c>
      <c r="CL361" s="21"/>
      <c r="CM361" s="14">
        <v>0.26547913700524201</v>
      </c>
      <c r="CN361" s="14">
        <v>0.19411357432979826</v>
      </c>
      <c r="CO361" s="14">
        <v>0.28277193281055785</v>
      </c>
      <c r="CP361" s="13">
        <v>0.21007143342488752</v>
      </c>
      <c r="CQ361" s="14">
        <v>0.1825805808970829</v>
      </c>
      <c r="CR361" s="14">
        <v>0.172734319559572</v>
      </c>
      <c r="CS361" s="21"/>
      <c r="CT361" s="14">
        <v>0.18957509243612922</v>
      </c>
      <c r="CU361" s="14">
        <v>0.29646395224534294</v>
      </c>
      <c r="CV361" s="14">
        <v>0.32743083920525523</v>
      </c>
      <c r="CW361" s="14">
        <v>0.31350090073764314</v>
      </c>
      <c r="CX361" s="14">
        <v>0.31668224908326958</v>
      </c>
      <c r="CY361" s="14">
        <v>0.14974986091670447</v>
      </c>
      <c r="CZ361" s="14">
        <v>0.27583055878692109</v>
      </c>
      <c r="DA361" s="14">
        <v>0.27290423552867388</v>
      </c>
      <c r="DB361" s="13">
        <v>0.23076969735021804</v>
      </c>
      <c r="DC361" s="13">
        <v>0.28406979467472532</v>
      </c>
      <c r="DD361" s="21"/>
      <c r="DE361" s="14">
        <v>0.27995155656947179</v>
      </c>
      <c r="DF361" s="14">
        <v>0.25570650057568789</v>
      </c>
      <c r="DG361" s="14">
        <v>0.22473664447998917</v>
      </c>
      <c r="DH361" s="14">
        <v>0.2197519190300071</v>
      </c>
      <c r="DI361" s="14">
        <v>0.1888509427433756</v>
      </c>
      <c r="DJ361" s="14">
        <v>0.32424044063198171</v>
      </c>
      <c r="DK361" s="14">
        <v>0.2676208438068351</v>
      </c>
      <c r="DL361" s="14">
        <v>0.15508000670107616</v>
      </c>
      <c r="DM361" s="14">
        <v>0.17715432090842467</v>
      </c>
      <c r="DN361" s="14">
        <v>0.12081238516697011</v>
      </c>
      <c r="DO361" s="21"/>
      <c r="DP361" s="14">
        <v>0.20177446891813811</v>
      </c>
      <c r="DQ361" s="14">
        <v>0.25180125099735862</v>
      </c>
      <c r="DR361" s="14">
        <v>0.23860088777704277</v>
      </c>
      <c r="DS361" s="14">
        <v>0.35985305058414097</v>
      </c>
      <c r="DT361" s="13">
        <v>0.20746007041496228</v>
      </c>
      <c r="DU361" s="14">
        <v>0.15730610412881121</v>
      </c>
      <c r="DV361" s="14">
        <v>0.20156002777435306</v>
      </c>
      <c r="DW361" s="14">
        <v>0.32814901957240133</v>
      </c>
      <c r="DX361" s="21"/>
      <c r="DY361" s="14">
        <v>0.32190791813937181</v>
      </c>
      <c r="DZ361" s="14">
        <v>0.13923086519452346</v>
      </c>
      <c r="EA361" s="14">
        <v>0.24594633026227697</v>
      </c>
      <c r="EB361" s="14">
        <v>0.23259680116036852</v>
      </c>
      <c r="EC361" s="14">
        <v>0.14127366319803966</v>
      </c>
      <c r="ED361" s="14">
        <v>0.20311656178753004</v>
      </c>
      <c r="EE361" s="21"/>
      <c r="EF361" s="14">
        <v>0.2714418655762092</v>
      </c>
      <c r="EG361" s="14">
        <v>0.2159483121379093</v>
      </c>
      <c r="EH361" s="14">
        <v>0.16068172303177219</v>
      </c>
      <c r="EI361" s="14">
        <v>0.24100099609985462</v>
      </c>
      <c r="EJ361" s="14">
        <v>0.1928725767483466</v>
      </c>
      <c r="EK361" s="14">
        <v>0.1273875998732186</v>
      </c>
      <c r="EL361" s="21"/>
      <c r="EM361" s="14">
        <v>0.30021606927525302</v>
      </c>
      <c r="EN361" s="14">
        <v>0.2213420527934408</v>
      </c>
      <c r="EO361" s="14">
        <v>0.2661776266238417</v>
      </c>
      <c r="EP361" s="14">
        <v>0.17192160724376082</v>
      </c>
      <c r="EQ361" s="21"/>
      <c r="ER361" s="14">
        <v>0.23404549770172392</v>
      </c>
      <c r="ES361" s="14">
        <v>0.29248293110236712</v>
      </c>
      <c r="ET361" s="14">
        <v>0.17325949092787438</v>
      </c>
      <c r="EU361" s="13">
        <v>0.17437479923811117</v>
      </c>
      <c r="EV361" s="14">
        <v>0.10978489483202855</v>
      </c>
      <c r="EW361" s="14">
        <v>0.14977994907882478</v>
      </c>
      <c r="EX361" s="14">
        <v>0.24288817904996127</v>
      </c>
      <c r="EY361" s="13">
        <v>0.23482442539820436</v>
      </c>
      <c r="EZ361" s="13">
        <v>0.3164155443429717</v>
      </c>
      <c r="FA361" s="13">
        <v>0.16721230203720941</v>
      </c>
      <c r="FB361" s="21"/>
      <c r="FC361" s="14">
        <v>0.32301141021150848</v>
      </c>
      <c r="FD361" s="14">
        <v>0.26015178172935305</v>
      </c>
      <c r="FE361" s="14">
        <v>0.17031038953471919</v>
      </c>
      <c r="FF361" s="14">
        <v>0.10593037790238463</v>
      </c>
      <c r="FG361" s="21"/>
      <c r="FH361" s="14">
        <v>0.27944379756224552</v>
      </c>
      <c r="FI361" s="14">
        <v>0.26032241277284468</v>
      </c>
      <c r="FJ361" s="14">
        <v>0.27883787460819592</v>
      </c>
      <c r="FK361" s="14">
        <v>0.38744925657005619</v>
      </c>
      <c r="FL361" s="14">
        <v>0.10756876736680003</v>
      </c>
      <c r="FM361" s="14">
        <v>0.12003498066779399</v>
      </c>
      <c r="FN361" s="14">
        <v>0.11139140812019559</v>
      </c>
      <c r="FO361" s="13">
        <v>0.18381458742248541</v>
      </c>
      <c r="FP361" s="21"/>
      <c r="FQ361" s="14">
        <v>0.28275612004173345</v>
      </c>
      <c r="FR361" s="14">
        <v>0.23879748308059914</v>
      </c>
      <c r="FS361" s="14">
        <v>0.33875601317278764</v>
      </c>
      <c r="FT361" s="14">
        <v>0.13216637839305515</v>
      </c>
      <c r="FU361" s="14">
        <v>0.11924481476590686</v>
      </c>
      <c r="FV361" s="14">
        <v>8.3504768149047268E-2</v>
      </c>
      <c r="FW361" s="21"/>
      <c r="FX361" s="14">
        <v>0.23485390099824427</v>
      </c>
      <c r="FY361" s="14">
        <v>0.31867372983829312</v>
      </c>
      <c r="FZ361" s="14">
        <v>0.34878329477982378</v>
      </c>
      <c r="GA361" s="14">
        <v>0.2988388076090574</v>
      </c>
      <c r="GB361" s="14">
        <v>0.28530627698641858</v>
      </c>
      <c r="GC361" s="14">
        <v>9.1392343373011845E-2</v>
      </c>
      <c r="GD361" s="14">
        <v>0.19301636842608014</v>
      </c>
      <c r="GE361" s="14">
        <v>7.7721719973948625E-2</v>
      </c>
      <c r="GF361" s="14">
        <v>0.23192243147745065</v>
      </c>
      <c r="GG361" s="14">
        <v>0.34736295315322591</v>
      </c>
      <c r="GH361" s="21"/>
      <c r="GI361" s="14">
        <v>0.31340128000913736</v>
      </c>
      <c r="GJ361" s="14">
        <v>0.27252130165017546</v>
      </c>
      <c r="GK361" s="14">
        <v>0.16666842147583111</v>
      </c>
      <c r="GL361" s="14">
        <v>0.1347886351836943</v>
      </c>
      <c r="GM361" s="14">
        <v>9.3142671683948255E-2</v>
      </c>
      <c r="GN361" s="14">
        <v>0.1139485026425399</v>
      </c>
      <c r="GO361" s="21"/>
      <c r="GP361" s="14">
        <v>0.25803832784717717</v>
      </c>
      <c r="GQ361" s="14">
        <v>0.3508973678470611</v>
      </c>
      <c r="GR361" s="14">
        <v>0.25552492352239214</v>
      </c>
      <c r="GS361" s="14">
        <v>0.32087711915022343</v>
      </c>
      <c r="GT361" s="14">
        <v>0.23561581705621049</v>
      </c>
      <c r="GU361" s="14">
        <v>0.16294908901965335</v>
      </c>
      <c r="GV361" s="14">
        <v>0.10399378456945314</v>
      </c>
      <c r="GW361" s="14">
        <v>0.10261218411185674</v>
      </c>
      <c r="GX361" s="14">
        <v>0.12726312278596008</v>
      </c>
      <c r="GY361" s="14">
        <v>9.2196337515560778E-2</v>
      </c>
      <c r="GZ361" s="21"/>
      <c r="HA361" s="14">
        <v>0.26913691367327086</v>
      </c>
      <c r="HB361" s="14">
        <v>0.28613296365580654</v>
      </c>
      <c r="HC361" s="14">
        <v>0.27296315330530529</v>
      </c>
      <c r="HD361" s="13">
        <v>0.16298634349738125</v>
      </c>
      <c r="HE361" s="14">
        <v>0.2684940222486229</v>
      </c>
      <c r="HF361" s="14">
        <v>0.10552431489032424</v>
      </c>
      <c r="HG361" s="14">
        <v>0.14656429717125607</v>
      </c>
      <c r="HH361" s="14">
        <v>0.12967510042787636</v>
      </c>
      <c r="HI361" s="13">
        <v>0.34434415056327333</v>
      </c>
      <c r="HJ361" s="14">
        <v>7.5127655225476334E-2</v>
      </c>
      <c r="HK361" s="21"/>
      <c r="HL361" s="14">
        <v>0.18476145324670593</v>
      </c>
      <c r="HM361" s="14">
        <v>0.24387611130502665</v>
      </c>
      <c r="HN361" s="14">
        <v>0.18664256530723541</v>
      </c>
      <c r="HO361" s="14">
        <v>0.1408415613701747</v>
      </c>
      <c r="HP361" s="14">
        <v>0.29195914329075418</v>
      </c>
      <c r="HQ361" s="14">
        <v>0.18679955680910296</v>
      </c>
      <c r="HR361" s="14">
        <v>0.22006199445685867</v>
      </c>
      <c r="HS361" s="14">
        <v>0.20216141415470093</v>
      </c>
      <c r="HT361" s="14">
        <v>0.271100432794256</v>
      </c>
      <c r="HU361" s="14">
        <v>0.52993788563541</v>
      </c>
      <c r="HV361" s="14">
        <v>0.29522327908237439</v>
      </c>
      <c r="HW361" s="37">
        <v>0.29723521024549659</v>
      </c>
    </row>
    <row r="362" spans="1:231">
      <c r="A362" s="29" t="s">
        <v>162</v>
      </c>
      <c r="B362" s="13">
        <v>0.13691790787782696</v>
      </c>
      <c r="C362" s="21"/>
      <c r="D362" s="13">
        <v>0.12373856875694414</v>
      </c>
      <c r="E362" s="13">
        <v>0.15080062095516322</v>
      </c>
      <c r="F362" s="21"/>
      <c r="G362" s="13">
        <v>0.15173072526619827</v>
      </c>
      <c r="H362" s="13">
        <v>0.12208791802936476</v>
      </c>
      <c r="I362" s="13">
        <v>1</v>
      </c>
      <c r="J362" s="13">
        <v>0</v>
      </c>
      <c r="K362" s="12" t="s">
        <v>106</v>
      </c>
      <c r="L362" s="21"/>
      <c r="M362" s="13">
        <v>0.13872050907689171</v>
      </c>
      <c r="N362" s="13">
        <v>0.14878864279168777</v>
      </c>
      <c r="O362" s="14">
        <v>8.5011106892972449E-2</v>
      </c>
      <c r="P362" s="13">
        <v>0.12329372478980709</v>
      </c>
      <c r="Q362" s="14">
        <v>0.12308904352754227</v>
      </c>
      <c r="R362" s="14">
        <v>0.17901562491067349</v>
      </c>
      <c r="S362" s="21"/>
      <c r="T362" s="12" t="s">
        <v>106</v>
      </c>
      <c r="U362" s="13">
        <v>0.12371899748403824</v>
      </c>
      <c r="V362" s="13">
        <v>0.15745439225210386</v>
      </c>
      <c r="W362" s="13">
        <v>0.13046864385931189</v>
      </c>
      <c r="X362" s="14">
        <v>0.17160355679392564</v>
      </c>
      <c r="Y362" s="14">
        <v>0.11729239044763656</v>
      </c>
      <c r="Z362" s="21"/>
      <c r="AA362" s="13">
        <v>0.13435007112331535</v>
      </c>
      <c r="AB362" s="13">
        <v>0.14114330347347021</v>
      </c>
      <c r="AC362" s="21"/>
      <c r="AD362" s="14">
        <v>0.11872872153435525</v>
      </c>
      <c r="AE362" s="13">
        <v>0.13877590151867264</v>
      </c>
      <c r="AF362" s="14">
        <v>0.17090745519223083</v>
      </c>
      <c r="AG362" s="21"/>
      <c r="AH362" s="13">
        <v>0.1237513209760327</v>
      </c>
      <c r="AI362" s="13">
        <v>0.15253982497844173</v>
      </c>
      <c r="AJ362" s="13">
        <v>0.12149112894824031</v>
      </c>
      <c r="AK362" s="21"/>
      <c r="AL362" s="14">
        <v>0.11305646663614062</v>
      </c>
      <c r="AM362" s="13">
        <v>0.12953115302537518</v>
      </c>
      <c r="AN362" s="13">
        <v>0.15069197639930715</v>
      </c>
      <c r="AO362" s="13">
        <v>0.12232631523409394</v>
      </c>
      <c r="AP362" s="14">
        <v>0.18547980880345122</v>
      </c>
      <c r="AQ362" s="13">
        <v>0.16281623428191053</v>
      </c>
      <c r="AR362" s="13">
        <v>9.6326987428726793E-2</v>
      </c>
      <c r="AS362" s="21"/>
      <c r="AT362" s="13">
        <v>0.1317114690865325</v>
      </c>
      <c r="AU362" s="13">
        <v>0.1447134217252834</v>
      </c>
      <c r="AV362" s="13">
        <v>0.141120159949293</v>
      </c>
      <c r="AW362" s="13">
        <v>8.9584901608586245E-2</v>
      </c>
      <c r="AX362" s="13">
        <v>0.14503743103285827</v>
      </c>
      <c r="AY362" s="21"/>
      <c r="AZ362" s="13">
        <v>0.15691533360302157</v>
      </c>
      <c r="BA362" s="13">
        <v>0.13185689831899014</v>
      </c>
      <c r="BB362" s="21"/>
      <c r="BC362" s="13">
        <v>0.11506601353491819</v>
      </c>
      <c r="BD362" s="13">
        <v>0.11483810476951885</v>
      </c>
      <c r="BE362" s="13">
        <v>0.15182201302678533</v>
      </c>
      <c r="BF362" s="13">
        <v>0.1589441110774473</v>
      </c>
      <c r="BG362" s="13">
        <v>0.11555535011928292</v>
      </c>
      <c r="BH362" s="21"/>
      <c r="BI362" s="14">
        <v>0.12839783154609771</v>
      </c>
      <c r="BJ362" s="13">
        <v>0.15607182294014382</v>
      </c>
      <c r="BK362" s="14">
        <v>0.18764861845066041</v>
      </c>
      <c r="BL362" s="14">
        <v>9.2724164542947074E-2</v>
      </c>
      <c r="BM362" s="14">
        <v>8.4132461983621717E-2</v>
      </c>
      <c r="BN362" s="21"/>
      <c r="BO362" s="13">
        <v>0.13736024843591216</v>
      </c>
      <c r="BP362" s="13">
        <v>0.14940528955967916</v>
      </c>
      <c r="BQ362" s="13">
        <v>0.12631778534850815</v>
      </c>
      <c r="BR362" s="13">
        <v>6.7976476816011031E-2</v>
      </c>
      <c r="BS362" s="21"/>
      <c r="BT362" s="13">
        <v>0.13173121901859453</v>
      </c>
      <c r="BU362" s="13">
        <v>0.1391496234793341</v>
      </c>
      <c r="BV362" s="13">
        <v>0.13829888068664734</v>
      </c>
      <c r="BW362" s="21"/>
      <c r="BX362" s="14">
        <v>0.16460056426121131</v>
      </c>
      <c r="BY362" s="13">
        <v>0.11600396519353749</v>
      </c>
      <c r="BZ362" s="14">
        <v>0.11861291998317408</v>
      </c>
      <c r="CA362" s="13">
        <v>0.13436431328897044</v>
      </c>
      <c r="CB362" s="14">
        <v>0.10094734928536035</v>
      </c>
      <c r="CC362" s="21"/>
      <c r="CD362" s="13">
        <v>0.15203459942984213</v>
      </c>
      <c r="CE362" s="13">
        <v>0.13539136198367321</v>
      </c>
      <c r="CF362" s="13">
        <v>0.12686851568975727</v>
      </c>
      <c r="CG362" s="21"/>
      <c r="CH362" s="13">
        <v>0.12602922599848218</v>
      </c>
      <c r="CI362" s="13">
        <v>0.11834747573849021</v>
      </c>
      <c r="CJ362" s="13">
        <v>0.14578499608941517</v>
      </c>
      <c r="CK362" s="13">
        <v>0.15663984847988055</v>
      </c>
      <c r="CL362" s="21"/>
      <c r="CM362" s="14">
        <v>0.10847209486224174</v>
      </c>
      <c r="CN362" s="13">
        <v>0.1428385822669451</v>
      </c>
      <c r="CO362" s="13">
        <v>0.1082411750800468</v>
      </c>
      <c r="CP362" s="13">
        <v>0.13828086848974855</v>
      </c>
      <c r="CQ362" s="14">
        <v>0.16157808988212857</v>
      </c>
      <c r="CR362" s="13">
        <v>0.14281691510495606</v>
      </c>
      <c r="CS362" s="21"/>
      <c r="CT362" s="14">
        <v>0.13028058527363601</v>
      </c>
      <c r="CU362" s="14">
        <v>0.13725597104340428</v>
      </c>
      <c r="CV362" s="14">
        <v>0.13789702160135905</v>
      </c>
      <c r="CW362" s="14">
        <v>3.5440046047177126E-2</v>
      </c>
      <c r="CX362" s="14">
        <v>2.7647477953362969E-2</v>
      </c>
      <c r="CY362" s="14">
        <v>0.12659684164596358</v>
      </c>
      <c r="CZ362" s="14">
        <v>0.17932178446863917</v>
      </c>
      <c r="DA362" s="14">
        <v>0.25129592777794429</v>
      </c>
      <c r="DB362" s="13">
        <v>0.15743706141447164</v>
      </c>
      <c r="DC362" s="13">
        <v>0.16253394805026708</v>
      </c>
      <c r="DD362" s="21"/>
      <c r="DE362" s="14">
        <v>0.10950059365326996</v>
      </c>
      <c r="DF362" s="13">
        <v>0.13839098687648166</v>
      </c>
      <c r="DG362" s="14">
        <v>0.11573944308531338</v>
      </c>
      <c r="DH362" s="13">
        <v>0.15942776690628505</v>
      </c>
      <c r="DI362" s="14">
        <v>9.2791612548469141E-2</v>
      </c>
      <c r="DJ362" s="14">
        <v>0.12409522816711879</v>
      </c>
      <c r="DK362" s="14">
        <v>7.4219322639878668E-2</v>
      </c>
      <c r="DL362" s="14">
        <v>0.20297137569357468</v>
      </c>
      <c r="DM362" s="13">
        <v>0.15855806731370617</v>
      </c>
      <c r="DN362" s="14">
        <v>0.12508550889153369</v>
      </c>
      <c r="DO362" s="21"/>
      <c r="DP362" s="13">
        <v>0.15224070794882963</v>
      </c>
      <c r="DQ362" s="14">
        <v>0.12142265098495683</v>
      </c>
      <c r="DR362" s="14">
        <v>0.10038718520366023</v>
      </c>
      <c r="DS362" s="13">
        <v>0.11602704356343783</v>
      </c>
      <c r="DT362" s="14">
        <v>0.12260967103420981</v>
      </c>
      <c r="DU362" s="14">
        <v>0.18295595558873898</v>
      </c>
      <c r="DV362" s="13">
        <v>0.14998029024194437</v>
      </c>
      <c r="DW362" s="14">
        <v>0</v>
      </c>
      <c r="DX362" s="21"/>
      <c r="DY362" s="14">
        <v>0.16984743857107415</v>
      </c>
      <c r="DZ362" s="14">
        <v>0.10119027507750201</v>
      </c>
      <c r="EA362" s="14">
        <v>0.10195753824531179</v>
      </c>
      <c r="EB362" s="13">
        <v>0.12826928890977432</v>
      </c>
      <c r="EC362" s="14">
        <v>0.16791850027370736</v>
      </c>
      <c r="ED362" s="13">
        <v>0.15081892265318941</v>
      </c>
      <c r="EE362" s="21"/>
      <c r="EF362" s="14">
        <v>0.10723499760900458</v>
      </c>
      <c r="EG362" s="13">
        <v>0.13466201724523205</v>
      </c>
      <c r="EH362" s="13">
        <v>0.16231610662295892</v>
      </c>
      <c r="EI362" s="13">
        <v>0.13764966141671797</v>
      </c>
      <c r="EJ362" s="13">
        <v>0.14258509715166118</v>
      </c>
      <c r="EK362" s="14">
        <v>0.17532594157989811</v>
      </c>
      <c r="EL362" s="21"/>
      <c r="EM362" s="13">
        <v>0.14365570351014384</v>
      </c>
      <c r="EN362" s="13">
        <v>0.11834416494166312</v>
      </c>
      <c r="EO362" s="13">
        <v>0.17256403842831231</v>
      </c>
      <c r="EP362" s="13">
        <v>0.14568828650696125</v>
      </c>
      <c r="EQ362" s="21"/>
      <c r="ER362" s="14">
        <v>0.11809404596299189</v>
      </c>
      <c r="ES362" s="14">
        <v>0.11576278826033691</v>
      </c>
      <c r="ET362" s="13">
        <v>0.16564401857123826</v>
      </c>
      <c r="EU362" s="13">
        <v>9.5471386281932677E-2</v>
      </c>
      <c r="EV362" s="13">
        <v>0.13620962116505145</v>
      </c>
      <c r="EW362" s="13">
        <v>0.14282415449956778</v>
      </c>
      <c r="EX362" s="14">
        <v>0.17722373596616273</v>
      </c>
      <c r="EY362" s="13">
        <v>0.10071130669666073</v>
      </c>
      <c r="EZ362" s="13">
        <v>7.4700244973057578E-2</v>
      </c>
      <c r="FA362" s="13">
        <v>0.17681504019338934</v>
      </c>
      <c r="FB362" s="21"/>
      <c r="FC362" s="13">
        <v>0.15801454256751538</v>
      </c>
      <c r="FD362" s="13">
        <v>0.12675221125294073</v>
      </c>
      <c r="FE362" s="13">
        <v>0.15364435530884893</v>
      </c>
      <c r="FF362" s="13">
        <v>0.13920242818224582</v>
      </c>
      <c r="FG362" s="21"/>
      <c r="FH362" s="13">
        <v>0.12501950968030109</v>
      </c>
      <c r="FI362" s="13">
        <v>0.15746173862563617</v>
      </c>
      <c r="FJ362" s="13">
        <v>0.11740362341461517</v>
      </c>
      <c r="FK362" s="13">
        <v>8.4970043660030539E-2</v>
      </c>
      <c r="FL362" s="13">
        <v>0.15337065981855294</v>
      </c>
      <c r="FM362" s="13">
        <v>0.13551293252544389</v>
      </c>
      <c r="FN362" s="13">
        <v>0.14244613911229378</v>
      </c>
      <c r="FO362" s="13">
        <v>0</v>
      </c>
      <c r="FP362" s="21"/>
      <c r="FQ362" s="14">
        <v>0.11826420056106393</v>
      </c>
      <c r="FR362" s="14">
        <v>0.16721366189394471</v>
      </c>
      <c r="FS362" s="14">
        <v>9.2921317065203013E-2</v>
      </c>
      <c r="FT362" s="13">
        <v>0.13635412842502379</v>
      </c>
      <c r="FU362" s="13">
        <v>0.13258101795635879</v>
      </c>
      <c r="FV362" s="14">
        <v>0.16721900406629175</v>
      </c>
      <c r="FW362" s="21"/>
      <c r="FX362" s="14">
        <v>0.11996473243299637</v>
      </c>
      <c r="FY362" s="13">
        <v>0.16135300936053287</v>
      </c>
      <c r="FZ362" s="14">
        <v>0.17615501309721393</v>
      </c>
      <c r="GA362" s="14">
        <v>9.555455964620127E-2</v>
      </c>
      <c r="GB362" s="13">
        <v>6.8645022920966206E-2</v>
      </c>
      <c r="GC362" s="13">
        <v>0.13839780921094183</v>
      </c>
      <c r="GD362" s="13">
        <v>0.14024483522392309</v>
      </c>
      <c r="GE362" s="14">
        <v>0.24496733027164944</v>
      </c>
      <c r="GF362" s="13">
        <v>8.7723147816660171E-2</v>
      </c>
      <c r="GG362" s="13">
        <v>0.1228855679294438</v>
      </c>
      <c r="GH362" s="21"/>
      <c r="GI362" s="14">
        <v>0.11272570030854816</v>
      </c>
      <c r="GJ362" s="13">
        <v>0.14163997720253158</v>
      </c>
      <c r="GK362" s="14">
        <v>0.18555321518959239</v>
      </c>
      <c r="GL362" s="13">
        <v>0.13278096592766245</v>
      </c>
      <c r="GM362" s="13">
        <v>0.13414588773814307</v>
      </c>
      <c r="GN362" s="13">
        <v>0.15795101464595698</v>
      </c>
      <c r="GO362" s="21"/>
      <c r="GP362" s="13">
        <v>0.15644885433263303</v>
      </c>
      <c r="GQ362" s="14">
        <v>0.10938220151933233</v>
      </c>
      <c r="GR362" s="14">
        <v>0.11416179812859821</v>
      </c>
      <c r="GS362" s="13">
        <v>0.10423303834219662</v>
      </c>
      <c r="GT362" s="13">
        <v>7.4831952120040859E-2</v>
      </c>
      <c r="GU362" s="14">
        <v>0.19793845488909326</v>
      </c>
      <c r="GV362" s="13">
        <v>0.13348831983279574</v>
      </c>
      <c r="GW362" s="14">
        <v>0.12155795385682532</v>
      </c>
      <c r="GX362" s="13">
        <v>0.25523430463270264</v>
      </c>
      <c r="GY362" s="14">
        <v>0.10980441116111336</v>
      </c>
      <c r="GZ362" s="21"/>
      <c r="HA362" s="13">
        <v>0.12498191166539324</v>
      </c>
      <c r="HB362" s="13">
        <v>0.14267810089586372</v>
      </c>
      <c r="HC362" s="13">
        <v>0.14076179516615794</v>
      </c>
      <c r="HD362" s="13">
        <v>0.12525052733673692</v>
      </c>
      <c r="HE362" s="13">
        <v>9.3127996538807337E-2</v>
      </c>
      <c r="HF362" s="13">
        <v>0.1384930152321068</v>
      </c>
      <c r="HG362" s="13">
        <v>0.15937692371037926</v>
      </c>
      <c r="HH362" s="13">
        <v>0.14143345267855881</v>
      </c>
      <c r="HI362" s="13">
        <v>0</v>
      </c>
      <c r="HJ362" s="13">
        <v>0.16177287903490473</v>
      </c>
      <c r="HK362" s="21"/>
      <c r="HL362" s="13">
        <v>0.10389056820747931</v>
      </c>
      <c r="HM362" s="13">
        <v>0.15267156670149046</v>
      </c>
      <c r="HN362" s="13">
        <v>0.13268879893421942</v>
      </c>
      <c r="HO362" s="13">
        <v>0.14679433004480452</v>
      </c>
      <c r="HP362" s="13">
        <v>0.15093146265545374</v>
      </c>
      <c r="HQ362" s="13">
        <v>0.15730771092100437</v>
      </c>
      <c r="HR362" s="13">
        <v>9.8221505259675629E-2</v>
      </c>
      <c r="HS362" s="13">
        <v>0.12506179789045899</v>
      </c>
      <c r="HT362" s="13">
        <v>0.153997121164371</v>
      </c>
      <c r="HU362" s="13">
        <v>0</v>
      </c>
      <c r="HV362" s="13">
        <v>9.6024901011046646E-2</v>
      </c>
      <c r="HW362" s="37">
        <v>7.3319364079682994E-2</v>
      </c>
    </row>
    <row r="363" spans="1:231">
      <c r="A363" s="29" t="s">
        <v>163</v>
      </c>
      <c r="B363" s="13">
        <v>0.49078077068562276</v>
      </c>
      <c r="C363" s="21"/>
      <c r="D363" s="13">
        <v>0.5063001675582397</v>
      </c>
      <c r="E363" s="13">
        <v>0.47443311228336366</v>
      </c>
      <c r="F363" s="21"/>
      <c r="G363" s="13">
        <v>0.47493354663335741</v>
      </c>
      <c r="H363" s="13">
        <v>0.50804694370688774</v>
      </c>
      <c r="I363" s="13">
        <v>0</v>
      </c>
      <c r="J363" s="13">
        <v>0.19694731571869764</v>
      </c>
      <c r="K363" s="12" t="s">
        <v>106</v>
      </c>
      <c r="L363" s="21"/>
      <c r="M363" s="14">
        <v>0.53409685765021586</v>
      </c>
      <c r="N363" s="13">
        <v>0.4839017412520969</v>
      </c>
      <c r="O363" s="13">
        <v>0.49604411575197277</v>
      </c>
      <c r="P363" s="14">
        <v>0.44065414418725507</v>
      </c>
      <c r="Q363" s="13">
        <v>0.51360302176193562</v>
      </c>
      <c r="R363" s="14">
        <v>0.45350579721774747</v>
      </c>
      <c r="S363" s="21"/>
      <c r="T363" s="12" t="s">
        <v>106</v>
      </c>
      <c r="U363" s="14">
        <v>0.30692275146153475</v>
      </c>
      <c r="V363" s="14">
        <v>0.40692689250872416</v>
      </c>
      <c r="W363" s="14">
        <v>0.52015954595259883</v>
      </c>
      <c r="X363" s="14">
        <v>0.58319529128046577</v>
      </c>
      <c r="Y363" s="14">
        <v>0.7195571432967065</v>
      </c>
      <c r="Z363" s="21"/>
      <c r="AA363" s="14">
        <v>0.38814215344782221</v>
      </c>
      <c r="AB363" s="14">
        <v>0.65967342340485424</v>
      </c>
      <c r="AC363" s="21"/>
      <c r="AD363" s="13">
        <v>0.47595431899815366</v>
      </c>
      <c r="AE363" s="13">
        <v>0.52322038846526631</v>
      </c>
      <c r="AF363" s="13">
        <v>0.47372513329518956</v>
      </c>
      <c r="AG363" s="21"/>
      <c r="AH363" s="14">
        <v>0.42122394295569482</v>
      </c>
      <c r="AI363" s="14">
        <v>0.50783552024798162</v>
      </c>
      <c r="AJ363" s="14">
        <v>0.55278484204578293</v>
      </c>
      <c r="AK363" s="21"/>
      <c r="AL363" s="13">
        <v>0.48314751503600656</v>
      </c>
      <c r="AM363" s="13">
        <v>0.46225535645242949</v>
      </c>
      <c r="AN363" s="13">
        <v>0.50976660601936052</v>
      </c>
      <c r="AO363" s="13">
        <v>0.54179270841246352</v>
      </c>
      <c r="AP363" s="13">
        <v>0.47904634596766021</v>
      </c>
      <c r="AQ363" s="13">
        <v>0.46073728501459649</v>
      </c>
      <c r="AR363" s="13">
        <v>0.48200107070850756</v>
      </c>
      <c r="AS363" s="21"/>
      <c r="AT363" s="14">
        <v>0.50670693447994586</v>
      </c>
      <c r="AU363" s="14">
        <v>0.40889576466645172</v>
      </c>
      <c r="AV363" s="14">
        <v>0.60589274700365581</v>
      </c>
      <c r="AW363" s="14">
        <v>0.4939448394985077</v>
      </c>
      <c r="AX363" s="14">
        <v>0.7044388797739638</v>
      </c>
      <c r="AY363" s="21"/>
      <c r="AZ363" s="14">
        <v>0.35800193002634578</v>
      </c>
      <c r="BA363" s="14">
        <v>0.52438484508112293</v>
      </c>
      <c r="BB363" s="21"/>
      <c r="BC363" s="14">
        <v>0.42704573021691156</v>
      </c>
      <c r="BD363" s="13">
        <v>0.4813336510340756</v>
      </c>
      <c r="BE363" s="14">
        <v>0.50701392956387692</v>
      </c>
      <c r="BF363" s="13">
        <v>0.4890882102357742</v>
      </c>
      <c r="BG363" s="14">
        <v>0.56003504721257713</v>
      </c>
      <c r="BH363" s="21"/>
      <c r="BI363" s="14">
        <v>0.56420676606826003</v>
      </c>
      <c r="BJ363" s="14">
        <v>0.36697886371506716</v>
      </c>
      <c r="BK363" s="14">
        <v>0.32431780910363206</v>
      </c>
      <c r="BL363" s="14">
        <v>0.42997910764836772</v>
      </c>
      <c r="BM363" s="14">
        <v>0.41378648039488009</v>
      </c>
      <c r="BN363" s="21"/>
      <c r="BO363" s="13">
        <v>0.49792528370053729</v>
      </c>
      <c r="BP363" s="14">
        <v>0.46378736775041451</v>
      </c>
      <c r="BQ363" s="14">
        <v>0.52806844760501315</v>
      </c>
      <c r="BR363" s="13">
        <v>0.40795666836455113</v>
      </c>
      <c r="BS363" s="21"/>
      <c r="BT363" s="13">
        <v>0.50590380730288542</v>
      </c>
      <c r="BU363" s="13">
        <v>0.46615085215750235</v>
      </c>
      <c r="BV363" s="13">
        <v>0.51672848115492487</v>
      </c>
      <c r="BW363" s="21"/>
      <c r="BX363" s="14">
        <v>0.37678905636297066</v>
      </c>
      <c r="BY363" s="14">
        <v>0.43661401903576813</v>
      </c>
      <c r="BZ363" s="14">
        <v>0.60440115177950748</v>
      </c>
      <c r="CA363" s="14">
        <v>0.48217481858597211</v>
      </c>
      <c r="CB363" s="14">
        <v>0.71941844788111664</v>
      </c>
      <c r="CC363" s="21"/>
      <c r="CD363" s="14">
        <v>0.3245692625870612</v>
      </c>
      <c r="CE363" s="14">
        <v>0.63660149024777013</v>
      </c>
      <c r="CF363" s="14">
        <v>0.49525675636482885</v>
      </c>
      <c r="CG363" s="21"/>
      <c r="CH363" s="14">
        <v>0.42362239887698094</v>
      </c>
      <c r="CI363" s="14">
        <v>0.70088342228362832</v>
      </c>
      <c r="CJ363" s="14">
        <v>0.33938341101547176</v>
      </c>
      <c r="CK363" s="14">
        <v>0.63165897226215506</v>
      </c>
      <c r="CL363" s="21"/>
      <c r="CM363" s="14">
        <v>0.45698645893694712</v>
      </c>
      <c r="CN363" s="14">
        <v>0.5153761566457753</v>
      </c>
      <c r="CO363" s="14">
        <v>0.54642728757921</v>
      </c>
      <c r="CP363" s="14">
        <v>0.38721612271075334</v>
      </c>
      <c r="CQ363" s="14">
        <v>0.5008102069626108</v>
      </c>
      <c r="CR363" s="14">
        <v>0.56301731895721274</v>
      </c>
      <c r="CS363" s="21"/>
      <c r="CT363" s="14">
        <v>0.58431438240774558</v>
      </c>
      <c r="CU363" s="14">
        <v>0.38522304353754877</v>
      </c>
      <c r="CV363" s="14">
        <v>0.35917237395808449</v>
      </c>
      <c r="CW363" s="14">
        <v>0.42131312384513214</v>
      </c>
      <c r="CX363" s="14">
        <v>0.49001703489753068</v>
      </c>
      <c r="CY363" s="14">
        <v>0.54497237900343887</v>
      </c>
      <c r="CZ363" s="14">
        <v>0.34443529346804669</v>
      </c>
      <c r="DA363" s="14">
        <v>0.27972830019844519</v>
      </c>
      <c r="DB363" s="14">
        <v>0.43976892253729677</v>
      </c>
      <c r="DC363" s="14">
        <v>0.3079780277716031</v>
      </c>
      <c r="DD363" s="21"/>
      <c r="DE363" s="14">
        <v>0.48006441599692462</v>
      </c>
      <c r="DF363" s="14">
        <v>0.50347562653321198</v>
      </c>
      <c r="DG363" s="14">
        <v>0.54140392080051858</v>
      </c>
      <c r="DH363" s="14">
        <v>0.45214910611431608</v>
      </c>
      <c r="DI363" s="14">
        <v>0.59830232215589263</v>
      </c>
      <c r="DJ363" s="14">
        <v>0.3410293821955438</v>
      </c>
      <c r="DK363" s="13">
        <v>0.44314808738904748</v>
      </c>
      <c r="DL363" s="14">
        <v>0.45826390602830536</v>
      </c>
      <c r="DM363" s="14">
        <v>0.51857221504669926</v>
      </c>
      <c r="DN363" s="14">
        <v>0.54401425076574028</v>
      </c>
      <c r="DO363" s="21"/>
      <c r="DP363" s="13">
        <v>0.49648312215339491</v>
      </c>
      <c r="DQ363" s="13">
        <v>0.49375311275209388</v>
      </c>
      <c r="DR363" s="14">
        <v>0.54370840724034519</v>
      </c>
      <c r="DS363" s="13">
        <v>0.43188717488557832</v>
      </c>
      <c r="DT363" s="13">
        <v>0.49935485753247466</v>
      </c>
      <c r="DU363" s="14">
        <v>0.42785899379887493</v>
      </c>
      <c r="DV363" s="14">
        <v>0.51379648246202037</v>
      </c>
      <c r="DW363" s="13">
        <v>0.37410250946830625</v>
      </c>
      <c r="DX363" s="21"/>
      <c r="DY363" s="14">
        <v>0.35237438758907991</v>
      </c>
      <c r="DZ363" s="14">
        <v>0.6809004295157447</v>
      </c>
      <c r="EA363" s="14">
        <v>0.49785408922039925</v>
      </c>
      <c r="EB363" s="14">
        <v>0.28747256932648463</v>
      </c>
      <c r="EC363" s="14">
        <v>0.59447073201706568</v>
      </c>
      <c r="ED363" s="14">
        <v>0.4927595769968513</v>
      </c>
      <c r="EE363" s="21"/>
      <c r="EF363" s="13">
        <v>0.50258176218898676</v>
      </c>
      <c r="EG363" s="13">
        <v>0.51149853734319828</v>
      </c>
      <c r="EH363" s="13">
        <v>0.50938364541518755</v>
      </c>
      <c r="EI363" s="14">
        <v>0.43212028791239915</v>
      </c>
      <c r="EJ363" s="14">
        <v>0.53407407834492449</v>
      </c>
      <c r="EK363" s="13">
        <v>0.45538614388784393</v>
      </c>
      <c r="EL363" s="21"/>
      <c r="EM363" s="14">
        <v>0.36203163626073898</v>
      </c>
      <c r="EN363" s="14">
        <v>0.5453741972969347</v>
      </c>
      <c r="EO363" s="14">
        <v>0.35324616512544249</v>
      </c>
      <c r="EP363" s="14">
        <v>0.50290052579469646</v>
      </c>
      <c r="EQ363" s="21"/>
      <c r="ER363" s="14">
        <v>0.50205971795067694</v>
      </c>
      <c r="ES363" s="14">
        <v>0.42923121911382406</v>
      </c>
      <c r="ET363" s="14">
        <v>0.61751007786034084</v>
      </c>
      <c r="EU363" s="13">
        <v>0.53690039424766589</v>
      </c>
      <c r="EV363" s="14">
        <v>0.74625952078525293</v>
      </c>
      <c r="EW363" s="14">
        <v>0.51049935943931657</v>
      </c>
      <c r="EX363" s="14">
        <v>0.38605992533617645</v>
      </c>
      <c r="EY363" s="14">
        <v>0.58675044868054627</v>
      </c>
      <c r="EZ363" s="14">
        <v>0.38532675612441303</v>
      </c>
      <c r="FA363" s="13">
        <v>0.55389644571610286</v>
      </c>
      <c r="FB363" s="21"/>
      <c r="FC363" s="14">
        <v>0.29942831271016529</v>
      </c>
      <c r="FD363" s="14">
        <v>0.41662516149120088</v>
      </c>
      <c r="FE363" s="14">
        <v>0.5323027563852557</v>
      </c>
      <c r="FF363" s="14">
        <v>0.67944860582154798</v>
      </c>
      <c r="FG363" s="21"/>
      <c r="FH363" s="14">
        <v>0.37756872200183783</v>
      </c>
      <c r="FI363" s="14">
        <v>0.35370266908853126</v>
      </c>
      <c r="FJ363" s="14">
        <v>0.45177097013397022</v>
      </c>
      <c r="FK363" s="14">
        <v>0.30590279947678983</v>
      </c>
      <c r="FL363" s="14">
        <v>0.65407137053996633</v>
      </c>
      <c r="FM363" s="14">
        <v>0.65361491153509732</v>
      </c>
      <c r="FN363" s="14">
        <v>0.66611313616499246</v>
      </c>
      <c r="FO363" s="14">
        <v>0.81618541257751465</v>
      </c>
      <c r="FP363" s="21"/>
      <c r="FQ363" s="14">
        <v>0.34099851975177414</v>
      </c>
      <c r="FR363" s="14">
        <v>0.38603046340909586</v>
      </c>
      <c r="FS363" s="14">
        <v>0.46872314169653584</v>
      </c>
      <c r="FT363" s="14">
        <v>0.60548553823518814</v>
      </c>
      <c r="FU363" s="14">
        <v>0.67351022671773553</v>
      </c>
      <c r="FV363" s="14">
        <v>0.68733115797947941</v>
      </c>
      <c r="FW363" s="21"/>
      <c r="FX363" s="14">
        <v>0.44914467293076643</v>
      </c>
      <c r="FY363" s="14">
        <v>0.31090904064719754</v>
      </c>
      <c r="FZ363" s="14">
        <v>0.27511467754532709</v>
      </c>
      <c r="GA363" s="14">
        <v>0.38685614289064046</v>
      </c>
      <c r="GB363" s="14">
        <v>0.40026241327303175</v>
      </c>
      <c r="GC363" s="14">
        <v>0.70064751531280101</v>
      </c>
      <c r="GD363" s="14">
        <v>0.53501239449893467</v>
      </c>
      <c r="GE363" s="14">
        <v>0.56969426250996258</v>
      </c>
      <c r="GF363" s="14">
        <v>0.5061729463787018</v>
      </c>
      <c r="GG363" s="13">
        <v>0.44762678180760057</v>
      </c>
      <c r="GH363" s="21"/>
      <c r="GI363" s="14">
        <v>0.39748756642032251</v>
      </c>
      <c r="GJ363" s="14">
        <v>0.41047732683806859</v>
      </c>
      <c r="GK363" s="14">
        <v>0.31746146312180662</v>
      </c>
      <c r="GL363" s="14">
        <v>0.65963415994768304</v>
      </c>
      <c r="GM363" s="14">
        <v>0.70547881548060454</v>
      </c>
      <c r="GN363" s="14">
        <v>0.61196452493540421</v>
      </c>
      <c r="GO363" s="21"/>
      <c r="GP363" s="14">
        <v>0.34385034818418558</v>
      </c>
      <c r="GQ363" s="14">
        <v>0.34236333655984458</v>
      </c>
      <c r="GR363" s="14">
        <v>0.46613865529169818</v>
      </c>
      <c r="GS363" s="14">
        <v>0.45879466257450319</v>
      </c>
      <c r="GT363" s="14">
        <v>0.6656860873701983</v>
      </c>
      <c r="GU363" s="14">
        <v>0.5114978549229281</v>
      </c>
      <c r="GV363" s="14">
        <v>0.68547707704862582</v>
      </c>
      <c r="GW363" s="14">
        <v>0.69588095146047879</v>
      </c>
      <c r="GX363" s="14">
        <v>0.575963058868314</v>
      </c>
      <c r="GY363" s="14">
        <v>0.73764182923590826</v>
      </c>
      <c r="GZ363" s="21"/>
      <c r="HA363" s="14">
        <v>0.34847185077082993</v>
      </c>
      <c r="HB363" s="14">
        <v>0.38353425206322628</v>
      </c>
      <c r="HC363" s="14">
        <v>0.53022366926586328</v>
      </c>
      <c r="HD363" s="14">
        <v>0.56141132855312337</v>
      </c>
      <c r="HE363" s="14">
        <v>0.59738696864961993</v>
      </c>
      <c r="HF363" s="14">
        <v>0.66616445224349574</v>
      </c>
      <c r="HG363" s="14">
        <v>0.59161319428588222</v>
      </c>
      <c r="HH363" s="14">
        <v>0.67204481607167643</v>
      </c>
      <c r="HI363" s="14">
        <v>0.324482544629417</v>
      </c>
      <c r="HJ363" s="14">
        <v>0.7389520989913001</v>
      </c>
      <c r="HK363" s="21"/>
      <c r="HL363" s="14">
        <v>0.18004356170592767</v>
      </c>
      <c r="HM363" s="14">
        <v>0.47160394184979521</v>
      </c>
      <c r="HN363" s="14">
        <v>0.54020023151999408</v>
      </c>
      <c r="HO363" s="14">
        <v>0.54600073944166028</v>
      </c>
      <c r="HP363" s="14">
        <v>0.37426918263032294</v>
      </c>
      <c r="HQ363" s="14">
        <v>0.43264126247874746</v>
      </c>
      <c r="HR363" s="14">
        <v>0.49118020385547662</v>
      </c>
      <c r="HS363" s="14">
        <v>0.54901578929966033</v>
      </c>
      <c r="HT363" s="14">
        <v>0.49482924797911437</v>
      </c>
      <c r="HU363" s="14">
        <v>0.18629330469217528</v>
      </c>
      <c r="HV363" s="14">
        <v>0.44090508607638434</v>
      </c>
      <c r="HW363" s="36">
        <v>0.5105790828071668</v>
      </c>
    </row>
    <row r="364" spans="1:231" ht="24">
      <c r="A364" s="27" t="s">
        <v>173</v>
      </c>
      <c r="B364" s="7"/>
      <c r="C364" s="20"/>
      <c r="D364" s="6"/>
      <c r="E364" s="7"/>
      <c r="F364" s="20"/>
      <c r="G364" s="6"/>
      <c r="H364" s="5"/>
      <c r="I364" s="5"/>
      <c r="J364" s="5"/>
      <c r="K364" s="7"/>
      <c r="L364" s="20"/>
      <c r="M364" s="6"/>
      <c r="N364" s="5"/>
      <c r="O364" s="5"/>
      <c r="P364" s="5"/>
      <c r="Q364" s="5"/>
      <c r="R364" s="7"/>
      <c r="S364" s="20"/>
      <c r="T364" s="9"/>
      <c r="U364" s="8"/>
      <c r="V364" s="8"/>
      <c r="W364" s="8"/>
      <c r="X364" s="8"/>
      <c r="Y364" s="10"/>
      <c r="Z364" s="20"/>
      <c r="AA364" s="9"/>
      <c r="AB364" s="10"/>
      <c r="AC364" s="20"/>
      <c r="AD364" s="9"/>
      <c r="AE364" s="8"/>
      <c r="AF364" s="10"/>
      <c r="AG364" s="20"/>
      <c r="AH364" s="9"/>
      <c r="AI364" s="8"/>
      <c r="AJ364" s="10"/>
      <c r="AK364" s="20"/>
      <c r="AL364" s="9"/>
      <c r="AM364" s="8"/>
      <c r="AN364" s="8"/>
      <c r="AO364" s="8"/>
      <c r="AP364" s="8"/>
      <c r="AQ364" s="8"/>
      <c r="AR364" s="10"/>
      <c r="AS364" s="20"/>
      <c r="AT364" s="9"/>
      <c r="AU364" s="8"/>
      <c r="AV364" s="8"/>
      <c r="AW364" s="8"/>
      <c r="AX364" s="10"/>
      <c r="AY364" s="20"/>
      <c r="AZ364" s="9"/>
      <c r="BA364" s="10"/>
      <c r="BB364" s="20"/>
      <c r="BC364" s="9"/>
      <c r="BD364" s="8"/>
      <c r="BE364" s="8"/>
      <c r="BF364" s="8"/>
      <c r="BG364" s="10"/>
      <c r="BH364" s="20"/>
      <c r="BI364" s="9"/>
      <c r="BJ364" s="8"/>
      <c r="BK364" s="8"/>
      <c r="BL364" s="8"/>
      <c r="BM364" s="10"/>
      <c r="BN364" s="20"/>
      <c r="BO364" s="9"/>
      <c r="BP364" s="8"/>
      <c r="BQ364" s="8"/>
      <c r="BR364" s="10"/>
      <c r="BS364" s="20"/>
      <c r="BT364" s="9"/>
      <c r="BU364" s="8"/>
      <c r="BV364" s="10"/>
      <c r="BW364" s="20"/>
      <c r="BX364" s="9"/>
      <c r="BY364" s="8"/>
      <c r="BZ364" s="8"/>
      <c r="CA364" s="8"/>
      <c r="CB364" s="10"/>
      <c r="CC364" s="20"/>
      <c r="CD364" s="9"/>
      <c r="CE364" s="8"/>
      <c r="CF364" s="10"/>
      <c r="CG364" s="20"/>
      <c r="CH364" s="9"/>
      <c r="CI364" s="8"/>
      <c r="CJ364" s="8"/>
      <c r="CK364" s="10"/>
      <c r="CL364" s="20"/>
      <c r="CM364" s="9"/>
      <c r="CN364" s="8"/>
      <c r="CO364" s="8"/>
      <c r="CP364" s="8"/>
      <c r="CQ364" s="8"/>
      <c r="CR364" s="10"/>
      <c r="CS364" s="20"/>
      <c r="CT364" s="9"/>
      <c r="CU364" s="8"/>
      <c r="CV364" s="8"/>
      <c r="CW364" s="8"/>
      <c r="CX364" s="8"/>
      <c r="CY364" s="8"/>
      <c r="CZ364" s="8"/>
      <c r="DA364" s="8"/>
      <c r="DB364" s="8"/>
      <c r="DC364" s="10"/>
      <c r="DD364" s="20"/>
      <c r="DE364" s="9"/>
      <c r="DF364" s="8"/>
      <c r="DG364" s="8"/>
      <c r="DH364" s="8"/>
      <c r="DI364" s="8"/>
      <c r="DJ364" s="8"/>
      <c r="DK364" s="8"/>
      <c r="DL364" s="8"/>
      <c r="DM364" s="8"/>
      <c r="DN364" s="10"/>
      <c r="DO364" s="20"/>
      <c r="DP364" s="9"/>
      <c r="DQ364" s="8"/>
      <c r="DR364" s="8"/>
      <c r="DS364" s="8"/>
      <c r="DT364" s="8"/>
      <c r="DU364" s="8"/>
      <c r="DV364" s="8"/>
      <c r="DW364" s="10"/>
      <c r="DX364" s="20"/>
      <c r="DY364" s="9"/>
      <c r="DZ364" s="8"/>
      <c r="EA364" s="8"/>
      <c r="EB364" s="8"/>
      <c r="EC364" s="8"/>
      <c r="ED364" s="10"/>
      <c r="EE364" s="20"/>
      <c r="EF364" s="9"/>
      <c r="EG364" s="8"/>
      <c r="EH364" s="8"/>
      <c r="EI364" s="8"/>
      <c r="EJ364" s="8"/>
      <c r="EK364" s="10"/>
      <c r="EL364" s="20"/>
      <c r="EM364" s="9"/>
      <c r="EN364" s="8"/>
      <c r="EO364" s="8"/>
      <c r="EP364" s="10"/>
      <c r="EQ364" s="20"/>
      <c r="ER364" s="9"/>
      <c r="ES364" s="8"/>
      <c r="ET364" s="8"/>
      <c r="EU364" s="8"/>
      <c r="EV364" s="8"/>
      <c r="EW364" s="8"/>
      <c r="EX364" s="8"/>
      <c r="EY364" s="8"/>
      <c r="EZ364" s="8"/>
      <c r="FA364" s="10"/>
      <c r="FB364" s="20"/>
      <c r="FC364" s="9"/>
      <c r="FD364" s="8"/>
      <c r="FE364" s="8"/>
      <c r="FF364" s="10"/>
      <c r="FG364" s="20"/>
      <c r="FH364" s="9"/>
      <c r="FI364" s="8"/>
      <c r="FJ364" s="8"/>
      <c r="FK364" s="8"/>
      <c r="FL364" s="8"/>
      <c r="FM364" s="8"/>
      <c r="FN364" s="8"/>
      <c r="FO364" s="10"/>
      <c r="FP364" s="20"/>
      <c r="FQ364" s="9"/>
      <c r="FR364" s="8"/>
      <c r="FS364" s="8"/>
      <c r="FT364" s="8"/>
      <c r="FU364" s="8"/>
      <c r="FV364" s="10"/>
      <c r="FW364" s="20"/>
      <c r="FX364" s="9"/>
      <c r="FY364" s="8"/>
      <c r="FZ364" s="8"/>
      <c r="GA364" s="8"/>
      <c r="GB364" s="8"/>
      <c r="GC364" s="8"/>
      <c r="GD364" s="8"/>
      <c r="GE364" s="8"/>
      <c r="GF364" s="8"/>
      <c r="GG364" s="10"/>
      <c r="GH364" s="20"/>
      <c r="GI364" s="9"/>
      <c r="GJ364" s="8"/>
      <c r="GK364" s="8"/>
      <c r="GL364" s="8"/>
      <c r="GM364" s="8"/>
      <c r="GN364" s="10"/>
      <c r="GO364" s="20"/>
      <c r="GP364" s="9"/>
      <c r="GQ364" s="8"/>
      <c r="GR364" s="8"/>
      <c r="GS364" s="8"/>
      <c r="GT364" s="8"/>
      <c r="GU364" s="8"/>
      <c r="GV364" s="8"/>
      <c r="GW364" s="8"/>
      <c r="GX364" s="8"/>
      <c r="GY364" s="10"/>
      <c r="GZ364" s="20"/>
      <c r="HA364" s="9"/>
      <c r="HB364" s="8"/>
      <c r="HC364" s="8"/>
      <c r="HD364" s="8"/>
      <c r="HE364" s="8"/>
      <c r="HF364" s="8"/>
      <c r="HG364" s="8"/>
      <c r="HH364" s="8"/>
      <c r="HI364" s="8"/>
      <c r="HJ364" s="10"/>
      <c r="HK364" s="20"/>
      <c r="HL364" s="9"/>
      <c r="HM364" s="8"/>
      <c r="HN364" s="8"/>
      <c r="HO364" s="8"/>
      <c r="HP364" s="8"/>
      <c r="HQ364" s="8"/>
      <c r="HR364" s="8"/>
      <c r="HS364" s="8"/>
      <c r="HT364" s="8"/>
      <c r="HU364" s="8"/>
      <c r="HV364" s="8"/>
      <c r="HW364" s="34"/>
    </row>
    <row r="365" spans="1:231">
      <c r="A365" s="28" t="s">
        <v>105</v>
      </c>
      <c r="B365" s="11">
        <v>1800.0000000000059</v>
      </c>
      <c r="C365" s="21"/>
      <c r="D365" s="11">
        <v>923.39203827447932</v>
      </c>
      <c r="E365" s="11">
        <v>876.60796172551625</v>
      </c>
      <c r="F365" s="21"/>
      <c r="G365" s="11">
        <v>871.23438400842485</v>
      </c>
      <c r="H365" s="11">
        <v>922.6231859073331</v>
      </c>
      <c r="I365" s="11">
        <v>1.6180653245956118</v>
      </c>
      <c r="J365" s="11">
        <v>4.5243647596417436</v>
      </c>
      <c r="K365" s="12" t="s">
        <v>106</v>
      </c>
      <c r="L365" s="21"/>
      <c r="M365" s="11">
        <v>426.59991602478004</v>
      </c>
      <c r="N365" s="11">
        <v>293.40081974345492</v>
      </c>
      <c r="O365" s="11">
        <v>143.99985668484149</v>
      </c>
      <c r="P365" s="11">
        <v>291.60003161776893</v>
      </c>
      <c r="Q365" s="11">
        <v>356.39995944451459</v>
      </c>
      <c r="R365" s="11">
        <v>287.99941648463994</v>
      </c>
      <c r="S365" s="21"/>
      <c r="T365" s="12" t="s">
        <v>106</v>
      </c>
      <c r="U365" s="11">
        <v>536.40201251674841</v>
      </c>
      <c r="V365" s="11">
        <v>295.19933879722879</v>
      </c>
      <c r="W365" s="11">
        <v>287.99999310104545</v>
      </c>
      <c r="X365" s="11">
        <v>298.79912822679347</v>
      </c>
      <c r="Y365" s="11">
        <v>381.5995273581832</v>
      </c>
      <c r="Z365" s="21"/>
      <c r="AA365" s="11">
        <v>1119.6013444150221</v>
      </c>
      <c r="AB365" s="11">
        <v>680.39865558497718</v>
      </c>
      <c r="AC365" s="21"/>
      <c r="AD365" s="11">
        <v>813.12515793735497</v>
      </c>
      <c r="AE365" s="11">
        <v>583.64261840307131</v>
      </c>
      <c r="AF365" s="11">
        <v>403.23222365957025</v>
      </c>
      <c r="AG365" s="21"/>
      <c r="AH365" s="11">
        <v>556.61277782801096</v>
      </c>
      <c r="AI365" s="11">
        <v>853.82491697738612</v>
      </c>
      <c r="AJ365" s="11">
        <v>389.56230519460041</v>
      </c>
      <c r="AK365" s="21"/>
      <c r="AL365" s="11">
        <v>533.16516045994115</v>
      </c>
      <c r="AM365" s="11">
        <v>279.95999747741718</v>
      </c>
      <c r="AN365" s="11">
        <v>338.4613372789201</v>
      </c>
      <c r="AO365" s="11">
        <v>245.18128112415138</v>
      </c>
      <c r="AP365" s="11">
        <v>245.74577492727983</v>
      </c>
      <c r="AQ365" s="11">
        <v>122.7915650810628</v>
      </c>
      <c r="AR365" s="11">
        <v>34.694883651228317</v>
      </c>
      <c r="AS365" s="21"/>
      <c r="AT365" s="11">
        <v>886.55115231948218</v>
      </c>
      <c r="AU365" s="11">
        <v>622.00062563922972</v>
      </c>
      <c r="AV365" s="11">
        <v>186.30971434056391</v>
      </c>
      <c r="AW365" s="11">
        <v>33.715957244652422</v>
      </c>
      <c r="AX365" s="11">
        <v>71.422550456070041</v>
      </c>
      <c r="AY365" s="21"/>
      <c r="AZ365" s="11">
        <v>363.54293884071041</v>
      </c>
      <c r="BA365" s="11">
        <v>1436.4570611592933</v>
      </c>
      <c r="BB365" s="21"/>
      <c r="BC365" s="11">
        <v>410.97013033961838</v>
      </c>
      <c r="BD365" s="11">
        <v>124.79179439876719</v>
      </c>
      <c r="BE365" s="11">
        <v>504.60089554276715</v>
      </c>
      <c r="BF365" s="11">
        <v>471.1593967316897</v>
      </c>
      <c r="BG365" s="11">
        <v>288.47778298715775</v>
      </c>
      <c r="BH365" s="21"/>
      <c r="BI365" s="11">
        <v>1132.2000000000057</v>
      </c>
      <c r="BJ365" s="11">
        <v>295.19999999999982</v>
      </c>
      <c r="BK365" s="11">
        <v>219.59999999999997</v>
      </c>
      <c r="BL365" s="11">
        <v>108.00000000000001</v>
      </c>
      <c r="BM365" s="11">
        <v>45.000000000000014</v>
      </c>
      <c r="BN365" s="21"/>
      <c r="BO365" s="11">
        <v>499.51818472971922</v>
      </c>
      <c r="BP365" s="11">
        <v>715.36022752241479</v>
      </c>
      <c r="BQ365" s="11">
        <v>534.53011314331286</v>
      </c>
      <c r="BR365" s="11">
        <v>50.591474604551664</v>
      </c>
      <c r="BS365" s="21"/>
      <c r="BT365" s="11">
        <v>484.66602816824945</v>
      </c>
      <c r="BU365" s="11">
        <v>819.720654852498</v>
      </c>
      <c r="BV365" s="11">
        <v>495.61331697925141</v>
      </c>
      <c r="BW365" s="21"/>
      <c r="BX365" s="11">
        <v>776.11242138381215</v>
      </c>
      <c r="BY365" s="11">
        <v>236.36855215050707</v>
      </c>
      <c r="BZ365" s="11">
        <v>470.4290339423564</v>
      </c>
      <c r="CA365" s="11">
        <v>104.00845517798183</v>
      </c>
      <c r="CB365" s="11">
        <v>213.08153734534176</v>
      </c>
      <c r="CC365" s="21"/>
      <c r="CD365" s="11">
        <v>523.84752548036363</v>
      </c>
      <c r="CE365" s="11">
        <v>575.5958838250051</v>
      </c>
      <c r="CF365" s="11">
        <v>700.55659069463059</v>
      </c>
      <c r="CG365" s="21"/>
      <c r="CH365" s="11">
        <v>648.04142315899014</v>
      </c>
      <c r="CI365" s="11">
        <v>275.35061511549191</v>
      </c>
      <c r="CJ365" s="11">
        <v>471.55992125603052</v>
      </c>
      <c r="CK365" s="11">
        <v>405.04804046948459</v>
      </c>
      <c r="CL365" s="21"/>
      <c r="CM365" s="11">
        <v>271.3070957984869</v>
      </c>
      <c r="CN365" s="11">
        <v>411.8088873774746</v>
      </c>
      <c r="CO365" s="11">
        <v>240.27605509852273</v>
      </c>
      <c r="CP365" s="11">
        <v>285.30568202952372</v>
      </c>
      <c r="CQ365" s="11">
        <v>442.01602959991413</v>
      </c>
      <c r="CR365" s="11">
        <v>149.28625009607765</v>
      </c>
      <c r="CS365" s="21"/>
      <c r="CT365" s="11">
        <v>553.53492833082078</v>
      </c>
      <c r="CU365" s="11">
        <v>163.15834841540504</v>
      </c>
      <c r="CV365" s="11">
        <v>123.25470852872738</v>
      </c>
      <c r="CW365" s="11">
        <v>57.2882282495437</v>
      </c>
      <c r="CX365" s="11">
        <v>26.155824749987413</v>
      </c>
      <c r="CY365" s="11">
        <v>578.66507166917825</v>
      </c>
      <c r="CZ365" s="11">
        <v>132.04165158459509</v>
      </c>
      <c r="DA365" s="11">
        <v>96.345291471272503</v>
      </c>
      <c r="DB365" s="11">
        <v>50.711771750456336</v>
      </c>
      <c r="DC365" s="11">
        <v>18.844175250012597</v>
      </c>
      <c r="DD365" s="21"/>
      <c r="DE365" s="11">
        <v>254.25354165180693</v>
      </c>
      <c r="DF365" s="11">
        <v>78.989547311118599</v>
      </c>
      <c r="DG365" s="11">
        <v>295.87805103448193</v>
      </c>
      <c r="DH365" s="11">
        <v>209.13905029785229</v>
      </c>
      <c r="DI365" s="11">
        <v>85.131847979223835</v>
      </c>
      <c r="DJ365" s="11">
        <v>156.71658868781063</v>
      </c>
      <c r="DK365" s="11">
        <v>45.802247087648681</v>
      </c>
      <c r="DL365" s="11">
        <v>208.72284450828514</v>
      </c>
      <c r="DM365" s="11">
        <v>262.02034643383706</v>
      </c>
      <c r="DN365" s="11">
        <v>203.3459350079344</v>
      </c>
      <c r="DO365" s="21"/>
      <c r="DP365" s="11">
        <v>248.66432007238137</v>
      </c>
      <c r="DQ365" s="11">
        <v>390.0458822847267</v>
      </c>
      <c r="DR365" s="11">
        <v>255.04193391759958</v>
      </c>
      <c r="DS365" s="11">
        <v>29.639901999776679</v>
      </c>
      <c r="DT365" s="11">
        <v>250.85386465733811</v>
      </c>
      <c r="DU365" s="11">
        <v>325.31434523768974</v>
      </c>
      <c r="DV365" s="11">
        <v>279.488179225713</v>
      </c>
      <c r="DW365" s="11">
        <v>20.951572604774999</v>
      </c>
      <c r="DX365" s="21"/>
      <c r="DY365" s="11">
        <v>299.42167243189601</v>
      </c>
      <c r="DZ365" s="11">
        <v>280.57822394195955</v>
      </c>
      <c r="EA365" s="11">
        <v>343.3921419006287</v>
      </c>
      <c r="EB365" s="11">
        <v>224.42585304846733</v>
      </c>
      <c r="EC365" s="11">
        <v>295.01765988304612</v>
      </c>
      <c r="ED365" s="11">
        <v>357.16444879400251</v>
      </c>
      <c r="EE365" s="21"/>
      <c r="EF365" s="11">
        <v>505.84455996084625</v>
      </c>
      <c r="EG365" s="11">
        <v>280.59907756868137</v>
      </c>
      <c r="EH365" s="11">
        <v>136.94840074495724</v>
      </c>
      <c r="EI365" s="11">
        <v>307.28059797651224</v>
      </c>
      <c r="EJ365" s="11">
        <v>303.04354083439023</v>
      </c>
      <c r="EK365" s="11">
        <v>266.28382291461327</v>
      </c>
      <c r="EL365" s="21"/>
      <c r="EM365" s="11">
        <v>196.79362915024288</v>
      </c>
      <c r="EN365" s="11">
        <v>726.59840912423897</v>
      </c>
      <c r="EO365" s="11">
        <v>166.74930969046781</v>
      </c>
      <c r="EP365" s="11">
        <v>709.85865203504773</v>
      </c>
      <c r="EQ365" s="21"/>
      <c r="ER365" s="11">
        <v>398.37932954152626</v>
      </c>
      <c r="ES365" s="11">
        <v>329.01275610558599</v>
      </c>
      <c r="ET365" s="11">
        <v>115.94405483740888</v>
      </c>
      <c r="EU365" s="11">
        <v>24.160947117065071</v>
      </c>
      <c r="EV365" s="11">
        <v>55.89495067289819</v>
      </c>
      <c r="EW365" s="11">
        <v>488.17182277795621</v>
      </c>
      <c r="EX365" s="11">
        <v>292.98786953364464</v>
      </c>
      <c r="EY365" s="11">
        <v>70.365659503155001</v>
      </c>
      <c r="EZ365" s="11">
        <v>9.5550101275873462</v>
      </c>
      <c r="FA365" s="11">
        <v>15.527599783171871</v>
      </c>
      <c r="FB365" s="21"/>
      <c r="FC365" s="11">
        <v>272.10299961163389</v>
      </c>
      <c r="FD365" s="11">
        <v>847.49834480338734</v>
      </c>
      <c r="FE365" s="11">
        <v>91.439939229076586</v>
      </c>
      <c r="FF365" s="11">
        <v>588.95871635589936</v>
      </c>
      <c r="FG365" s="21"/>
      <c r="FH365" s="11">
        <v>282.08702615709427</v>
      </c>
      <c r="FI365" s="11">
        <v>452.78270004608584</v>
      </c>
      <c r="FJ365" s="11">
        <v>344.25817542647889</v>
      </c>
      <c r="FK365" s="11">
        <v>40.473442785363879</v>
      </c>
      <c r="FL365" s="11">
        <v>217.43115857262509</v>
      </c>
      <c r="FM365" s="11">
        <v>262.57752747632998</v>
      </c>
      <c r="FN365" s="11">
        <v>190.27193771683434</v>
      </c>
      <c r="FO365" s="11">
        <v>10.118031819187784</v>
      </c>
      <c r="FP365" s="21"/>
      <c r="FQ365" s="11">
        <v>387.77842097369785</v>
      </c>
      <c r="FR365" s="11">
        <v>492.05965271692259</v>
      </c>
      <c r="FS365" s="11">
        <v>239.76327072440256</v>
      </c>
      <c r="FT365" s="11">
        <v>168.83435685431294</v>
      </c>
      <c r="FU365" s="11">
        <v>361.76526426046587</v>
      </c>
      <c r="FV365" s="11">
        <v>149.799034470198</v>
      </c>
      <c r="FW365" s="21"/>
      <c r="FX365" s="11">
        <v>614.22055843016642</v>
      </c>
      <c r="FY365" s="11">
        <v>221.34206130718883</v>
      </c>
      <c r="FZ365" s="11">
        <v>182.92058213911554</v>
      </c>
      <c r="GA365" s="11">
        <v>68.967105573687689</v>
      </c>
      <c r="GB365" s="11">
        <v>32.151036964865135</v>
      </c>
      <c r="GC365" s="11">
        <v>517.97944156983397</v>
      </c>
      <c r="GD365" s="11">
        <v>73.85793869281126</v>
      </c>
      <c r="GE365" s="11">
        <v>36.679417860884449</v>
      </c>
      <c r="GF365" s="11">
        <v>39.032894426312303</v>
      </c>
      <c r="GG365" s="11">
        <v>12.848963035134876</v>
      </c>
      <c r="GH365" s="21"/>
      <c r="GI365" s="11">
        <v>569.73732777652162</v>
      </c>
      <c r="GJ365" s="11">
        <v>360.5872840125017</v>
      </c>
      <c r="GK365" s="11">
        <v>189.2767326259993</v>
      </c>
      <c r="GL365" s="11">
        <v>243.38783016083562</v>
      </c>
      <c r="GM365" s="11">
        <v>223.0553343905701</v>
      </c>
      <c r="GN365" s="11">
        <v>213.95549103357169</v>
      </c>
      <c r="GO365" s="21"/>
      <c r="GP365" s="11">
        <v>623.62497281274636</v>
      </c>
      <c r="GQ365" s="11">
        <v>171.43994473217529</v>
      </c>
      <c r="GR365" s="11">
        <v>187.31750533886611</v>
      </c>
      <c r="GS365" s="11">
        <v>83.254275847275096</v>
      </c>
      <c r="GT365" s="11">
        <v>53.964645683959816</v>
      </c>
      <c r="GU365" s="11">
        <v>152.48744857106607</v>
      </c>
      <c r="GV365" s="11">
        <v>64.928607418331566</v>
      </c>
      <c r="GW365" s="11">
        <v>283.11152860349029</v>
      </c>
      <c r="GX365" s="11">
        <v>20.754179330706787</v>
      </c>
      <c r="GY365" s="11">
        <v>159.11689166138203</v>
      </c>
      <c r="GZ365" s="21"/>
      <c r="HA365" s="11">
        <v>444.98123489175055</v>
      </c>
      <c r="HB365" s="11">
        <v>546.18864515788368</v>
      </c>
      <c r="HC365" s="11">
        <v>86.903634392236341</v>
      </c>
      <c r="HD365" s="11">
        <v>24.1151935774371</v>
      </c>
      <c r="HE365" s="11">
        <v>17.412636395714728</v>
      </c>
      <c r="HF365" s="11">
        <v>441.56991742773175</v>
      </c>
      <c r="HG365" s="11">
        <v>75.811980481346666</v>
      </c>
      <c r="HH365" s="11">
        <v>99.406079948327516</v>
      </c>
      <c r="HI365" s="11">
        <v>9.6007636672153147</v>
      </c>
      <c r="HJ365" s="11">
        <v>54.009914060355349</v>
      </c>
      <c r="HK365" s="21"/>
      <c r="HL365" s="11">
        <v>28.554266673940916</v>
      </c>
      <c r="HM365" s="11">
        <v>157.92538710377934</v>
      </c>
      <c r="HN365" s="11">
        <v>313.03853095199867</v>
      </c>
      <c r="HO365" s="11">
        <v>353.19901361659612</v>
      </c>
      <c r="HP365" s="11">
        <v>304.2168540153005</v>
      </c>
      <c r="HQ365" s="11">
        <v>57.944359890519216</v>
      </c>
      <c r="HR365" s="11">
        <v>91.950485973403246</v>
      </c>
      <c r="HS365" s="11">
        <v>334.08451759714313</v>
      </c>
      <c r="HT365" s="11">
        <v>108.49510957276625</v>
      </c>
      <c r="HU365" s="11">
        <v>10.962261904308987</v>
      </c>
      <c r="HV365" s="11">
        <v>23.493896136275534</v>
      </c>
      <c r="HW365" s="35">
        <v>16.135316563967159</v>
      </c>
    </row>
    <row r="366" spans="1:231">
      <c r="A366" s="29" t="s">
        <v>159</v>
      </c>
      <c r="B366" s="13">
        <v>7.0658496247630168E-2</v>
      </c>
      <c r="C366" s="21"/>
      <c r="D366" s="13">
        <v>7.4500496199591121E-2</v>
      </c>
      <c r="E366" s="13">
        <v>6.6611450907421724E-2</v>
      </c>
      <c r="F366" s="21"/>
      <c r="G366" s="13">
        <v>6.611867848651673E-2</v>
      </c>
      <c r="H366" s="13">
        <v>7.4000517070499094E-2</v>
      </c>
      <c r="I366" s="13">
        <v>0</v>
      </c>
      <c r="J366" s="13">
        <v>0.28862268496955756</v>
      </c>
      <c r="K366" s="12" t="s">
        <v>106</v>
      </c>
      <c r="L366" s="21"/>
      <c r="M366" s="13">
        <v>6.1357031060063495E-2</v>
      </c>
      <c r="N366" s="13">
        <v>9.5222082572280417E-2</v>
      </c>
      <c r="O366" s="13">
        <v>5.3418578371413325E-2</v>
      </c>
      <c r="P366" s="13">
        <v>7.9004274981406095E-2</v>
      </c>
      <c r="Q366" s="13">
        <v>7.1229297267221103E-2</v>
      </c>
      <c r="R366" s="13">
        <v>5.8875523780420123E-2</v>
      </c>
      <c r="S366" s="21"/>
      <c r="T366" s="12" t="s">
        <v>106</v>
      </c>
      <c r="U366" s="14">
        <v>0.10866401020031538</v>
      </c>
      <c r="V366" s="14">
        <v>9.2973526010641336E-2</v>
      </c>
      <c r="W366" s="14">
        <v>5.7606640976847409E-2</v>
      </c>
      <c r="X366" s="14">
        <v>5.0166985409094478E-2</v>
      </c>
      <c r="Y366" s="14">
        <v>2.5868513099548539E-2</v>
      </c>
      <c r="Z366" s="21"/>
      <c r="AA366" s="14">
        <v>9.1393271254910258E-2</v>
      </c>
      <c r="AB366" s="14">
        <v>3.653926073218907E-2</v>
      </c>
      <c r="AC366" s="21"/>
      <c r="AD366" s="14">
        <v>6.2892954607661006E-2</v>
      </c>
      <c r="AE366" s="14">
        <v>5.9579696047266893E-2</v>
      </c>
      <c r="AF366" s="14">
        <v>0.10235342656392388</v>
      </c>
      <c r="AG366" s="21"/>
      <c r="AH366" s="14">
        <v>0.1070222548791941</v>
      </c>
      <c r="AI366" s="14">
        <v>6.5668487033477871E-2</v>
      </c>
      <c r="AJ366" s="14">
        <v>2.9638258180168943E-2</v>
      </c>
      <c r="AK366" s="21"/>
      <c r="AL366" s="14">
        <v>6.0393384039699786E-2</v>
      </c>
      <c r="AM366" s="13">
        <v>6.765322019901672E-2</v>
      </c>
      <c r="AN366" s="13">
        <v>6.4616665722056738E-2</v>
      </c>
      <c r="AO366" s="14">
        <v>5.2626394049063038E-2</v>
      </c>
      <c r="AP366" s="14">
        <v>0.10986288218217546</v>
      </c>
      <c r="AQ366" s="13">
        <v>9.7000600312947008E-2</v>
      </c>
      <c r="AR366" s="13">
        <v>6.8108173310774081E-2</v>
      </c>
      <c r="AS366" s="21"/>
      <c r="AT366" s="14">
        <v>8.1668375369228233E-2</v>
      </c>
      <c r="AU366" s="14">
        <v>6.9751008831145475E-2</v>
      </c>
      <c r="AV366" s="14">
        <v>2.7681084713313982E-2</v>
      </c>
      <c r="AW366" s="14">
        <v>0.12559319339259015</v>
      </c>
      <c r="AX366" s="13">
        <v>2.8074887904772139E-2</v>
      </c>
      <c r="AY366" s="21"/>
      <c r="AZ366" s="14">
        <v>9.9464079952528678E-2</v>
      </c>
      <c r="BA366" s="14">
        <v>6.3368291174149438E-2</v>
      </c>
      <c r="BB366" s="21"/>
      <c r="BC366" s="14">
        <v>7.4181125312522841E-2</v>
      </c>
      <c r="BD366" s="13">
        <v>6.0177277988434967E-2</v>
      </c>
      <c r="BE366" s="14">
        <v>4.1500673200500507E-2</v>
      </c>
      <c r="BF366" s="14">
        <v>7.6957424472910027E-2</v>
      </c>
      <c r="BG366" s="14">
        <v>0.11088876627716039</v>
      </c>
      <c r="BH366" s="21"/>
      <c r="BI366" s="14">
        <v>5.004706866572832E-2</v>
      </c>
      <c r="BJ366" s="14">
        <v>9.3781771841840209E-2</v>
      </c>
      <c r="BK366" s="14">
        <v>0.11985857952466648</v>
      </c>
      <c r="BL366" s="14">
        <v>0.11453823808906281</v>
      </c>
      <c r="BM366" s="13">
        <v>9.2145539498891663E-2</v>
      </c>
      <c r="BN366" s="21"/>
      <c r="BO366" s="14">
        <v>4.8567817434474296E-2</v>
      </c>
      <c r="BP366" s="14">
        <v>0.10471047887302137</v>
      </c>
      <c r="BQ366" s="14">
        <v>4.6298794297730574E-2</v>
      </c>
      <c r="BR366" s="13">
        <v>6.465463845833451E-2</v>
      </c>
      <c r="BS366" s="21"/>
      <c r="BT366" s="14">
        <v>0.1299353421568559</v>
      </c>
      <c r="BU366" s="14">
        <v>5.9807403653004687E-2</v>
      </c>
      <c r="BV366" s="14">
        <v>3.0638165755856681E-2</v>
      </c>
      <c r="BW366" s="21"/>
      <c r="BX366" s="14">
        <v>0.11031878677136464</v>
      </c>
      <c r="BY366" s="14">
        <v>5.6481233055126152E-2</v>
      </c>
      <c r="BZ366" s="14">
        <v>3.4894289857023295E-2</v>
      </c>
      <c r="CA366" s="14">
        <v>3.24883715501511E-2</v>
      </c>
      <c r="CB366" s="14">
        <v>3.9519016714244029E-2</v>
      </c>
      <c r="CC366" s="21"/>
      <c r="CD366" s="14">
        <v>0.13289466515342357</v>
      </c>
      <c r="CE366" s="14">
        <v>3.9950947214467868E-2</v>
      </c>
      <c r="CF366" s="14">
        <v>4.9350975272010295E-2</v>
      </c>
      <c r="CG366" s="21"/>
      <c r="CH366" s="14">
        <v>7.6169782303500286E-2</v>
      </c>
      <c r="CI366" s="14">
        <v>7.0571808617094528E-2</v>
      </c>
      <c r="CJ366" s="14">
        <v>0.11231415744735808</v>
      </c>
      <c r="CK366" s="14">
        <v>1.3404022296781542E-2</v>
      </c>
      <c r="CL366" s="21"/>
      <c r="CM366" s="14">
        <v>9.9994838652280163E-2</v>
      </c>
      <c r="CN366" s="14">
        <v>8.1579938963121268E-2</v>
      </c>
      <c r="CO366" s="14">
        <v>3.3580174556213892E-2</v>
      </c>
      <c r="CP366" s="14">
        <v>0.11370486937859244</v>
      </c>
      <c r="CQ366" s="14">
        <v>5.0844415332644527E-2</v>
      </c>
      <c r="CR366" s="14">
        <v>2.3293748114742444E-2</v>
      </c>
      <c r="CS366" s="21"/>
      <c r="CT366" s="14">
        <v>3.846826058320621E-2</v>
      </c>
      <c r="CU366" s="14">
        <v>0.11432487022602945</v>
      </c>
      <c r="CV366" s="14">
        <v>0.14313355068972722</v>
      </c>
      <c r="CW366" s="14">
        <v>0.15754411318412503</v>
      </c>
      <c r="CX366" s="13">
        <v>8.3318916486182032E-2</v>
      </c>
      <c r="CY366" s="14">
        <v>6.1123034739899315E-2</v>
      </c>
      <c r="CZ366" s="13">
        <v>6.8397524042181732E-2</v>
      </c>
      <c r="DA366" s="14">
        <v>9.0082866117649998E-2</v>
      </c>
      <c r="DB366" s="13">
        <v>6.5955230564875442E-2</v>
      </c>
      <c r="DC366" s="13">
        <v>0.10439694353178958</v>
      </c>
      <c r="DD366" s="21"/>
      <c r="DE366" s="13">
        <v>7.8682002517228372E-2</v>
      </c>
      <c r="DF366" s="13">
        <v>6.8799488375459253E-2</v>
      </c>
      <c r="DG366" s="14">
        <v>4.3189065130424538E-2</v>
      </c>
      <c r="DH366" s="14">
        <v>9.7894578201221855E-2</v>
      </c>
      <c r="DI366" s="14">
        <v>0.11865443427571601</v>
      </c>
      <c r="DJ366" s="13">
        <v>6.6879001271807195E-2</v>
      </c>
      <c r="DK366" s="13">
        <v>4.530760371265169E-2</v>
      </c>
      <c r="DL366" s="14">
        <v>3.9107269091883973E-2</v>
      </c>
      <c r="DM366" s="13">
        <v>6.0245835062868021E-2</v>
      </c>
      <c r="DN366" s="14">
        <v>0.10763762841947752</v>
      </c>
      <c r="DO366" s="21"/>
      <c r="DP366" s="14">
        <v>5.6048682692557548E-2</v>
      </c>
      <c r="DQ366" s="14">
        <v>0.10615020054483537</v>
      </c>
      <c r="DR366" s="14">
        <v>4.4547370621520893E-2</v>
      </c>
      <c r="DS366" s="13">
        <v>7.0545485779645617E-2</v>
      </c>
      <c r="DT366" s="14">
        <v>4.1152247913568508E-2</v>
      </c>
      <c r="DU366" s="14">
        <v>0.10298427922044534</v>
      </c>
      <c r="DV366" s="14">
        <v>4.7897024615474577E-2</v>
      </c>
      <c r="DW366" s="13">
        <v>5.6320937662074702E-2</v>
      </c>
      <c r="DX366" s="21"/>
      <c r="DY366" s="14">
        <v>9.7514594722666492E-2</v>
      </c>
      <c r="DZ366" s="14">
        <v>5.7003177222503948E-2</v>
      </c>
      <c r="EA366" s="14">
        <v>6.872997047938291E-2</v>
      </c>
      <c r="EB366" s="14">
        <v>0.18009760418758117</v>
      </c>
      <c r="EC366" s="14">
        <v>2.3733326846245538E-2</v>
      </c>
      <c r="ED366" s="14">
        <v>3.0719236602017915E-2</v>
      </c>
      <c r="EE366" s="21"/>
      <c r="EF366" s="14">
        <v>6.4303944530896009E-2</v>
      </c>
      <c r="EG366" s="14">
        <v>8.3612258655089269E-2</v>
      </c>
      <c r="EH366" s="14">
        <v>9.3493912973950599E-2</v>
      </c>
      <c r="EI366" s="14">
        <v>6.0570186487811262E-2</v>
      </c>
      <c r="EJ366" s="14">
        <v>3.7327068979885143E-2</v>
      </c>
      <c r="EK366" s="14">
        <v>0.10690982884268371</v>
      </c>
      <c r="EL366" s="21"/>
      <c r="EM366" s="14">
        <v>0.10555481752066914</v>
      </c>
      <c r="EN366" s="13">
        <v>6.6089670471333919E-2</v>
      </c>
      <c r="EO366" s="13">
        <v>9.2275934151738986E-2</v>
      </c>
      <c r="EP366" s="14">
        <v>6.0582736807391069E-2</v>
      </c>
      <c r="EQ366" s="21"/>
      <c r="ER366" s="14">
        <v>7.2224870723453488E-2</v>
      </c>
      <c r="ES366" s="14">
        <v>9.2338887054171759E-2</v>
      </c>
      <c r="ET366" s="13">
        <v>3.7690530202862726E-2</v>
      </c>
      <c r="EU366" s="14">
        <v>0.13511162138291113</v>
      </c>
      <c r="EV366" s="13">
        <v>3.5874082967915583E-2</v>
      </c>
      <c r="EW366" s="14">
        <v>8.9374877206834721E-2</v>
      </c>
      <c r="EX366" s="14">
        <v>4.4385794631102087E-2</v>
      </c>
      <c r="EY366" s="14">
        <v>1.1188157553578368E-2</v>
      </c>
      <c r="EZ366" s="13">
        <v>0.10152474843639349</v>
      </c>
      <c r="FA366" s="13">
        <v>0</v>
      </c>
      <c r="FB366" s="21"/>
      <c r="FC366" s="14">
        <v>0.10237772687457486</v>
      </c>
      <c r="FD366" s="14">
        <v>8.7866534782162484E-2</v>
      </c>
      <c r="FE366" s="14">
        <v>9.079377599145734E-2</v>
      </c>
      <c r="FF366" s="14">
        <v>2.8115869685519213E-2</v>
      </c>
      <c r="FG366" s="21"/>
      <c r="FH366" s="14">
        <v>7.128714869877556E-2</v>
      </c>
      <c r="FI366" s="14">
        <v>0.13205075866054186</v>
      </c>
      <c r="FJ366" s="14">
        <v>5.5637246711758126E-2</v>
      </c>
      <c r="FK366" s="13">
        <v>8.0817772705369134E-2</v>
      </c>
      <c r="FL366" s="14">
        <v>1.9092609581575864E-2</v>
      </c>
      <c r="FM366" s="14">
        <v>5.7565523928904981E-2</v>
      </c>
      <c r="FN366" s="14">
        <v>2.9402773644677058E-2</v>
      </c>
      <c r="FO366" s="13">
        <v>0</v>
      </c>
      <c r="FP366" s="21"/>
      <c r="FQ366" s="14">
        <v>0.12785278132686889</v>
      </c>
      <c r="FR366" s="14">
        <v>9.0282830479788204E-2</v>
      </c>
      <c r="FS366" s="14">
        <v>3.4704821427110323E-2</v>
      </c>
      <c r="FT366" s="14">
        <v>5.9178742430478874E-2</v>
      </c>
      <c r="FU366" s="14">
        <v>3.2188972871702477E-2</v>
      </c>
      <c r="FV366" s="14">
        <v>2.1528888318640284E-2</v>
      </c>
      <c r="FW366" s="21"/>
      <c r="FX366" s="14">
        <v>7.6039574493726961E-2</v>
      </c>
      <c r="FY366" s="14">
        <v>9.3481750181052439E-2</v>
      </c>
      <c r="FZ366" s="14">
        <v>0.12656476927300805</v>
      </c>
      <c r="GA366" s="14">
        <v>0.11062760376617284</v>
      </c>
      <c r="GB366" s="14">
        <v>0.12897093434284881</v>
      </c>
      <c r="GC366" s="14">
        <v>1.9225128327156015E-2</v>
      </c>
      <c r="GD366" s="14">
        <v>9.4680895402704024E-2</v>
      </c>
      <c r="GE366" s="14">
        <v>8.6414751780328633E-2</v>
      </c>
      <c r="GF366" s="14">
        <v>0.12144792629361043</v>
      </c>
      <c r="GG366" s="13">
        <v>0</v>
      </c>
      <c r="GH366" s="21"/>
      <c r="GI366" s="14">
        <v>7.1470949077989648E-2</v>
      </c>
      <c r="GJ366" s="14">
        <v>8.2226575008981576E-2</v>
      </c>
      <c r="GK366" s="14">
        <v>0.16882426078825113</v>
      </c>
      <c r="GL366" s="14">
        <v>4.281305314349413E-2</v>
      </c>
      <c r="GM366" s="14">
        <v>2.2969154548781099E-2</v>
      </c>
      <c r="GN366" s="14">
        <v>4.3549690066546243E-2</v>
      </c>
      <c r="GO366" s="21"/>
      <c r="GP366" s="14">
        <v>0.1282122714076501</v>
      </c>
      <c r="GQ366" s="14">
        <v>7.7872092771446008E-2</v>
      </c>
      <c r="GR366" s="14">
        <v>3.4702154423229853E-2</v>
      </c>
      <c r="GS366" s="14">
        <v>3.0232042662724706E-2</v>
      </c>
      <c r="GT366" s="14">
        <v>0</v>
      </c>
      <c r="GU366" s="14">
        <v>3.7140148303764477E-2</v>
      </c>
      <c r="GV366" s="14">
        <v>0</v>
      </c>
      <c r="GW366" s="14">
        <v>3.502141406960102E-2</v>
      </c>
      <c r="GX366" s="13">
        <v>4.1539513713023307E-2</v>
      </c>
      <c r="GY366" s="14">
        <v>5.2921928953763693E-2</v>
      </c>
      <c r="GZ366" s="21"/>
      <c r="HA366" s="14">
        <v>0.13077493461233794</v>
      </c>
      <c r="HB366" s="14">
        <v>7.3988404596814022E-2</v>
      </c>
      <c r="HC366" s="14">
        <v>2.3156402682977497E-2</v>
      </c>
      <c r="HD366" s="13">
        <v>7.0811600520095316E-2</v>
      </c>
      <c r="HE366" s="13">
        <v>0</v>
      </c>
      <c r="HF366" s="14">
        <v>3.2182446842722305E-2</v>
      </c>
      <c r="HG366" s="14">
        <v>3.9222622188908311E-2</v>
      </c>
      <c r="HH366" s="14">
        <v>3.1636690981158781E-2</v>
      </c>
      <c r="HI366" s="14">
        <v>0.26319357211160255</v>
      </c>
      <c r="HJ366" s="14">
        <v>3.7126148649048708E-2</v>
      </c>
      <c r="HK366" s="21"/>
      <c r="HL366" s="14">
        <v>0.28721170409684388</v>
      </c>
      <c r="HM366" s="14">
        <v>3.5937213669403216E-2</v>
      </c>
      <c r="HN366" s="14">
        <v>3.3171603504347114E-2</v>
      </c>
      <c r="HO366" s="14">
        <v>0.12214055155644907</v>
      </c>
      <c r="HP366" s="14">
        <v>8.8637747633822123E-2</v>
      </c>
      <c r="HQ366" s="14">
        <v>8.2850046754640819E-2</v>
      </c>
      <c r="HR366" s="14">
        <v>0.1136937119319921</v>
      </c>
      <c r="HS366" s="14">
        <v>4.2785304128742825E-2</v>
      </c>
      <c r="HT366" s="14">
        <v>0</v>
      </c>
      <c r="HU366" s="13">
        <v>0.10764313285856927</v>
      </c>
      <c r="HV366" s="14">
        <v>8.9000192769508588E-2</v>
      </c>
      <c r="HW366" s="36">
        <v>0</v>
      </c>
    </row>
    <row r="367" spans="1:231">
      <c r="A367" s="29" t="s">
        <v>160</v>
      </c>
      <c r="B367" s="13">
        <v>0.11652778879993188</v>
      </c>
      <c r="C367" s="21"/>
      <c r="D367" s="13">
        <v>0.10228257199448759</v>
      </c>
      <c r="E367" s="13">
        <v>0.13153326485760969</v>
      </c>
      <c r="F367" s="21"/>
      <c r="G367" s="13">
        <v>0.13035554565763574</v>
      </c>
      <c r="H367" s="13">
        <v>0.1042460104903819</v>
      </c>
      <c r="I367" s="13">
        <v>0</v>
      </c>
      <c r="J367" s="13">
        <v>0</v>
      </c>
      <c r="K367" s="12" t="s">
        <v>106</v>
      </c>
      <c r="L367" s="21"/>
      <c r="M367" s="14">
        <v>9.5966435021721863E-2</v>
      </c>
      <c r="N367" s="14">
        <v>0.14717142383710824</v>
      </c>
      <c r="O367" s="13">
        <v>0.12293308716312759</v>
      </c>
      <c r="P367" s="13">
        <v>0.11964725093752397</v>
      </c>
      <c r="Q367" s="13">
        <v>0.10556496669567035</v>
      </c>
      <c r="R367" s="13">
        <v>0.12297139978722345</v>
      </c>
      <c r="S367" s="21"/>
      <c r="T367" s="12" t="s">
        <v>106</v>
      </c>
      <c r="U367" s="14">
        <v>0.18268643324889106</v>
      </c>
      <c r="V367" s="14">
        <v>0.15817766224810331</v>
      </c>
      <c r="W367" s="14">
        <v>7.3371152479243223E-2</v>
      </c>
      <c r="X367" s="14">
        <v>7.4255415499371022E-2</v>
      </c>
      <c r="Y367" s="14">
        <v>5.6982154571581373E-2</v>
      </c>
      <c r="Z367" s="21"/>
      <c r="AA367" s="14">
        <v>0.14810468386568354</v>
      </c>
      <c r="AB367" s="14">
        <v>6.4567759370315211E-2</v>
      </c>
      <c r="AC367" s="21"/>
      <c r="AD367" s="13">
        <v>0.12298407035492659</v>
      </c>
      <c r="AE367" s="13">
        <v>0.1004398971654632</v>
      </c>
      <c r="AF367" s="13">
        <v>0.12679436472350941</v>
      </c>
      <c r="AG367" s="21"/>
      <c r="AH367" s="14">
        <v>0.16493939906327842</v>
      </c>
      <c r="AI367" s="14">
        <v>0.106389424191093</v>
      </c>
      <c r="AJ367" s="14">
        <v>6.9577320791373562E-2</v>
      </c>
      <c r="AK367" s="21"/>
      <c r="AL367" s="13">
        <v>0.12008342850097545</v>
      </c>
      <c r="AM367" s="13">
        <v>0.12850814948563533</v>
      </c>
      <c r="AN367" s="13">
        <v>8.9745016401738459E-2</v>
      </c>
      <c r="AO367" s="13">
        <v>0.11520368185869964</v>
      </c>
      <c r="AP367" s="13">
        <v>0.12325210109044818</v>
      </c>
      <c r="AQ367" s="13">
        <v>0.14134858060913455</v>
      </c>
      <c r="AR367" s="13">
        <v>0.10037437050087827</v>
      </c>
      <c r="AS367" s="21"/>
      <c r="AT367" s="14">
        <v>9.9331503316015271E-2</v>
      </c>
      <c r="AU367" s="14">
        <v>0.16200015764454934</v>
      </c>
      <c r="AV367" s="14">
        <v>7.6080712578346324E-2</v>
      </c>
      <c r="AW367" s="13">
        <v>0.1345696583606297</v>
      </c>
      <c r="AX367" s="14">
        <v>3.0965584619132909E-2</v>
      </c>
      <c r="AY367" s="21"/>
      <c r="AZ367" s="14">
        <v>0.16176585329476789</v>
      </c>
      <c r="BA367" s="14">
        <v>0.10507880131634818</v>
      </c>
      <c r="BB367" s="21"/>
      <c r="BC367" s="13">
        <v>0.11436117369511477</v>
      </c>
      <c r="BD367" s="13">
        <v>0.16501014023832963</v>
      </c>
      <c r="BE367" s="13">
        <v>0.11102819433035553</v>
      </c>
      <c r="BF367" s="13">
        <v>0.11144143666220244</v>
      </c>
      <c r="BG367" s="13">
        <v>0.11656868400676304</v>
      </c>
      <c r="BH367" s="21"/>
      <c r="BI367" s="14">
        <v>8.5138902388163365E-2</v>
      </c>
      <c r="BJ367" s="14">
        <v>0.15591077906956652</v>
      </c>
      <c r="BK367" s="14">
        <v>0.20181219464941666</v>
      </c>
      <c r="BL367" s="14">
        <v>0.1681355556097584</v>
      </c>
      <c r="BM367" s="13">
        <v>0.10787321386215387</v>
      </c>
      <c r="BN367" s="21"/>
      <c r="BO367" s="14">
        <v>0.10473771202555254</v>
      </c>
      <c r="BP367" s="14">
        <v>0.14689933385832485</v>
      </c>
      <c r="BQ367" s="14">
        <v>8.8385880578486148E-2</v>
      </c>
      <c r="BR367" s="13">
        <v>0.10082276625316772</v>
      </c>
      <c r="BS367" s="21"/>
      <c r="BT367" s="14">
        <v>0.14198416625426635</v>
      </c>
      <c r="BU367" s="13">
        <v>0.11999717592300148</v>
      </c>
      <c r="BV367" s="14">
        <v>8.589550125500614E-2</v>
      </c>
      <c r="BW367" s="21"/>
      <c r="BX367" s="14">
        <v>0.15635539028019474</v>
      </c>
      <c r="BY367" s="14">
        <v>0.13224698511263225</v>
      </c>
      <c r="BZ367" s="14">
        <v>8.0816382599873532E-2</v>
      </c>
      <c r="CA367" s="13">
        <v>8.9008468765679596E-2</v>
      </c>
      <c r="CB367" s="14">
        <v>4.6299763421186323E-2</v>
      </c>
      <c r="CC367" s="21"/>
      <c r="CD367" s="14">
        <v>0.1557466787681937</v>
      </c>
      <c r="CE367" s="14">
        <v>6.9210558573092482E-2</v>
      </c>
      <c r="CF367" s="14">
        <v>0.12607860108188398</v>
      </c>
      <c r="CG367" s="21"/>
      <c r="CH367" s="14">
        <v>0.11352192335765578</v>
      </c>
      <c r="CI367" s="14">
        <v>7.5830605472761214E-2</v>
      </c>
      <c r="CJ367" s="14">
        <v>0.19563005726191202</v>
      </c>
      <c r="CK367" s="14">
        <v>5.6911305586055436E-2</v>
      </c>
      <c r="CL367" s="21"/>
      <c r="CM367" s="14">
        <v>0.14269684992255677</v>
      </c>
      <c r="CN367" s="14">
        <v>0.1000553669881749</v>
      </c>
      <c r="CO367" s="14">
        <v>6.0466097382704913E-2</v>
      </c>
      <c r="CP367" s="14">
        <v>0.18609061262340637</v>
      </c>
      <c r="CQ367" s="14">
        <v>0.11229061526708113</v>
      </c>
      <c r="CR367" s="14">
        <v>8.4241824832082535E-2</v>
      </c>
      <c r="CS367" s="21"/>
      <c r="CT367" s="14">
        <v>6.7623375050753734E-2</v>
      </c>
      <c r="CU367" s="14">
        <v>0.12753070527309168</v>
      </c>
      <c r="CV367" s="14">
        <v>0.19726350461817563</v>
      </c>
      <c r="CW367" s="14">
        <v>0.15779836099337968</v>
      </c>
      <c r="CX367" s="13">
        <v>0.10910262120752706</v>
      </c>
      <c r="CY367" s="14">
        <v>0.10189376913936261</v>
      </c>
      <c r="CZ367" s="14">
        <v>0.19097884973493154</v>
      </c>
      <c r="DA367" s="14">
        <v>0.20763134217003346</v>
      </c>
      <c r="DB367" s="14">
        <v>0.17981330900313547</v>
      </c>
      <c r="DC367" s="13">
        <v>0.10616678932272457</v>
      </c>
      <c r="DD367" s="21"/>
      <c r="DE367" s="13">
        <v>9.7248866649923341E-2</v>
      </c>
      <c r="DF367" s="14">
        <v>0.17201931763695133</v>
      </c>
      <c r="DG367" s="14">
        <v>9.1888722665658853E-2</v>
      </c>
      <c r="DH367" s="13">
        <v>0.10555280293261605</v>
      </c>
      <c r="DI367" s="13">
        <v>8.0701251820332734E-2</v>
      </c>
      <c r="DJ367" s="13">
        <v>0.142123803730027</v>
      </c>
      <c r="DK367" s="13">
        <v>0.15292226715470172</v>
      </c>
      <c r="DL367" s="13">
        <v>0.1381596259056633</v>
      </c>
      <c r="DM367" s="13">
        <v>0.11614161847067352</v>
      </c>
      <c r="DN367" s="13">
        <v>0.13158477362852558</v>
      </c>
      <c r="DO367" s="21"/>
      <c r="DP367" s="14">
        <v>0.10794873780344659</v>
      </c>
      <c r="DQ367" s="14">
        <v>0.11931643689538662</v>
      </c>
      <c r="DR367" s="14">
        <v>7.4242071019924152E-2</v>
      </c>
      <c r="DS367" s="13">
        <v>7.1868890608885613E-2</v>
      </c>
      <c r="DT367" s="14">
        <v>0.1015547132589773</v>
      </c>
      <c r="DU367" s="14">
        <v>0.17997071708926418</v>
      </c>
      <c r="DV367" s="14">
        <v>0.10129256075641488</v>
      </c>
      <c r="DW367" s="13">
        <v>0.14178341645346121</v>
      </c>
      <c r="DX367" s="21"/>
      <c r="DY367" s="14">
        <v>0.1242309237667249</v>
      </c>
      <c r="DZ367" s="14">
        <v>7.4328603530333243E-2</v>
      </c>
      <c r="EA367" s="14">
        <v>0.1059852269882718</v>
      </c>
      <c r="EB367" s="14">
        <v>0.19779397386505509</v>
      </c>
      <c r="EC367" s="14">
        <v>6.434301279726666E-2</v>
      </c>
      <c r="ED367" s="14">
        <v>0.14539717209676015</v>
      </c>
      <c r="EE367" s="21"/>
      <c r="EF367" s="13">
        <v>0.10555558597710729</v>
      </c>
      <c r="EG367" s="14">
        <v>9.5923558001841477E-2</v>
      </c>
      <c r="EH367" s="13">
        <v>0.10322232114159884</v>
      </c>
      <c r="EI367" s="14">
        <v>0.151674798207376</v>
      </c>
      <c r="EJ367" s="13">
        <v>0.10462174047355761</v>
      </c>
      <c r="EK367" s="13">
        <v>0.13891734551708246</v>
      </c>
      <c r="EL367" s="21"/>
      <c r="EM367" s="14">
        <v>0.14714301663730761</v>
      </c>
      <c r="EN367" s="14">
        <v>9.0132463219552358E-2</v>
      </c>
      <c r="EO367" s="14">
        <v>0.17902338257410655</v>
      </c>
      <c r="EP367" s="14">
        <v>0.12037760122845979</v>
      </c>
      <c r="EQ367" s="21"/>
      <c r="ER367" s="14">
        <v>9.5810928947322863E-2</v>
      </c>
      <c r="ES367" s="14">
        <v>0.12706816217763764</v>
      </c>
      <c r="ET367" s="14">
        <v>7.2757059232825008E-2</v>
      </c>
      <c r="EU367" s="14">
        <v>0.18778836879742403</v>
      </c>
      <c r="EV367" s="14">
        <v>2.6798117085327047E-2</v>
      </c>
      <c r="EW367" s="14">
        <v>0.10220451644614577</v>
      </c>
      <c r="EX367" s="14">
        <v>0.20122728374751772</v>
      </c>
      <c r="EY367" s="14">
        <v>8.1557217005003277E-2</v>
      </c>
      <c r="EZ367" s="13">
        <v>0</v>
      </c>
      <c r="FA367" s="13">
        <v>4.5967284526766607E-2</v>
      </c>
      <c r="FB367" s="21"/>
      <c r="FC367" s="14">
        <v>0.15933841940152246</v>
      </c>
      <c r="FD367" s="14">
        <v>0.14449791205912066</v>
      </c>
      <c r="FE367" s="14">
        <v>0.16898930564261225</v>
      </c>
      <c r="FF367" s="14">
        <v>4.8355587650667754E-2</v>
      </c>
      <c r="FG367" s="21"/>
      <c r="FH367" s="14">
        <v>0.13883039976205488</v>
      </c>
      <c r="FI367" s="14">
        <v>0.18429876143040042</v>
      </c>
      <c r="FJ367" s="14">
        <v>0.11501619193348983</v>
      </c>
      <c r="FK367" s="13">
        <v>8.9278131962573878E-2</v>
      </c>
      <c r="FL367" s="14">
        <v>6.0507138264063995E-2</v>
      </c>
      <c r="FM367" s="14">
        <v>8.2408613883101334E-2</v>
      </c>
      <c r="FN367" s="14">
        <v>4.0203776017401771E-2</v>
      </c>
      <c r="FO367" s="13">
        <v>0.1470028044056676</v>
      </c>
      <c r="FP367" s="21"/>
      <c r="FQ367" s="14">
        <v>0.18820074603450099</v>
      </c>
      <c r="FR367" s="14">
        <v>0.15000323504572391</v>
      </c>
      <c r="FS367" s="14">
        <v>7.9359425012631574E-2</v>
      </c>
      <c r="FT367" s="14">
        <v>0.11151278278513824</v>
      </c>
      <c r="FU367" s="14">
        <v>4.7067541349018513E-2</v>
      </c>
      <c r="FV367" s="14">
        <v>5.392041545182398E-2</v>
      </c>
      <c r="FW367" s="21"/>
      <c r="FX367" s="14">
        <v>0.12040412363650792</v>
      </c>
      <c r="FY367" s="14">
        <v>0.15355081985964777</v>
      </c>
      <c r="FZ367" s="14">
        <v>0.21612873430048035</v>
      </c>
      <c r="GA367" s="14">
        <v>0.21826455100497738</v>
      </c>
      <c r="GB367" s="13">
        <v>0.10229193869961976</v>
      </c>
      <c r="GC367" s="14">
        <v>4.3321366497791988E-2</v>
      </c>
      <c r="GD367" s="14">
        <v>0.16298325151287218</v>
      </c>
      <c r="GE367" s="13">
        <v>0.13041548445290529</v>
      </c>
      <c r="GF367" s="13">
        <v>7.9562782093008558E-2</v>
      </c>
      <c r="GG367" s="13">
        <v>0.12183883766938547</v>
      </c>
      <c r="GH367" s="21"/>
      <c r="GI367" s="14">
        <v>0.14201635840936375</v>
      </c>
      <c r="GJ367" s="14">
        <v>0.13267796128425965</v>
      </c>
      <c r="GK367" s="14">
        <v>0.19582014338184561</v>
      </c>
      <c r="GL367" s="14">
        <v>7.8432110092810037E-2</v>
      </c>
      <c r="GM367" s="14">
        <v>4.8324416429804132E-2</v>
      </c>
      <c r="GN367" s="14">
        <v>6.5730384601749542E-2</v>
      </c>
      <c r="GO367" s="21"/>
      <c r="GP367" s="14">
        <v>0.16594992847976064</v>
      </c>
      <c r="GQ367" s="14">
        <v>0.16296266426459693</v>
      </c>
      <c r="GR367" s="14">
        <v>0.12729089054575338</v>
      </c>
      <c r="GS367" s="14">
        <v>0.11119709155909957</v>
      </c>
      <c r="GT367" s="14">
        <v>2.3866143453550218E-2</v>
      </c>
      <c r="GU367" s="14">
        <v>0.11711679274364634</v>
      </c>
      <c r="GV367" s="14">
        <v>5.1144147001595211E-2</v>
      </c>
      <c r="GW367" s="14">
        <v>5.0067055883242589E-2</v>
      </c>
      <c r="GX367" s="13">
        <v>0</v>
      </c>
      <c r="GY367" s="14">
        <v>5.3908147046090329E-2</v>
      </c>
      <c r="GZ367" s="21"/>
      <c r="HA367" s="14">
        <v>0.14689707818673592</v>
      </c>
      <c r="HB367" s="14">
        <v>0.1685426283257434</v>
      </c>
      <c r="HC367" s="14">
        <v>7.1254321088491432E-2</v>
      </c>
      <c r="HD367" s="13">
        <v>6.1773048982383158E-2</v>
      </c>
      <c r="HE367" s="14">
        <v>4.0991012562949888E-2</v>
      </c>
      <c r="HF367" s="14">
        <v>5.1398463928717573E-2</v>
      </c>
      <c r="HG367" s="14">
        <v>0.11486482132094725</v>
      </c>
      <c r="HH367" s="14">
        <v>8.030008187332488E-2</v>
      </c>
      <c r="HI367" s="14">
        <v>0.31742014690376347</v>
      </c>
      <c r="HJ367" s="14">
        <v>2.7733416330510088E-2</v>
      </c>
      <c r="HK367" s="21"/>
      <c r="HL367" s="14">
        <v>0.34131593922753184</v>
      </c>
      <c r="HM367" s="14">
        <v>0.13488506360189084</v>
      </c>
      <c r="HN367" s="14">
        <v>6.7948790477788332E-2</v>
      </c>
      <c r="HO367" s="14">
        <v>0.12931128698889185</v>
      </c>
      <c r="HP367" s="14">
        <v>0.15114581101087193</v>
      </c>
      <c r="HQ367" s="14">
        <v>0.23181235895734556</v>
      </c>
      <c r="HR367" s="14">
        <v>0.12469233457348206</v>
      </c>
      <c r="HS367" s="14">
        <v>8.6487400159292877E-2</v>
      </c>
      <c r="HT367" s="14">
        <v>6.3461778612549771E-2</v>
      </c>
      <c r="HU367" s="13">
        <v>0.17612567681384519</v>
      </c>
      <c r="HV367" s="13">
        <v>9.3095808705074543E-2</v>
      </c>
      <c r="HW367" s="36">
        <v>6.09131749485479E-2</v>
      </c>
    </row>
    <row r="368" spans="1:231">
      <c r="A368" s="29" t="s">
        <v>161</v>
      </c>
      <c r="B368" s="13">
        <v>0.22427153494453647</v>
      </c>
      <c r="C368" s="21"/>
      <c r="D368" s="14">
        <v>0.2445333307527513</v>
      </c>
      <c r="E368" s="14">
        <v>0.20292837842834538</v>
      </c>
      <c r="F368" s="21"/>
      <c r="G368" s="14">
        <v>0.20333058598270012</v>
      </c>
      <c r="H368" s="14">
        <v>0.24301654189491365</v>
      </c>
      <c r="I368" s="13">
        <v>0</v>
      </c>
      <c r="J368" s="13">
        <v>0.51442999931174493</v>
      </c>
      <c r="K368" s="12" t="s">
        <v>106</v>
      </c>
      <c r="L368" s="21"/>
      <c r="M368" s="13">
        <v>0.23239353360376108</v>
      </c>
      <c r="N368" s="13">
        <v>0.20346732093729678</v>
      </c>
      <c r="O368" s="13">
        <v>0.22752062734289843</v>
      </c>
      <c r="P368" s="14">
        <v>0.26465724259104373</v>
      </c>
      <c r="Q368" s="13">
        <v>0.2217569852820748</v>
      </c>
      <c r="R368" s="14">
        <v>0.19403179461081016</v>
      </c>
      <c r="S368" s="21"/>
      <c r="T368" s="12" t="s">
        <v>106</v>
      </c>
      <c r="U368" s="14">
        <v>0.31749906646431192</v>
      </c>
      <c r="V368" s="14">
        <v>0.24284854874993667</v>
      </c>
      <c r="W368" s="14">
        <v>0.25886382939110691</v>
      </c>
      <c r="X368" s="14">
        <v>0.17956706847235684</v>
      </c>
      <c r="Y368" s="14">
        <v>8.7750708951250408E-2</v>
      </c>
      <c r="Z368" s="21"/>
      <c r="AA368" s="14">
        <v>0.28273336031642199</v>
      </c>
      <c r="AB368" s="14">
        <v>0.12807214103620546</v>
      </c>
      <c r="AC368" s="21"/>
      <c r="AD368" s="14">
        <v>0.26699652655459982</v>
      </c>
      <c r="AE368" s="14">
        <v>0.23006909135642878</v>
      </c>
      <c r="AF368" s="14">
        <v>0.12972436257478481</v>
      </c>
      <c r="AG368" s="21"/>
      <c r="AH368" s="14">
        <v>0.24441978942778195</v>
      </c>
      <c r="AI368" s="14">
        <v>0.19736817760880909</v>
      </c>
      <c r="AJ368" s="14">
        <v>0.25444894377112726</v>
      </c>
      <c r="AK368" s="21"/>
      <c r="AL368" s="14">
        <v>0.27757052744188132</v>
      </c>
      <c r="AM368" s="14">
        <v>0.24685904644826145</v>
      </c>
      <c r="AN368" s="14">
        <v>0.25803238794878786</v>
      </c>
      <c r="AO368" s="14">
        <v>0.19146706302872624</v>
      </c>
      <c r="AP368" s="14">
        <v>0.15283883698945019</v>
      </c>
      <c r="AQ368" s="14">
        <v>6.537952836097706E-2</v>
      </c>
      <c r="AR368" s="14">
        <v>0.19373145057225472</v>
      </c>
      <c r="AS368" s="21"/>
      <c r="AT368" s="14">
        <v>0.20637159525713175</v>
      </c>
      <c r="AU368" s="14">
        <v>0.2642403345030247</v>
      </c>
      <c r="AV368" s="13">
        <v>0.19485922746356044</v>
      </c>
      <c r="AW368" s="13">
        <v>0.23147522872434406</v>
      </c>
      <c r="AX368" s="13">
        <v>0.17170428583705744</v>
      </c>
      <c r="AY368" s="21"/>
      <c r="AZ368" s="14">
        <v>0.30091092449432288</v>
      </c>
      <c r="BA368" s="14">
        <v>0.20487540424126191</v>
      </c>
      <c r="BB368" s="21"/>
      <c r="BC368" s="14">
        <v>0.28204807753354227</v>
      </c>
      <c r="BD368" s="14">
        <v>0.28953329249481569</v>
      </c>
      <c r="BE368" s="14">
        <v>0.21777804976778123</v>
      </c>
      <c r="BF368" s="14">
        <v>0.20002893790652135</v>
      </c>
      <c r="BG368" s="14">
        <v>0.16468351724810107</v>
      </c>
      <c r="BH368" s="21"/>
      <c r="BI368" s="14">
        <v>0.18104144972156644</v>
      </c>
      <c r="BJ368" s="14">
        <v>0.30950145744119512</v>
      </c>
      <c r="BK368" s="14">
        <v>0.29524252818078811</v>
      </c>
      <c r="BL368" s="14">
        <v>0.26016929482215462</v>
      </c>
      <c r="BM368" s="14">
        <v>0.32033911687718569</v>
      </c>
      <c r="BN368" s="21"/>
      <c r="BO368" s="14">
        <v>0.1990673576309395</v>
      </c>
      <c r="BP368" s="14">
        <v>0.22102948621665208</v>
      </c>
      <c r="BQ368" s="14">
        <v>0.23588613695693095</v>
      </c>
      <c r="BR368" s="14">
        <v>0.39625353695422744</v>
      </c>
      <c r="BS368" s="21"/>
      <c r="BT368" s="14">
        <v>0.18764477796215284</v>
      </c>
      <c r="BU368" s="14">
        <v>0.24956257101679866</v>
      </c>
      <c r="BV368" s="13">
        <v>0.21825910606575166</v>
      </c>
      <c r="BW368" s="21"/>
      <c r="BX368" s="14">
        <v>0.25679419996446212</v>
      </c>
      <c r="BY368" s="14">
        <v>0.29346911842347578</v>
      </c>
      <c r="BZ368" s="14">
        <v>0.16173309904259306</v>
      </c>
      <c r="CA368" s="14">
        <v>0.28941949508523651</v>
      </c>
      <c r="CB368" s="14">
        <v>0.13532239434586185</v>
      </c>
      <c r="CC368" s="21"/>
      <c r="CD368" s="14">
        <v>0.29071467969904297</v>
      </c>
      <c r="CE368" s="14">
        <v>0.14942159013564016</v>
      </c>
      <c r="CF368" s="14">
        <v>0.23608677340163436</v>
      </c>
      <c r="CG368" s="21"/>
      <c r="CH368" s="14">
        <v>0.29492891940545785</v>
      </c>
      <c r="CI368" s="14">
        <v>0.12592662643237909</v>
      </c>
      <c r="CJ368" s="14">
        <v>0.26597360803037656</v>
      </c>
      <c r="CK368" s="14">
        <v>0.12953065634026234</v>
      </c>
      <c r="CL368" s="21"/>
      <c r="CM368" s="14">
        <v>0.27062786481991302</v>
      </c>
      <c r="CN368" s="14">
        <v>0.19675080297146721</v>
      </c>
      <c r="CO368" s="14">
        <v>0.29696318000489874</v>
      </c>
      <c r="CP368" s="14">
        <v>0.21949761903661952</v>
      </c>
      <c r="CQ368" s="14">
        <v>0.19794336118920655</v>
      </c>
      <c r="CR368" s="14">
        <v>0.18602232738011371</v>
      </c>
      <c r="CS368" s="21"/>
      <c r="CT368" s="14">
        <v>0.2039833617677137</v>
      </c>
      <c r="CU368" s="14">
        <v>0.32472736480409714</v>
      </c>
      <c r="CV368" s="14">
        <v>0.27716397929729442</v>
      </c>
      <c r="CW368" s="14">
        <v>0.31767345169443789</v>
      </c>
      <c r="CX368" s="13">
        <v>0.288483350306044</v>
      </c>
      <c r="CY368" s="14">
        <v>0.15909585413964583</v>
      </c>
      <c r="CZ368" s="14">
        <v>0.2906874402833925</v>
      </c>
      <c r="DA368" s="14">
        <v>0.31837044900836475</v>
      </c>
      <c r="DB368" s="13">
        <v>0.19520782432951136</v>
      </c>
      <c r="DC368" s="14">
        <v>0.36455510599088997</v>
      </c>
      <c r="DD368" s="21"/>
      <c r="DE368" s="14">
        <v>0.25818700020233043</v>
      </c>
      <c r="DF368" s="13">
        <v>0.24378182375009649</v>
      </c>
      <c r="DG368" s="14">
        <v>0.25722403559877616</v>
      </c>
      <c r="DH368" s="14">
        <v>0.22767600853530406</v>
      </c>
      <c r="DI368" s="14">
        <v>0.20175839564243286</v>
      </c>
      <c r="DJ368" s="14">
        <v>0.32075976383226584</v>
      </c>
      <c r="DK368" s="14">
        <v>0.36843526859324777</v>
      </c>
      <c r="DL368" s="14">
        <v>0.16186082884113168</v>
      </c>
      <c r="DM368" s="14">
        <v>0.17796163598315262</v>
      </c>
      <c r="DN368" s="14">
        <v>0.14916192390426863</v>
      </c>
      <c r="DO368" s="21"/>
      <c r="DP368" s="14">
        <v>0.18463717383030454</v>
      </c>
      <c r="DQ368" s="14">
        <v>0.25150213237187063</v>
      </c>
      <c r="DR368" s="14">
        <v>0.27356629839429275</v>
      </c>
      <c r="DS368" s="14">
        <v>0.40550756560146883</v>
      </c>
      <c r="DT368" s="14">
        <v>0.2133715894920111</v>
      </c>
      <c r="DU368" s="14">
        <v>0.18449334715866339</v>
      </c>
      <c r="DV368" s="14">
        <v>0.20150178027345561</v>
      </c>
      <c r="DW368" s="14">
        <v>0.38316198972856214</v>
      </c>
      <c r="DX368" s="21"/>
      <c r="DY368" s="14">
        <v>0.29818516647756038</v>
      </c>
      <c r="DZ368" s="14">
        <v>0.16448580763719836</v>
      </c>
      <c r="EA368" s="14">
        <v>0.26315655681014993</v>
      </c>
      <c r="EB368" s="14">
        <v>0.28074779925848647</v>
      </c>
      <c r="EC368" s="14">
        <v>0.13509468037254935</v>
      </c>
      <c r="ED368" s="14">
        <v>0.21006080430861973</v>
      </c>
      <c r="EE368" s="21"/>
      <c r="EF368" s="14">
        <v>0.2646856439692431</v>
      </c>
      <c r="EG368" s="14">
        <v>0.26001473115854029</v>
      </c>
      <c r="EH368" s="14">
        <v>0.13837652566817524</v>
      </c>
      <c r="EI368" s="14">
        <v>0.27080069574786347</v>
      </c>
      <c r="EJ368" s="14">
        <v>0.20234133024810511</v>
      </c>
      <c r="EK368" s="14">
        <v>0.12527459959010526</v>
      </c>
      <c r="EL368" s="21"/>
      <c r="EM368" s="14">
        <v>0.31708763206317508</v>
      </c>
      <c r="EN368" s="14">
        <v>0.22488255243278674</v>
      </c>
      <c r="EO368" s="14">
        <v>0.28181955316519341</v>
      </c>
      <c r="EP368" s="14">
        <v>0.18439645113503714</v>
      </c>
      <c r="EQ368" s="21"/>
      <c r="ER368" s="14">
        <v>0.24272022798110202</v>
      </c>
      <c r="ES368" s="14">
        <v>0.28713518624256168</v>
      </c>
      <c r="ET368" s="13">
        <v>0.19600124682349265</v>
      </c>
      <c r="EU368" s="13">
        <v>0.14962291932197955</v>
      </c>
      <c r="EV368" s="14">
        <v>0.14838655672837295</v>
      </c>
      <c r="EW368" s="14">
        <v>0.17670879363960987</v>
      </c>
      <c r="EX368" s="14">
        <v>0.23853040226779615</v>
      </c>
      <c r="EY368" s="13">
        <v>0.19297748065370612</v>
      </c>
      <c r="EZ368" s="13">
        <v>0.438448250466136</v>
      </c>
      <c r="FA368" s="13">
        <v>0.25564149033317185</v>
      </c>
      <c r="FB368" s="21"/>
      <c r="FC368" s="14">
        <v>0.32537344525152301</v>
      </c>
      <c r="FD368" s="14">
        <v>0.26904307397465049</v>
      </c>
      <c r="FE368" s="14">
        <v>0.22811641771517324</v>
      </c>
      <c r="FF368" s="14">
        <v>0.11253957088197834</v>
      </c>
      <c r="FG368" s="21"/>
      <c r="FH368" s="14">
        <v>0.27712535660401189</v>
      </c>
      <c r="FI368" s="14">
        <v>0.25749132459439239</v>
      </c>
      <c r="FJ368" s="14">
        <v>0.30093797011514634</v>
      </c>
      <c r="FK368" s="14">
        <v>0.44936154811097262</v>
      </c>
      <c r="FL368" s="14">
        <v>9.7797838843305729E-2</v>
      </c>
      <c r="FM368" s="14">
        <v>0.15815552366551303</v>
      </c>
      <c r="FN368" s="14">
        <v>0.11818814291787798</v>
      </c>
      <c r="FO368" s="13">
        <v>0.18381458742248541</v>
      </c>
      <c r="FP368" s="21"/>
      <c r="FQ368" s="14">
        <v>0.27333779395058611</v>
      </c>
      <c r="FR368" s="14">
        <v>0.26066785693576067</v>
      </c>
      <c r="FS368" s="14">
        <v>0.34321360725414962</v>
      </c>
      <c r="FT368" s="14">
        <v>0.17800097313650148</v>
      </c>
      <c r="FU368" s="14">
        <v>0.11127030889721473</v>
      </c>
      <c r="FV368" s="14">
        <v>0.11237522402579439</v>
      </c>
      <c r="FW368" s="21"/>
      <c r="FX368" s="14">
        <v>0.24746280881841087</v>
      </c>
      <c r="FY368" s="14">
        <v>0.33906464697868322</v>
      </c>
      <c r="FZ368" s="14">
        <v>0.32791821919542397</v>
      </c>
      <c r="GA368" s="14">
        <v>0.2544837439836366</v>
      </c>
      <c r="GB368" s="14">
        <v>0.37226292405959627</v>
      </c>
      <c r="GC368" s="14">
        <v>0.10227893329329008</v>
      </c>
      <c r="GD368" s="14">
        <v>0.22090465353824887</v>
      </c>
      <c r="GE368" s="14">
        <v>0.13228856732828767</v>
      </c>
      <c r="GF368" s="14">
        <v>0.27021507776210291</v>
      </c>
      <c r="GG368" s="13">
        <v>0.19041390505166284</v>
      </c>
      <c r="GH368" s="21"/>
      <c r="GI368" s="14">
        <v>0.31741347420233118</v>
      </c>
      <c r="GJ368" s="14">
        <v>0.28925493489150739</v>
      </c>
      <c r="GK368" s="14">
        <v>0.16591946581863778</v>
      </c>
      <c r="GL368" s="14">
        <v>0.14897740863696923</v>
      </c>
      <c r="GM368" s="14">
        <v>0.13439030998761525</v>
      </c>
      <c r="GN368" s="14">
        <v>9.77041940529947E-2</v>
      </c>
      <c r="GO368" s="21"/>
      <c r="GP368" s="14">
        <v>0.27105416072728944</v>
      </c>
      <c r="GQ368" s="14">
        <v>0.35251289723855844</v>
      </c>
      <c r="GR368" s="14">
        <v>0.24841759511953529</v>
      </c>
      <c r="GS368" s="14">
        <v>0.32877617754721739</v>
      </c>
      <c r="GT368" s="14">
        <v>0.24409922723281066</v>
      </c>
      <c r="GU368" s="14">
        <v>0.19847551389316453</v>
      </c>
      <c r="GV368" s="14">
        <v>0.13756769716523159</v>
      </c>
      <c r="GW368" s="14">
        <v>0.10437929350600947</v>
      </c>
      <c r="GX368" s="14">
        <v>0.13154227691571452</v>
      </c>
      <c r="GY368" s="14">
        <v>9.8430627644814542E-2</v>
      </c>
      <c r="GZ368" s="21"/>
      <c r="HA368" s="14">
        <v>0.2905076065138707</v>
      </c>
      <c r="HB368" s="14">
        <v>0.28123291936694594</v>
      </c>
      <c r="HC368" s="14">
        <v>0.26941084830737849</v>
      </c>
      <c r="HD368" s="13">
        <v>0.23155605042311123</v>
      </c>
      <c r="HE368" s="13">
        <v>0.2684940222486229</v>
      </c>
      <c r="HF368" s="14">
        <v>0.1215855971393652</v>
      </c>
      <c r="HG368" s="14">
        <v>0.14181698075830462</v>
      </c>
      <c r="HH368" s="14">
        <v>0.1296840711297875</v>
      </c>
      <c r="HI368" s="13">
        <v>0.23127222082012056</v>
      </c>
      <c r="HJ368" s="14">
        <v>0.14049956136576328</v>
      </c>
      <c r="HK368" s="21"/>
      <c r="HL368" s="14">
        <v>5.6755583355112833E-2</v>
      </c>
      <c r="HM368" s="14">
        <v>0.22771694723395444</v>
      </c>
      <c r="HN368" s="14">
        <v>0.19759504949843867</v>
      </c>
      <c r="HO368" s="14">
        <v>0.17350933646114897</v>
      </c>
      <c r="HP368" s="14">
        <v>0.28256126003926962</v>
      </c>
      <c r="HQ368" s="14">
        <v>0.18763654448087125</v>
      </c>
      <c r="HR368" s="14">
        <v>0.24178002494521117</v>
      </c>
      <c r="HS368" s="14">
        <v>0.21912916343497818</v>
      </c>
      <c r="HT368" s="14">
        <v>0.28249007671592474</v>
      </c>
      <c r="HU368" s="14">
        <v>0.52993788563541</v>
      </c>
      <c r="HV368" s="14">
        <v>0.40188092219347127</v>
      </c>
      <c r="HW368" s="37">
        <v>0.29723521024549659</v>
      </c>
    </row>
    <row r="369" spans="1:231">
      <c r="A369" s="29" t="s">
        <v>162</v>
      </c>
      <c r="B369" s="13">
        <v>0.12020972747119074</v>
      </c>
      <c r="C369" s="21"/>
      <c r="D369" s="13">
        <v>0.10934849007315851</v>
      </c>
      <c r="E369" s="13">
        <v>0.13165062303345756</v>
      </c>
      <c r="F369" s="21"/>
      <c r="G369" s="13">
        <v>0.1295880257219704</v>
      </c>
      <c r="H369" s="13">
        <v>0.1113703022694124</v>
      </c>
      <c r="I369" s="13">
        <v>0.44691804288435072</v>
      </c>
      <c r="J369" s="13">
        <v>0</v>
      </c>
      <c r="K369" s="12" t="s">
        <v>106</v>
      </c>
      <c r="L369" s="21"/>
      <c r="M369" s="13">
        <v>0.12890430731284555</v>
      </c>
      <c r="N369" s="13">
        <v>0.11286615303284998</v>
      </c>
      <c r="O369" s="13">
        <v>8.4329968353203305E-2</v>
      </c>
      <c r="P369" s="13">
        <v>9.7098560614484714E-2</v>
      </c>
      <c r="Q369" s="13">
        <v>0.1269332922468451</v>
      </c>
      <c r="R369" s="13">
        <v>0.1478317371630426</v>
      </c>
      <c r="S369" s="21"/>
      <c r="T369" s="12" t="s">
        <v>106</v>
      </c>
      <c r="U369" s="13">
        <v>0.12499430960988278</v>
      </c>
      <c r="V369" s="13">
        <v>0.11657121388285446</v>
      </c>
      <c r="W369" s="13">
        <v>0.13776379396040792</v>
      </c>
      <c r="X369" s="13">
        <v>0.11197300574291891</v>
      </c>
      <c r="Y369" s="13">
        <v>0.10950002228106064</v>
      </c>
      <c r="Z369" s="21"/>
      <c r="AA369" s="13">
        <v>0.12605818749959083</v>
      </c>
      <c r="AB369" s="13">
        <v>0.1105860404506397</v>
      </c>
      <c r="AC369" s="21"/>
      <c r="AD369" s="13">
        <v>0.10252698214916686</v>
      </c>
      <c r="AE369" s="13">
        <v>0.13236475263651995</v>
      </c>
      <c r="AF369" s="13">
        <v>0.13827399401810125</v>
      </c>
      <c r="AG369" s="21"/>
      <c r="AH369" s="14">
        <v>9.3599079699106066E-2</v>
      </c>
      <c r="AI369" s="14">
        <v>0.14819815946015774</v>
      </c>
      <c r="AJ369" s="14">
        <v>9.6887671096807598E-2</v>
      </c>
      <c r="AK369" s="21"/>
      <c r="AL369" s="14">
        <v>9.3075253371717959E-2</v>
      </c>
      <c r="AM369" s="13">
        <v>0.12052716980332825</v>
      </c>
      <c r="AN369" s="13">
        <v>0.13004612017767647</v>
      </c>
      <c r="AO369" s="13">
        <v>0.13556551673678224</v>
      </c>
      <c r="AP369" s="13">
        <v>0.11055152579062651</v>
      </c>
      <c r="AQ369" s="14">
        <v>0.18163788043170509</v>
      </c>
      <c r="AR369" s="13">
        <v>0.18116100789863415</v>
      </c>
      <c r="AS369" s="21"/>
      <c r="AT369" s="14">
        <v>0.11839741573215484</v>
      </c>
      <c r="AU369" s="14">
        <v>0.13474939595408109</v>
      </c>
      <c r="AV369" s="14">
        <v>0.11164215648625844</v>
      </c>
      <c r="AW369" s="14">
        <v>0</v>
      </c>
      <c r="AX369" s="13">
        <v>9.5178864160956569E-2</v>
      </c>
      <c r="AY369" s="21"/>
      <c r="AZ369" s="13">
        <v>0.12241848143560888</v>
      </c>
      <c r="BA369" s="13">
        <v>0.11965072927409021</v>
      </c>
      <c r="BB369" s="21"/>
      <c r="BC369" s="13">
        <v>0.10737836497510495</v>
      </c>
      <c r="BD369" s="13">
        <v>8.0798437622306291E-2</v>
      </c>
      <c r="BE369" s="13">
        <v>0.13821984557196657</v>
      </c>
      <c r="BF369" s="13">
        <v>0.12837139508141332</v>
      </c>
      <c r="BG369" s="13">
        <v>0.11070516256368354</v>
      </c>
      <c r="BH369" s="21"/>
      <c r="BI369" s="14">
        <v>0.11764013672202712</v>
      </c>
      <c r="BJ369" s="13">
        <v>0.11466115365021474</v>
      </c>
      <c r="BK369" s="14">
        <v>0.17187405943067474</v>
      </c>
      <c r="BL369" s="14">
        <v>7.2656792319339553E-2</v>
      </c>
      <c r="BM369" s="13">
        <v>8.3264379387910689E-2</v>
      </c>
      <c r="BN369" s="21"/>
      <c r="BO369" s="13">
        <v>0.13239223676110146</v>
      </c>
      <c r="BP369" s="13">
        <v>0.10306613020311106</v>
      </c>
      <c r="BQ369" s="13">
        <v>0.13460583231703485</v>
      </c>
      <c r="BR369" s="13">
        <v>9.023058874022323E-2</v>
      </c>
      <c r="BS369" s="21"/>
      <c r="BT369" s="14">
        <v>9.330924631920845E-2</v>
      </c>
      <c r="BU369" s="14">
        <v>0.12945654539670676</v>
      </c>
      <c r="BV369" s="13">
        <v>0.13122222758681965</v>
      </c>
      <c r="BW369" s="21"/>
      <c r="BX369" s="14">
        <v>0.1379067436450494</v>
      </c>
      <c r="BY369" s="14">
        <v>0.1237707690841955</v>
      </c>
      <c r="BZ369" s="14">
        <v>0.11464706878706735</v>
      </c>
      <c r="CA369" s="14">
        <v>0.13472059189057503</v>
      </c>
      <c r="CB369" s="14">
        <v>5.6999141830542339E-2</v>
      </c>
      <c r="CC369" s="21"/>
      <c r="CD369" s="13">
        <v>0.11597240025608317</v>
      </c>
      <c r="CE369" s="13">
        <v>0.11638861642647307</v>
      </c>
      <c r="CF369" s="13">
        <v>0.12651775343791757</v>
      </c>
      <c r="CG369" s="21"/>
      <c r="CH369" s="13">
        <v>0.11765729206041858</v>
      </c>
      <c r="CI369" s="13">
        <v>8.9793611423942113E-2</v>
      </c>
      <c r="CJ369" s="13">
        <v>0.13760312164435559</v>
      </c>
      <c r="CK369" s="13">
        <v>0.12472068017290702</v>
      </c>
      <c r="CL369" s="21"/>
      <c r="CM369" s="14">
        <v>7.9456289392689103E-2</v>
      </c>
      <c r="CN369" s="14">
        <v>0.13651214276084578</v>
      </c>
      <c r="CO369" s="14">
        <v>9.6545435538573213E-2</v>
      </c>
      <c r="CP369" s="14">
        <v>0.10704795087904964</v>
      </c>
      <c r="CQ369" s="14">
        <v>0.15908555994464663</v>
      </c>
      <c r="CR369" s="13">
        <v>9.7438498850831001E-2</v>
      </c>
      <c r="CS369" s="21"/>
      <c r="CT369" s="14">
        <v>0.12204836547434769</v>
      </c>
      <c r="CU369" s="14">
        <v>9.3795039489912344E-2</v>
      </c>
      <c r="CV369" s="14">
        <v>0.11467666109034268</v>
      </c>
      <c r="CW369" s="14">
        <v>3.1553860668041146E-2</v>
      </c>
      <c r="CX369" s="13">
        <v>8.2885742403517468E-2</v>
      </c>
      <c r="CY369" s="14">
        <v>0.11342334758795668</v>
      </c>
      <c r="CZ369" s="14">
        <v>0.14044453853964908</v>
      </c>
      <c r="DA369" s="14">
        <v>0.24504679629598614</v>
      </c>
      <c r="DB369" s="13">
        <v>0.11909007691748194</v>
      </c>
      <c r="DC369" s="13">
        <v>8.3789929722497339E-2</v>
      </c>
      <c r="DD369" s="21"/>
      <c r="DE369" s="14">
        <v>9.7590776790076134E-2</v>
      </c>
      <c r="DF369" s="13">
        <v>9.9844756306948335E-2</v>
      </c>
      <c r="DG369" s="14">
        <v>0.11005244730877164</v>
      </c>
      <c r="DH369" s="13">
        <v>0.13004207716548355</v>
      </c>
      <c r="DI369" s="13">
        <v>9.999844313284402E-2</v>
      </c>
      <c r="DJ369" s="13">
        <v>0.12325753246534656</v>
      </c>
      <c r="DK369" s="14">
        <v>4.7951575590314773E-2</v>
      </c>
      <c r="DL369" s="14">
        <v>0.17814894351263477</v>
      </c>
      <c r="DM369" s="13">
        <v>0.12703789228604809</v>
      </c>
      <c r="DN369" s="13">
        <v>0.11518758711230716</v>
      </c>
      <c r="DO369" s="21"/>
      <c r="DP369" s="13">
        <v>0.12929092240863774</v>
      </c>
      <c r="DQ369" s="14">
        <v>8.594034132165651E-2</v>
      </c>
      <c r="DR369" s="13">
        <v>0.12833501549416165</v>
      </c>
      <c r="DS369" s="13">
        <v>8.6707406218915622E-2</v>
      </c>
      <c r="DT369" s="14">
        <v>0.13546648170382733</v>
      </c>
      <c r="DU369" s="13">
        <v>0.12359963427963178</v>
      </c>
      <c r="DV369" s="14">
        <v>0.14032815393428297</v>
      </c>
      <c r="DW369" s="13">
        <v>9.5214786663155387E-2</v>
      </c>
      <c r="DX369" s="21"/>
      <c r="DY369" s="13">
        <v>0.13489177406426531</v>
      </c>
      <c r="DZ369" s="14">
        <v>8.8818202433096793E-2</v>
      </c>
      <c r="EA369" s="13">
        <v>0.10385080699134594</v>
      </c>
      <c r="EB369" s="14">
        <v>9.0730787179595596E-2</v>
      </c>
      <c r="EC369" s="14">
        <v>0.14260961551741788</v>
      </c>
      <c r="ED369" s="14">
        <v>0.14831065952618364</v>
      </c>
      <c r="EE369" s="21"/>
      <c r="EF369" s="14">
        <v>9.0708517576358547E-2</v>
      </c>
      <c r="EG369" s="13">
        <v>0.13059364020601252</v>
      </c>
      <c r="EH369" s="13">
        <v>0.13466867735812171</v>
      </c>
      <c r="EI369" s="13">
        <v>0.12198250928173802</v>
      </c>
      <c r="EJ369" s="13">
        <v>0.13400469029334136</v>
      </c>
      <c r="EK369" s="14">
        <v>0.14012818983577816</v>
      </c>
      <c r="EL369" s="21"/>
      <c r="EM369" s="13">
        <v>0.1074054478955434</v>
      </c>
      <c r="EN369" s="13">
        <v>0.1098747482054678</v>
      </c>
      <c r="EO369" s="13">
        <v>0.14013651193533366</v>
      </c>
      <c r="EP369" s="13">
        <v>0.12965724574286439</v>
      </c>
      <c r="EQ369" s="21"/>
      <c r="ER369" s="13">
        <v>0.11742406739226827</v>
      </c>
      <c r="ES369" s="13">
        <v>0.11133926902194734</v>
      </c>
      <c r="ET369" s="13">
        <v>0.10514018621472983</v>
      </c>
      <c r="EU369" s="14">
        <v>0</v>
      </c>
      <c r="EV369" s="13">
        <v>9.6069225335861957E-2</v>
      </c>
      <c r="EW369" s="13">
        <v>0.11919173003085369</v>
      </c>
      <c r="EX369" s="14">
        <v>0.16103796003348353</v>
      </c>
      <c r="EY369" s="13">
        <v>0.12235568923840316</v>
      </c>
      <c r="EZ369" s="13">
        <v>0</v>
      </c>
      <c r="FA369" s="13">
        <v>9.1973816719797097E-2</v>
      </c>
      <c r="FB369" s="21"/>
      <c r="FC369" s="14">
        <v>0.1469667252033165</v>
      </c>
      <c r="FD369" s="14">
        <v>0.1193451645638394</v>
      </c>
      <c r="FE369" s="14">
        <v>4.9368883845032116E-2</v>
      </c>
      <c r="FF369" s="14">
        <v>0.12009043001877229</v>
      </c>
      <c r="FG369" s="21"/>
      <c r="FH369" s="14">
        <v>0.13323065705070158</v>
      </c>
      <c r="FI369" s="14">
        <v>0.12053877659943171</v>
      </c>
      <c r="FJ369" s="14">
        <v>0.12900058229818781</v>
      </c>
      <c r="FK369" s="13">
        <v>0.11278750273390432</v>
      </c>
      <c r="FL369" s="14">
        <v>0.13130450173859737</v>
      </c>
      <c r="FM369" s="14">
        <v>7.2936697237870662E-2</v>
      </c>
      <c r="FN369" s="14">
        <v>0.14474738638671159</v>
      </c>
      <c r="FO369" s="13">
        <v>0</v>
      </c>
      <c r="FP369" s="21"/>
      <c r="FQ369" s="14">
        <v>0.10297921571871717</v>
      </c>
      <c r="FR369" s="14">
        <v>0.1641876269415467</v>
      </c>
      <c r="FS369" s="14">
        <v>8.513268850397962E-2</v>
      </c>
      <c r="FT369" s="14">
        <v>7.2054801615102082E-2</v>
      </c>
      <c r="FU369" s="13">
        <v>0.12644988069131405</v>
      </c>
      <c r="FV369" s="13">
        <v>0.11570229886615782</v>
      </c>
      <c r="FW369" s="21"/>
      <c r="FX369" s="14">
        <v>0.12165236950792314</v>
      </c>
      <c r="FY369" s="14">
        <v>0.13515189970948824</v>
      </c>
      <c r="FZ369" s="14">
        <v>0.17268711366392769</v>
      </c>
      <c r="GA369" s="14">
        <v>3.9769067580109917E-2</v>
      </c>
      <c r="GB369" s="13">
        <v>6.7430016485880317E-2</v>
      </c>
      <c r="GC369" s="14">
        <v>0.11288242692791778</v>
      </c>
      <c r="GD369" s="14">
        <v>5.3253212259572809E-2</v>
      </c>
      <c r="GE369" s="14">
        <v>0.16781935075941429</v>
      </c>
      <c r="GF369" s="13">
        <v>0.1307660157706203</v>
      </c>
      <c r="GG369" s="13">
        <v>0.1228855679294438</v>
      </c>
      <c r="GH369" s="21"/>
      <c r="GI369" s="13">
        <v>0.10771889751715864</v>
      </c>
      <c r="GJ369" s="14">
        <v>0.14448942239086615</v>
      </c>
      <c r="GK369" s="13">
        <v>0.14614786827922382</v>
      </c>
      <c r="GL369" s="14">
        <v>9.037342465269313E-2</v>
      </c>
      <c r="GM369" s="13">
        <v>0.11276422728610225</v>
      </c>
      <c r="GN369" s="13">
        <v>0.13130833407614856</v>
      </c>
      <c r="GO369" s="21"/>
      <c r="GP369" s="14">
        <v>0.13918679493641156</v>
      </c>
      <c r="GQ369" s="13">
        <v>0.10993101468369258</v>
      </c>
      <c r="GR369" s="14">
        <v>0.13086615200693361</v>
      </c>
      <c r="GS369" s="13">
        <v>0.11614498699509462</v>
      </c>
      <c r="GT369" s="14">
        <v>2.4180646048607174E-2</v>
      </c>
      <c r="GU369" s="14">
        <v>0.13267174260558567</v>
      </c>
      <c r="GV369" s="14">
        <v>0.16031377876623029</v>
      </c>
      <c r="GW369" s="13">
        <v>0.10391589785024603</v>
      </c>
      <c r="GX369" s="14">
        <v>0.20923563338441986</v>
      </c>
      <c r="GY369" s="14">
        <v>6.8129566000225197E-2</v>
      </c>
      <c r="GZ369" s="21"/>
      <c r="HA369" s="13">
        <v>0.11705947666397472</v>
      </c>
      <c r="HB369" s="13">
        <v>0.14104847595126738</v>
      </c>
      <c r="HC369" s="13">
        <v>0.11949978693727095</v>
      </c>
      <c r="HD369" s="13">
        <v>0</v>
      </c>
      <c r="HE369" s="13">
        <v>9.3127996538807337E-2</v>
      </c>
      <c r="HF369" s="13">
        <v>0.11974569095488037</v>
      </c>
      <c r="HG369" s="13">
        <v>8.9367571767982809E-2</v>
      </c>
      <c r="HH369" s="13">
        <v>0.10477279151120814</v>
      </c>
      <c r="HI369" s="13">
        <v>0</v>
      </c>
      <c r="HJ369" s="13">
        <v>9.5840057810706106E-2</v>
      </c>
      <c r="HK369" s="21"/>
      <c r="HL369" s="13">
        <v>0.14041864352517092</v>
      </c>
      <c r="HM369" s="13">
        <v>0.14549731024961773</v>
      </c>
      <c r="HN369" s="13">
        <v>0.1250486936008359</v>
      </c>
      <c r="HO369" s="14">
        <v>9.4628276051152135E-2</v>
      </c>
      <c r="HP369" s="13">
        <v>0.11765476499088021</v>
      </c>
      <c r="HQ369" s="13">
        <v>7.7906359368550032E-2</v>
      </c>
      <c r="HR369" s="13">
        <v>7.9472037580098465E-2</v>
      </c>
      <c r="HS369" s="13">
        <v>0.13902206331657438</v>
      </c>
      <c r="HT369" s="14">
        <v>0.16773345282171656</v>
      </c>
      <c r="HU369" s="13">
        <v>4.4166448277429562E-2</v>
      </c>
      <c r="HV369" s="14">
        <v>3.8427159746176505E-2</v>
      </c>
      <c r="HW369" s="37">
        <v>0.1969549622975825</v>
      </c>
    </row>
    <row r="370" spans="1:231">
      <c r="A370" s="29" t="s">
        <v>163</v>
      </c>
      <c r="B370" s="13">
        <v>0.46833245253670686</v>
      </c>
      <c r="C370" s="21"/>
      <c r="D370" s="13">
        <v>0.46933511098001679</v>
      </c>
      <c r="E370" s="13">
        <v>0.4672762827731648</v>
      </c>
      <c r="F370" s="21"/>
      <c r="G370" s="13">
        <v>0.47060716415117654</v>
      </c>
      <c r="H370" s="13">
        <v>0.46736662827479836</v>
      </c>
      <c r="I370" s="13">
        <v>0.55308195711564934</v>
      </c>
      <c r="J370" s="13">
        <v>0.19694731571869764</v>
      </c>
      <c r="K370" s="12" t="s">
        <v>106</v>
      </c>
      <c r="L370" s="21"/>
      <c r="M370" s="13">
        <v>0.48137869300160985</v>
      </c>
      <c r="N370" s="13">
        <v>0.4412730196204655</v>
      </c>
      <c r="O370" s="13">
        <v>0.51179773876935775</v>
      </c>
      <c r="P370" s="13">
        <v>0.43959267087554027</v>
      </c>
      <c r="Q370" s="13">
        <v>0.47451545850818699</v>
      </c>
      <c r="R370" s="13">
        <v>0.47628954465850248</v>
      </c>
      <c r="S370" s="21"/>
      <c r="T370" s="12" t="s">
        <v>106</v>
      </c>
      <c r="U370" s="14">
        <v>0.26615618047659795</v>
      </c>
      <c r="V370" s="14">
        <v>0.38942904910846327</v>
      </c>
      <c r="W370" s="14">
        <v>0.47239458319239491</v>
      </c>
      <c r="X370" s="14">
        <v>0.58403752487625626</v>
      </c>
      <c r="Y370" s="14">
        <v>0.71989860109656101</v>
      </c>
      <c r="Z370" s="21"/>
      <c r="AA370" s="14">
        <v>0.35171049706339391</v>
      </c>
      <c r="AB370" s="14">
        <v>0.66023479841065069</v>
      </c>
      <c r="AC370" s="21"/>
      <c r="AD370" s="13">
        <v>0.44459946633364889</v>
      </c>
      <c r="AE370" s="13">
        <v>0.47754656279432123</v>
      </c>
      <c r="AF370" s="13">
        <v>0.50285385211968292</v>
      </c>
      <c r="AG370" s="21"/>
      <c r="AH370" s="14">
        <v>0.39001947693063882</v>
      </c>
      <c r="AI370" s="14">
        <v>0.48237575170646502</v>
      </c>
      <c r="AJ370" s="14">
        <v>0.54944780616052269</v>
      </c>
      <c r="AK370" s="21"/>
      <c r="AL370" s="13">
        <v>0.44887740664572268</v>
      </c>
      <c r="AM370" s="13">
        <v>0.43645241406375734</v>
      </c>
      <c r="AN370" s="13">
        <v>0.45755980974974103</v>
      </c>
      <c r="AO370" s="13">
        <v>0.5051373443267293</v>
      </c>
      <c r="AP370" s="13">
        <v>0.50349465394730042</v>
      </c>
      <c r="AQ370" s="13">
        <v>0.51463341028523668</v>
      </c>
      <c r="AR370" s="13">
        <v>0.45662499771745862</v>
      </c>
      <c r="AS370" s="21"/>
      <c r="AT370" s="14">
        <v>0.49423111032547046</v>
      </c>
      <c r="AU370" s="14">
        <v>0.36925910306719956</v>
      </c>
      <c r="AV370" s="14">
        <v>0.58973681875852046</v>
      </c>
      <c r="AW370" s="13">
        <v>0.50836191952243581</v>
      </c>
      <c r="AX370" s="14">
        <v>0.67407637747808113</v>
      </c>
      <c r="AY370" s="21"/>
      <c r="AZ370" s="14">
        <v>0.31544066082277222</v>
      </c>
      <c r="BA370" s="14">
        <v>0.5070267739941472</v>
      </c>
      <c r="BB370" s="21"/>
      <c r="BC370" s="14">
        <v>0.42203125848371287</v>
      </c>
      <c r="BD370" s="13">
        <v>0.40448085165611436</v>
      </c>
      <c r="BE370" s="14">
        <v>0.49147323712939528</v>
      </c>
      <c r="BF370" s="13">
        <v>0.48320080587695291</v>
      </c>
      <c r="BG370" s="14">
        <v>0.49715386990429378</v>
      </c>
      <c r="BH370" s="21"/>
      <c r="BI370" s="14">
        <v>0.5661324425025096</v>
      </c>
      <c r="BJ370" s="14">
        <v>0.32614483799718408</v>
      </c>
      <c r="BK370" s="14">
        <v>0.21121263821445391</v>
      </c>
      <c r="BL370" s="14">
        <v>0.38450011915968446</v>
      </c>
      <c r="BM370" s="14">
        <v>0.39637775037385792</v>
      </c>
      <c r="BN370" s="21"/>
      <c r="BO370" s="14">
        <v>0.51523487614793273</v>
      </c>
      <c r="BP370" s="14">
        <v>0.42429457084889144</v>
      </c>
      <c r="BQ370" s="14">
        <v>0.49482335584981707</v>
      </c>
      <c r="BR370" s="14">
        <v>0.34803846959404733</v>
      </c>
      <c r="BS370" s="21"/>
      <c r="BT370" s="14">
        <v>0.44712646730751621</v>
      </c>
      <c r="BU370" s="14">
        <v>0.44117630401048885</v>
      </c>
      <c r="BV370" s="14">
        <v>0.53398499933656696</v>
      </c>
      <c r="BW370" s="21"/>
      <c r="BX370" s="14">
        <v>0.33862487933892904</v>
      </c>
      <c r="BY370" s="14">
        <v>0.39403189432456975</v>
      </c>
      <c r="BZ370" s="14">
        <v>0.60790915971344273</v>
      </c>
      <c r="CA370" s="14">
        <v>0.45436307270835846</v>
      </c>
      <c r="CB370" s="14">
        <v>0.72185968368816589</v>
      </c>
      <c r="CC370" s="21"/>
      <c r="CD370" s="14">
        <v>0.30467157612325518</v>
      </c>
      <c r="CE370" s="14">
        <v>0.62502828765032725</v>
      </c>
      <c r="CF370" s="14">
        <v>0.46196589680655376</v>
      </c>
      <c r="CG370" s="21"/>
      <c r="CH370" s="14">
        <v>0.3977220828729694</v>
      </c>
      <c r="CI370" s="14">
        <v>0.63787734805382301</v>
      </c>
      <c r="CJ370" s="14">
        <v>0.2884790556159984</v>
      </c>
      <c r="CK370" s="14">
        <v>0.6754333356039951</v>
      </c>
      <c r="CL370" s="21"/>
      <c r="CM370" s="14">
        <v>0.40722415721256006</v>
      </c>
      <c r="CN370" s="14">
        <v>0.48510174831638869</v>
      </c>
      <c r="CO370" s="14">
        <v>0.51244511251760883</v>
      </c>
      <c r="CP370" s="14">
        <v>0.37365894808233308</v>
      </c>
      <c r="CQ370" s="14">
        <v>0.47983604826642262</v>
      </c>
      <c r="CR370" s="14">
        <v>0.60900360082223071</v>
      </c>
      <c r="CS370" s="21"/>
      <c r="CT370" s="14">
        <v>0.56787663712397729</v>
      </c>
      <c r="CU370" s="14">
        <v>0.33962202020686905</v>
      </c>
      <c r="CV370" s="14">
        <v>0.26776230430446041</v>
      </c>
      <c r="CW370" s="14">
        <v>0.33543021346001595</v>
      </c>
      <c r="CX370" s="14">
        <v>0.43620936959672957</v>
      </c>
      <c r="CY370" s="14">
        <v>0.56446399439313788</v>
      </c>
      <c r="CZ370" s="14">
        <v>0.30949164739984431</v>
      </c>
      <c r="DA370" s="14">
        <v>0.13886854640796586</v>
      </c>
      <c r="DB370" s="14">
        <v>0.43993355918499544</v>
      </c>
      <c r="DC370" s="14">
        <v>0.34109123143209852</v>
      </c>
      <c r="DD370" s="21"/>
      <c r="DE370" s="14">
        <v>0.46829135384044068</v>
      </c>
      <c r="DF370" s="13">
        <v>0.41555461393054505</v>
      </c>
      <c r="DG370" s="14">
        <v>0.49764572929636763</v>
      </c>
      <c r="DH370" s="13">
        <v>0.4388345331653748</v>
      </c>
      <c r="DI370" s="14">
        <v>0.49888747512867471</v>
      </c>
      <c r="DJ370" s="14">
        <v>0.34697989870055507</v>
      </c>
      <c r="DK370" s="13">
        <v>0.38538328494908403</v>
      </c>
      <c r="DL370" s="14">
        <v>0.48272333264868622</v>
      </c>
      <c r="DM370" s="14">
        <v>0.51861301819725891</v>
      </c>
      <c r="DN370" s="14">
        <v>0.49642808693542123</v>
      </c>
      <c r="DO370" s="21"/>
      <c r="DP370" s="14">
        <v>0.5220744832650529</v>
      </c>
      <c r="DQ370" s="14">
        <v>0.43709088886624847</v>
      </c>
      <c r="DR370" s="13">
        <v>0.47930924447009976</v>
      </c>
      <c r="DS370" s="13">
        <v>0.3653706517910843</v>
      </c>
      <c r="DT370" s="14">
        <v>0.50845496763161613</v>
      </c>
      <c r="DU370" s="14">
        <v>0.40895202225199617</v>
      </c>
      <c r="DV370" s="14">
        <v>0.50898048042037303</v>
      </c>
      <c r="DW370" s="13">
        <v>0.32351886949274639</v>
      </c>
      <c r="DX370" s="21"/>
      <c r="DY370" s="14">
        <v>0.3451775409687815</v>
      </c>
      <c r="DZ370" s="14">
        <v>0.61536420917686674</v>
      </c>
      <c r="EA370" s="14">
        <v>0.45827743873084792</v>
      </c>
      <c r="EB370" s="14">
        <v>0.25062983550928175</v>
      </c>
      <c r="EC370" s="14">
        <v>0.63421936446652283</v>
      </c>
      <c r="ED370" s="14">
        <v>0.46551212746641873</v>
      </c>
      <c r="EE370" s="21"/>
      <c r="EF370" s="14">
        <v>0.47474630794639194</v>
      </c>
      <c r="EG370" s="14">
        <v>0.42985581197851591</v>
      </c>
      <c r="EH370" s="14">
        <v>0.5302385628581533</v>
      </c>
      <c r="EI370" s="14">
        <v>0.39497181027521067</v>
      </c>
      <c r="EJ370" s="14">
        <v>0.52170517000511152</v>
      </c>
      <c r="EK370" s="14">
        <v>0.48877003621435278</v>
      </c>
      <c r="EL370" s="21"/>
      <c r="EM370" s="14">
        <v>0.3228090858833042</v>
      </c>
      <c r="EN370" s="14">
        <v>0.50902056567086196</v>
      </c>
      <c r="EO370" s="14">
        <v>0.30674461817362697</v>
      </c>
      <c r="EP370" s="14">
        <v>0.50498596508624805</v>
      </c>
      <c r="EQ370" s="21"/>
      <c r="ER370" s="14">
        <v>0.47181990495585174</v>
      </c>
      <c r="ES370" s="14">
        <v>0.38211849550367905</v>
      </c>
      <c r="ET370" s="14">
        <v>0.58841097752608973</v>
      </c>
      <c r="EU370" s="13">
        <v>0.5274770904976851</v>
      </c>
      <c r="EV370" s="14">
        <v>0.69287201788252217</v>
      </c>
      <c r="EW370" s="14">
        <v>0.51252008267655902</v>
      </c>
      <c r="EX370" s="14">
        <v>0.35481855932010065</v>
      </c>
      <c r="EY370" s="14">
        <v>0.59192145554930942</v>
      </c>
      <c r="EZ370" s="13">
        <v>0.46002700109747063</v>
      </c>
      <c r="FA370" s="14">
        <v>0.60641740842026459</v>
      </c>
      <c r="FB370" s="21"/>
      <c r="FC370" s="14">
        <v>0.26594368326906359</v>
      </c>
      <c r="FD370" s="14">
        <v>0.37924731462022798</v>
      </c>
      <c r="FE370" s="14">
        <v>0.46273161680572467</v>
      </c>
      <c r="FF370" s="14">
        <v>0.69089854176306442</v>
      </c>
      <c r="FG370" s="21"/>
      <c r="FH370" s="14">
        <v>0.379526437884456</v>
      </c>
      <c r="FI370" s="14">
        <v>0.30562037871523251</v>
      </c>
      <c r="FJ370" s="14">
        <v>0.39940800894141643</v>
      </c>
      <c r="FK370" s="14">
        <v>0.26775504448718024</v>
      </c>
      <c r="FL370" s="14">
        <v>0.69129791157245701</v>
      </c>
      <c r="FM370" s="14">
        <v>0.62893364128461127</v>
      </c>
      <c r="FN370" s="14">
        <v>0.66745792103333113</v>
      </c>
      <c r="FO370" s="14">
        <v>0.66918260817184705</v>
      </c>
      <c r="FP370" s="21"/>
      <c r="FQ370" s="14">
        <v>0.30762946296932631</v>
      </c>
      <c r="FR370" s="14">
        <v>0.33485845059717884</v>
      </c>
      <c r="FS370" s="14">
        <v>0.45758945780212795</v>
      </c>
      <c r="FT370" s="14">
        <v>0.57925270003277951</v>
      </c>
      <c r="FU370" s="14">
        <v>0.68302329619075208</v>
      </c>
      <c r="FV370" s="14">
        <v>0.69647317333758352</v>
      </c>
      <c r="FW370" s="21"/>
      <c r="FX370" s="14">
        <v>0.43444112354342901</v>
      </c>
      <c r="FY370" s="14">
        <v>0.27875088327112801</v>
      </c>
      <c r="FZ370" s="14">
        <v>0.1567011635671596</v>
      </c>
      <c r="GA370" s="14">
        <v>0.37685503366510348</v>
      </c>
      <c r="GB370" s="14">
        <v>0.3290441864120548</v>
      </c>
      <c r="GC370" s="14">
        <v>0.7222921449538442</v>
      </c>
      <c r="GD370" s="14">
        <v>0.46817798728660209</v>
      </c>
      <c r="GE370" s="14">
        <v>0.48306184567906435</v>
      </c>
      <c r="GF370" s="14">
        <v>0.39800819808065774</v>
      </c>
      <c r="GG370" s="14">
        <v>0.56486168934950798</v>
      </c>
      <c r="GH370" s="21"/>
      <c r="GI370" s="14">
        <v>0.36138032079315607</v>
      </c>
      <c r="GJ370" s="14">
        <v>0.35135110642438477</v>
      </c>
      <c r="GK370" s="14">
        <v>0.32328826173204261</v>
      </c>
      <c r="GL370" s="14">
        <v>0.63940400347403348</v>
      </c>
      <c r="GM370" s="14">
        <v>0.68155189174769715</v>
      </c>
      <c r="GN370" s="14">
        <v>0.66170739720256089</v>
      </c>
      <c r="GO370" s="21"/>
      <c r="GP370" s="14">
        <v>0.29559684444888729</v>
      </c>
      <c r="GQ370" s="14">
        <v>0.29672133104170689</v>
      </c>
      <c r="GR370" s="14">
        <v>0.45872320790454696</v>
      </c>
      <c r="GS370" s="14">
        <v>0.41364970123586403</v>
      </c>
      <c r="GT370" s="14">
        <v>0.70785398326503179</v>
      </c>
      <c r="GU370" s="14">
        <v>0.51459580245383973</v>
      </c>
      <c r="GV370" s="14">
        <v>0.65097437706694306</v>
      </c>
      <c r="GW370" s="14">
        <v>0.7066163386909039</v>
      </c>
      <c r="GX370" s="14">
        <v>0.61768257598684229</v>
      </c>
      <c r="GY370" s="14">
        <v>0.72660973035510601</v>
      </c>
      <c r="GZ370" s="21"/>
      <c r="HA370" s="14">
        <v>0.31476090402308093</v>
      </c>
      <c r="HB370" s="14">
        <v>0.33518757175922825</v>
      </c>
      <c r="HC370" s="14">
        <v>0.51667864098388194</v>
      </c>
      <c r="HD370" s="14">
        <v>0.63585930007441027</v>
      </c>
      <c r="HE370" s="14">
        <v>0.59738696864961993</v>
      </c>
      <c r="HF370" s="14">
        <v>0.67508780113431577</v>
      </c>
      <c r="HG370" s="14">
        <v>0.61472800396385741</v>
      </c>
      <c r="HH370" s="14">
        <v>0.65360636450452114</v>
      </c>
      <c r="HI370" s="14">
        <v>0.18811406016451332</v>
      </c>
      <c r="HJ370" s="14">
        <v>0.69880081584397147</v>
      </c>
      <c r="HK370" s="21"/>
      <c r="HL370" s="14">
        <v>0.17429812979534035</v>
      </c>
      <c r="HM370" s="14">
        <v>0.45596346524513376</v>
      </c>
      <c r="HN370" s="14">
        <v>0.57623586291859175</v>
      </c>
      <c r="HO370" s="14">
        <v>0.48041054894235824</v>
      </c>
      <c r="HP370" s="14">
        <v>0.36000041632515589</v>
      </c>
      <c r="HQ370" s="14">
        <v>0.41979469043859241</v>
      </c>
      <c r="HR370" s="14">
        <v>0.44036189096921663</v>
      </c>
      <c r="HS370" s="14">
        <v>0.51257606896041219</v>
      </c>
      <c r="HT370" s="14">
        <v>0.48631469184980958</v>
      </c>
      <c r="HU370" s="14">
        <v>0.14212685641474571</v>
      </c>
      <c r="HV370" s="13">
        <v>0.37759591658576885</v>
      </c>
      <c r="HW370" s="37">
        <v>0.44489665250837318</v>
      </c>
    </row>
    <row r="371" spans="1:231" ht="24">
      <c r="A371" s="89" t="s">
        <v>174</v>
      </c>
      <c r="B371" s="7"/>
      <c r="C371" s="20"/>
      <c r="D371" s="9"/>
      <c r="E371" s="10"/>
      <c r="F371" s="20"/>
      <c r="G371" s="9"/>
      <c r="H371" s="8"/>
      <c r="I371" s="8"/>
      <c r="J371" s="8"/>
      <c r="K371" s="10"/>
      <c r="L371" s="20"/>
      <c r="M371" s="9"/>
      <c r="N371" s="8"/>
      <c r="O371" s="8"/>
      <c r="P371" s="8"/>
      <c r="Q371" s="8"/>
      <c r="R371" s="10"/>
      <c r="S371" s="20"/>
      <c r="T371" s="9"/>
      <c r="U371" s="8"/>
      <c r="V371" s="8"/>
      <c r="W371" s="8"/>
      <c r="X371" s="8"/>
      <c r="Y371" s="10"/>
      <c r="Z371" s="20"/>
      <c r="AA371" s="9"/>
      <c r="AB371" s="10"/>
      <c r="AC371" s="20"/>
      <c r="AD371" s="9"/>
      <c r="AE371" s="8"/>
      <c r="AF371" s="10"/>
      <c r="AG371" s="20"/>
      <c r="AH371" s="9"/>
      <c r="AI371" s="8"/>
      <c r="AJ371" s="10"/>
      <c r="AK371" s="20"/>
      <c r="AL371" s="9"/>
      <c r="AM371" s="8"/>
      <c r="AN371" s="8"/>
      <c r="AO371" s="8"/>
      <c r="AP371" s="8"/>
      <c r="AQ371" s="8"/>
      <c r="AR371" s="10"/>
      <c r="AS371" s="20"/>
      <c r="AT371" s="6"/>
      <c r="AU371" s="5"/>
      <c r="AV371" s="5"/>
      <c r="AW371" s="5"/>
      <c r="AX371" s="7"/>
      <c r="AY371" s="20"/>
      <c r="AZ371" s="9"/>
      <c r="BA371" s="10"/>
      <c r="BB371" s="20"/>
      <c r="BC371" s="9"/>
      <c r="BD371" s="8"/>
      <c r="BE371" s="8"/>
      <c r="BF371" s="8"/>
      <c r="BG371" s="10"/>
      <c r="BH371" s="20"/>
      <c r="BI371" s="9"/>
      <c r="BJ371" s="8"/>
      <c r="BK371" s="8"/>
      <c r="BL371" s="8"/>
      <c r="BM371" s="10"/>
      <c r="BN371" s="20"/>
      <c r="BO371" s="9"/>
      <c r="BP371" s="8"/>
      <c r="BQ371" s="8"/>
      <c r="BR371" s="10"/>
      <c r="BS371" s="20"/>
      <c r="BT371" s="9"/>
      <c r="BU371" s="8"/>
      <c r="BV371" s="10"/>
      <c r="BW371" s="20"/>
      <c r="BX371" s="9"/>
      <c r="BY371" s="8"/>
      <c r="BZ371" s="8"/>
      <c r="CA371" s="8"/>
      <c r="CB371" s="10"/>
      <c r="CC371" s="20"/>
      <c r="CD371" s="9"/>
      <c r="CE371" s="8"/>
      <c r="CF371" s="10"/>
      <c r="CG371" s="20"/>
      <c r="CH371" s="9"/>
      <c r="CI371" s="8"/>
      <c r="CJ371" s="8"/>
      <c r="CK371" s="10"/>
      <c r="CL371" s="20"/>
      <c r="CM371" s="9"/>
      <c r="CN371" s="8"/>
      <c r="CO371" s="8"/>
      <c r="CP371" s="8"/>
      <c r="CQ371" s="8"/>
      <c r="CR371" s="10"/>
      <c r="CS371" s="20"/>
      <c r="CT371" s="9"/>
      <c r="CU371" s="8"/>
      <c r="CV371" s="8"/>
      <c r="CW371" s="8"/>
      <c r="CX371" s="8"/>
      <c r="CY371" s="8"/>
      <c r="CZ371" s="8"/>
      <c r="DA371" s="8"/>
      <c r="DB371" s="8"/>
      <c r="DC371" s="10"/>
      <c r="DD371" s="20"/>
      <c r="DE371" s="9"/>
      <c r="DF371" s="8"/>
      <c r="DG371" s="8"/>
      <c r="DH371" s="8"/>
      <c r="DI371" s="8"/>
      <c r="DJ371" s="8"/>
      <c r="DK371" s="8"/>
      <c r="DL371" s="8"/>
      <c r="DM371" s="8"/>
      <c r="DN371" s="10"/>
      <c r="DO371" s="20"/>
      <c r="DP371" s="9"/>
      <c r="DQ371" s="8"/>
      <c r="DR371" s="8"/>
      <c r="DS371" s="8"/>
      <c r="DT371" s="8"/>
      <c r="DU371" s="8"/>
      <c r="DV371" s="8"/>
      <c r="DW371" s="10"/>
      <c r="DX371" s="20"/>
      <c r="DY371" s="9"/>
      <c r="DZ371" s="8"/>
      <c r="EA371" s="8"/>
      <c r="EB371" s="8"/>
      <c r="EC371" s="8"/>
      <c r="ED371" s="10"/>
      <c r="EE371" s="20"/>
      <c r="EF371" s="9"/>
      <c r="EG371" s="8"/>
      <c r="EH371" s="8"/>
      <c r="EI371" s="8"/>
      <c r="EJ371" s="8"/>
      <c r="EK371" s="10"/>
      <c r="EL371" s="20"/>
      <c r="EM371" s="9"/>
      <c r="EN371" s="8"/>
      <c r="EO371" s="8"/>
      <c r="EP371" s="10"/>
      <c r="EQ371" s="20"/>
      <c r="ER371" s="9"/>
      <c r="ES371" s="8"/>
      <c r="ET371" s="8"/>
      <c r="EU371" s="8"/>
      <c r="EV371" s="8"/>
      <c r="EW371" s="8"/>
      <c r="EX371" s="8"/>
      <c r="EY371" s="8"/>
      <c r="EZ371" s="8"/>
      <c r="FA371" s="10"/>
      <c r="FB371" s="20"/>
      <c r="FC371" s="9"/>
      <c r="FD371" s="8"/>
      <c r="FE371" s="8"/>
      <c r="FF371" s="10"/>
      <c r="FG371" s="20"/>
      <c r="FH371" s="9"/>
      <c r="FI371" s="8"/>
      <c r="FJ371" s="8"/>
      <c r="FK371" s="8"/>
      <c r="FL371" s="8"/>
      <c r="FM371" s="8"/>
      <c r="FN371" s="8"/>
      <c r="FO371" s="10"/>
      <c r="FP371" s="20"/>
      <c r="FQ371" s="9"/>
      <c r="FR371" s="8"/>
      <c r="FS371" s="8"/>
      <c r="FT371" s="8"/>
      <c r="FU371" s="8"/>
      <c r="FV371" s="10"/>
      <c r="FW371" s="20"/>
      <c r="FX371" s="9"/>
      <c r="FY371" s="8"/>
      <c r="FZ371" s="8"/>
      <c r="GA371" s="8"/>
      <c r="GB371" s="8"/>
      <c r="GC371" s="8"/>
      <c r="GD371" s="8"/>
      <c r="GE371" s="8"/>
      <c r="GF371" s="8"/>
      <c r="GG371" s="10"/>
      <c r="GH371" s="20"/>
      <c r="GI371" s="9"/>
      <c r="GJ371" s="8"/>
      <c r="GK371" s="8"/>
      <c r="GL371" s="8"/>
      <c r="GM371" s="8"/>
      <c r="GN371" s="10"/>
      <c r="GO371" s="20"/>
      <c r="GP371" s="9"/>
      <c r="GQ371" s="8"/>
      <c r="GR371" s="8"/>
      <c r="GS371" s="8"/>
      <c r="GT371" s="8"/>
      <c r="GU371" s="8"/>
      <c r="GV371" s="8"/>
      <c r="GW371" s="8"/>
      <c r="GX371" s="8"/>
      <c r="GY371" s="10"/>
      <c r="GZ371" s="20"/>
      <c r="HA371" s="9"/>
      <c r="HB371" s="8"/>
      <c r="HC371" s="8"/>
      <c r="HD371" s="8"/>
      <c r="HE371" s="8"/>
      <c r="HF371" s="8"/>
      <c r="HG371" s="8"/>
      <c r="HH371" s="8"/>
      <c r="HI371" s="8"/>
      <c r="HJ371" s="10"/>
      <c r="HK371" s="20"/>
      <c r="HL371" s="9"/>
      <c r="HM371" s="8"/>
      <c r="HN371" s="8"/>
      <c r="HO371" s="8"/>
      <c r="HP371" s="8"/>
      <c r="HQ371" s="8"/>
      <c r="HR371" s="8"/>
      <c r="HS371" s="8"/>
      <c r="HT371" s="8"/>
      <c r="HU371" s="8"/>
      <c r="HV371" s="8"/>
      <c r="HW371" s="34"/>
    </row>
    <row r="372" spans="1:231">
      <c r="A372" s="28" t="s">
        <v>105</v>
      </c>
      <c r="B372" s="11">
        <v>1800.0000000000059</v>
      </c>
      <c r="C372" s="21"/>
      <c r="D372" s="11">
        <v>923.39203827447932</v>
      </c>
      <c r="E372" s="11">
        <v>876.60796172551625</v>
      </c>
      <c r="F372" s="21"/>
      <c r="G372" s="11">
        <v>871.23438400842485</v>
      </c>
      <c r="H372" s="11">
        <v>922.6231859073331</v>
      </c>
      <c r="I372" s="11">
        <v>1.6180653245956118</v>
      </c>
      <c r="J372" s="11">
        <v>4.5243647596417436</v>
      </c>
      <c r="K372" s="12" t="s">
        <v>106</v>
      </c>
      <c r="L372" s="21"/>
      <c r="M372" s="11">
        <v>426.59991602478004</v>
      </c>
      <c r="N372" s="11">
        <v>293.40081974345492</v>
      </c>
      <c r="O372" s="11">
        <v>143.99985668484149</v>
      </c>
      <c r="P372" s="11">
        <v>291.60003161776893</v>
      </c>
      <c r="Q372" s="11">
        <v>356.39995944451459</v>
      </c>
      <c r="R372" s="11">
        <v>287.99941648463994</v>
      </c>
      <c r="S372" s="21"/>
      <c r="T372" s="12" t="s">
        <v>106</v>
      </c>
      <c r="U372" s="11">
        <v>536.40201251674841</v>
      </c>
      <c r="V372" s="11">
        <v>295.19933879722879</v>
      </c>
      <c r="W372" s="11">
        <v>287.99999310104545</v>
      </c>
      <c r="X372" s="11">
        <v>298.79912822679347</v>
      </c>
      <c r="Y372" s="11">
        <v>381.5995273581832</v>
      </c>
      <c r="Z372" s="21"/>
      <c r="AA372" s="11">
        <v>1119.6013444150221</v>
      </c>
      <c r="AB372" s="11">
        <v>680.39865558497718</v>
      </c>
      <c r="AC372" s="21"/>
      <c r="AD372" s="11">
        <v>813.12515793735497</v>
      </c>
      <c r="AE372" s="11">
        <v>583.64261840307131</v>
      </c>
      <c r="AF372" s="11">
        <v>403.23222365957025</v>
      </c>
      <c r="AG372" s="21"/>
      <c r="AH372" s="11">
        <v>556.61277782801096</v>
      </c>
      <c r="AI372" s="11">
        <v>853.82491697738612</v>
      </c>
      <c r="AJ372" s="11">
        <v>389.56230519460041</v>
      </c>
      <c r="AK372" s="21"/>
      <c r="AL372" s="11">
        <v>533.16516045994115</v>
      </c>
      <c r="AM372" s="11">
        <v>279.95999747741718</v>
      </c>
      <c r="AN372" s="11">
        <v>338.4613372789201</v>
      </c>
      <c r="AO372" s="11">
        <v>245.18128112415138</v>
      </c>
      <c r="AP372" s="11">
        <v>245.74577492727983</v>
      </c>
      <c r="AQ372" s="11">
        <v>122.7915650810628</v>
      </c>
      <c r="AR372" s="11">
        <v>34.694883651228317</v>
      </c>
      <c r="AS372" s="21"/>
      <c r="AT372" s="11">
        <v>886.55115231948218</v>
      </c>
      <c r="AU372" s="11">
        <v>622.00062563922972</v>
      </c>
      <c r="AV372" s="11">
        <v>186.30971434056391</v>
      </c>
      <c r="AW372" s="11">
        <v>33.715957244652422</v>
      </c>
      <c r="AX372" s="11">
        <v>71.422550456070041</v>
      </c>
      <c r="AY372" s="21"/>
      <c r="AZ372" s="11">
        <v>363.54293884071041</v>
      </c>
      <c r="BA372" s="11">
        <v>1436.4570611592933</v>
      </c>
      <c r="BB372" s="21"/>
      <c r="BC372" s="11">
        <v>410.97013033961838</v>
      </c>
      <c r="BD372" s="11">
        <v>124.79179439876719</v>
      </c>
      <c r="BE372" s="11">
        <v>504.60089554276715</v>
      </c>
      <c r="BF372" s="11">
        <v>471.1593967316897</v>
      </c>
      <c r="BG372" s="11">
        <v>288.47778298715775</v>
      </c>
      <c r="BH372" s="21"/>
      <c r="BI372" s="11">
        <v>1132.2000000000057</v>
      </c>
      <c r="BJ372" s="11">
        <v>295.19999999999982</v>
      </c>
      <c r="BK372" s="11">
        <v>219.59999999999997</v>
      </c>
      <c r="BL372" s="11">
        <v>108.00000000000001</v>
      </c>
      <c r="BM372" s="11">
        <v>45.000000000000014</v>
      </c>
      <c r="BN372" s="21"/>
      <c r="BO372" s="11">
        <v>499.51818472971922</v>
      </c>
      <c r="BP372" s="11">
        <v>715.36022752241479</v>
      </c>
      <c r="BQ372" s="11">
        <v>534.53011314331286</v>
      </c>
      <c r="BR372" s="11">
        <v>50.591474604551664</v>
      </c>
      <c r="BS372" s="21"/>
      <c r="BT372" s="11">
        <v>484.66602816824945</v>
      </c>
      <c r="BU372" s="11">
        <v>819.720654852498</v>
      </c>
      <c r="BV372" s="11">
        <v>495.61331697925141</v>
      </c>
      <c r="BW372" s="21"/>
      <c r="BX372" s="11">
        <v>776.11242138381215</v>
      </c>
      <c r="BY372" s="11">
        <v>236.36855215050707</v>
      </c>
      <c r="BZ372" s="11">
        <v>470.4290339423564</v>
      </c>
      <c r="CA372" s="11">
        <v>104.00845517798183</v>
      </c>
      <c r="CB372" s="11">
        <v>213.08153734534176</v>
      </c>
      <c r="CC372" s="21"/>
      <c r="CD372" s="11">
        <v>523.84752548036363</v>
      </c>
      <c r="CE372" s="11">
        <v>575.5958838250051</v>
      </c>
      <c r="CF372" s="11">
        <v>700.55659069463059</v>
      </c>
      <c r="CG372" s="21"/>
      <c r="CH372" s="11">
        <v>648.04142315899014</v>
      </c>
      <c r="CI372" s="11">
        <v>275.35061511549191</v>
      </c>
      <c r="CJ372" s="11">
        <v>471.55992125603052</v>
      </c>
      <c r="CK372" s="11">
        <v>405.04804046948459</v>
      </c>
      <c r="CL372" s="21"/>
      <c r="CM372" s="11">
        <v>271.3070957984869</v>
      </c>
      <c r="CN372" s="11">
        <v>411.8088873774746</v>
      </c>
      <c r="CO372" s="11">
        <v>240.27605509852273</v>
      </c>
      <c r="CP372" s="11">
        <v>285.30568202952372</v>
      </c>
      <c r="CQ372" s="11">
        <v>442.01602959991413</v>
      </c>
      <c r="CR372" s="11">
        <v>149.28625009607765</v>
      </c>
      <c r="CS372" s="21"/>
      <c r="CT372" s="11">
        <v>553.53492833082078</v>
      </c>
      <c r="CU372" s="11">
        <v>163.15834841540504</v>
      </c>
      <c r="CV372" s="11">
        <v>123.25470852872738</v>
      </c>
      <c r="CW372" s="11">
        <v>57.2882282495437</v>
      </c>
      <c r="CX372" s="11">
        <v>26.155824749987413</v>
      </c>
      <c r="CY372" s="11">
        <v>578.66507166917825</v>
      </c>
      <c r="CZ372" s="11">
        <v>132.04165158459509</v>
      </c>
      <c r="DA372" s="11">
        <v>96.345291471272503</v>
      </c>
      <c r="DB372" s="11">
        <v>50.711771750456336</v>
      </c>
      <c r="DC372" s="11">
        <v>18.844175250012597</v>
      </c>
      <c r="DD372" s="21"/>
      <c r="DE372" s="11">
        <v>254.25354165180693</v>
      </c>
      <c r="DF372" s="11">
        <v>78.989547311118599</v>
      </c>
      <c r="DG372" s="11">
        <v>295.87805103448193</v>
      </c>
      <c r="DH372" s="11">
        <v>209.13905029785229</v>
      </c>
      <c r="DI372" s="11">
        <v>85.131847979223835</v>
      </c>
      <c r="DJ372" s="11">
        <v>156.71658868781063</v>
      </c>
      <c r="DK372" s="11">
        <v>45.802247087648681</v>
      </c>
      <c r="DL372" s="11">
        <v>208.72284450828514</v>
      </c>
      <c r="DM372" s="11">
        <v>262.02034643383706</v>
      </c>
      <c r="DN372" s="11">
        <v>203.3459350079344</v>
      </c>
      <c r="DO372" s="21"/>
      <c r="DP372" s="11">
        <v>248.66432007238137</v>
      </c>
      <c r="DQ372" s="11">
        <v>390.0458822847267</v>
      </c>
      <c r="DR372" s="11">
        <v>255.04193391759958</v>
      </c>
      <c r="DS372" s="11">
        <v>29.639901999776679</v>
      </c>
      <c r="DT372" s="11">
        <v>250.85386465733811</v>
      </c>
      <c r="DU372" s="11">
        <v>325.31434523768974</v>
      </c>
      <c r="DV372" s="11">
        <v>279.488179225713</v>
      </c>
      <c r="DW372" s="11">
        <v>20.951572604774999</v>
      </c>
      <c r="DX372" s="21"/>
      <c r="DY372" s="11">
        <v>299.42167243189601</v>
      </c>
      <c r="DZ372" s="11">
        <v>280.57822394195955</v>
      </c>
      <c r="EA372" s="11">
        <v>343.3921419006287</v>
      </c>
      <c r="EB372" s="11">
        <v>224.42585304846733</v>
      </c>
      <c r="EC372" s="11">
        <v>295.01765988304612</v>
      </c>
      <c r="ED372" s="11">
        <v>357.16444879400251</v>
      </c>
      <c r="EE372" s="21"/>
      <c r="EF372" s="11">
        <v>505.84455996084625</v>
      </c>
      <c r="EG372" s="11">
        <v>280.59907756868137</v>
      </c>
      <c r="EH372" s="11">
        <v>136.94840074495724</v>
      </c>
      <c r="EI372" s="11">
        <v>307.28059797651224</v>
      </c>
      <c r="EJ372" s="11">
        <v>303.04354083439023</v>
      </c>
      <c r="EK372" s="11">
        <v>266.28382291461327</v>
      </c>
      <c r="EL372" s="21"/>
      <c r="EM372" s="11">
        <v>196.79362915024288</v>
      </c>
      <c r="EN372" s="11">
        <v>726.59840912423897</v>
      </c>
      <c r="EO372" s="11">
        <v>166.74930969046781</v>
      </c>
      <c r="EP372" s="11">
        <v>709.85865203504773</v>
      </c>
      <c r="EQ372" s="21"/>
      <c r="ER372" s="11">
        <v>398.37932954152626</v>
      </c>
      <c r="ES372" s="11">
        <v>329.01275610558599</v>
      </c>
      <c r="ET372" s="11">
        <v>115.94405483740888</v>
      </c>
      <c r="EU372" s="11">
        <v>24.160947117065071</v>
      </c>
      <c r="EV372" s="11">
        <v>55.89495067289819</v>
      </c>
      <c r="EW372" s="11">
        <v>488.17182277795621</v>
      </c>
      <c r="EX372" s="11">
        <v>292.98786953364464</v>
      </c>
      <c r="EY372" s="11">
        <v>70.365659503155001</v>
      </c>
      <c r="EZ372" s="11">
        <v>9.5550101275873462</v>
      </c>
      <c r="FA372" s="11">
        <v>15.527599783171871</v>
      </c>
      <c r="FB372" s="21"/>
      <c r="FC372" s="11">
        <v>272.10299961163389</v>
      </c>
      <c r="FD372" s="11">
        <v>847.49834480338734</v>
      </c>
      <c r="FE372" s="11">
        <v>91.439939229076586</v>
      </c>
      <c r="FF372" s="11">
        <v>588.95871635589936</v>
      </c>
      <c r="FG372" s="21"/>
      <c r="FH372" s="11">
        <v>282.08702615709427</v>
      </c>
      <c r="FI372" s="11">
        <v>452.78270004608584</v>
      </c>
      <c r="FJ372" s="11">
        <v>344.25817542647889</v>
      </c>
      <c r="FK372" s="11">
        <v>40.473442785363879</v>
      </c>
      <c r="FL372" s="11">
        <v>217.43115857262509</v>
      </c>
      <c r="FM372" s="11">
        <v>262.57752747632998</v>
      </c>
      <c r="FN372" s="11">
        <v>190.27193771683434</v>
      </c>
      <c r="FO372" s="11">
        <v>10.118031819187784</v>
      </c>
      <c r="FP372" s="21"/>
      <c r="FQ372" s="11">
        <v>387.77842097369785</v>
      </c>
      <c r="FR372" s="11">
        <v>492.05965271692259</v>
      </c>
      <c r="FS372" s="11">
        <v>239.76327072440256</v>
      </c>
      <c r="FT372" s="11">
        <v>168.83435685431294</v>
      </c>
      <c r="FU372" s="11">
        <v>361.76526426046587</v>
      </c>
      <c r="FV372" s="11">
        <v>149.799034470198</v>
      </c>
      <c r="FW372" s="21"/>
      <c r="FX372" s="11">
        <v>614.22055843016642</v>
      </c>
      <c r="FY372" s="11">
        <v>221.34206130718883</v>
      </c>
      <c r="FZ372" s="11">
        <v>182.92058213911554</v>
      </c>
      <c r="GA372" s="11">
        <v>68.967105573687689</v>
      </c>
      <c r="GB372" s="11">
        <v>32.151036964865135</v>
      </c>
      <c r="GC372" s="11">
        <v>517.97944156983397</v>
      </c>
      <c r="GD372" s="11">
        <v>73.85793869281126</v>
      </c>
      <c r="GE372" s="11">
        <v>36.679417860884449</v>
      </c>
      <c r="GF372" s="11">
        <v>39.032894426312303</v>
      </c>
      <c r="GG372" s="11">
        <v>12.848963035134876</v>
      </c>
      <c r="GH372" s="21"/>
      <c r="GI372" s="11">
        <v>569.73732777652162</v>
      </c>
      <c r="GJ372" s="11">
        <v>360.5872840125017</v>
      </c>
      <c r="GK372" s="11">
        <v>189.2767326259993</v>
      </c>
      <c r="GL372" s="11">
        <v>243.38783016083562</v>
      </c>
      <c r="GM372" s="11">
        <v>223.0553343905701</v>
      </c>
      <c r="GN372" s="11">
        <v>213.95549103357169</v>
      </c>
      <c r="GO372" s="21"/>
      <c r="GP372" s="11">
        <v>623.62497281274636</v>
      </c>
      <c r="GQ372" s="11">
        <v>171.43994473217529</v>
      </c>
      <c r="GR372" s="11">
        <v>187.31750533886611</v>
      </c>
      <c r="GS372" s="11">
        <v>83.254275847275096</v>
      </c>
      <c r="GT372" s="11">
        <v>53.964645683959816</v>
      </c>
      <c r="GU372" s="11">
        <v>152.48744857106607</v>
      </c>
      <c r="GV372" s="11">
        <v>64.928607418331566</v>
      </c>
      <c r="GW372" s="11">
        <v>283.11152860349029</v>
      </c>
      <c r="GX372" s="11">
        <v>20.754179330706787</v>
      </c>
      <c r="GY372" s="11">
        <v>159.11689166138203</v>
      </c>
      <c r="GZ372" s="21"/>
      <c r="HA372" s="11">
        <v>444.98123489175055</v>
      </c>
      <c r="HB372" s="11">
        <v>546.18864515788368</v>
      </c>
      <c r="HC372" s="11">
        <v>86.903634392236341</v>
      </c>
      <c r="HD372" s="11">
        <v>24.1151935774371</v>
      </c>
      <c r="HE372" s="11">
        <v>17.412636395714728</v>
      </c>
      <c r="HF372" s="11">
        <v>441.56991742773175</v>
      </c>
      <c r="HG372" s="11">
        <v>75.811980481346666</v>
      </c>
      <c r="HH372" s="11">
        <v>99.406079948327516</v>
      </c>
      <c r="HI372" s="11">
        <v>9.6007636672153147</v>
      </c>
      <c r="HJ372" s="11">
        <v>54.009914060355349</v>
      </c>
      <c r="HK372" s="21"/>
      <c r="HL372" s="11">
        <v>28.554266673940916</v>
      </c>
      <c r="HM372" s="11">
        <v>157.92538710377934</v>
      </c>
      <c r="HN372" s="11">
        <v>313.03853095199867</v>
      </c>
      <c r="HO372" s="11">
        <v>353.19901361659612</v>
      </c>
      <c r="HP372" s="11">
        <v>304.2168540153005</v>
      </c>
      <c r="HQ372" s="11">
        <v>57.944359890519216</v>
      </c>
      <c r="HR372" s="11">
        <v>91.950485973403246</v>
      </c>
      <c r="HS372" s="11">
        <v>334.08451759714313</v>
      </c>
      <c r="HT372" s="11">
        <v>108.49510957276625</v>
      </c>
      <c r="HU372" s="11">
        <v>10.962261904308987</v>
      </c>
      <c r="HV372" s="11">
        <v>23.493896136275534</v>
      </c>
      <c r="HW372" s="35">
        <v>16.135316563967159</v>
      </c>
    </row>
    <row r="373" spans="1:231">
      <c r="A373" s="29" t="s">
        <v>175</v>
      </c>
      <c r="B373" s="13">
        <v>5.5953554651684757E-2</v>
      </c>
      <c r="C373" s="21"/>
      <c r="D373" s="14">
        <v>4.0394141556062746E-2</v>
      </c>
      <c r="E373" s="14">
        <v>7.2343364920394629E-2</v>
      </c>
      <c r="F373" s="21"/>
      <c r="G373" s="14">
        <v>7.3419426900386914E-2</v>
      </c>
      <c r="H373" s="14">
        <v>3.9833021502793685E-2</v>
      </c>
      <c r="I373" s="13">
        <v>0</v>
      </c>
      <c r="J373" s="13">
        <v>0</v>
      </c>
      <c r="K373" s="12" t="s">
        <v>106</v>
      </c>
      <c r="L373" s="21"/>
      <c r="M373" s="13">
        <v>4.3207749207010655E-2</v>
      </c>
      <c r="N373" s="13">
        <v>6.8483920637492049E-2</v>
      </c>
      <c r="O373" s="13">
        <v>4.4855447531419172E-2</v>
      </c>
      <c r="P373" s="13">
        <v>4.9365066727597218E-2</v>
      </c>
      <c r="Q373" s="13">
        <v>5.4885100858676074E-2</v>
      </c>
      <c r="R373" s="13">
        <v>7.5610073264847491E-2</v>
      </c>
      <c r="S373" s="21"/>
      <c r="T373" s="12" t="s">
        <v>106</v>
      </c>
      <c r="U373" s="14">
        <v>0.10818172576806914</v>
      </c>
      <c r="V373" s="14">
        <v>7.7783983003092319E-2</v>
      </c>
      <c r="W373" s="14">
        <v>5.0067557345860166E-2</v>
      </c>
      <c r="X373" s="14">
        <v>1.540253199870642E-2</v>
      </c>
      <c r="Y373" s="14">
        <v>1.8448746594606508E-3</v>
      </c>
      <c r="Z373" s="21"/>
      <c r="AA373" s="14">
        <v>8.5217950493887168E-2</v>
      </c>
      <c r="AB373" s="14">
        <v>7.798760900287121E-3</v>
      </c>
      <c r="AC373" s="21"/>
      <c r="AD373" s="14">
        <v>4.2905267139379054E-2</v>
      </c>
      <c r="AE373" s="14">
        <v>5.2540551119050059E-2</v>
      </c>
      <c r="AF373" s="14">
        <v>8.7205682887599764E-2</v>
      </c>
      <c r="AG373" s="21"/>
      <c r="AH373" s="14">
        <v>8.9716088600158811E-2</v>
      </c>
      <c r="AI373" s="14">
        <v>5.0297589093540415E-2</v>
      </c>
      <c r="AJ373" s="14">
        <v>2.0109600300179074E-2</v>
      </c>
      <c r="AK373" s="21"/>
      <c r="AL373" s="14">
        <v>3.9073778390857572E-2</v>
      </c>
      <c r="AM373" s="13">
        <v>5.0202082155140548E-2</v>
      </c>
      <c r="AN373" s="13">
        <v>5.2177052821711235E-2</v>
      </c>
      <c r="AO373" s="13">
        <v>5.3042343585635671E-2</v>
      </c>
      <c r="AP373" s="14">
        <v>8.5941856709213921E-2</v>
      </c>
      <c r="AQ373" s="14">
        <v>8.7230894854434735E-2</v>
      </c>
      <c r="AR373" s="13">
        <v>9.6068203650179873E-2</v>
      </c>
      <c r="AS373" s="21"/>
      <c r="AT373" s="14">
        <v>6.6479740362984305E-2</v>
      </c>
      <c r="AU373" s="14">
        <v>5.8347059041563731E-2</v>
      </c>
      <c r="AV373" s="14">
        <v>1.2258331056506592E-2</v>
      </c>
      <c r="AW373" s="13">
        <v>3.4583735364318149E-2</v>
      </c>
      <c r="AX373" s="13">
        <v>2.8519435485391167E-2</v>
      </c>
      <c r="AY373" s="21"/>
      <c r="AZ373" s="13">
        <v>6.8630168911184647E-2</v>
      </c>
      <c r="BA373" s="13">
        <v>5.2745318410547692E-2</v>
      </c>
      <c r="BB373" s="21"/>
      <c r="BC373" s="14">
        <v>6.0555465451181976E-2</v>
      </c>
      <c r="BD373" s="14">
        <v>4.4420431483549863E-2</v>
      </c>
      <c r="BE373" s="14">
        <v>2.8771453813173399E-2</v>
      </c>
      <c r="BF373" s="14">
        <v>5.4146493221488692E-2</v>
      </c>
      <c r="BG373" s="14">
        <v>0.10488459366302032</v>
      </c>
      <c r="BH373" s="21"/>
      <c r="BI373" s="14">
        <v>4.886298682055517E-2</v>
      </c>
      <c r="BJ373" s="14">
        <v>6.0075179274950312E-2</v>
      </c>
      <c r="BK373" s="14">
        <v>0.11287240754944124</v>
      </c>
      <c r="BL373" s="14">
        <v>1.3340512746187558E-2</v>
      </c>
      <c r="BM373" s="13">
        <v>3.1821682186428189E-2</v>
      </c>
      <c r="BN373" s="21"/>
      <c r="BO373" s="14">
        <v>5.9225738963715031E-2</v>
      </c>
      <c r="BP373" s="14">
        <v>7.4580785830578894E-2</v>
      </c>
      <c r="BQ373" s="14">
        <v>3.3262741235443649E-2</v>
      </c>
      <c r="BR373" s="14">
        <v>0</v>
      </c>
      <c r="BS373" s="21"/>
      <c r="BT373" s="14">
        <v>9.9023479916316104E-2</v>
      </c>
      <c r="BU373" s="14">
        <v>4.4223716325260745E-2</v>
      </c>
      <c r="BV373" s="14">
        <v>3.3235563686698506E-2</v>
      </c>
      <c r="BW373" s="21"/>
      <c r="BX373" s="14">
        <v>9.3144058698806972E-2</v>
      </c>
      <c r="BY373" s="14">
        <v>7.8329606580050656E-2</v>
      </c>
      <c r="BZ373" s="14">
        <v>1.3339521591360839E-2</v>
      </c>
      <c r="CA373" s="14">
        <v>1.3269925336858293E-2</v>
      </c>
      <c r="CB373" s="14">
        <v>1.0587491900780528E-2</v>
      </c>
      <c r="CC373" s="21"/>
      <c r="CD373" s="14">
        <v>0.12635553261193475</v>
      </c>
      <c r="CE373" s="14">
        <v>1.4348767924012931E-2</v>
      </c>
      <c r="CF373" s="14">
        <v>3.7493435758632093E-2</v>
      </c>
      <c r="CG373" s="21"/>
      <c r="CH373" s="14">
        <v>5.3997307433900646E-2</v>
      </c>
      <c r="CI373" s="14">
        <v>8.3789053771114175E-3</v>
      </c>
      <c r="CJ373" s="14">
        <v>0.12812293255140117</v>
      </c>
      <c r="CK373" s="14">
        <v>7.4043801785231905E-3</v>
      </c>
      <c r="CL373" s="21"/>
      <c r="CM373" s="14">
        <v>3.9345946059028393E-2</v>
      </c>
      <c r="CN373" s="14">
        <v>5.1662491243303986E-2</v>
      </c>
      <c r="CO373" s="14">
        <v>2.2264895721026308E-2</v>
      </c>
      <c r="CP373" s="14">
        <v>0.13761480898518011</v>
      </c>
      <c r="CQ373" s="14">
        <v>4.9025963636467863E-2</v>
      </c>
      <c r="CR373" s="14">
        <v>1.6640654694272339E-2</v>
      </c>
      <c r="CS373" s="21"/>
      <c r="CT373" s="14">
        <v>2.8238273613505466E-2</v>
      </c>
      <c r="CU373" s="14">
        <v>5.8347514103554141E-2</v>
      </c>
      <c r="CV373" s="14">
        <v>8.0971560858983188E-2</v>
      </c>
      <c r="CW373" s="14">
        <v>2.5149588678363994E-2</v>
      </c>
      <c r="CX373" s="14">
        <v>2.7832133272889657E-2</v>
      </c>
      <c r="CY373" s="14">
        <v>6.8592014380447555E-2</v>
      </c>
      <c r="CZ373" s="14">
        <v>6.2209982896360691E-2</v>
      </c>
      <c r="DA373" s="14">
        <v>0.15368321937644608</v>
      </c>
      <c r="DB373" s="14">
        <v>0</v>
      </c>
      <c r="DC373" s="13">
        <v>3.7359199261575687E-2</v>
      </c>
      <c r="DD373" s="21"/>
      <c r="DE373" s="14">
        <v>3.9173937018906056E-2</v>
      </c>
      <c r="DF373" s="14">
        <v>2.6749075462760865E-2</v>
      </c>
      <c r="DG373" s="14">
        <v>2.6648612760399058E-2</v>
      </c>
      <c r="DH373" s="14">
        <v>6.1413586990016027E-2</v>
      </c>
      <c r="DI373" s="13">
        <v>5.2834519142662351E-2</v>
      </c>
      <c r="DJ373" s="14">
        <v>9.5244386230746159E-2</v>
      </c>
      <c r="DK373" s="13">
        <v>7.489606316565009E-2</v>
      </c>
      <c r="DL373" s="14">
        <v>3.1780717484481434E-2</v>
      </c>
      <c r="DM373" s="14">
        <v>4.8346054019493344E-2</v>
      </c>
      <c r="DN373" s="14">
        <v>0.12667563183253883</v>
      </c>
      <c r="DO373" s="21"/>
      <c r="DP373" s="14">
        <v>5.9584176550546201E-2</v>
      </c>
      <c r="DQ373" s="14">
        <v>4.2752913129851175E-2</v>
      </c>
      <c r="DR373" s="14">
        <v>2.2771048453104976E-2</v>
      </c>
      <c r="DS373" s="13">
        <v>0</v>
      </c>
      <c r="DT373" s="14">
        <v>5.8870429951675213E-2</v>
      </c>
      <c r="DU373" s="14">
        <v>0.11274181644769078</v>
      </c>
      <c r="DV373" s="14">
        <v>4.2836747637753816E-2</v>
      </c>
      <c r="DW373" s="13">
        <v>0</v>
      </c>
      <c r="DX373" s="21"/>
      <c r="DY373" s="14">
        <v>7.035218064330713E-2</v>
      </c>
      <c r="DZ373" s="14">
        <v>1.8032905140745431E-2</v>
      </c>
      <c r="EA373" s="14">
        <v>3.2543029550980263E-2</v>
      </c>
      <c r="EB373" s="14">
        <v>0.20107338298640681</v>
      </c>
      <c r="EC373" s="14">
        <v>1.0844948263050692E-2</v>
      </c>
      <c r="ED373" s="14">
        <v>4.2252953668837551E-2</v>
      </c>
      <c r="EE373" s="21"/>
      <c r="EF373" s="14">
        <v>2.4855950805696938E-2</v>
      </c>
      <c r="EG373" s="14">
        <v>6.5153335899995807E-2</v>
      </c>
      <c r="EH373" s="14">
        <v>4.7057250898641448E-2</v>
      </c>
      <c r="EI373" s="14">
        <v>7.2618007021196362E-2</v>
      </c>
      <c r="EJ373" s="14">
        <v>4.086191323961811E-2</v>
      </c>
      <c r="EK373" s="14">
        <v>0.10785381499387714</v>
      </c>
      <c r="EL373" s="21"/>
      <c r="EM373" s="13">
        <v>6.1830636998141897E-2</v>
      </c>
      <c r="EN373" s="14">
        <v>3.4588230503499226E-2</v>
      </c>
      <c r="EO373" s="14">
        <v>7.6654817194133751E-2</v>
      </c>
      <c r="EP373" s="14">
        <v>7.1330583448550491E-2</v>
      </c>
      <c r="EQ373" s="21"/>
      <c r="ER373" s="14">
        <v>4.35323716434729E-2</v>
      </c>
      <c r="ES373" s="13">
        <v>5.1084740235510157E-2</v>
      </c>
      <c r="ET373" s="14">
        <v>1.9697828928205919E-2</v>
      </c>
      <c r="EU373" s="13">
        <v>0</v>
      </c>
      <c r="EV373" s="14">
        <v>1.5490743429321146E-2</v>
      </c>
      <c r="EW373" s="14">
        <v>8.5206256189317139E-2</v>
      </c>
      <c r="EX373" s="14">
        <v>6.6502330213371375E-2</v>
      </c>
      <c r="EY373" s="14">
        <v>0</v>
      </c>
      <c r="EZ373" s="13">
        <v>0.12203270612316425</v>
      </c>
      <c r="FA373" s="13">
        <v>7.5419027822620666E-2</v>
      </c>
      <c r="FB373" s="21"/>
      <c r="FC373" s="14">
        <v>8.1340166752958243E-2</v>
      </c>
      <c r="FD373" s="14">
        <v>8.6462975447884977E-2</v>
      </c>
      <c r="FE373" s="14">
        <v>3.0808309371887558E-2</v>
      </c>
      <c r="FF373" s="14">
        <v>4.2263683785331591E-3</v>
      </c>
      <c r="FG373" s="21"/>
      <c r="FH373" s="14">
        <v>9.5577662448067258E-2</v>
      </c>
      <c r="FI373" s="14">
        <v>0.11346056249729723</v>
      </c>
      <c r="FJ373" s="14">
        <v>4.9602114798868328E-2</v>
      </c>
      <c r="FK373" s="14">
        <v>0</v>
      </c>
      <c r="FL373" s="14">
        <v>1.2064117519445149E-2</v>
      </c>
      <c r="FM373" s="14">
        <v>7.5373856373444461E-3</v>
      </c>
      <c r="FN373" s="14">
        <v>3.6999849086152797E-3</v>
      </c>
      <c r="FO373" s="13">
        <v>0</v>
      </c>
      <c r="FP373" s="21"/>
      <c r="FQ373" s="14">
        <v>0.12218974180793164</v>
      </c>
      <c r="FR373" s="14">
        <v>8.1684495634574222E-2</v>
      </c>
      <c r="FS373" s="14">
        <v>3.2673654416754121E-2</v>
      </c>
      <c r="FT373" s="14">
        <v>1.513066535586193E-2</v>
      </c>
      <c r="FU373" s="14">
        <v>7.6062865882780863E-3</v>
      </c>
      <c r="FV373" s="14">
        <v>0</v>
      </c>
      <c r="FW373" s="21"/>
      <c r="FX373" s="14">
        <v>8.5905645435236752E-2</v>
      </c>
      <c r="FY373" s="14">
        <v>7.3609644800585627E-2</v>
      </c>
      <c r="FZ373" s="14">
        <v>0.13220743044748218</v>
      </c>
      <c r="GA373" s="14">
        <v>2.08907618291863E-2</v>
      </c>
      <c r="GB373" s="14">
        <v>2.2642268151398304E-2</v>
      </c>
      <c r="GC373" s="14">
        <v>4.9377638597902151E-3</v>
      </c>
      <c r="GD373" s="14">
        <v>1.9514251754415492E-2</v>
      </c>
      <c r="GE373" s="14">
        <v>1.6448476897192317E-2</v>
      </c>
      <c r="GF373" s="14">
        <v>0</v>
      </c>
      <c r="GG373" s="13">
        <v>5.4790670356838142E-2</v>
      </c>
      <c r="GH373" s="21"/>
      <c r="GI373" s="14">
        <v>5.764542281304337E-2</v>
      </c>
      <c r="GJ373" s="14">
        <v>8.3089179396405921E-2</v>
      </c>
      <c r="GK373" s="14">
        <v>0.1722688299160838</v>
      </c>
      <c r="GL373" s="14">
        <v>8.4005965526288227E-3</v>
      </c>
      <c r="GM373" s="14">
        <v>3.156182298929301E-3</v>
      </c>
      <c r="GN373" s="14">
        <v>1.1954169319713891E-2</v>
      </c>
      <c r="GO373" s="21"/>
      <c r="GP373" s="14">
        <v>0.11085072475283821</v>
      </c>
      <c r="GQ373" s="14">
        <v>0.10799499338832111</v>
      </c>
      <c r="GR373" s="14">
        <v>2.2048193201199863E-2</v>
      </c>
      <c r="GS373" s="14">
        <v>1.6577940539001933E-2</v>
      </c>
      <c r="GT373" s="13">
        <v>4.1805130419307682E-2</v>
      </c>
      <c r="GU373" s="14">
        <v>2.0729448578267109E-2</v>
      </c>
      <c r="GV373" s="14">
        <v>0</v>
      </c>
      <c r="GW373" s="14">
        <v>7.5775286099477113E-3</v>
      </c>
      <c r="GX373" s="13">
        <v>0</v>
      </c>
      <c r="GY373" s="14">
        <v>0</v>
      </c>
      <c r="GZ373" s="21"/>
      <c r="HA373" s="14">
        <v>0.1238267921645719</v>
      </c>
      <c r="HB373" s="14">
        <v>6.5341136230428587E-2</v>
      </c>
      <c r="HC373" s="14">
        <v>2.6280214554914364E-2</v>
      </c>
      <c r="HD373" s="13">
        <v>4.8352244785407471E-2</v>
      </c>
      <c r="HE373" s="13">
        <v>6.7254403839372728E-2</v>
      </c>
      <c r="HF373" s="14">
        <v>8.689657930006929E-3</v>
      </c>
      <c r="HG373" s="14">
        <v>7.9581162958230131E-3</v>
      </c>
      <c r="HH373" s="14">
        <v>0</v>
      </c>
      <c r="HI373" s="13">
        <v>0</v>
      </c>
      <c r="HJ373" s="14">
        <v>1.6031396363653656E-2</v>
      </c>
      <c r="HK373" s="21"/>
      <c r="HL373" s="14">
        <v>0.33569853557780438</v>
      </c>
      <c r="HM373" s="14">
        <v>7.734068378080898E-2</v>
      </c>
      <c r="HN373" s="14">
        <v>2.4868027143053275E-2</v>
      </c>
      <c r="HO373" s="14">
        <v>7.9907711691729819E-2</v>
      </c>
      <c r="HP373" s="14">
        <v>5.8795441497748527E-2</v>
      </c>
      <c r="HQ373" s="14">
        <v>0.12498608564289869</v>
      </c>
      <c r="HR373" s="14">
        <v>0.11075924332326827</v>
      </c>
      <c r="HS373" s="14">
        <v>1.8409928369471661E-2</v>
      </c>
      <c r="HT373" s="14">
        <v>1.3319480977484881E-2</v>
      </c>
      <c r="HU373" s="13">
        <v>0</v>
      </c>
      <c r="HV373" s="14">
        <v>0</v>
      </c>
      <c r="HW373" s="36">
        <v>0</v>
      </c>
    </row>
    <row r="374" spans="1:231">
      <c r="A374" s="29" t="s">
        <v>176</v>
      </c>
      <c r="B374" s="13">
        <v>9.2377912668981502E-2</v>
      </c>
      <c r="C374" s="21"/>
      <c r="D374" s="14">
        <v>5.8504876430920054E-2</v>
      </c>
      <c r="E374" s="14">
        <v>0.1280587339027312</v>
      </c>
      <c r="F374" s="21"/>
      <c r="G374" s="14">
        <v>0.12835238161619608</v>
      </c>
      <c r="H374" s="14">
        <v>5.8168896474355455E-2</v>
      </c>
      <c r="I374" s="13">
        <v>0</v>
      </c>
      <c r="J374" s="13">
        <v>0.17400499886863355</v>
      </c>
      <c r="K374" s="12" t="s">
        <v>106</v>
      </c>
      <c r="L374" s="21"/>
      <c r="M374" s="14">
        <v>6.9638875219078619E-2</v>
      </c>
      <c r="N374" s="14">
        <v>0.1361248163831435</v>
      </c>
      <c r="O374" s="14">
        <v>0.1387258402822186</v>
      </c>
      <c r="P374" s="13">
        <v>9.6551975275492682E-2</v>
      </c>
      <c r="Q374" s="14">
        <v>7.1910786802375531E-2</v>
      </c>
      <c r="R374" s="14">
        <v>7.9420682119407657E-2</v>
      </c>
      <c r="S374" s="21"/>
      <c r="T374" s="12" t="s">
        <v>106</v>
      </c>
      <c r="U374" s="14">
        <v>0.13274670259411261</v>
      </c>
      <c r="V374" s="14">
        <v>0.11771729461839898</v>
      </c>
      <c r="W374" s="14">
        <v>6.975212835039199E-2</v>
      </c>
      <c r="X374" s="14">
        <v>4.8079982404960524E-2</v>
      </c>
      <c r="Y374" s="14">
        <v>6.7792818583952183E-2</v>
      </c>
      <c r="Z374" s="21"/>
      <c r="AA374" s="14">
        <v>0.11257960619219058</v>
      </c>
      <c r="AB374" s="14">
        <v>5.9135866932429247E-2</v>
      </c>
      <c r="AC374" s="21"/>
      <c r="AD374" s="14">
        <v>7.3680581715854121E-2</v>
      </c>
      <c r="AE374" s="14">
        <v>0.10467149201764359</v>
      </c>
      <c r="AF374" s="14">
        <v>0.11228756490562526</v>
      </c>
      <c r="AG374" s="21"/>
      <c r="AH374" s="14">
        <v>0.1158605267708467</v>
      </c>
      <c r="AI374" s="13">
        <v>8.4557393805754971E-2</v>
      </c>
      <c r="AJ374" s="14">
        <v>7.5966239589900217E-2</v>
      </c>
      <c r="AK374" s="21"/>
      <c r="AL374" s="14">
        <v>5.7254827403963079E-2</v>
      </c>
      <c r="AM374" s="14">
        <v>0.10496233629609955</v>
      </c>
      <c r="AN374" s="14">
        <v>9.891946489105076E-2</v>
      </c>
      <c r="AO374" s="14">
        <v>0.11261189751844283</v>
      </c>
      <c r="AP374" s="14">
        <v>0.12035115514629134</v>
      </c>
      <c r="AQ374" s="14">
        <v>0.1086323591070862</v>
      </c>
      <c r="AR374" s="13">
        <v>6.8109154996520954E-2</v>
      </c>
      <c r="AS374" s="21"/>
      <c r="AT374" s="13">
        <v>9.1151897384525282E-2</v>
      </c>
      <c r="AU374" s="13">
        <v>0.1030569775792757</v>
      </c>
      <c r="AV374" s="13">
        <v>8.3207193174594199E-2</v>
      </c>
      <c r="AW374" s="13">
        <v>9.4124589369128209E-2</v>
      </c>
      <c r="AX374" s="13">
        <v>3.7692711497172404E-2</v>
      </c>
      <c r="AY374" s="21"/>
      <c r="AZ374" s="14">
        <v>0.13798004100185915</v>
      </c>
      <c r="BA374" s="14">
        <v>8.0836786797703591E-2</v>
      </c>
      <c r="BB374" s="21"/>
      <c r="BC374" s="14">
        <v>7.7340687760207749E-2</v>
      </c>
      <c r="BD374" s="13">
        <v>0.10486344878361378</v>
      </c>
      <c r="BE374" s="14">
        <v>6.2485880546967271E-2</v>
      </c>
      <c r="BF374" s="14">
        <v>0.10926962024395896</v>
      </c>
      <c r="BG374" s="14">
        <v>0.13309722606241509</v>
      </c>
      <c r="BH374" s="21"/>
      <c r="BI374" s="14">
        <v>8.2098093645318351E-2</v>
      </c>
      <c r="BJ374" s="14">
        <v>0.14141145663331467</v>
      </c>
      <c r="BK374" s="14">
        <v>5.503641717835208E-2</v>
      </c>
      <c r="BL374" s="14">
        <v>0.12362892260166597</v>
      </c>
      <c r="BM374" s="14">
        <v>0.13658218505415259</v>
      </c>
      <c r="BN374" s="21"/>
      <c r="BO374" s="13">
        <v>9.2903392290101042E-2</v>
      </c>
      <c r="BP374" s="13">
        <v>9.2783726659366683E-2</v>
      </c>
      <c r="BQ374" s="13">
        <v>8.5444768416517186E-2</v>
      </c>
      <c r="BR374" s="13">
        <v>0.15470431432871709</v>
      </c>
      <c r="BS374" s="21"/>
      <c r="BT374" s="13">
        <v>9.4304999690312294E-2</v>
      </c>
      <c r="BU374" s="13">
        <v>8.9632422268846004E-2</v>
      </c>
      <c r="BV374" s="13">
        <v>9.5034301290966836E-2</v>
      </c>
      <c r="BW374" s="21"/>
      <c r="BX374" s="14">
        <v>0.12269829130468825</v>
      </c>
      <c r="BY374" s="13">
        <v>9.1398967063240577E-2</v>
      </c>
      <c r="BZ374" s="14">
        <v>6.3394992644397713E-2</v>
      </c>
      <c r="CA374" s="14">
        <v>5.5438609401146324E-2</v>
      </c>
      <c r="CB374" s="14">
        <v>6.5044603264998446E-2</v>
      </c>
      <c r="CC374" s="21"/>
      <c r="CD374" s="14">
        <v>0.13180763990967662</v>
      </c>
      <c r="CE374" s="14">
        <v>7.0258440324748858E-2</v>
      </c>
      <c r="CF374" s="14">
        <v>8.1067922988025731E-2</v>
      </c>
      <c r="CG374" s="21"/>
      <c r="CH374" s="14">
        <v>7.2884830231011957E-2</v>
      </c>
      <c r="CI374" s="14">
        <v>2.4661459296501785E-2</v>
      </c>
      <c r="CJ374" s="14">
        <v>0.16713016900792454</v>
      </c>
      <c r="CK374" s="14">
        <v>8.2571480489014359E-2</v>
      </c>
      <c r="CL374" s="21"/>
      <c r="CM374" s="14">
        <v>7.6427032200001063E-2</v>
      </c>
      <c r="CN374" s="14">
        <v>5.1655374841453064E-2</v>
      </c>
      <c r="CO374" s="14">
        <v>5.000747371356682E-2</v>
      </c>
      <c r="CP374" s="14">
        <v>0.15335920823101634</v>
      </c>
      <c r="CQ374" s="14">
        <v>0.11521090615557983</v>
      </c>
      <c r="CR374" s="14">
        <v>0.11774684467561547</v>
      </c>
      <c r="CS374" s="21"/>
      <c r="CT374" s="14">
        <v>4.3809936830877846E-2</v>
      </c>
      <c r="CU374" s="14">
        <v>9.4366336659565161E-2</v>
      </c>
      <c r="CV374" s="14">
        <v>5.0450562519815195E-2</v>
      </c>
      <c r="CW374" s="14">
        <v>0.11737179026072092</v>
      </c>
      <c r="CX374" s="13">
        <v>5.4812262354529698E-2</v>
      </c>
      <c r="CY374" s="14">
        <v>0.11872348055015926</v>
      </c>
      <c r="CZ374" s="14">
        <v>0.1995431445045758</v>
      </c>
      <c r="DA374" s="14">
        <v>6.0903109475002715E-2</v>
      </c>
      <c r="DB374" s="14">
        <v>0.1306974988584684</v>
      </c>
      <c r="DC374" s="14">
        <v>0.25007931292393959</v>
      </c>
      <c r="DD374" s="21"/>
      <c r="DE374" s="14">
        <v>6.0394831732682598E-2</v>
      </c>
      <c r="DF374" s="14">
        <v>6.5434098264939775E-2</v>
      </c>
      <c r="DG374" s="14">
        <v>4.0255170783910249E-2</v>
      </c>
      <c r="DH374" s="14">
        <v>7.4274262771216848E-2</v>
      </c>
      <c r="DI374" s="14">
        <v>7.1118592171452277E-2</v>
      </c>
      <c r="DJ374" s="14">
        <v>0.10483327133030348</v>
      </c>
      <c r="DK374" s="14">
        <v>0.17286243892663997</v>
      </c>
      <c r="DL374" s="14">
        <v>9.399934086465403E-2</v>
      </c>
      <c r="DM374" s="14">
        <v>0.13720216794987261</v>
      </c>
      <c r="DN374" s="14">
        <v>0.15904490796792975</v>
      </c>
      <c r="DO374" s="21"/>
      <c r="DP374" s="14">
        <v>4.1255691240299368E-2</v>
      </c>
      <c r="DQ374" s="14">
        <v>6.5579017070023685E-2</v>
      </c>
      <c r="DR374" s="14">
        <v>5.0563943177905017E-2</v>
      </c>
      <c r="DS374" s="14">
        <v>0.1784542762038645</v>
      </c>
      <c r="DT374" s="14">
        <v>0.14410029325231563</v>
      </c>
      <c r="DU374" s="14">
        <v>0.12540167022506452</v>
      </c>
      <c r="DV374" s="14">
        <v>0.11727464097192521</v>
      </c>
      <c r="DW374" s="13">
        <v>0.12110556946326624</v>
      </c>
      <c r="DX374" s="21"/>
      <c r="DY374" s="14">
        <v>7.0760739622081251E-2</v>
      </c>
      <c r="DZ374" s="14">
        <v>2.9594880532187576E-2</v>
      </c>
      <c r="EA374" s="14">
        <v>7.1440071234902466E-2</v>
      </c>
      <c r="EB374" s="14">
        <v>0.21325442838171405</v>
      </c>
      <c r="EC374" s="14">
        <v>0.10893175022178173</v>
      </c>
      <c r="ED374" s="14">
        <v>9.0324523544352386E-2</v>
      </c>
      <c r="EE374" s="21"/>
      <c r="EF374" s="14">
        <v>5.077519336892123E-2</v>
      </c>
      <c r="EG374" s="14">
        <v>7.203086777794282E-2</v>
      </c>
      <c r="EH374" s="14">
        <v>5.9341961284289174E-2</v>
      </c>
      <c r="EI374" s="14">
        <v>0.11138737532855057</v>
      </c>
      <c r="EJ374" s="14">
        <v>0.13489463760163475</v>
      </c>
      <c r="EK374" s="14">
        <v>0.13951721657223592</v>
      </c>
      <c r="EL374" s="21"/>
      <c r="EM374" s="14">
        <v>9.7179828708029187E-2</v>
      </c>
      <c r="EN374" s="14">
        <v>4.8030061016724024E-2</v>
      </c>
      <c r="EO374" s="14">
        <v>0.18613149579533048</v>
      </c>
      <c r="EP374" s="14">
        <v>0.11441715479448417</v>
      </c>
      <c r="EQ374" s="21"/>
      <c r="ER374" s="14">
        <v>4.9983014468577565E-2</v>
      </c>
      <c r="ES374" s="14">
        <v>7.3381973533614767E-2</v>
      </c>
      <c r="ET374" s="14">
        <v>5.8342044114018977E-2</v>
      </c>
      <c r="EU374" s="13">
        <v>6.1656069476949793E-2</v>
      </c>
      <c r="EV374" s="14">
        <v>3.0647665424907728E-2</v>
      </c>
      <c r="EW374" s="14">
        <v>0.12474833046150924</v>
      </c>
      <c r="EX374" s="14">
        <v>0.1363807287777398</v>
      </c>
      <c r="EY374" s="14">
        <v>0.12417840308829391</v>
      </c>
      <c r="EZ374" s="13">
        <v>0.17622499340945105</v>
      </c>
      <c r="FA374" s="13">
        <v>6.3052877150352918E-2</v>
      </c>
      <c r="FB374" s="21"/>
      <c r="FC374" s="14">
        <v>0.15934581592331493</v>
      </c>
      <c r="FD374" s="14">
        <v>9.7564560999084296E-2</v>
      </c>
      <c r="FE374" s="14">
        <v>7.4400695978558029E-2</v>
      </c>
      <c r="FF374" s="14">
        <v>5.6765895996339542E-2</v>
      </c>
      <c r="FG374" s="21"/>
      <c r="FH374" s="14">
        <v>0.11149778224338484</v>
      </c>
      <c r="FI374" s="14">
        <v>0.12679313313225626</v>
      </c>
      <c r="FJ374" s="14">
        <v>8.7792314475576103E-2</v>
      </c>
      <c r="FK374" s="14">
        <v>0.17194587330989189</v>
      </c>
      <c r="FL374" s="14">
        <v>6.8779728508144844E-2</v>
      </c>
      <c r="FM374" s="14">
        <v>3.4138681754874653E-2</v>
      </c>
      <c r="FN374" s="14">
        <v>8.1197363713969781E-2</v>
      </c>
      <c r="FO374" s="13">
        <v>8.573583672107575E-2</v>
      </c>
      <c r="FP374" s="21"/>
      <c r="FQ374" s="14">
        <v>0.14589630538082901</v>
      </c>
      <c r="FR374" s="14">
        <v>0.10569221622537792</v>
      </c>
      <c r="FS374" s="14">
        <v>7.2830022115215901E-2</v>
      </c>
      <c r="FT374" s="14">
        <v>4.687440913991401E-2</v>
      </c>
      <c r="FU374" s="14">
        <v>5.581059468646167E-2</v>
      </c>
      <c r="FV374" s="14">
        <v>8.0985963262304284E-2</v>
      </c>
      <c r="FW374" s="21"/>
      <c r="FX374" s="14">
        <v>9.8223534002163271E-2</v>
      </c>
      <c r="FY374" s="14">
        <v>0.17164896265843288</v>
      </c>
      <c r="FZ374" s="14">
        <v>6.6072374530135827E-2</v>
      </c>
      <c r="GA374" s="14">
        <v>0.16556008417465809</v>
      </c>
      <c r="GB374" s="14">
        <v>0.13113207865792645</v>
      </c>
      <c r="GC374" s="14">
        <v>6.2976529764529068E-2</v>
      </c>
      <c r="GD374" s="14">
        <v>5.0793819168167373E-2</v>
      </c>
      <c r="GE374" s="14">
        <v>0</v>
      </c>
      <c r="GF374" s="14">
        <v>4.9540877389152235E-2</v>
      </c>
      <c r="GG374" s="13">
        <v>0.15021959468233553</v>
      </c>
      <c r="GH374" s="21"/>
      <c r="GI374" s="14">
        <v>8.629474018451147E-2</v>
      </c>
      <c r="GJ374" s="14">
        <v>0.12029022829382617</v>
      </c>
      <c r="GK374" s="14">
        <v>0.17700969682884776</v>
      </c>
      <c r="GL374" s="14">
        <v>4.4152577241129802E-2</v>
      </c>
      <c r="GM374" s="14">
        <v>7.9422520909538358E-2</v>
      </c>
      <c r="GN374" s="14">
        <v>5.5030826133287206E-2</v>
      </c>
      <c r="GO374" s="21"/>
      <c r="GP374" s="14">
        <v>0.13725452306282809</v>
      </c>
      <c r="GQ374" s="13">
        <v>0.10966577553421555</v>
      </c>
      <c r="GR374" s="14">
        <v>6.8640491177599086E-2</v>
      </c>
      <c r="GS374" s="13">
        <v>6.9258714490608261E-2</v>
      </c>
      <c r="GT374" s="13">
        <v>5.6040135248371419E-2</v>
      </c>
      <c r="GU374" s="14">
        <v>6.3167951466944608E-2</v>
      </c>
      <c r="GV374" s="14">
        <v>4.3166596784296581E-2</v>
      </c>
      <c r="GW374" s="14">
        <v>5.9924368525539964E-2</v>
      </c>
      <c r="GX374" s="13">
        <v>0</v>
      </c>
      <c r="GY374" s="14">
        <v>6.8098477187598178E-2</v>
      </c>
      <c r="GZ374" s="21"/>
      <c r="HA374" s="14">
        <v>0.1148649240773138</v>
      </c>
      <c r="HB374" s="14">
        <v>0.10755538507817475</v>
      </c>
      <c r="HC374" s="14">
        <v>0.13374051160280737</v>
      </c>
      <c r="HD374" s="13">
        <v>0.13159755988063954</v>
      </c>
      <c r="HE374" s="13">
        <v>7.9825676212847016E-2</v>
      </c>
      <c r="HF374" s="14">
        <v>6.725567736517811E-2</v>
      </c>
      <c r="HG374" s="13">
        <v>7.0648127664105248E-2</v>
      </c>
      <c r="HH374" s="14">
        <v>3.9029522838990367E-2</v>
      </c>
      <c r="HI374" s="13">
        <v>0</v>
      </c>
      <c r="HJ374" s="14">
        <v>2.410916840825577E-2</v>
      </c>
      <c r="HK374" s="21"/>
      <c r="HL374" s="13">
        <v>0.17459167254149366</v>
      </c>
      <c r="HM374" s="14">
        <v>8.4726634978609966E-2</v>
      </c>
      <c r="HN374" s="14">
        <v>8.9577183942532959E-2</v>
      </c>
      <c r="HO374" s="14">
        <v>8.0411067019014112E-2</v>
      </c>
      <c r="HP374" s="14">
        <v>0.10485116782225783</v>
      </c>
      <c r="HQ374" s="14">
        <v>0.10484516275974523</v>
      </c>
      <c r="HR374" s="14">
        <v>7.9892659558600421E-2</v>
      </c>
      <c r="HS374" s="14">
        <v>7.5857042588008433E-2</v>
      </c>
      <c r="HT374" s="14">
        <v>0.11967331457456341</v>
      </c>
      <c r="HU374" s="14">
        <v>0.45372151074611977</v>
      </c>
      <c r="HV374" s="13">
        <v>0.12143176851595751</v>
      </c>
      <c r="HW374" s="36">
        <v>0</v>
      </c>
    </row>
    <row r="375" spans="1:231">
      <c r="A375" s="29" t="s">
        <v>177</v>
      </c>
      <c r="B375" s="13">
        <v>0.8516685326793334</v>
      </c>
      <c r="C375" s="21"/>
      <c r="D375" s="14">
        <v>0.90110098201301803</v>
      </c>
      <c r="E375" s="14">
        <v>0.79959790117687335</v>
      </c>
      <c r="F375" s="21"/>
      <c r="G375" s="14">
        <v>0.79822819148341617</v>
      </c>
      <c r="H375" s="14">
        <v>0.90199808202285181</v>
      </c>
      <c r="I375" s="13">
        <v>1</v>
      </c>
      <c r="J375" s="13">
        <v>0.82599500113136648</v>
      </c>
      <c r="K375" s="12" t="s">
        <v>106</v>
      </c>
      <c r="L375" s="21"/>
      <c r="M375" s="14">
        <v>0.88715337557391127</v>
      </c>
      <c r="N375" s="14">
        <v>0.79539126297936469</v>
      </c>
      <c r="O375" s="14">
        <v>0.81641871218636253</v>
      </c>
      <c r="P375" s="13">
        <v>0.85408295799690992</v>
      </c>
      <c r="Q375" s="14">
        <v>0.87320411233894768</v>
      </c>
      <c r="R375" s="13">
        <v>0.84496924461574363</v>
      </c>
      <c r="S375" s="21"/>
      <c r="T375" s="12" t="s">
        <v>106</v>
      </c>
      <c r="U375" s="14">
        <v>0.75907157163781769</v>
      </c>
      <c r="V375" s="14">
        <v>0.80449872237850817</v>
      </c>
      <c r="W375" s="14">
        <v>0.88018031430374732</v>
      </c>
      <c r="X375" s="14">
        <v>0.93651748559633219</v>
      </c>
      <c r="Y375" s="14">
        <v>0.93036230675658749</v>
      </c>
      <c r="Z375" s="21"/>
      <c r="AA375" s="14">
        <v>0.80220244331392054</v>
      </c>
      <c r="AB375" s="14">
        <v>0.9330653721672838</v>
      </c>
      <c r="AC375" s="21"/>
      <c r="AD375" s="14">
        <v>0.88341415114476829</v>
      </c>
      <c r="AE375" s="14">
        <v>0.84278795686330688</v>
      </c>
      <c r="AF375" s="14">
        <v>0.80050675220677603</v>
      </c>
      <c r="AG375" s="21"/>
      <c r="AH375" s="14">
        <v>0.79442338462899509</v>
      </c>
      <c r="AI375" s="14">
        <v>0.86514501710070657</v>
      </c>
      <c r="AJ375" s="14">
        <v>0.90392416010992083</v>
      </c>
      <c r="AK375" s="21"/>
      <c r="AL375" s="14">
        <v>0.90367139420517939</v>
      </c>
      <c r="AM375" s="14">
        <v>0.84483558154875982</v>
      </c>
      <c r="AN375" s="14">
        <v>0.84890348228723833</v>
      </c>
      <c r="AO375" s="14">
        <v>0.83434575889592144</v>
      </c>
      <c r="AP375" s="14">
        <v>0.79370698814449547</v>
      </c>
      <c r="AQ375" s="14">
        <v>0.80413674603847896</v>
      </c>
      <c r="AR375" s="13">
        <v>0.83582264135329909</v>
      </c>
      <c r="AS375" s="21"/>
      <c r="AT375" s="14">
        <v>0.84236836225249145</v>
      </c>
      <c r="AU375" s="14">
        <v>0.83859596337916176</v>
      </c>
      <c r="AV375" s="14">
        <v>0.904534475768899</v>
      </c>
      <c r="AW375" s="13">
        <v>0.87129167526655349</v>
      </c>
      <c r="AX375" s="14">
        <v>0.93378785301743683</v>
      </c>
      <c r="AY375" s="21"/>
      <c r="AZ375" s="14">
        <v>0.79338979008695609</v>
      </c>
      <c r="BA375" s="14">
        <v>0.86641789479174769</v>
      </c>
      <c r="BB375" s="21"/>
      <c r="BC375" s="14">
        <v>0.86210384678860963</v>
      </c>
      <c r="BD375" s="14">
        <v>0.85071611973283678</v>
      </c>
      <c r="BE375" s="14">
        <v>0.90874266563985984</v>
      </c>
      <c r="BF375" s="14">
        <v>0.83658388653455151</v>
      </c>
      <c r="BG375" s="14">
        <v>0.76201818027456647</v>
      </c>
      <c r="BH375" s="21"/>
      <c r="BI375" s="14">
        <v>0.86903891953411849</v>
      </c>
      <c r="BJ375" s="14">
        <v>0.79851336409173579</v>
      </c>
      <c r="BK375" s="13">
        <v>0.83209117527220677</v>
      </c>
      <c r="BL375" s="13">
        <v>0.86303056465214634</v>
      </c>
      <c r="BM375" s="13">
        <v>0.83159613275941913</v>
      </c>
      <c r="BN375" s="21"/>
      <c r="BO375" s="13">
        <v>0.847870868746184</v>
      </c>
      <c r="BP375" s="14">
        <v>0.83263548751005567</v>
      </c>
      <c r="BQ375" s="14">
        <v>0.88129249034804014</v>
      </c>
      <c r="BR375" s="13">
        <v>0.84529568567128288</v>
      </c>
      <c r="BS375" s="21"/>
      <c r="BT375" s="14">
        <v>0.80667152039337198</v>
      </c>
      <c r="BU375" s="14">
        <v>0.86614386140589472</v>
      </c>
      <c r="BV375" s="14">
        <v>0.87173013502233543</v>
      </c>
      <c r="BW375" s="21"/>
      <c r="BX375" s="14">
        <v>0.7841576499965045</v>
      </c>
      <c r="BY375" s="14">
        <v>0.83027142635670792</v>
      </c>
      <c r="BZ375" s="14">
        <v>0.92326548576424206</v>
      </c>
      <c r="CA375" s="14">
        <v>0.93129146526199547</v>
      </c>
      <c r="CB375" s="14">
        <v>0.92436790483422127</v>
      </c>
      <c r="CC375" s="21"/>
      <c r="CD375" s="14">
        <v>0.74183682747838786</v>
      </c>
      <c r="CE375" s="14">
        <v>0.91539279175124</v>
      </c>
      <c r="CF375" s="14">
        <v>0.88143864125334215</v>
      </c>
      <c r="CG375" s="21"/>
      <c r="CH375" s="14">
        <v>0.87311786233508948</v>
      </c>
      <c r="CI375" s="14">
        <v>0.96695963532638673</v>
      </c>
      <c r="CJ375" s="14">
        <v>0.70474689844067484</v>
      </c>
      <c r="CK375" s="14">
        <v>0.9100241393324634</v>
      </c>
      <c r="CL375" s="21"/>
      <c r="CM375" s="14">
        <v>0.88422702174097045</v>
      </c>
      <c r="CN375" s="14">
        <v>0.89668213391524265</v>
      </c>
      <c r="CO375" s="14">
        <v>0.92772763056540675</v>
      </c>
      <c r="CP375" s="14">
        <v>0.70902598278380413</v>
      </c>
      <c r="CQ375" s="14">
        <v>0.83576313020795223</v>
      </c>
      <c r="CR375" s="14">
        <v>0.86561250063011208</v>
      </c>
      <c r="CS375" s="21"/>
      <c r="CT375" s="14">
        <v>0.92795178955561741</v>
      </c>
      <c r="CU375" s="14">
        <v>0.84728614923688073</v>
      </c>
      <c r="CV375" s="14">
        <v>0.86857787662120167</v>
      </c>
      <c r="CW375" s="13">
        <v>0.8574786210609151</v>
      </c>
      <c r="CX375" s="13">
        <v>0.91735560437258068</v>
      </c>
      <c r="CY375" s="14">
        <v>0.81268450506939438</v>
      </c>
      <c r="CZ375" s="14">
        <v>0.73824687259906285</v>
      </c>
      <c r="DA375" s="14">
        <v>0.78541367114855121</v>
      </c>
      <c r="DB375" s="13">
        <v>0.8693025011415314</v>
      </c>
      <c r="DC375" s="14">
        <v>0.71256148781448447</v>
      </c>
      <c r="DD375" s="21"/>
      <c r="DE375" s="14">
        <v>0.90043123124841118</v>
      </c>
      <c r="DF375" s="14">
        <v>0.90781682627229965</v>
      </c>
      <c r="DG375" s="14">
        <v>0.93309621645568985</v>
      </c>
      <c r="DH375" s="14">
        <v>0.86431215023876695</v>
      </c>
      <c r="DI375" s="14">
        <v>0.87604688868588521</v>
      </c>
      <c r="DJ375" s="14">
        <v>0.79992234243895133</v>
      </c>
      <c r="DK375" s="14">
        <v>0.75224149790770989</v>
      </c>
      <c r="DL375" s="14">
        <v>0.87421994165086447</v>
      </c>
      <c r="DM375" s="14">
        <v>0.81445177803063562</v>
      </c>
      <c r="DN375" s="14">
        <v>0.71427946019953104</v>
      </c>
      <c r="DO375" s="21"/>
      <c r="DP375" s="14">
        <v>0.89916013220915414</v>
      </c>
      <c r="DQ375" s="14">
        <v>0.89166806980012436</v>
      </c>
      <c r="DR375" s="14">
        <v>0.92666500836898946</v>
      </c>
      <c r="DS375" s="13">
        <v>0.82154572379613555</v>
      </c>
      <c r="DT375" s="14">
        <v>0.7970292767960091</v>
      </c>
      <c r="DU375" s="14">
        <v>0.76185651332724524</v>
      </c>
      <c r="DV375" s="14">
        <v>0.83988861139032212</v>
      </c>
      <c r="DW375" s="13">
        <v>0.87889443053673355</v>
      </c>
      <c r="DX375" s="21"/>
      <c r="DY375" s="14">
        <v>0.85888707973461154</v>
      </c>
      <c r="DZ375" s="14">
        <v>0.95237221432706665</v>
      </c>
      <c r="EA375" s="14">
        <v>0.89601689921411665</v>
      </c>
      <c r="EB375" s="14">
        <v>0.58567218863187898</v>
      </c>
      <c r="EC375" s="14">
        <v>0.88022330151516925</v>
      </c>
      <c r="ED375" s="14">
        <v>0.86742252278680965</v>
      </c>
      <c r="EE375" s="21"/>
      <c r="EF375" s="14">
        <v>0.92436885582538164</v>
      </c>
      <c r="EG375" s="14">
        <v>0.86281579632206107</v>
      </c>
      <c r="EH375" s="14">
        <v>0.8936007878170692</v>
      </c>
      <c r="EI375" s="14">
        <v>0.81599461765025272</v>
      </c>
      <c r="EJ375" s="14">
        <v>0.82424344915874814</v>
      </c>
      <c r="EK375" s="14">
        <v>0.75262896843388882</v>
      </c>
      <c r="EL375" s="21"/>
      <c r="EM375" s="14">
        <v>0.84098953429382839</v>
      </c>
      <c r="EN375" s="14">
        <v>0.91738170847977796</v>
      </c>
      <c r="EO375" s="14">
        <v>0.7372136870105358</v>
      </c>
      <c r="EP375" s="14">
        <v>0.81425226175696397</v>
      </c>
      <c r="EQ375" s="21"/>
      <c r="ER375" s="14">
        <v>0.90648461388794965</v>
      </c>
      <c r="ES375" s="14">
        <v>0.87553328623087412</v>
      </c>
      <c r="ET375" s="14">
        <v>0.92196012695777507</v>
      </c>
      <c r="EU375" s="13">
        <v>0.93834393052304998</v>
      </c>
      <c r="EV375" s="14">
        <v>0.95386159114577118</v>
      </c>
      <c r="EW375" s="14">
        <v>0.79004541334917433</v>
      </c>
      <c r="EX375" s="14">
        <v>0.79711694100888875</v>
      </c>
      <c r="EY375" s="13">
        <v>0.87582159691170658</v>
      </c>
      <c r="EZ375" s="14">
        <v>0.70174230046738473</v>
      </c>
      <c r="FA375" s="13">
        <v>0.86152809502702665</v>
      </c>
      <c r="FB375" s="21"/>
      <c r="FC375" s="14">
        <v>0.75931401732372727</v>
      </c>
      <c r="FD375" s="14">
        <v>0.81597246355303155</v>
      </c>
      <c r="FE375" s="14">
        <v>0.89479099464955436</v>
      </c>
      <c r="FF375" s="14">
        <v>0.93900773562512752</v>
      </c>
      <c r="FG375" s="21"/>
      <c r="FH375" s="14">
        <v>0.792924555308548</v>
      </c>
      <c r="FI375" s="14">
        <v>0.75974630437044599</v>
      </c>
      <c r="FJ375" s="14">
        <v>0.86260557072555477</v>
      </c>
      <c r="FK375" s="14">
        <v>0.82805412669010869</v>
      </c>
      <c r="FL375" s="14">
        <v>0.91915615397241002</v>
      </c>
      <c r="FM375" s="14">
        <v>0.95832393260778181</v>
      </c>
      <c r="FN375" s="14">
        <v>0.91510265137741487</v>
      </c>
      <c r="FO375" s="13">
        <v>0.91426416327892424</v>
      </c>
      <c r="FP375" s="21"/>
      <c r="FQ375" s="14">
        <v>0.73191395281123917</v>
      </c>
      <c r="FR375" s="14">
        <v>0.81262328814004781</v>
      </c>
      <c r="FS375" s="14">
        <v>0.89449632346802976</v>
      </c>
      <c r="FT375" s="14">
        <v>0.93799492550422447</v>
      </c>
      <c r="FU375" s="14">
        <v>0.93658311872526057</v>
      </c>
      <c r="FV375" s="14">
        <v>0.91901403673769555</v>
      </c>
      <c r="FW375" s="21"/>
      <c r="FX375" s="14">
        <v>0.81587082056259963</v>
      </c>
      <c r="FY375" s="14">
        <v>0.75474139254098127</v>
      </c>
      <c r="FZ375" s="14">
        <v>0.80172019502238201</v>
      </c>
      <c r="GA375" s="14">
        <v>0.81354915399615613</v>
      </c>
      <c r="GB375" s="14">
        <v>0.84622565319067533</v>
      </c>
      <c r="GC375" s="14">
        <v>0.93208570637568111</v>
      </c>
      <c r="GD375" s="14">
        <v>0.92969192907741727</v>
      </c>
      <c r="GE375" s="14">
        <v>0.98355152310280769</v>
      </c>
      <c r="GF375" s="14">
        <v>0.95045912261084764</v>
      </c>
      <c r="GG375" s="13">
        <v>0.79498973496082648</v>
      </c>
      <c r="GH375" s="21"/>
      <c r="GI375" s="14">
        <v>0.85605983700244603</v>
      </c>
      <c r="GJ375" s="14">
        <v>0.79662059230976767</v>
      </c>
      <c r="GK375" s="14">
        <v>0.65072147325506924</v>
      </c>
      <c r="GL375" s="14">
        <v>0.94744682620624132</v>
      </c>
      <c r="GM375" s="14">
        <v>0.9174212967915325</v>
      </c>
      <c r="GN375" s="14">
        <v>0.93301500454699915</v>
      </c>
      <c r="GO375" s="21"/>
      <c r="GP375" s="14">
        <v>0.75189475218433366</v>
      </c>
      <c r="GQ375" s="14">
        <v>0.78233923107746339</v>
      </c>
      <c r="GR375" s="14">
        <v>0.90931131562120027</v>
      </c>
      <c r="GS375" s="14">
        <v>0.91416334497038976</v>
      </c>
      <c r="GT375" s="14">
        <v>0.90215473433232107</v>
      </c>
      <c r="GU375" s="14">
        <v>0.91610259995478849</v>
      </c>
      <c r="GV375" s="14">
        <v>0.95683340321570343</v>
      </c>
      <c r="GW375" s="14">
        <v>0.93249810286451351</v>
      </c>
      <c r="GX375" s="14">
        <v>1</v>
      </c>
      <c r="GY375" s="14">
        <v>0.93190152281240191</v>
      </c>
      <c r="GZ375" s="21"/>
      <c r="HA375" s="14">
        <v>0.76130828375811466</v>
      </c>
      <c r="HB375" s="14">
        <v>0.82710347869139689</v>
      </c>
      <c r="HC375" s="14">
        <v>0.83997927384227822</v>
      </c>
      <c r="HD375" s="14">
        <v>0.82005019533395296</v>
      </c>
      <c r="HE375" s="13">
        <v>0.85291991994778027</v>
      </c>
      <c r="HF375" s="14">
        <v>0.92405466470481523</v>
      </c>
      <c r="HG375" s="14">
        <v>0.92139375604007201</v>
      </c>
      <c r="HH375" s="14">
        <v>0.96097047716100958</v>
      </c>
      <c r="HI375" s="13">
        <v>1</v>
      </c>
      <c r="HJ375" s="14">
        <v>0.95985943522809059</v>
      </c>
      <c r="HK375" s="21"/>
      <c r="HL375" s="14">
        <v>0.48970979188070185</v>
      </c>
      <c r="HM375" s="14">
        <v>0.83793268124058073</v>
      </c>
      <c r="HN375" s="14">
        <v>0.88555478891441453</v>
      </c>
      <c r="HO375" s="14">
        <v>0.83968122128925571</v>
      </c>
      <c r="HP375" s="14">
        <v>0.83635339067999326</v>
      </c>
      <c r="HQ375" s="14">
        <v>0.77016875159735609</v>
      </c>
      <c r="HR375" s="14">
        <v>0.8093480971181316</v>
      </c>
      <c r="HS375" s="14">
        <v>0.90573302904251995</v>
      </c>
      <c r="HT375" s="14">
        <v>0.8670072044479521</v>
      </c>
      <c r="HU375" s="14">
        <v>0.54627848925388001</v>
      </c>
      <c r="HV375" s="14">
        <v>0.87856823148404262</v>
      </c>
      <c r="HW375" s="36">
        <v>1</v>
      </c>
    </row>
    <row r="376" spans="1:231" ht="24">
      <c r="A376" s="89" t="s">
        <v>178</v>
      </c>
      <c r="B376" s="7"/>
      <c r="C376" s="20"/>
      <c r="D376" s="9"/>
      <c r="E376" s="10"/>
      <c r="F376" s="20"/>
      <c r="G376" s="9"/>
      <c r="H376" s="8"/>
      <c r="I376" s="8"/>
      <c r="J376" s="8"/>
      <c r="K376" s="10"/>
      <c r="L376" s="20"/>
      <c r="M376" s="6"/>
      <c r="N376" s="5"/>
      <c r="O376" s="5"/>
      <c r="P376" s="5"/>
      <c r="Q376" s="5"/>
      <c r="R376" s="7"/>
      <c r="S376" s="20"/>
      <c r="T376" s="9"/>
      <c r="U376" s="8"/>
      <c r="V376" s="8"/>
      <c r="W376" s="8"/>
      <c r="X376" s="8"/>
      <c r="Y376" s="10"/>
      <c r="Z376" s="20"/>
      <c r="AA376" s="9"/>
      <c r="AB376" s="10"/>
      <c r="AC376" s="20"/>
      <c r="AD376" s="9"/>
      <c r="AE376" s="8"/>
      <c r="AF376" s="10"/>
      <c r="AG376" s="20"/>
      <c r="AH376" s="9"/>
      <c r="AI376" s="8"/>
      <c r="AJ376" s="10"/>
      <c r="AK376" s="20"/>
      <c r="AL376" s="9"/>
      <c r="AM376" s="8"/>
      <c r="AN376" s="8"/>
      <c r="AO376" s="8"/>
      <c r="AP376" s="8"/>
      <c r="AQ376" s="8"/>
      <c r="AR376" s="10"/>
      <c r="AS376" s="20"/>
      <c r="AT376" s="6"/>
      <c r="AU376" s="5"/>
      <c r="AV376" s="5"/>
      <c r="AW376" s="5"/>
      <c r="AX376" s="7"/>
      <c r="AY376" s="20"/>
      <c r="AZ376" s="9"/>
      <c r="BA376" s="10"/>
      <c r="BB376" s="20"/>
      <c r="BC376" s="9"/>
      <c r="BD376" s="8"/>
      <c r="BE376" s="8"/>
      <c r="BF376" s="8"/>
      <c r="BG376" s="10"/>
      <c r="BH376" s="20"/>
      <c r="BI376" s="9"/>
      <c r="BJ376" s="8"/>
      <c r="BK376" s="8"/>
      <c r="BL376" s="8"/>
      <c r="BM376" s="10"/>
      <c r="BN376" s="20"/>
      <c r="BO376" s="9"/>
      <c r="BP376" s="8"/>
      <c r="BQ376" s="8"/>
      <c r="BR376" s="10"/>
      <c r="BS376" s="20"/>
      <c r="BT376" s="6"/>
      <c r="BU376" s="5"/>
      <c r="BV376" s="7"/>
      <c r="BW376" s="20"/>
      <c r="BX376" s="9"/>
      <c r="BY376" s="8"/>
      <c r="BZ376" s="8"/>
      <c r="CA376" s="8"/>
      <c r="CB376" s="10"/>
      <c r="CC376" s="20"/>
      <c r="CD376" s="9"/>
      <c r="CE376" s="8"/>
      <c r="CF376" s="10"/>
      <c r="CG376" s="20"/>
      <c r="CH376" s="9"/>
      <c r="CI376" s="8"/>
      <c r="CJ376" s="8"/>
      <c r="CK376" s="10"/>
      <c r="CL376" s="20"/>
      <c r="CM376" s="9"/>
      <c r="CN376" s="8"/>
      <c r="CO376" s="8"/>
      <c r="CP376" s="8"/>
      <c r="CQ376" s="8"/>
      <c r="CR376" s="10"/>
      <c r="CS376" s="20"/>
      <c r="CT376" s="9"/>
      <c r="CU376" s="8"/>
      <c r="CV376" s="8"/>
      <c r="CW376" s="8"/>
      <c r="CX376" s="8"/>
      <c r="CY376" s="8"/>
      <c r="CZ376" s="8"/>
      <c r="DA376" s="8"/>
      <c r="DB376" s="8"/>
      <c r="DC376" s="10"/>
      <c r="DD376" s="20"/>
      <c r="DE376" s="9"/>
      <c r="DF376" s="8"/>
      <c r="DG376" s="8"/>
      <c r="DH376" s="8"/>
      <c r="DI376" s="8"/>
      <c r="DJ376" s="8"/>
      <c r="DK376" s="8"/>
      <c r="DL376" s="8"/>
      <c r="DM376" s="8"/>
      <c r="DN376" s="10"/>
      <c r="DO376" s="20"/>
      <c r="DP376" s="9"/>
      <c r="DQ376" s="8"/>
      <c r="DR376" s="8"/>
      <c r="DS376" s="8"/>
      <c r="DT376" s="8"/>
      <c r="DU376" s="8"/>
      <c r="DV376" s="8"/>
      <c r="DW376" s="10"/>
      <c r="DX376" s="20"/>
      <c r="DY376" s="9"/>
      <c r="DZ376" s="8"/>
      <c r="EA376" s="8"/>
      <c r="EB376" s="8"/>
      <c r="EC376" s="8"/>
      <c r="ED376" s="10"/>
      <c r="EE376" s="20"/>
      <c r="EF376" s="9"/>
      <c r="EG376" s="8"/>
      <c r="EH376" s="8"/>
      <c r="EI376" s="8"/>
      <c r="EJ376" s="8"/>
      <c r="EK376" s="10"/>
      <c r="EL376" s="20"/>
      <c r="EM376" s="9"/>
      <c r="EN376" s="8"/>
      <c r="EO376" s="8"/>
      <c r="EP376" s="10"/>
      <c r="EQ376" s="20"/>
      <c r="ER376" s="9"/>
      <c r="ES376" s="8"/>
      <c r="ET376" s="8"/>
      <c r="EU376" s="8"/>
      <c r="EV376" s="8"/>
      <c r="EW376" s="8"/>
      <c r="EX376" s="8"/>
      <c r="EY376" s="8"/>
      <c r="EZ376" s="8"/>
      <c r="FA376" s="10"/>
      <c r="FB376" s="20"/>
      <c r="FC376" s="9"/>
      <c r="FD376" s="8"/>
      <c r="FE376" s="8"/>
      <c r="FF376" s="10"/>
      <c r="FG376" s="20"/>
      <c r="FH376" s="9"/>
      <c r="FI376" s="8"/>
      <c r="FJ376" s="8"/>
      <c r="FK376" s="8"/>
      <c r="FL376" s="8"/>
      <c r="FM376" s="8"/>
      <c r="FN376" s="8"/>
      <c r="FO376" s="10"/>
      <c r="FP376" s="20"/>
      <c r="FQ376" s="9"/>
      <c r="FR376" s="8"/>
      <c r="FS376" s="8"/>
      <c r="FT376" s="8"/>
      <c r="FU376" s="8"/>
      <c r="FV376" s="10"/>
      <c r="FW376" s="20"/>
      <c r="FX376" s="9"/>
      <c r="FY376" s="8"/>
      <c r="FZ376" s="8"/>
      <c r="GA376" s="8"/>
      <c r="GB376" s="8"/>
      <c r="GC376" s="8"/>
      <c r="GD376" s="8"/>
      <c r="GE376" s="8"/>
      <c r="GF376" s="8"/>
      <c r="GG376" s="10"/>
      <c r="GH376" s="20"/>
      <c r="GI376" s="9"/>
      <c r="GJ376" s="8"/>
      <c r="GK376" s="8"/>
      <c r="GL376" s="8"/>
      <c r="GM376" s="8"/>
      <c r="GN376" s="10"/>
      <c r="GO376" s="20"/>
      <c r="GP376" s="9"/>
      <c r="GQ376" s="8"/>
      <c r="GR376" s="8"/>
      <c r="GS376" s="8"/>
      <c r="GT376" s="8"/>
      <c r="GU376" s="8"/>
      <c r="GV376" s="8"/>
      <c r="GW376" s="8"/>
      <c r="GX376" s="8"/>
      <c r="GY376" s="10"/>
      <c r="GZ376" s="20"/>
      <c r="HA376" s="9"/>
      <c r="HB376" s="8"/>
      <c r="HC376" s="8"/>
      <c r="HD376" s="8"/>
      <c r="HE376" s="8"/>
      <c r="HF376" s="8"/>
      <c r="HG376" s="8"/>
      <c r="HH376" s="8"/>
      <c r="HI376" s="8"/>
      <c r="HJ376" s="10"/>
      <c r="HK376" s="20"/>
      <c r="HL376" s="9"/>
      <c r="HM376" s="8"/>
      <c r="HN376" s="8"/>
      <c r="HO376" s="8"/>
      <c r="HP376" s="8"/>
      <c r="HQ376" s="8"/>
      <c r="HR376" s="8"/>
      <c r="HS376" s="8"/>
      <c r="HT376" s="8"/>
      <c r="HU376" s="8"/>
      <c r="HV376" s="8"/>
      <c r="HW376" s="34"/>
    </row>
    <row r="377" spans="1:231">
      <c r="A377" s="28" t="s">
        <v>105</v>
      </c>
      <c r="B377" s="11">
        <v>1800.0000000000059</v>
      </c>
      <c r="C377" s="21"/>
      <c r="D377" s="11">
        <v>923.39203827447932</v>
      </c>
      <c r="E377" s="11">
        <v>876.60796172551625</v>
      </c>
      <c r="F377" s="21"/>
      <c r="G377" s="11">
        <v>871.23438400842485</v>
      </c>
      <c r="H377" s="11">
        <v>922.6231859073331</v>
      </c>
      <c r="I377" s="11">
        <v>1.6180653245956118</v>
      </c>
      <c r="J377" s="11">
        <v>4.5243647596417436</v>
      </c>
      <c r="K377" s="12" t="s">
        <v>106</v>
      </c>
      <c r="L377" s="21"/>
      <c r="M377" s="11">
        <v>426.59991602478004</v>
      </c>
      <c r="N377" s="11">
        <v>293.40081974345492</v>
      </c>
      <c r="O377" s="11">
        <v>143.99985668484149</v>
      </c>
      <c r="P377" s="11">
        <v>291.60003161776893</v>
      </c>
      <c r="Q377" s="11">
        <v>356.39995944451459</v>
      </c>
      <c r="R377" s="11">
        <v>287.99941648463994</v>
      </c>
      <c r="S377" s="21"/>
      <c r="T377" s="12" t="s">
        <v>106</v>
      </c>
      <c r="U377" s="11">
        <v>536.40201251674841</v>
      </c>
      <c r="V377" s="11">
        <v>295.19933879722879</v>
      </c>
      <c r="W377" s="11">
        <v>287.99999310104545</v>
      </c>
      <c r="X377" s="11">
        <v>298.79912822679347</v>
      </c>
      <c r="Y377" s="11">
        <v>381.5995273581832</v>
      </c>
      <c r="Z377" s="21"/>
      <c r="AA377" s="11">
        <v>1119.6013444150221</v>
      </c>
      <c r="AB377" s="11">
        <v>680.39865558497718</v>
      </c>
      <c r="AC377" s="21"/>
      <c r="AD377" s="11">
        <v>813.12515793735497</v>
      </c>
      <c r="AE377" s="11">
        <v>583.64261840307131</v>
      </c>
      <c r="AF377" s="11">
        <v>403.23222365957025</v>
      </c>
      <c r="AG377" s="21"/>
      <c r="AH377" s="11">
        <v>556.61277782801096</v>
      </c>
      <c r="AI377" s="11">
        <v>853.82491697738612</v>
      </c>
      <c r="AJ377" s="11">
        <v>389.56230519460041</v>
      </c>
      <c r="AK377" s="21"/>
      <c r="AL377" s="11">
        <v>533.16516045994115</v>
      </c>
      <c r="AM377" s="11">
        <v>279.95999747741718</v>
      </c>
      <c r="AN377" s="11">
        <v>338.4613372789201</v>
      </c>
      <c r="AO377" s="11">
        <v>245.18128112415138</v>
      </c>
      <c r="AP377" s="11">
        <v>245.74577492727983</v>
      </c>
      <c r="AQ377" s="11">
        <v>122.7915650810628</v>
      </c>
      <c r="AR377" s="11">
        <v>34.694883651228317</v>
      </c>
      <c r="AS377" s="21"/>
      <c r="AT377" s="11">
        <v>886.55115231948218</v>
      </c>
      <c r="AU377" s="11">
        <v>622.00062563922972</v>
      </c>
      <c r="AV377" s="11">
        <v>186.30971434056391</v>
      </c>
      <c r="AW377" s="11">
        <v>33.715957244652422</v>
      </c>
      <c r="AX377" s="11">
        <v>71.422550456070041</v>
      </c>
      <c r="AY377" s="21"/>
      <c r="AZ377" s="11">
        <v>363.54293884071041</v>
      </c>
      <c r="BA377" s="11">
        <v>1436.4570611592933</v>
      </c>
      <c r="BB377" s="21"/>
      <c r="BC377" s="11">
        <v>410.97013033961838</v>
      </c>
      <c r="BD377" s="11">
        <v>124.79179439876719</v>
      </c>
      <c r="BE377" s="11">
        <v>504.60089554276715</v>
      </c>
      <c r="BF377" s="11">
        <v>471.1593967316897</v>
      </c>
      <c r="BG377" s="11">
        <v>288.47778298715775</v>
      </c>
      <c r="BH377" s="21"/>
      <c r="BI377" s="11">
        <v>1132.2000000000057</v>
      </c>
      <c r="BJ377" s="11">
        <v>295.19999999999982</v>
      </c>
      <c r="BK377" s="11">
        <v>219.59999999999997</v>
      </c>
      <c r="BL377" s="11">
        <v>108.00000000000001</v>
      </c>
      <c r="BM377" s="11">
        <v>45.000000000000014</v>
      </c>
      <c r="BN377" s="21"/>
      <c r="BO377" s="11">
        <v>499.51818472971922</v>
      </c>
      <c r="BP377" s="11">
        <v>715.36022752241479</v>
      </c>
      <c r="BQ377" s="11">
        <v>534.53011314331286</v>
      </c>
      <c r="BR377" s="11">
        <v>50.591474604551664</v>
      </c>
      <c r="BS377" s="21"/>
      <c r="BT377" s="11">
        <v>484.66602816824945</v>
      </c>
      <c r="BU377" s="11">
        <v>819.720654852498</v>
      </c>
      <c r="BV377" s="11">
        <v>495.61331697925141</v>
      </c>
      <c r="BW377" s="21"/>
      <c r="BX377" s="11">
        <v>776.11242138381215</v>
      </c>
      <c r="BY377" s="11">
        <v>236.36855215050707</v>
      </c>
      <c r="BZ377" s="11">
        <v>470.4290339423564</v>
      </c>
      <c r="CA377" s="11">
        <v>104.00845517798183</v>
      </c>
      <c r="CB377" s="11">
        <v>213.08153734534176</v>
      </c>
      <c r="CC377" s="21"/>
      <c r="CD377" s="11">
        <v>523.84752548036363</v>
      </c>
      <c r="CE377" s="11">
        <v>575.5958838250051</v>
      </c>
      <c r="CF377" s="11">
        <v>700.55659069463059</v>
      </c>
      <c r="CG377" s="21"/>
      <c r="CH377" s="11">
        <v>648.04142315899014</v>
      </c>
      <c r="CI377" s="11">
        <v>275.35061511549191</v>
      </c>
      <c r="CJ377" s="11">
        <v>471.55992125603052</v>
      </c>
      <c r="CK377" s="11">
        <v>405.04804046948459</v>
      </c>
      <c r="CL377" s="21"/>
      <c r="CM377" s="11">
        <v>271.3070957984869</v>
      </c>
      <c r="CN377" s="11">
        <v>411.8088873774746</v>
      </c>
      <c r="CO377" s="11">
        <v>240.27605509852273</v>
      </c>
      <c r="CP377" s="11">
        <v>285.30568202952372</v>
      </c>
      <c r="CQ377" s="11">
        <v>442.01602959991413</v>
      </c>
      <c r="CR377" s="11">
        <v>149.28625009607765</v>
      </c>
      <c r="CS377" s="21"/>
      <c r="CT377" s="11">
        <v>553.53492833082078</v>
      </c>
      <c r="CU377" s="11">
        <v>163.15834841540504</v>
      </c>
      <c r="CV377" s="11">
        <v>123.25470852872738</v>
      </c>
      <c r="CW377" s="11">
        <v>57.2882282495437</v>
      </c>
      <c r="CX377" s="11">
        <v>26.155824749987413</v>
      </c>
      <c r="CY377" s="11">
        <v>578.66507166917825</v>
      </c>
      <c r="CZ377" s="11">
        <v>132.04165158459509</v>
      </c>
      <c r="DA377" s="11">
        <v>96.345291471272503</v>
      </c>
      <c r="DB377" s="11">
        <v>50.711771750456336</v>
      </c>
      <c r="DC377" s="11">
        <v>18.844175250012597</v>
      </c>
      <c r="DD377" s="21"/>
      <c r="DE377" s="11">
        <v>254.25354165180693</v>
      </c>
      <c r="DF377" s="11">
        <v>78.989547311118599</v>
      </c>
      <c r="DG377" s="11">
        <v>295.87805103448193</v>
      </c>
      <c r="DH377" s="11">
        <v>209.13905029785229</v>
      </c>
      <c r="DI377" s="11">
        <v>85.131847979223835</v>
      </c>
      <c r="DJ377" s="11">
        <v>156.71658868781063</v>
      </c>
      <c r="DK377" s="11">
        <v>45.802247087648681</v>
      </c>
      <c r="DL377" s="11">
        <v>208.72284450828514</v>
      </c>
      <c r="DM377" s="11">
        <v>262.02034643383706</v>
      </c>
      <c r="DN377" s="11">
        <v>203.3459350079344</v>
      </c>
      <c r="DO377" s="21"/>
      <c r="DP377" s="11">
        <v>248.66432007238137</v>
      </c>
      <c r="DQ377" s="11">
        <v>390.0458822847267</v>
      </c>
      <c r="DR377" s="11">
        <v>255.04193391759958</v>
      </c>
      <c r="DS377" s="11">
        <v>29.639901999776679</v>
      </c>
      <c r="DT377" s="11">
        <v>250.85386465733811</v>
      </c>
      <c r="DU377" s="11">
        <v>325.31434523768974</v>
      </c>
      <c r="DV377" s="11">
        <v>279.488179225713</v>
      </c>
      <c r="DW377" s="11">
        <v>20.951572604774999</v>
      </c>
      <c r="DX377" s="21"/>
      <c r="DY377" s="11">
        <v>299.42167243189601</v>
      </c>
      <c r="DZ377" s="11">
        <v>280.57822394195955</v>
      </c>
      <c r="EA377" s="11">
        <v>343.3921419006287</v>
      </c>
      <c r="EB377" s="11">
        <v>224.42585304846733</v>
      </c>
      <c r="EC377" s="11">
        <v>295.01765988304612</v>
      </c>
      <c r="ED377" s="11">
        <v>357.16444879400251</v>
      </c>
      <c r="EE377" s="21"/>
      <c r="EF377" s="11">
        <v>505.84455996084625</v>
      </c>
      <c r="EG377" s="11">
        <v>280.59907756868137</v>
      </c>
      <c r="EH377" s="11">
        <v>136.94840074495724</v>
      </c>
      <c r="EI377" s="11">
        <v>307.28059797651224</v>
      </c>
      <c r="EJ377" s="11">
        <v>303.04354083439023</v>
      </c>
      <c r="EK377" s="11">
        <v>266.28382291461327</v>
      </c>
      <c r="EL377" s="21"/>
      <c r="EM377" s="11">
        <v>196.79362915024288</v>
      </c>
      <c r="EN377" s="11">
        <v>726.59840912423897</v>
      </c>
      <c r="EO377" s="11">
        <v>166.74930969046781</v>
      </c>
      <c r="EP377" s="11">
        <v>709.85865203504773</v>
      </c>
      <c r="EQ377" s="21"/>
      <c r="ER377" s="11">
        <v>398.37932954152626</v>
      </c>
      <c r="ES377" s="11">
        <v>329.01275610558599</v>
      </c>
      <c r="ET377" s="11">
        <v>115.94405483740888</v>
      </c>
      <c r="EU377" s="11">
        <v>24.160947117065071</v>
      </c>
      <c r="EV377" s="11">
        <v>55.89495067289819</v>
      </c>
      <c r="EW377" s="11">
        <v>488.17182277795621</v>
      </c>
      <c r="EX377" s="11">
        <v>292.98786953364464</v>
      </c>
      <c r="EY377" s="11">
        <v>70.365659503155001</v>
      </c>
      <c r="EZ377" s="11">
        <v>9.5550101275873462</v>
      </c>
      <c r="FA377" s="11">
        <v>15.527599783171871</v>
      </c>
      <c r="FB377" s="21"/>
      <c r="FC377" s="11">
        <v>272.10299961163389</v>
      </c>
      <c r="FD377" s="11">
        <v>847.49834480338734</v>
      </c>
      <c r="FE377" s="11">
        <v>91.439939229076586</v>
      </c>
      <c r="FF377" s="11">
        <v>588.95871635589936</v>
      </c>
      <c r="FG377" s="21"/>
      <c r="FH377" s="11">
        <v>282.08702615709427</v>
      </c>
      <c r="FI377" s="11">
        <v>452.78270004608584</v>
      </c>
      <c r="FJ377" s="11">
        <v>344.25817542647889</v>
      </c>
      <c r="FK377" s="11">
        <v>40.473442785363879</v>
      </c>
      <c r="FL377" s="11">
        <v>217.43115857262509</v>
      </c>
      <c r="FM377" s="11">
        <v>262.57752747632998</v>
      </c>
      <c r="FN377" s="11">
        <v>190.27193771683434</v>
      </c>
      <c r="FO377" s="11">
        <v>10.118031819187784</v>
      </c>
      <c r="FP377" s="21"/>
      <c r="FQ377" s="11">
        <v>387.77842097369785</v>
      </c>
      <c r="FR377" s="11">
        <v>492.05965271692259</v>
      </c>
      <c r="FS377" s="11">
        <v>239.76327072440256</v>
      </c>
      <c r="FT377" s="11">
        <v>168.83435685431294</v>
      </c>
      <c r="FU377" s="11">
        <v>361.76526426046587</v>
      </c>
      <c r="FV377" s="11">
        <v>149.799034470198</v>
      </c>
      <c r="FW377" s="21"/>
      <c r="FX377" s="11">
        <v>614.22055843016642</v>
      </c>
      <c r="FY377" s="11">
        <v>221.34206130718883</v>
      </c>
      <c r="FZ377" s="11">
        <v>182.92058213911554</v>
      </c>
      <c r="GA377" s="11">
        <v>68.967105573687689</v>
      </c>
      <c r="GB377" s="11">
        <v>32.151036964865135</v>
      </c>
      <c r="GC377" s="11">
        <v>517.97944156983397</v>
      </c>
      <c r="GD377" s="11">
        <v>73.85793869281126</v>
      </c>
      <c r="GE377" s="11">
        <v>36.679417860884449</v>
      </c>
      <c r="GF377" s="11">
        <v>39.032894426312303</v>
      </c>
      <c r="GG377" s="11">
        <v>12.848963035134876</v>
      </c>
      <c r="GH377" s="21"/>
      <c r="GI377" s="11">
        <v>569.73732777652162</v>
      </c>
      <c r="GJ377" s="11">
        <v>360.5872840125017</v>
      </c>
      <c r="GK377" s="11">
        <v>189.2767326259993</v>
      </c>
      <c r="GL377" s="11">
        <v>243.38783016083562</v>
      </c>
      <c r="GM377" s="11">
        <v>223.0553343905701</v>
      </c>
      <c r="GN377" s="11">
        <v>213.95549103357169</v>
      </c>
      <c r="GO377" s="21"/>
      <c r="GP377" s="11">
        <v>623.62497281274636</v>
      </c>
      <c r="GQ377" s="11">
        <v>171.43994473217529</v>
      </c>
      <c r="GR377" s="11">
        <v>187.31750533886611</v>
      </c>
      <c r="GS377" s="11">
        <v>83.254275847275096</v>
      </c>
      <c r="GT377" s="11">
        <v>53.964645683959816</v>
      </c>
      <c r="GU377" s="11">
        <v>152.48744857106607</v>
      </c>
      <c r="GV377" s="11">
        <v>64.928607418331566</v>
      </c>
      <c r="GW377" s="11">
        <v>283.11152860349029</v>
      </c>
      <c r="GX377" s="11">
        <v>20.754179330706787</v>
      </c>
      <c r="GY377" s="11">
        <v>159.11689166138203</v>
      </c>
      <c r="GZ377" s="21"/>
      <c r="HA377" s="11">
        <v>444.98123489175055</v>
      </c>
      <c r="HB377" s="11">
        <v>546.18864515788368</v>
      </c>
      <c r="HC377" s="11">
        <v>86.903634392236341</v>
      </c>
      <c r="HD377" s="11">
        <v>24.1151935774371</v>
      </c>
      <c r="HE377" s="11">
        <v>17.412636395714728</v>
      </c>
      <c r="HF377" s="11">
        <v>441.56991742773175</v>
      </c>
      <c r="HG377" s="11">
        <v>75.811980481346666</v>
      </c>
      <c r="HH377" s="11">
        <v>99.406079948327516</v>
      </c>
      <c r="HI377" s="11">
        <v>9.6007636672153147</v>
      </c>
      <c r="HJ377" s="11">
        <v>54.009914060355349</v>
      </c>
      <c r="HK377" s="21"/>
      <c r="HL377" s="11">
        <v>28.554266673940916</v>
      </c>
      <c r="HM377" s="11">
        <v>157.92538710377934</v>
      </c>
      <c r="HN377" s="11">
        <v>313.03853095199867</v>
      </c>
      <c r="HO377" s="11">
        <v>353.19901361659612</v>
      </c>
      <c r="HP377" s="11">
        <v>304.2168540153005</v>
      </c>
      <c r="HQ377" s="11">
        <v>57.944359890519216</v>
      </c>
      <c r="HR377" s="11">
        <v>91.950485973403246</v>
      </c>
      <c r="HS377" s="11">
        <v>334.08451759714313</v>
      </c>
      <c r="HT377" s="11">
        <v>108.49510957276625</v>
      </c>
      <c r="HU377" s="11">
        <v>10.962261904308987</v>
      </c>
      <c r="HV377" s="11">
        <v>23.493896136275534</v>
      </c>
      <c r="HW377" s="35">
        <v>16.135316563967159</v>
      </c>
    </row>
    <row r="378" spans="1:231">
      <c r="A378" s="29" t="s">
        <v>179</v>
      </c>
      <c r="B378" s="13">
        <v>6.4947160394959513E-2</v>
      </c>
      <c r="C378" s="21"/>
      <c r="D378" s="14">
        <v>5.0620872809093657E-2</v>
      </c>
      <c r="E378" s="14">
        <v>8.0038033935259364E-2</v>
      </c>
      <c r="F378" s="21"/>
      <c r="G378" s="14">
        <v>8.17469004730286E-2</v>
      </c>
      <c r="H378" s="14">
        <v>4.951553237607334E-2</v>
      </c>
      <c r="I378" s="13">
        <v>0</v>
      </c>
      <c r="J378" s="13">
        <v>0</v>
      </c>
      <c r="K378" s="12" t="s">
        <v>106</v>
      </c>
      <c r="L378" s="21"/>
      <c r="M378" s="13">
        <v>5.0573821614918614E-2</v>
      </c>
      <c r="N378" s="13">
        <v>7.5371933279890224E-2</v>
      </c>
      <c r="O378" s="13">
        <v>5.049247828804871E-2</v>
      </c>
      <c r="P378" s="13">
        <v>7.3758047959134473E-2</v>
      </c>
      <c r="Q378" s="13">
        <v>7.5229771977049942E-2</v>
      </c>
      <c r="R378" s="13">
        <v>6.1198968478436616E-2</v>
      </c>
      <c r="S378" s="21"/>
      <c r="T378" s="12" t="s">
        <v>106</v>
      </c>
      <c r="U378" s="14">
        <v>0.11214374284673841</v>
      </c>
      <c r="V378" s="14">
        <v>9.2613889900084859E-2</v>
      </c>
      <c r="W378" s="14">
        <v>4.3334246712739687E-2</v>
      </c>
      <c r="X378" s="14">
        <v>3.9425041115333785E-2</v>
      </c>
      <c r="Y378" s="14">
        <v>1.3497840682915888E-2</v>
      </c>
      <c r="Z378" s="21"/>
      <c r="AA378" s="14">
        <v>8.9294240015975232E-2</v>
      </c>
      <c r="AB378" s="14">
        <v>2.4883849198625334E-2</v>
      </c>
      <c r="AC378" s="21"/>
      <c r="AD378" s="14">
        <v>4.8951782427820709E-2</v>
      </c>
      <c r="AE378" s="13">
        <v>6.8280561467269893E-2</v>
      </c>
      <c r="AF378" s="14">
        <v>9.2377332530967485E-2</v>
      </c>
      <c r="AG378" s="21"/>
      <c r="AH378" s="14">
        <v>9.3013172942069386E-2</v>
      </c>
      <c r="AI378" s="14">
        <v>5.6237198380119639E-2</v>
      </c>
      <c r="AJ378" s="14">
        <v>4.39360961747794E-2</v>
      </c>
      <c r="AK378" s="21"/>
      <c r="AL378" s="14">
        <v>4.1755656889316921E-2</v>
      </c>
      <c r="AM378" s="13">
        <v>6.265632401232181E-2</v>
      </c>
      <c r="AN378" s="14">
        <v>7.3758882644295198E-2</v>
      </c>
      <c r="AO378" s="13">
        <v>6.0717994279767026E-2</v>
      </c>
      <c r="AP378" s="14">
        <v>9.0032902181633095E-2</v>
      </c>
      <c r="AQ378" s="14">
        <v>9.1535434131366541E-2</v>
      </c>
      <c r="AR378" s="13">
        <v>0.11196269508520496</v>
      </c>
      <c r="AS378" s="21"/>
      <c r="AT378" s="13">
        <v>7.1172259331037838E-2</v>
      </c>
      <c r="AU378" s="13">
        <v>7.0053672371275411E-2</v>
      </c>
      <c r="AV378" s="13">
        <v>4.3953995503564984E-2</v>
      </c>
      <c r="AW378" s="13">
        <v>0</v>
      </c>
      <c r="AX378" s="13">
        <v>2.8626194179637708E-2</v>
      </c>
      <c r="AY378" s="21"/>
      <c r="AZ378" s="13">
        <v>8.2975967317505464E-2</v>
      </c>
      <c r="BA378" s="13">
        <v>6.0384374893300091E-2</v>
      </c>
      <c r="BB378" s="21"/>
      <c r="BC378" s="14">
        <v>6.0638905917678405E-2</v>
      </c>
      <c r="BD378" s="13">
        <v>6.1152656869082396E-2</v>
      </c>
      <c r="BE378" s="14">
        <v>3.219747225091231E-2</v>
      </c>
      <c r="BF378" s="14">
        <v>6.9276172072982103E-2</v>
      </c>
      <c r="BG378" s="14">
        <v>0.12294106921610201</v>
      </c>
      <c r="BH378" s="21"/>
      <c r="BI378" s="14">
        <v>5.334079563631499E-2</v>
      </c>
      <c r="BJ378" s="14">
        <v>9.1209929287430228E-2</v>
      </c>
      <c r="BK378" s="14">
        <v>0.10412881295431833</v>
      </c>
      <c r="BL378" s="13">
        <v>3.8259922182891926E-2</v>
      </c>
      <c r="BM378" s="13">
        <v>5.7522441007143127E-2</v>
      </c>
      <c r="BN378" s="21"/>
      <c r="BO378" s="14">
        <v>7.2854313127558551E-2</v>
      </c>
      <c r="BP378" s="14">
        <v>8.7113439335254422E-2</v>
      </c>
      <c r="BQ378" s="14">
        <v>3.1310631376385963E-2</v>
      </c>
      <c r="BR378" s="13">
        <v>2.8836268635899612E-2</v>
      </c>
      <c r="BS378" s="21"/>
      <c r="BT378" s="14">
        <v>9.0147130479312512E-2</v>
      </c>
      <c r="BU378" s="14">
        <v>5.5350703790124189E-2</v>
      </c>
      <c r="BV378" s="14">
        <v>5.6175895440139262E-2</v>
      </c>
      <c r="BW378" s="21"/>
      <c r="BX378" s="14">
        <v>0.10479684920057046</v>
      </c>
      <c r="BY378" s="14">
        <v>6.6299724718105829E-2</v>
      </c>
      <c r="BZ378" s="14">
        <v>3.0998499234140314E-2</v>
      </c>
      <c r="CA378" s="14">
        <v>1.3269925336858293E-2</v>
      </c>
      <c r="CB378" s="14">
        <v>1.847557489464249E-2</v>
      </c>
      <c r="CC378" s="21"/>
      <c r="CD378" s="14">
        <v>0.12042918583599857</v>
      </c>
      <c r="CE378" s="14">
        <v>2.2218650521568309E-2</v>
      </c>
      <c r="CF378" s="14">
        <v>5.8566851665875469E-2</v>
      </c>
      <c r="CG378" s="21"/>
      <c r="CH378" s="14">
        <v>5.8560132699561805E-2</v>
      </c>
      <c r="CI378" s="14">
        <v>3.193571651812184E-2</v>
      </c>
      <c r="CJ378" s="14">
        <v>0.13153060012011586</v>
      </c>
      <c r="CK378" s="14">
        <v>2.0090007949855059E-2</v>
      </c>
      <c r="CL378" s="21"/>
      <c r="CM378" s="14">
        <v>5.5696863913946959E-2</v>
      </c>
      <c r="CN378" s="14">
        <v>4.7926304433321437E-2</v>
      </c>
      <c r="CO378" s="14">
        <v>4.9507548387074281E-2</v>
      </c>
      <c r="CP378" s="14">
        <v>0.12849854903524904</v>
      </c>
      <c r="CQ378" s="14">
        <v>6.3980130220036902E-2</v>
      </c>
      <c r="CR378" s="14">
        <v>3.4968849975758401E-2</v>
      </c>
      <c r="CS378" s="21"/>
      <c r="CT378" s="14">
        <v>2.8625897228990865E-2</v>
      </c>
      <c r="CU378" s="14">
        <v>0.10595654584074173</v>
      </c>
      <c r="CV378" s="14">
        <v>8.0993231490060547E-2</v>
      </c>
      <c r="CW378" s="13">
        <v>4.4028958497959556E-2</v>
      </c>
      <c r="CX378" s="13">
        <v>4.2233184180639399E-2</v>
      </c>
      <c r="CY378" s="14">
        <v>7.6982380705792233E-2</v>
      </c>
      <c r="CZ378" s="14">
        <v>7.298815174466651E-2</v>
      </c>
      <c r="DA378" s="14">
        <v>0.13372620486080289</v>
      </c>
      <c r="DB378" s="13">
        <v>3.1742739726246097E-2</v>
      </c>
      <c r="DC378" s="13">
        <v>7.8744018327769741E-2</v>
      </c>
      <c r="DD378" s="21"/>
      <c r="DE378" s="14">
        <v>4.5922168655669712E-2</v>
      </c>
      <c r="DF378" s="13">
        <v>5.2854360161025855E-2</v>
      </c>
      <c r="DG378" s="14">
        <v>2.8435391461835002E-2</v>
      </c>
      <c r="DH378" s="14">
        <v>6.4306697547770852E-2</v>
      </c>
      <c r="DI378" s="14">
        <v>0.10606659286885953</v>
      </c>
      <c r="DJ378" s="14">
        <v>8.451501630110908E-2</v>
      </c>
      <c r="DK378" s="13">
        <v>7.5463716742812645E-2</v>
      </c>
      <c r="DL378" s="14">
        <v>3.7530463636348682E-2</v>
      </c>
      <c r="DM378" s="14">
        <v>7.3242700614858214E-2</v>
      </c>
      <c r="DN378" s="14">
        <v>0.13000565772172595</v>
      </c>
      <c r="DO378" s="21"/>
      <c r="DP378" s="14">
        <v>6.9034747734755431E-2</v>
      </c>
      <c r="DQ378" s="14">
        <v>5.4302190535198393E-2</v>
      </c>
      <c r="DR378" s="14">
        <v>2.7200300120662584E-2</v>
      </c>
      <c r="DS378" s="13">
        <v>4.9219776515932359E-2</v>
      </c>
      <c r="DT378" s="14">
        <v>7.6640539951971912E-2</v>
      </c>
      <c r="DU378" s="14">
        <v>0.12645351970499849</v>
      </c>
      <c r="DV378" s="14">
        <v>3.5061440571271626E-2</v>
      </c>
      <c r="DW378" s="13">
        <v>0</v>
      </c>
      <c r="DX378" s="21"/>
      <c r="DY378" s="14">
        <v>6.5399888990044092E-2</v>
      </c>
      <c r="DZ378" s="14">
        <v>2.2319260015265189E-2</v>
      </c>
      <c r="EA378" s="14">
        <v>6.0858901236675804E-2</v>
      </c>
      <c r="EB378" s="14">
        <v>0.19384748355238771</v>
      </c>
      <c r="EC378" s="14">
        <v>2.2122965290167673E-2</v>
      </c>
      <c r="ED378" s="14">
        <v>5.6363183820105266E-2</v>
      </c>
      <c r="EE378" s="21"/>
      <c r="EF378" s="14">
        <v>3.4912222682683854E-2</v>
      </c>
      <c r="EG378" s="14">
        <v>7.6738874848488778E-2</v>
      </c>
      <c r="EH378" s="13">
        <v>5.5129490122055723E-2</v>
      </c>
      <c r="EI378" s="14">
        <v>7.2063670936529711E-2</v>
      </c>
      <c r="EJ378" s="14">
        <v>6.0448700322755677E-2</v>
      </c>
      <c r="EK378" s="14">
        <v>0.11153370633267731</v>
      </c>
      <c r="EL378" s="21"/>
      <c r="EM378" s="14">
        <v>9.5174186156580937E-2</v>
      </c>
      <c r="EN378" s="14">
        <v>3.8553948199545121E-2</v>
      </c>
      <c r="EO378" s="13">
        <v>6.8579915190113791E-2</v>
      </c>
      <c r="EP378" s="14">
        <v>8.2729602722407383E-2</v>
      </c>
      <c r="EQ378" s="21"/>
      <c r="ER378" s="14">
        <v>5.0487569525190963E-2</v>
      </c>
      <c r="ES378" s="13">
        <v>6.0167564413233711E-2</v>
      </c>
      <c r="ET378" s="13">
        <v>5.1406959324481444E-2</v>
      </c>
      <c r="EU378" s="13">
        <v>0</v>
      </c>
      <c r="EV378" s="14">
        <v>1.5627159655378295E-2</v>
      </c>
      <c r="EW378" s="14">
        <v>8.8052284912472883E-2</v>
      </c>
      <c r="EX378" s="14">
        <v>8.1155345732735515E-2</v>
      </c>
      <c r="EY378" s="13">
        <v>3.1673476113068574E-2</v>
      </c>
      <c r="EZ378" s="13">
        <v>0</v>
      </c>
      <c r="FA378" s="13">
        <v>7.5419027822620666E-2</v>
      </c>
      <c r="FB378" s="21"/>
      <c r="FC378" s="14">
        <v>8.793027650419738E-2</v>
      </c>
      <c r="FD378" s="14">
        <v>8.9732162479412944E-2</v>
      </c>
      <c r="FE378" s="14">
        <v>6.8233149222175007E-2</v>
      </c>
      <c r="FF378" s="14">
        <v>1.8153568705788443E-2</v>
      </c>
      <c r="FG378" s="21"/>
      <c r="FH378" s="14">
        <v>9.9894894625014677E-2</v>
      </c>
      <c r="FI378" s="14">
        <v>0.12238010143795641</v>
      </c>
      <c r="FJ378" s="14">
        <v>4.3352449903311926E-2</v>
      </c>
      <c r="FK378" s="13">
        <v>3.6045101478510873E-2</v>
      </c>
      <c r="FL378" s="14">
        <v>3.7772877374512293E-2</v>
      </c>
      <c r="FM378" s="14">
        <v>2.6300411495642759E-2</v>
      </c>
      <c r="FN378" s="14">
        <v>9.5234223710007268E-3</v>
      </c>
      <c r="FO378" s="13">
        <v>0</v>
      </c>
      <c r="FP378" s="21"/>
      <c r="FQ378" s="14">
        <v>0.12285261329507929</v>
      </c>
      <c r="FR378" s="14">
        <v>7.8535260499214055E-2</v>
      </c>
      <c r="FS378" s="14">
        <v>5.7099345223754289E-2</v>
      </c>
      <c r="FT378" s="14">
        <v>2.4478004636167644E-2</v>
      </c>
      <c r="FU378" s="14">
        <v>2.5908203900753497E-2</v>
      </c>
      <c r="FV378" s="14">
        <v>2.2867444721154755E-2</v>
      </c>
      <c r="FW378" s="21"/>
      <c r="FX378" s="14">
        <v>8.1899028230268636E-2</v>
      </c>
      <c r="FY378" s="14">
        <v>9.3456869359575909E-2</v>
      </c>
      <c r="FZ378" s="14">
        <v>0.12171056152964378</v>
      </c>
      <c r="GA378" s="13">
        <v>5.9913658277820997E-2</v>
      </c>
      <c r="GB378" s="13">
        <v>8.0510928719038893E-2</v>
      </c>
      <c r="GC378" s="14">
        <v>1.9476413840630102E-2</v>
      </c>
      <c r="GD378" s="14">
        <v>8.4476159620894942E-2</v>
      </c>
      <c r="GE378" s="14">
        <v>1.6448476897192317E-2</v>
      </c>
      <c r="GF378" s="14">
        <v>0</v>
      </c>
      <c r="GG378" s="13">
        <v>0</v>
      </c>
      <c r="GH378" s="21"/>
      <c r="GI378" s="14">
        <v>5.7013849085140796E-2</v>
      </c>
      <c r="GJ378" s="14">
        <v>9.9261264756968129E-2</v>
      </c>
      <c r="GK378" s="14">
        <v>0.16747268848229482</v>
      </c>
      <c r="GL378" s="14">
        <v>3.0079596786235688E-2</v>
      </c>
      <c r="GM378" s="14">
        <v>1.8197707871539945E-2</v>
      </c>
      <c r="GN378" s="14">
        <v>2.594387227626704E-2</v>
      </c>
      <c r="GO378" s="21"/>
      <c r="GP378" s="14">
        <v>0.11863104341766317</v>
      </c>
      <c r="GQ378" s="14">
        <v>7.3411275380722091E-2</v>
      </c>
      <c r="GR378" s="14">
        <v>5.216203070389349E-2</v>
      </c>
      <c r="GS378" s="14">
        <v>1.6577940539001933E-2</v>
      </c>
      <c r="GT378" s="13">
        <v>4.1805130419307682E-2</v>
      </c>
      <c r="GU378" s="14">
        <v>4.8219412346808814E-2</v>
      </c>
      <c r="GV378" s="13">
        <v>4.7522118035373234E-2</v>
      </c>
      <c r="GW378" s="14">
        <v>1.6995890655713521E-2</v>
      </c>
      <c r="GX378" s="13">
        <v>0</v>
      </c>
      <c r="GY378" s="14">
        <v>1.0563333870401939E-2</v>
      </c>
      <c r="GZ378" s="21"/>
      <c r="HA378" s="14">
        <v>0.1146124309471932</v>
      </c>
      <c r="HB378" s="14">
        <v>7.6567946558447481E-2</v>
      </c>
      <c r="HC378" s="13">
        <v>6.8834297691527671E-2</v>
      </c>
      <c r="HD378" s="13">
        <v>0</v>
      </c>
      <c r="HE378" s="13">
        <v>6.7254403839372728E-2</v>
      </c>
      <c r="HF378" s="14">
        <v>2.739649371215374E-2</v>
      </c>
      <c r="HG378" s="14">
        <v>2.3121478146987083E-2</v>
      </c>
      <c r="HH378" s="14">
        <v>2.2202924683399874E-2</v>
      </c>
      <c r="HI378" s="13">
        <v>0</v>
      </c>
      <c r="HJ378" s="14">
        <v>1.6172573744864197E-2</v>
      </c>
      <c r="HK378" s="21"/>
      <c r="HL378" s="14">
        <v>0.29382637991601451</v>
      </c>
      <c r="HM378" s="14">
        <v>9.2070953124874511E-2</v>
      </c>
      <c r="HN378" s="14">
        <v>4.3003385177694121E-2</v>
      </c>
      <c r="HO378" s="14">
        <v>7.5736056682628103E-2</v>
      </c>
      <c r="HP378" s="14">
        <v>8.5265848333469021E-2</v>
      </c>
      <c r="HQ378" s="14">
        <v>0.16616425051292164</v>
      </c>
      <c r="HR378" s="14">
        <v>8.1351378679972261E-2</v>
      </c>
      <c r="HS378" s="14">
        <v>1.4644396407119365E-2</v>
      </c>
      <c r="HT378" s="14">
        <v>4.0220342059545562E-2</v>
      </c>
      <c r="HU378" s="13">
        <v>9.7703882813372764E-2</v>
      </c>
      <c r="HV378" s="14">
        <v>0</v>
      </c>
      <c r="HW378" s="36">
        <v>2.4035090875198058E-2</v>
      </c>
    </row>
    <row r="379" spans="1:231">
      <c r="A379" s="29" t="s">
        <v>180</v>
      </c>
      <c r="B379" s="13">
        <v>0.1343849203938505</v>
      </c>
      <c r="C379" s="21"/>
      <c r="D379" s="14">
        <v>0.10698641351585425</v>
      </c>
      <c r="E379" s="14">
        <v>0.16324567025739467</v>
      </c>
      <c r="F379" s="21"/>
      <c r="G379" s="14">
        <v>0.16397435721202794</v>
      </c>
      <c r="H379" s="14">
        <v>0.10473119760764352</v>
      </c>
      <c r="I379" s="13">
        <v>1</v>
      </c>
      <c r="J379" s="13">
        <v>0.17400499886863355</v>
      </c>
      <c r="K379" s="12" t="s">
        <v>106</v>
      </c>
      <c r="L379" s="21"/>
      <c r="M379" s="13">
        <v>0.11947568811861167</v>
      </c>
      <c r="N379" s="13">
        <v>0.14334547936233408</v>
      </c>
      <c r="O379" s="13">
        <v>0.1268424339392672</v>
      </c>
      <c r="P379" s="13">
        <v>0.1344570394361593</v>
      </c>
      <c r="Q379" s="13">
        <v>0.15619858018704788</v>
      </c>
      <c r="R379" s="13">
        <v>0.12404441846299989</v>
      </c>
      <c r="S379" s="21"/>
      <c r="T379" s="12" t="s">
        <v>106</v>
      </c>
      <c r="U379" s="14">
        <v>0.19141840350697187</v>
      </c>
      <c r="V379" s="14">
        <v>0.13473793137125234</v>
      </c>
      <c r="W379" s="14">
        <v>0.11249272431484726</v>
      </c>
      <c r="X379" s="14">
        <v>8.1851748807212327E-2</v>
      </c>
      <c r="Y379" s="14">
        <v>0.11159855690635775</v>
      </c>
      <c r="Z379" s="21"/>
      <c r="AA379" s="14">
        <v>0.15617136387374866</v>
      </c>
      <c r="AB379" s="14">
        <v>9.8535156127129833E-2</v>
      </c>
      <c r="AC379" s="21"/>
      <c r="AD379" s="14">
        <v>0.10690575928148137</v>
      </c>
      <c r="AE379" s="14">
        <v>0.14468391635007535</v>
      </c>
      <c r="AF379" s="14">
        <v>0.17489027511088284</v>
      </c>
      <c r="AG379" s="21"/>
      <c r="AH379" s="14">
        <v>0.16245446759324356</v>
      </c>
      <c r="AI379" s="14">
        <v>0.13750474715038896</v>
      </c>
      <c r="AJ379" s="14">
        <v>8.7440813593584979E-2</v>
      </c>
      <c r="AK379" s="21"/>
      <c r="AL379" s="14">
        <v>8.4827548663962651E-2</v>
      </c>
      <c r="AM379" s="14">
        <v>0.14895224025241688</v>
      </c>
      <c r="AN379" s="14">
        <v>0.1426182082180244</v>
      </c>
      <c r="AO379" s="14">
        <v>0.14753553019920868</v>
      </c>
      <c r="AP379" s="14">
        <v>0.18516084806206407</v>
      </c>
      <c r="AQ379" s="14">
        <v>0.19360472151124175</v>
      </c>
      <c r="AR379" s="14">
        <v>3.5909377511293493E-2</v>
      </c>
      <c r="AS379" s="21"/>
      <c r="AT379" s="13">
        <v>0.13656592029095282</v>
      </c>
      <c r="AU379" s="13">
        <v>0.13723929320481629</v>
      </c>
      <c r="AV379" s="13">
        <v>0.13633987365696565</v>
      </c>
      <c r="AW379" s="13">
        <v>0.12941433634498681</v>
      </c>
      <c r="AX379" s="13">
        <v>7.9701512898592813E-2</v>
      </c>
      <c r="AY379" s="21"/>
      <c r="AZ379" s="14">
        <v>0.17893036680125948</v>
      </c>
      <c r="BA379" s="14">
        <v>0.12311122281054009</v>
      </c>
      <c r="BB379" s="21"/>
      <c r="BC379" s="14">
        <v>0.11598894156336927</v>
      </c>
      <c r="BD379" s="13">
        <v>0.13455591385712917</v>
      </c>
      <c r="BE379" s="14">
        <v>0.12066703858298508</v>
      </c>
      <c r="BF379" s="14">
        <v>0.17244020067572927</v>
      </c>
      <c r="BG379" s="13">
        <v>0.12235907846989233</v>
      </c>
      <c r="BH379" s="21"/>
      <c r="BI379" s="13">
        <v>0.12428277516457358</v>
      </c>
      <c r="BJ379" s="13">
        <v>0.16531149028664227</v>
      </c>
      <c r="BK379" s="13">
        <v>0.13984777896114681</v>
      </c>
      <c r="BL379" s="13">
        <v>0.12686184030629047</v>
      </c>
      <c r="BM379" s="13">
        <v>0.17707323826747864</v>
      </c>
      <c r="BN379" s="21"/>
      <c r="BO379" s="13">
        <v>0.13076392822389005</v>
      </c>
      <c r="BP379" s="13">
        <v>0.1372437296490035</v>
      </c>
      <c r="BQ379" s="13">
        <v>0.1342601406108174</v>
      </c>
      <c r="BR379" s="13">
        <v>0.13103201452714885</v>
      </c>
      <c r="BS379" s="21"/>
      <c r="BT379" s="13">
        <v>0.14270544707391666</v>
      </c>
      <c r="BU379" s="13">
        <v>0.13687159615912237</v>
      </c>
      <c r="BV379" s="13">
        <v>0.1221353381146409</v>
      </c>
      <c r="BW379" s="21"/>
      <c r="BX379" s="14">
        <v>0.16358636764052209</v>
      </c>
      <c r="BY379" s="14">
        <v>0.16976905604521716</v>
      </c>
      <c r="BZ379" s="14">
        <v>9.6313791509923002E-2</v>
      </c>
      <c r="CA379" s="14">
        <v>7.3891680493929218E-2</v>
      </c>
      <c r="CB379" s="14">
        <v>0.10235150203245313</v>
      </c>
      <c r="CC379" s="21"/>
      <c r="CD379" s="14">
        <v>0.16231514551707221</v>
      </c>
      <c r="CE379" s="13">
        <v>0.12411185581359899</v>
      </c>
      <c r="CF379" s="14">
        <v>0.12194046444832457</v>
      </c>
      <c r="CG379" s="21"/>
      <c r="CH379" s="14">
        <v>0.12289290442498291</v>
      </c>
      <c r="CI379" s="14">
        <v>6.9550270502721806E-2</v>
      </c>
      <c r="CJ379" s="14">
        <v>0.20190430098230353</v>
      </c>
      <c r="CK379" s="14">
        <v>0.11823900675305148</v>
      </c>
      <c r="CL379" s="21"/>
      <c r="CM379" s="14">
        <v>0.12788996296089558</v>
      </c>
      <c r="CN379" s="14">
        <v>0.11724725795075716</v>
      </c>
      <c r="CO379" s="14">
        <v>6.579717300644361E-2</v>
      </c>
      <c r="CP379" s="14">
        <v>0.19532305718041262</v>
      </c>
      <c r="CQ379" s="14">
        <v>0.15637785022746992</v>
      </c>
      <c r="CR379" s="13">
        <v>0.12227622927923376</v>
      </c>
      <c r="CS379" s="21"/>
      <c r="CT379" s="14">
        <v>0.10647999532220447</v>
      </c>
      <c r="CU379" s="14">
        <v>8.3753437413537038E-2</v>
      </c>
      <c r="CV379" s="14">
        <v>0.1022514610071745</v>
      </c>
      <c r="CW379" s="13">
        <v>0.13764291469903683</v>
      </c>
      <c r="CX379" s="14">
        <v>0.21779625224583007</v>
      </c>
      <c r="CY379" s="14">
        <v>0.14131241968020095</v>
      </c>
      <c r="CZ379" s="14">
        <v>0.2660893664117886</v>
      </c>
      <c r="DA379" s="14">
        <v>0.1879448176477955</v>
      </c>
      <c r="DB379" s="14">
        <v>0.11468264345972386</v>
      </c>
      <c r="DC379" s="13">
        <v>0.12054945822524323</v>
      </c>
      <c r="DD379" s="21"/>
      <c r="DE379" s="14">
        <v>9.2527825395555971E-2</v>
      </c>
      <c r="DF379" s="14">
        <v>6.1227702488452572E-2</v>
      </c>
      <c r="DG379" s="14">
        <v>0.10087580991749438</v>
      </c>
      <c r="DH379" s="14">
        <v>0.15857569684044887</v>
      </c>
      <c r="DI379" s="14">
        <v>8.7126241671901777E-2</v>
      </c>
      <c r="DJ379" s="14">
        <v>0.15405173968012698</v>
      </c>
      <c r="DK379" s="14">
        <v>0.26101613337565416</v>
      </c>
      <c r="DL379" s="14">
        <v>0.14872237760885162</v>
      </c>
      <c r="DM379" s="14">
        <v>0.1835065518367211</v>
      </c>
      <c r="DN379" s="14">
        <v>0.13710949138592252</v>
      </c>
      <c r="DO379" s="21"/>
      <c r="DP379" s="14">
        <v>8.5729839875220426E-2</v>
      </c>
      <c r="DQ379" s="14">
        <v>0.11554692437934048</v>
      </c>
      <c r="DR379" s="13">
        <v>0.11426864071511868</v>
      </c>
      <c r="DS379" s="13">
        <v>0.11000552305045001</v>
      </c>
      <c r="DT379" s="14">
        <v>0.17540494252358294</v>
      </c>
      <c r="DU379" s="14">
        <v>0.1632577978204581</v>
      </c>
      <c r="DV379" s="14">
        <v>0.15250302590721088</v>
      </c>
      <c r="DW379" s="13">
        <v>0.16077790322604557</v>
      </c>
      <c r="DX379" s="21"/>
      <c r="DY379" s="14">
        <v>0.14547882958864783</v>
      </c>
      <c r="DZ379" s="14">
        <v>8.9445311261544605E-2</v>
      </c>
      <c r="EA379" s="14">
        <v>8.7755302857901965E-2</v>
      </c>
      <c r="EB379" s="14">
        <v>0.18477761053348885</v>
      </c>
      <c r="EC379" s="14">
        <v>0.15708167024598285</v>
      </c>
      <c r="ED379" s="14">
        <v>0.15480744182916895</v>
      </c>
      <c r="EE379" s="21"/>
      <c r="EF379" s="14">
        <v>7.3156199848400785E-2</v>
      </c>
      <c r="EG379" s="14">
        <v>0.12937347279324113</v>
      </c>
      <c r="EH379" s="14">
        <v>0.1860748972394039</v>
      </c>
      <c r="EI379" s="14">
        <v>0.16246420050009561</v>
      </c>
      <c r="EJ379" s="14">
        <v>0.15886041497263725</v>
      </c>
      <c r="EK379" s="14">
        <v>0.16913808146775336</v>
      </c>
      <c r="EL379" s="21"/>
      <c r="EM379" s="14">
        <v>0.11370365134078034</v>
      </c>
      <c r="EN379" s="14">
        <v>0.10516710095910638</v>
      </c>
      <c r="EO379" s="14">
        <v>0.25590940843474724</v>
      </c>
      <c r="EP379" s="14">
        <v>0.14147849966629975</v>
      </c>
      <c r="EQ379" s="21"/>
      <c r="ER379" s="14">
        <v>0.11923700707517849</v>
      </c>
      <c r="ES379" s="14">
        <v>9.5634043921114548E-2</v>
      </c>
      <c r="ET379" s="13">
        <v>0.1204590065531639</v>
      </c>
      <c r="EU379" s="13">
        <v>9.2183244218323995E-2</v>
      </c>
      <c r="EV379" s="14">
        <v>6.4948317283095205E-2</v>
      </c>
      <c r="EW379" s="14">
        <v>0.15070741823587519</v>
      </c>
      <c r="EX379" s="14">
        <v>0.1839601958724901</v>
      </c>
      <c r="EY379" s="13">
        <v>0.16250735562686375</v>
      </c>
      <c r="EZ379" s="13">
        <v>0.22355745455955775</v>
      </c>
      <c r="FA379" s="13">
        <v>0.13280882843422065</v>
      </c>
      <c r="FB379" s="21"/>
      <c r="FC379" s="14">
        <v>0.20284561884829019</v>
      </c>
      <c r="FD379" s="14">
        <v>0.14118584223693978</v>
      </c>
      <c r="FE379" s="14">
        <v>0.10776439848009856</v>
      </c>
      <c r="FF379" s="14">
        <v>9.7102252026300157E-2</v>
      </c>
      <c r="FG379" s="21"/>
      <c r="FH379" s="14">
        <v>0.14063087085279097</v>
      </c>
      <c r="FI379" s="14">
        <v>0.16929864882761664</v>
      </c>
      <c r="FJ379" s="14">
        <v>0.15275011690367526</v>
      </c>
      <c r="FK379" s="13">
        <v>0.14672705178950041</v>
      </c>
      <c r="FL379" s="13">
        <v>0.11796292710831313</v>
      </c>
      <c r="FM379" s="14">
        <v>8.1968958060791283E-2</v>
      </c>
      <c r="FN379" s="14">
        <v>0.10080630827674439</v>
      </c>
      <c r="FO379" s="13">
        <v>6.8249824867763736E-2</v>
      </c>
      <c r="FP379" s="21"/>
      <c r="FQ379" s="14">
        <v>0.19863394184776223</v>
      </c>
      <c r="FR379" s="14">
        <v>0.16016058086311935</v>
      </c>
      <c r="FS379" s="14">
        <v>7.9308030686985595E-2</v>
      </c>
      <c r="FT379" s="14">
        <v>7.9357521808791132E-2</v>
      </c>
      <c r="FU379" s="14">
        <v>0.10668912506050156</v>
      </c>
      <c r="FV379" s="14">
        <v>0.10045787099101224</v>
      </c>
      <c r="FW379" s="21"/>
      <c r="FX379" s="14">
        <v>0.14544005446305236</v>
      </c>
      <c r="FY379" s="14">
        <v>0.17978659226758797</v>
      </c>
      <c r="FZ379" s="14">
        <v>0.15869157013757137</v>
      </c>
      <c r="GA379" s="13">
        <v>0.14675647985008636</v>
      </c>
      <c r="GB379" s="14">
        <v>0.20446427689001337</v>
      </c>
      <c r="GC379" s="14">
        <v>9.9194451453907914E-2</v>
      </c>
      <c r="GD379" s="13">
        <v>0.12193160497167083</v>
      </c>
      <c r="GE379" s="14">
        <v>4.5873625260758784E-2</v>
      </c>
      <c r="GF379" s="13">
        <v>9.1710060610380853E-2</v>
      </c>
      <c r="GG379" s="13">
        <v>0.10853461045361798</v>
      </c>
      <c r="GH379" s="21"/>
      <c r="GI379" s="14">
        <v>0.12983371843987118</v>
      </c>
      <c r="GJ379" s="14">
        <v>0.1708893502955324</v>
      </c>
      <c r="GK379" s="14">
        <v>0.20741073621975431</v>
      </c>
      <c r="GL379" s="14">
        <v>5.3234570489345621E-2</v>
      </c>
      <c r="GM379" s="14">
        <v>0.10232067819404173</v>
      </c>
      <c r="GN379" s="14">
        <v>0.1461208960571227</v>
      </c>
      <c r="GO379" s="21"/>
      <c r="GP379" s="14">
        <v>0.17562848786395366</v>
      </c>
      <c r="GQ379" s="14">
        <v>0.21054741808729951</v>
      </c>
      <c r="GR379" s="14">
        <v>8.8921641839307036E-2</v>
      </c>
      <c r="GS379" s="14">
        <v>9.2311889815448217E-2</v>
      </c>
      <c r="GT379" s="14">
        <v>9.0525575437702038E-2</v>
      </c>
      <c r="GU379" s="14">
        <v>0.11433794118104541</v>
      </c>
      <c r="GV379" s="14">
        <v>6.2096330374076476E-2</v>
      </c>
      <c r="GW379" s="14">
        <v>0.10120472280552065</v>
      </c>
      <c r="GX379" s="14">
        <v>0</v>
      </c>
      <c r="GY379" s="14">
        <v>0.10636227632490455</v>
      </c>
      <c r="GZ379" s="21"/>
      <c r="HA379" s="14">
        <v>0.16362941077520177</v>
      </c>
      <c r="HB379" s="14">
        <v>0.14755929159279818</v>
      </c>
      <c r="HC379" s="14">
        <v>0.18282490301640944</v>
      </c>
      <c r="HD379" s="13">
        <v>0.18093689428788595</v>
      </c>
      <c r="HE379" s="13">
        <v>6.8396613679743062E-2</v>
      </c>
      <c r="HF379" s="14">
        <v>0.10929335270683257</v>
      </c>
      <c r="HG379" s="14">
        <v>6.2888697141040492E-2</v>
      </c>
      <c r="HH379" s="13">
        <v>9.5701333255157575E-2</v>
      </c>
      <c r="HI379" s="13">
        <v>0</v>
      </c>
      <c r="HJ379" s="13">
        <v>8.3346178938387874E-2</v>
      </c>
      <c r="HK379" s="21"/>
      <c r="HL379" s="13">
        <v>0.1844976174122126</v>
      </c>
      <c r="HM379" s="13">
        <v>0.13472223074862352</v>
      </c>
      <c r="HN379" s="13">
        <v>0.12386559994978531</v>
      </c>
      <c r="HO379" s="13">
        <v>0.13252358282446566</v>
      </c>
      <c r="HP379" s="13">
        <v>0.14410947413446232</v>
      </c>
      <c r="HQ379" s="13">
        <v>0.129969096085297</v>
      </c>
      <c r="HR379" s="13">
        <v>0.1707671393896576</v>
      </c>
      <c r="HS379" s="13">
        <v>0.12896024083781818</v>
      </c>
      <c r="HT379" s="13">
        <v>0.11963992568670374</v>
      </c>
      <c r="HU379" s="13">
        <v>0.12652205223666993</v>
      </c>
      <c r="HV379" s="13">
        <v>0.17009793795468864</v>
      </c>
      <c r="HW379" s="37">
        <v>7.7213959193375897E-2</v>
      </c>
    </row>
    <row r="380" spans="1:231">
      <c r="A380" s="29" t="s">
        <v>181</v>
      </c>
      <c r="B380" s="13">
        <v>0.80066791921118952</v>
      </c>
      <c r="C380" s="21"/>
      <c r="D380" s="14">
        <v>0.84239271367505364</v>
      </c>
      <c r="E380" s="14">
        <v>0.75671629580734423</v>
      </c>
      <c r="F380" s="21"/>
      <c r="G380" s="14">
        <v>0.75427874231494185</v>
      </c>
      <c r="H380" s="14">
        <v>0.84575327001628475</v>
      </c>
      <c r="I380" s="13">
        <v>0</v>
      </c>
      <c r="J380" s="13">
        <v>0.82599500113136648</v>
      </c>
      <c r="K380" s="12" t="s">
        <v>106</v>
      </c>
      <c r="L380" s="21"/>
      <c r="M380" s="14">
        <v>0.82995049026647016</v>
      </c>
      <c r="N380" s="13">
        <v>0.78128258735777611</v>
      </c>
      <c r="O380" s="13">
        <v>0.82266508777268432</v>
      </c>
      <c r="P380" s="13">
        <v>0.79178491260470585</v>
      </c>
      <c r="Q380" s="14">
        <v>0.76857164783590115</v>
      </c>
      <c r="R380" s="13">
        <v>0.81475661305856251</v>
      </c>
      <c r="S380" s="21"/>
      <c r="T380" s="12" t="s">
        <v>106</v>
      </c>
      <c r="U380" s="14">
        <v>0.69643785364628952</v>
      </c>
      <c r="V380" s="14">
        <v>0.77264817872866243</v>
      </c>
      <c r="W380" s="14">
        <v>0.84417302897241242</v>
      </c>
      <c r="X380" s="14">
        <v>0.87872321007745235</v>
      </c>
      <c r="Y380" s="14">
        <v>0.87490360241072762</v>
      </c>
      <c r="Z380" s="21"/>
      <c r="AA380" s="14">
        <v>0.75453439611027462</v>
      </c>
      <c r="AB380" s="14">
        <v>0.87658099467424411</v>
      </c>
      <c r="AC380" s="21"/>
      <c r="AD380" s="14">
        <v>0.84414245829069967</v>
      </c>
      <c r="AE380" s="14">
        <v>0.78703552218265549</v>
      </c>
      <c r="AF380" s="14">
        <v>0.73273239235815146</v>
      </c>
      <c r="AG380" s="21"/>
      <c r="AH380" s="14">
        <v>0.74453235946468754</v>
      </c>
      <c r="AI380" s="14">
        <v>0.80625805446949361</v>
      </c>
      <c r="AJ380" s="14">
        <v>0.86862309023163542</v>
      </c>
      <c r="AK380" s="21"/>
      <c r="AL380" s="14">
        <v>0.87341679444672027</v>
      </c>
      <c r="AM380" s="14">
        <v>0.78839143573526138</v>
      </c>
      <c r="AN380" s="14">
        <v>0.78362290913768107</v>
      </c>
      <c r="AO380" s="14">
        <v>0.79174647552102451</v>
      </c>
      <c r="AP380" s="14">
        <v>0.72480624975630326</v>
      </c>
      <c r="AQ380" s="14">
        <v>0.71485984435739169</v>
      </c>
      <c r="AR380" s="13">
        <v>0.85212792740350152</v>
      </c>
      <c r="AS380" s="21"/>
      <c r="AT380" s="14">
        <v>0.79226182037801063</v>
      </c>
      <c r="AU380" s="14">
        <v>0.79270703442390977</v>
      </c>
      <c r="AV380" s="13">
        <v>0.8197061308394693</v>
      </c>
      <c r="AW380" s="13">
        <v>0.87058566365501289</v>
      </c>
      <c r="AX380" s="14">
        <v>0.89167229292176986</v>
      </c>
      <c r="AY380" s="21"/>
      <c r="AZ380" s="14">
        <v>0.73809366588123526</v>
      </c>
      <c r="BA380" s="14">
        <v>0.81650440229616006</v>
      </c>
      <c r="BB380" s="21"/>
      <c r="BC380" s="14">
        <v>0.82337215251895146</v>
      </c>
      <c r="BD380" s="13">
        <v>0.80429142927378894</v>
      </c>
      <c r="BE380" s="14">
        <v>0.84713548916610315</v>
      </c>
      <c r="BF380" s="14">
        <v>0.75828362725128751</v>
      </c>
      <c r="BG380" s="14">
        <v>0.75469985231400738</v>
      </c>
      <c r="BH380" s="21"/>
      <c r="BI380" s="14">
        <v>0.82237642919910392</v>
      </c>
      <c r="BJ380" s="14">
        <v>0.74347858042592851</v>
      </c>
      <c r="BK380" s="14">
        <v>0.75602340808453539</v>
      </c>
      <c r="BL380" s="13">
        <v>0.83487823751081724</v>
      </c>
      <c r="BM380" s="13">
        <v>0.76540432072537834</v>
      </c>
      <c r="BN380" s="21"/>
      <c r="BO380" s="13">
        <v>0.79638175864855132</v>
      </c>
      <c r="BP380" s="14">
        <v>0.77564283101574294</v>
      </c>
      <c r="BQ380" s="14">
        <v>0.8344292280127974</v>
      </c>
      <c r="BR380" s="13">
        <v>0.84013171683695143</v>
      </c>
      <c r="BS380" s="21"/>
      <c r="BT380" s="14">
        <v>0.76714742244677092</v>
      </c>
      <c r="BU380" s="13">
        <v>0.80777770005075511</v>
      </c>
      <c r="BV380" s="14">
        <v>0.82168876644522026</v>
      </c>
      <c r="BW380" s="21"/>
      <c r="BX380" s="14">
        <v>0.73161678315890688</v>
      </c>
      <c r="BY380" s="14">
        <v>0.76393121923667595</v>
      </c>
      <c r="BZ380" s="14">
        <v>0.87268770925593697</v>
      </c>
      <c r="CA380" s="14">
        <v>0.91283839416921253</v>
      </c>
      <c r="CB380" s="14">
        <v>0.87917292307290473</v>
      </c>
      <c r="CC380" s="21"/>
      <c r="CD380" s="14">
        <v>0.71725566864692836</v>
      </c>
      <c r="CE380" s="14">
        <v>0.85366949366483458</v>
      </c>
      <c r="CF380" s="14">
        <v>0.81949268388579921</v>
      </c>
      <c r="CG380" s="21"/>
      <c r="CH380" s="14">
        <v>0.81854696287545847</v>
      </c>
      <c r="CI380" s="14">
        <v>0.89851401297915567</v>
      </c>
      <c r="CJ380" s="14">
        <v>0.66656509889758087</v>
      </c>
      <c r="CK380" s="14">
        <v>0.86167098529709485</v>
      </c>
      <c r="CL380" s="21"/>
      <c r="CM380" s="14">
        <v>0.81641317312515727</v>
      </c>
      <c r="CN380" s="14">
        <v>0.83482643761592079</v>
      </c>
      <c r="CO380" s="14">
        <v>0.88469527860648201</v>
      </c>
      <c r="CP380" s="14">
        <v>0.67617839378433897</v>
      </c>
      <c r="CQ380" s="14">
        <v>0.77964201955249313</v>
      </c>
      <c r="CR380" s="14">
        <v>0.84275492074500791</v>
      </c>
      <c r="CS380" s="21"/>
      <c r="CT380" s="14">
        <v>0.86489410744880491</v>
      </c>
      <c r="CU380" s="14">
        <v>0.81029001674572132</v>
      </c>
      <c r="CV380" s="14">
        <v>0.81675530750276504</v>
      </c>
      <c r="CW380" s="14">
        <v>0.8183281268030036</v>
      </c>
      <c r="CX380" s="13">
        <v>0.73997056357353064</v>
      </c>
      <c r="CY380" s="14">
        <v>0.78170519961400808</v>
      </c>
      <c r="CZ380" s="14">
        <v>0.6609224818435443</v>
      </c>
      <c r="DA380" s="14">
        <v>0.6783289774914022</v>
      </c>
      <c r="DB380" s="14">
        <v>0.85357461681403002</v>
      </c>
      <c r="DC380" s="13">
        <v>0.80070652344698678</v>
      </c>
      <c r="DD380" s="21"/>
      <c r="DE380" s="14">
        <v>0.86155000594877396</v>
      </c>
      <c r="DF380" s="14">
        <v>0.88591793735052193</v>
      </c>
      <c r="DG380" s="14">
        <v>0.87068879862067017</v>
      </c>
      <c r="DH380" s="14">
        <v>0.77711760561178023</v>
      </c>
      <c r="DI380" s="13">
        <v>0.80680716545923881</v>
      </c>
      <c r="DJ380" s="14">
        <v>0.76143324401876489</v>
      </c>
      <c r="DK380" s="14">
        <v>0.66352014988153307</v>
      </c>
      <c r="DL380" s="14">
        <v>0.81374715875479964</v>
      </c>
      <c r="DM380" s="14">
        <v>0.74325074754842224</v>
      </c>
      <c r="DN380" s="14">
        <v>0.73288485089235134</v>
      </c>
      <c r="DO380" s="21"/>
      <c r="DP380" s="14">
        <v>0.84523541239002364</v>
      </c>
      <c r="DQ380" s="14">
        <v>0.83015088508545998</v>
      </c>
      <c r="DR380" s="14">
        <v>0.85853105916421812</v>
      </c>
      <c r="DS380" s="13">
        <v>0.84077470043361757</v>
      </c>
      <c r="DT380" s="14">
        <v>0.74795451752444508</v>
      </c>
      <c r="DU380" s="14">
        <v>0.71028868247454402</v>
      </c>
      <c r="DV380" s="14">
        <v>0.81243553352151876</v>
      </c>
      <c r="DW380" s="13">
        <v>0.83922209677395432</v>
      </c>
      <c r="DX380" s="21"/>
      <c r="DY380" s="14">
        <v>0.78912128142130755</v>
      </c>
      <c r="DZ380" s="14">
        <v>0.88823542872318906</v>
      </c>
      <c r="EA380" s="14">
        <v>0.85138579590542129</v>
      </c>
      <c r="EB380" s="14">
        <v>0.62137490591412325</v>
      </c>
      <c r="EC380" s="14">
        <v>0.8207953644638516</v>
      </c>
      <c r="ED380" s="14">
        <v>0.78882937435072475</v>
      </c>
      <c r="EE380" s="21"/>
      <c r="EF380" s="14">
        <v>0.89193157746891505</v>
      </c>
      <c r="EG380" s="14">
        <v>0.79388765235826964</v>
      </c>
      <c r="EH380" s="14">
        <v>0.75879561263854023</v>
      </c>
      <c r="EI380" s="14">
        <v>0.76547212856337443</v>
      </c>
      <c r="EJ380" s="14">
        <v>0.78069088470460823</v>
      </c>
      <c r="EK380" s="14">
        <v>0.7193282121995711</v>
      </c>
      <c r="EL380" s="21"/>
      <c r="EM380" s="14">
        <v>0.79112216250263823</v>
      </c>
      <c r="EN380" s="14">
        <v>0.85627895084135053</v>
      </c>
      <c r="EO380" s="14">
        <v>0.67551067637513884</v>
      </c>
      <c r="EP380" s="14">
        <v>0.77579189761129241</v>
      </c>
      <c r="EQ380" s="21"/>
      <c r="ER380" s="14">
        <v>0.83027542339963001</v>
      </c>
      <c r="ES380" s="14">
        <v>0.84419839166565092</v>
      </c>
      <c r="ET380" s="14">
        <v>0.82813403412235465</v>
      </c>
      <c r="EU380" s="13">
        <v>0.90781675578167587</v>
      </c>
      <c r="EV380" s="14">
        <v>0.91942452306152644</v>
      </c>
      <c r="EW380" s="14">
        <v>0.76124029685165306</v>
      </c>
      <c r="EX380" s="14">
        <v>0.73488445839477434</v>
      </c>
      <c r="EY380" s="13">
        <v>0.80581916826006827</v>
      </c>
      <c r="EZ380" s="13">
        <v>0.77644254544044233</v>
      </c>
      <c r="FA380" s="13">
        <v>0.79177214374315885</v>
      </c>
      <c r="FB380" s="21"/>
      <c r="FC380" s="14">
        <v>0.70922410464751295</v>
      </c>
      <c r="FD380" s="14">
        <v>0.76908199528364829</v>
      </c>
      <c r="FE380" s="14">
        <v>0.82400245229772595</v>
      </c>
      <c r="FF380" s="14">
        <v>0.88474417926791371</v>
      </c>
      <c r="FG380" s="21"/>
      <c r="FH380" s="14">
        <v>0.75947423452219431</v>
      </c>
      <c r="FI380" s="14">
        <v>0.70832124973442678</v>
      </c>
      <c r="FJ380" s="14">
        <v>0.8038974331930111</v>
      </c>
      <c r="FK380" s="13">
        <v>0.817227846731989</v>
      </c>
      <c r="FL380" s="14">
        <v>0.84426419551717469</v>
      </c>
      <c r="FM380" s="14">
        <v>0.89173063044356671</v>
      </c>
      <c r="FN380" s="14">
        <v>0.88967026935225479</v>
      </c>
      <c r="FO380" s="13">
        <v>0.93175017513223612</v>
      </c>
      <c r="FP380" s="21"/>
      <c r="FQ380" s="14">
        <v>0.6785134448571587</v>
      </c>
      <c r="FR380" s="14">
        <v>0.7613041586376661</v>
      </c>
      <c r="FS380" s="14">
        <v>0.86359262408925974</v>
      </c>
      <c r="FT380" s="14">
        <v>0.89616447355504159</v>
      </c>
      <c r="FU380" s="14">
        <v>0.86740267103874602</v>
      </c>
      <c r="FV380" s="14">
        <v>0.87667468428783302</v>
      </c>
      <c r="FW380" s="21"/>
      <c r="FX380" s="14">
        <v>0.77266091730667852</v>
      </c>
      <c r="FY380" s="14">
        <v>0.72675653837283583</v>
      </c>
      <c r="FZ380" s="14">
        <v>0.71959786833278439</v>
      </c>
      <c r="GA380" s="14">
        <v>0.79332986187209309</v>
      </c>
      <c r="GB380" s="14">
        <v>0.71502479439094779</v>
      </c>
      <c r="GC380" s="14">
        <v>0.88132913470546226</v>
      </c>
      <c r="GD380" s="14">
        <v>0.79359223540743429</v>
      </c>
      <c r="GE380" s="14">
        <v>0.93767789784204902</v>
      </c>
      <c r="GF380" s="14">
        <v>0.90828993938961922</v>
      </c>
      <c r="GG380" s="13">
        <v>0.89146538954638199</v>
      </c>
      <c r="GH380" s="21"/>
      <c r="GI380" s="14">
        <v>0.81315243247498903</v>
      </c>
      <c r="GJ380" s="14">
        <v>0.7298493849474994</v>
      </c>
      <c r="GK380" s="14">
        <v>0.6251165752979515</v>
      </c>
      <c r="GL380" s="14">
        <v>0.91668583272441873</v>
      </c>
      <c r="GM380" s="14">
        <v>0.87948161393441859</v>
      </c>
      <c r="GN380" s="14">
        <v>0.82793523166661043</v>
      </c>
      <c r="GO380" s="21"/>
      <c r="GP380" s="14">
        <v>0.70574046871838281</v>
      </c>
      <c r="GQ380" s="14">
        <v>0.71604130653197862</v>
      </c>
      <c r="GR380" s="14">
        <v>0.8589163274567988</v>
      </c>
      <c r="GS380" s="14">
        <v>0.89111016964554968</v>
      </c>
      <c r="GT380" s="14">
        <v>0.86766929414299043</v>
      </c>
      <c r="GU380" s="14">
        <v>0.83744264647214606</v>
      </c>
      <c r="GV380" s="14">
        <v>0.89038155159055044</v>
      </c>
      <c r="GW380" s="14">
        <v>0.88179938653876877</v>
      </c>
      <c r="GX380" s="14">
        <v>1</v>
      </c>
      <c r="GY380" s="14">
        <v>0.88307438980469333</v>
      </c>
      <c r="GZ380" s="21"/>
      <c r="HA380" s="14">
        <v>0.72175815827760526</v>
      </c>
      <c r="HB380" s="14">
        <v>0.77587276184875476</v>
      </c>
      <c r="HC380" s="14">
        <v>0.74834079929206299</v>
      </c>
      <c r="HD380" s="13">
        <v>0.81906310571211416</v>
      </c>
      <c r="HE380" s="13">
        <v>0.86434898248088432</v>
      </c>
      <c r="HF380" s="14">
        <v>0.86331015358101382</v>
      </c>
      <c r="HG380" s="14">
        <v>0.91398982471197276</v>
      </c>
      <c r="HH380" s="14">
        <v>0.88209574206144281</v>
      </c>
      <c r="HI380" s="13">
        <v>1</v>
      </c>
      <c r="HJ380" s="14">
        <v>0.90048124731674783</v>
      </c>
      <c r="HK380" s="21"/>
      <c r="HL380" s="14">
        <v>0.52167600267177272</v>
      </c>
      <c r="HM380" s="14">
        <v>0.77320681612650166</v>
      </c>
      <c r="HN380" s="14">
        <v>0.83313101487252161</v>
      </c>
      <c r="HO380" s="14">
        <v>0.79174036049290575</v>
      </c>
      <c r="HP380" s="14">
        <v>0.77062467753206843</v>
      </c>
      <c r="HQ380" s="14">
        <v>0.70386665340178156</v>
      </c>
      <c r="HR380" s="14">
        <v>0.74788148193037052</v>
      </c>
      <c r="HS380" s="14">
        <v>0.85639536275506234</v>
      </c>
      <c r="HT380" s="14">
        <v>0.84013973225375105</v>
      </c>
      <c r="HU380" s="13">
        <v>0.77577406494995715</v>
      </c>
      <c r="HV380" s="14">
        <v>0.82990206204531147</v>
      </c>
      <c r="HW380" s="36">
        <v>0.8987509499314259</v>
      </c>
    </row>
    <row r="381" spans="1:231">
      <c r="A381" s="89" t="s">
        <v>182</v>
      </c>
      <c r="B381" s="7"/>
      <c r="C381" s="20"/>
      <c r="D381" s="9"/>
      <c r="E381" s="10"/>
      <c r="F381" s="20"/>
      <c r="G381" s="9"/>
      <c r="H381" s="8"/>
      <c r="I381" s="8"/>
      <c r="J381" s="8"/>
      <c r="K381" s="10"/>
      <c r="L381" s="20"/>
      <c r="M381" s="9"/>
      <c r="N381" s="8"/>
      <c r="O381" s="8"/>
      <c r="P381" s="8"/>
      <c r="Q381" s="8"/>
      <c r="R381" s="10"/>
      <c r="S381" s="20"/>
      <c r="T381" s="9"/>
      <c r="U381" s="8"/>
      <c r="V381" s="8"/>
      <c r="W381" s="8"/>
      <c r="X381" s="8"/>
      <c r="Y381" s="10"/>
      <c r="Z381" s="20"/>
      <c r="AA381" s="6"/>
      <c r="AB381" s="7"/>
      <c r="AC381" s="20"/>
      <c r="AD381" s="9"/>
      <c r="AE381" s="8"/>
      <c r="AF381" s="10"/>
      <c r="AG381" s="20"/>
      <c r="AH381" s="6"/>
      <c r="AI381" s="5"/>
      <c r="AJ381" s="7"/>
      <c r="AK381" s="20"/>
      <c r="AL381" s="9"/>
      <c r="AM381" s="8"/>
      <c r="AN381" s="8"/>
      <c r="AO381" s="8"/>
      <c r="AP381" s="8"/>
      <c r="AQ381" s="8"/>
      <c r="AR381" s="10"/>
      <c r="AS381" s="20"/>
      <c r="AT381" s="9"/>
      <c r="AU381" s="8"/>
      <c r="AV381" s="8"/>
      <c r="AW381" s="8"/>
      <c r="AX381" s="10"/>
      <c r="AY381" s="20"/>
      <c r="AZ381" s="6"/>
      <c r="BA381" s="7"/>
      <c r="BB381" s="20"/>
      <c r="BC381" s="9"/>
      <c r="BD381" s="8"/>
      <c r="BE381" s="8"/>
      <c r="BF381" s="8"/>
      <c r="BG381" s="10"/>
      <c r="BH381" s="20"/>
      <c r="BI381" s="9"/>
      <c r="BJ381" s="8"/>
      <c r="BK381" s="8"/>
      <c r="BL381" s="8"/>
      <c r="BM381" s="10"/>
      <c r="BN381" s="20"/>
      <c r="BO381" s="9"/>
      <c r="BP381" s="8"/>
      <c r="BQ381" s="8"/>
      <c r="BR381" s="10"/>
      <c r="BS381" s="20"/>
      <c r="BT381" s="9"/>
      <c r="BU381" s="8"/>
      <c r="BV381" s="10"/>
      <c r="BW381" s="20"/>
      <c r="BX381" s="9"/>
      <c r="BY381" s="8"/>
      <c r="BZ381" s="8"/>
      <c r="CA381" s="8"/>
      <c r="CB381" s="10"/>
      <c r="CC381" s="20"/>
      <c r="CD381" s="9"/>
      <c r="CE381" s="8"/>
      <c r="CF381" s="10"/>
      <c r="CG381" s="20"/>
      <c r="CH381" s="9"/>
      <c r="CI381" s="8"/>
      <c r="CJ381" s="8"/>
      <c r="CK381" s="10"/>
      <c r="CL381" s="20"/>
      <c r="CM381" s="9"/>
      <c r="CN381" s="8"/>
      <c r="CO381" s="8"/>
      <c r="CP381" s="8"/>
      <c r="CQ381" s="8"/>
      <c r="CR381" s="10"/>
      <c r="CS381" s="20"/>
      <c r="CT381" s="9"/>
      <c r="CU381" s="8"/>
      <c r="CV381" s="8"/>
      <c r="CW381" s="8"/>
      <c r="CX381" s="8"/>
      <c r="CY381" s="8"/>
      <c r="CZ381" s="8"/>
      <c r="DA381" s="8"/>
      <c r="DB381" s="8"/>
      <c r="DC381" s="10"/>
      <c r="DD381" s="20"/>
      <c r="DE381" s="9"/>
      <c r="DF381" s="8"/>
      <c r="DG381" s="8"/>
      <c r="DH381" s="8"/>
      <c r="DI381" s="8"/>
      <c r="DJ381" s="8"/>
      <c r="DK381" s="8"/>
      <c r="DL381" s="8"/>
      <c r="DM381" s="8"/>
      <c r="DN381" s="10"/>
      <c r="DO381" s="20"/>
      <c r="DP381" s="9"/>
      <c r="DQ381" s="8"/>
      <c r="DR381" s="8"/>
      <c r="DS381" s="8"/>
      <c r="DT381" s="8"/>
      <c r="DU381" s="8"/>
      <c r="DV381" s="8"/>
      <c r="DW381" s="10"/>
      <c r="DX381" s="20"/>
      <c r="DY381" s="9"/>
      <c r="DZ381" s="8"/>
      <c r="EA381" s="8"/>
      <c r="EB381" s="8"/>
      <c r="EC381" s="8"/>
      <c r="ED381" s="10"/>
      <c r="EE381" s="20"/>
      <c r="EF381" s="9"/>
      <c r="EG381" s="8"/>
      <c r="EH381" s="8"/>
      <c r="EI381" s="8"/>
      <c r="EJ381" s="8"/>
      <c r="EK381" s="10"/>
      <c r="EL381" s="20"/>
      <c r="EM381" s="9"/>
      <c r="EN381" s="8"/>
      <c r="EO381" s="8"/>
      <c r="EP381" s="10"/>
      <c r="EQ381" s="20"/>
      <c r="ER381" s="9"/>
      <c r="ES381" s="8"/>
      <c r="ET381" s="8"/>
      <c r="EU381" s="8"/>
      <c r="EV381" s="8"/>
      <c r="EW381" s="8"/>
      <c r="EX381" s="8"/>
      <c r="EY381" s="8"/>
      <c r="EZ381" s="8"/>
      <c r="FA381" s="10"/>
      <c r="FB381" s="20"/>
      <c r="FC381" s="6"/>
      <c r="FD381" s="5"/>
      <c r="FE381" s="5"/>
      <c r="FF381" s="7"/>
      <c r="FG381" s="20"/>
      <c r="FH381" s="9"/>
      <c r="FI381" s="8"/>
      <c r="FJ381" s="8"/>
      <c r="FK381" s="8"/>
      <c r="FL381" s="8"/>
      <c r="FM381" s="8"/>
      <c r="FN381" s="8"/>
      <c r="FO381" s="10"/>
      <c r="FP381" s="20"/>
      <c r="FQ381" s="6"/>
      <c r="FR381" s="5"/>
      <c r="FS381" s="5"/>
      <c r="FT381" s="5"/>
      <c r="FU381" s="5"/>
      <c r="FV381" s="7"/>
      <c r="FW381" s="20"/>
      <c r="FX381" s="9"/>
      <c r="FY381" s="8"/>
      <c r="FZ381" s="8"/>
      <c r="GA381" s="8"/>
      <c r="GB381" s="8"/>
      <c r="GC381" s="8"/>
      <c r="GD381" s="8"/>
      <c r="GE381" s="8"/>
      <c r="GF381" s="8"/>
      <c r="GG381" s="10"/>
      <c r="GH381" s="20"/>
      <c r="GI381" s="9"/>
      <c r="GJ381" s="8"/>
      <c r="GK381" s="8"/>
      <c r="GL381" s="8"/>
      <c r="GM381" s="8"/>
      <c r="GN381" s="10"/>
      <c r="GO381" s="20"/>
      <c r="GP381" s="9"/>
      <c r="GQ381" s="8"/>
      <c r="GR381" s="8"/>
      <c r="GS381" s="8"/>
      <c r="GT381" s="8"/>
      <c r="GU381" s="8"/>
      <c r="GV381" s="8"/>
      <c r="GW381" s="8"/>
      <c r="GX381" s="8"/>
      <c r="GY381" s="10"/>
      <c r="GZ381" s="20"/>
      <c r="HA381" s="9"/>
      <c r="HB381" s="8"/>
      <c r="HC381" s="8"/>
      <c r="HD381" s="8"/>
      <c r="HE381" s="8"/>
      <c r="HF381" s="8"/>
      <c r="HG381" s="8"/>
      <c r="HH381" s="8"/>
      <c r="HI381" s="8"/>
      <c r="HJ381" s="10"/>
      <c r="HK381" s="20"/>
      <c r="HL381" s="9"/>
      <c r="HM381" s="8"/>
      <c r="HN381" s="8"/>
      <c r="HO381" s="8"/>
      <c r="HP381" s="8"/>
      <c r="HQ381" s="8"/>
      <c r="HR381" s="8"/>
      <c r="HS381" s="8"/>
      <c r="HT381" s="8"/>
      <c r="HU381" s="8"/>
      <c r="HV381" s="8"/>
      <c r="HW381" s="34"/>
    </row>
    <row r="382" spans="1:231">
      <c r="A382" s="28" t="s">
        <v>105</v>
      </c>
      <c r="B382" s="11">
        <v>1800.0000000000059</v>
      </c>
      <c r="C382" s="21"/>
      <c r="D382" s="11">
        <v>923.39203827447932</v>
      </c>
      <c r="E382" s="11">
        <v>876.60796172551625</v>
      </c>
      <c r="F382" s="21"/>
      <c r="G382" s="11">
        <v>871.23438400842485</v>
      </c>
      <c r="H382" s="11">
        <v>922.6231859073331</v>
      </c>
      <c r="I382" s="11">
        <v>1.6180653245956118</v>
      </c>
      <c r="J382" s="11">
        <v>4.5243647596417436</v>
      </c>
      <c r="K382" s="12" t="s">
        <v>106</v>
      </c>
      <c r="L382" s="21"/>
      <c r="M382" s="11">
        <v>426.59991602478004</v>
      </c>
      <c r="N382" s="11">
        <v>293.40081974345492</v>
      </c>
      <c r="O382" s="11">
        <v>143.99985668484149</v>
      </c>
      <c r="P382" s="11">
        <v>291.60003161776893</v>
      </c>
      <c r="Q382" s="11">
        <v>356.39995944451459</v>
      </c>
      <c r="R382" s="11">
        <v>287.99941648463994</v>
      </c>
      <c r="S382" s="21"/>
      <c r="T382" s="12" t="s">
        <v>106</v>
      </c>
      <c r="U382" s="11">
        <v>536.40201251674841</v>
      </c>
      <c r="V382" s="11">
        <v>295.19933879722879</v>
      </c>
      <c r="W382" s="11">
        <v>287.99999310104545</v>
      </c>
      <c r="X382" s="11">
        <v>298.79912822679347</v>
      </c>
      <c r="Y382" s="11">
        <v>381.5995273581832</v>
      </c>
      <c r="Z382" s="21"/>
      <c r="AA382" s="11">
        <v>1119.6013444150221</v>
      </c>
      <c r="AB382" s="11">
        <v>680.39865558497718</v>
      </c>
      <c r="AC382" s="21"/>
      <c r="AD382" s="11">
        <v>813.12515793735497</v>
      </c>
      <c r="AE382" s="11">
        <v>583.64261840307131</v>
      </c>
      <c r="AF382" s="11">
        <v>403.23222365957025</v>
      </c>
      <c r="AG382" s="21"/>
      <c r="AH382" s="11">
        <v>556.61277782801096</v>
      </c>
      <c r="AI382" s="11">
        <v>853.82491697738612</v>
      </c>
      <c r="AJ382" s="11">
        <v>389.56230519460041</v>
      </c>
      <c r="AK382" s="21"/>
      <c r="AL382" s="11">
        <v>533.16516045994115</v>
      </c>
      <c r="AM382" s="11">
        <v>279.95999747741718</v>
      </c>
      <c r="AN382" s="11">
        <v>338.4613372789201</v>
      </c>
      <c r="AO382" s="11">
        <v>245.18128112415138</v>
      </c>
      <c r="AP382" s="11">
        <v>245.74577492727983</v>
      </c>
      <c r="AQ382" s="11">
        <v>122.7915650810628</v>
      </c>
      <c r="AR382" s="11">
        <v>34.694883651228317</v>
      </c>
      <c r="AS382" s="21"/>
      <c r="AT382" s="11">
        <v>886.55115231948218</v>
      </c>
      <c r="AU382" s="11">
        <v>622.00062563922972</v>
      </c>
      <c r="AV382" s="11">
        <v>186.30971434056391</v>
      </c>
      <c r="AW382" s="11">
        <v>33.715957244652422</v>
      </c>
      <c r="AX382" s="11">
        <v>71.422550456070041</v>
      </c>
      <c r="AY382" s="21"/>
      <c r="AZ382" s="11">
        <v>363.54293884071041</v>
      </c>
      <c r="BA382" s="11">
        <v>1436.4570611592933</v>
      </c>
      <c r="BB382" s="21"/>
      <c r="BC382" s="11">
        <v>410.97013033961838</v>
      </c>
      <c r="BD382" s="11">
        <v>124.79179439876719</v>
      </c>
      <c r="BE382" s="11">
        <v>504.60089554276715</v>
      </c>
      <c r="BF382" s="11">
        <v>471.1593967316897</v>
      </c>
      <c r="BG382" s="11">
        <v>288.47778298715775</v>
      </c>
      <c r="BH382" s="21"/>
      <c r="BI382" s="11">
        <v>1132.2000000000057</v>
      </c>
      <c r="BJ382" s="11">
        <v>295.19999999999982</v>
      </c>
      <c r="BK382" s="11">
        <v>219.59999999999997</v>
      </c>
      <c r="BL382" s="11">
        <v>108.00000000000001</v>
      </c>
      <c r="BM382" s="11">
        <v>45.000000000000014</v>
      </c>
      <c r="BN382" s="21"/>
      <c r="BO382" s="11">
        <v>499.51818472971922</v>
      </c>
      <c r="BP382" s="11">
        <v>715.36022752241479</v>
      </c>
      <c r="BQ382" s="11">
        <v>534.53011314331286</v>
      </c>
      <c r="BR382" s="11">
        <v>50.591474604551664</v>
      </c>
      <c r="BS382" s="21"/>
      <c r="BT382" s="11">
        <v>484.66602816824945</v>
      </c>
      <c r="BU382" s="11">
        <v>819.720654852498</v>
      </c>
      <c r="BV382" s="11">
        <v>495.61331697925141</v>
      </c>
      <c r="BW382" s="21"/>
      <c r="BX382" s="11">
        <v>776.11242138381215</v>
      </c>
      <c r="BY382" s="11">
        <v>236.36855215050707</v>
      </c>
      <c r="BZ382" s="11">
        <v>470.4290339423564</v>
      </c>
      <c r="CA382" s="11">
        <v>104.00845517798183</v>
      </c>
      <c r="CB382" s="11">
        <v>213.08153734534176</v>
      </c>
      <c r="CC382" s="21"/>
      <c r="CD382" s="11">
        <v>523.84752548036363</v>
      </c>
      <c r="CE382" s="11">
        <v>575.5958838250051</v>
      </c>
      <c r="CF382" s="11">
        <v>700.55659069463059</v>
      </c>
      <c r="CG382" s="21"/>
      <c r="CH382" s="11">
        <v>648.04142315899014</v>
      </c>
      <c r="CI382" s="11">
        <v>275.35061511549191</v>
      </c>
      <c r="CJ382" s="11">
        <v>471.55992125603052</v>
      </c>
      <c r="CK382" s="11">
        <v>405.04804046948459</v>
      </c>
      <c r="CL382" s="21"/>
      <c r="CM382" s="11">
        <v>271.3070957984869</v>
      </c>
      <c r="CN382" s="11">
        <v>411.8088873774746</v>
      </c>
      <c r="CO382" s="11">
        <v>240.27605509852273</v>
      </c>
      <c r="CP382" s="11">
        <v>285.30568202952372</v>
      </c>
      <c r="CQ382" s="11">
        <v>442.01602959991413</v>
      </c>
      <c r="CR382" s="11">
        <v>149.28625009607765</v>
      </c>
      <c r="CS382" s="21"/>
      <c r="CT382" s="11">
        <v>553.53492833082078</v>
      </c>
      <c r="CU382" s="11">
        <v>163.15834841540504</v>
      </c>
      <c r="CV382" s="11">
        <v>123.25470852872738</v>
      </c>
      <c r="CW382" s="11">
        <v>57.2882282495437</v>
      </c>
      <c r="CX382" s="11">
        <v>26.155824749987413</v>
      </c>
      <c r="CY382" s="11">
        <v>578.66507166917825</v>
      </c>
      <c r="CZ382" s="11">
        <v>132.04165158459509</v>
      </c>
      <c r="DA382" s="11">
        <v>96.345291471272503</v>
      </c>
      <c r="DB382" s="11">
        <v>50.711771750456336</v>
      </c>
      <c r="DC382" s="11">
        <v>18.844175250012597</v>
      </c>
      <c r="DD382" s="21"/>
      <c r="DE382" s="11">
        <v>254.25354165180693</v>
      </c>
      <c r="DF382" s="11">
        <v>78.989547311118599</v>
      </c>
      <c r="DG382" s="11">
        <v>295.87805103448193</v>
      </c>
      <c r="DH382" s="11">
        <v>209.13905029785229</v>
      </c>
      <c r="DI382" s="11">
        <v>85.131847979223835</v>
      </c>
      <c r="DJ382" s="11">
        <v>156.71658868781063</v>
      </c>
      <c r="DK382" s="11">
        <v>45.802247087648681</v>
      </c>
      <c r="DL382" s="11">
        <v>208.72284450828514</v>
      </c>
      <c r="DM382" s="11">
        <v>262.02034643383706</v>
      </c>
      <c r="DN382" s="11">
        <v>203.3459350079344</v>
      </c>
      <c r="DO382" s="21"/>
      <c r="DP382" s="11">
        <v>248.66432007238137</v>
      </c>
      <c r="DQ382" s="11">
        <v>390.0458822847267</v>
      </c>
      <c r="DR382" s="11">
        <v>255.04193391759958</v>
      </c>
      <c r="DS382" s="11">
        <v>29.639901999776679</v>
      </c>
      <c r="DT382" s="11">
        <v>250.85386465733811</v>
      </c>
      <c r="DU382" s="11">
        <v>325.31434523768974</v>
      </c>
      <c r="DV382" s="11">
        <v>279.488179225713</v>
      </c>
      <c r="DW382" s="11">
        <v>20.951572604774999</v>
      </c>
      <c r="DX382" s="21"/>
      <c r="DY382" s="11">
        <v>299.42167243189601</v>
      </c>
      <c r="DZ382" s="11">
        <v>280.57822394195955</v>
      </c>
      <c r="EA382" s="11">
        <v>343.3921419006287</v>
      </c>
      <c r="EB382" s="11">
        <v>224.42585304846733</v>
      </c>
      <c r="EC382" s="11">
        <v>295.01765988304612</v>
      </c>
      <c r="ED382" s="11">
        <v>357.16444879400251</v>
      </c>
      <c r="EE382" s="21"/>
      <c r="EF382" s="11">
        <v>505.84455996084625</v>
      </c>
      <c r="EG382" s="11">
        <v>280.59907756868137</v>
      </c>
      <c r="EH382" s="11">
        <v>136.94840074495724</v>
      </c>
      <c r="EI382" s="11">
        <v>307.28059797651224</v>
      </c>
      <c r="EJ382" s="11">
        <v>303.04354083439023</v>
      </c>
      <c r="EK382" s="11">
        <v>266.28382291461327</v>
      </c>
      <c r="EL382" s="21"/>
      <c r="EM382" s="11">
        <v>196.79362915024288</v>
      </c>
      <c r="EN382" s="11">
        <v>726.59840912423897</v>
      </c>
      <c r="EO382" s="11">
        <v>166.74930969046781</v>
      </c>
      <c r="EP382" s="11">
        <v>709.85865203504773</v>
      </c>
      <c r="EQ382" s="21"/>
      <c r="ER382" s="11">
        <v>398.37932954152626</v>
      </c>
      <c r="ES382" s="11">
        <v>329.01275610558599</v>
      </c>
      <c r="ET382" s="11">
        <v>115.94405483740888</v>
      </c>
      <c r="EU382" s="11">
        <v>24.160947117065071</v>
      </c>
      <c r="EV382" s="11">
        <v>55.89495067289819</v>
      </c>
      <c r="EW382" s="11">
        <v>488.17182277795621</v>
      </c>
      <c r="EX382" s="11">
        <v>292.98786953364464</v>
      </c>
      <c r="EY382" s="11">
        <v>70.365659503155001</v>
      </c>
      <c r="EZ382" s="11">
        <v>9.5550101275873462</v>
      </c>
      <c r="FA382" s="11">
        <v>15.527599783171871</v>
      </c>
      <c r="FB382" s="21"/>
      <c r="FC382" s="11">
        <v>272.10299961163389</v>
      </c>
      <c r="FD382" s="11">
        <v>847.49834480338734</v>
      </c>
      <c r="FE382" s="11">
        <v>91.439939229076586</v>
      </c>
      <c r="FF382" s="11">
        <v>588.95871635589936</v>
      </c>
      <c r="FG382" s="21"/>
      <c r="FH382" s="11">
        <v>282.08702615709427</v>
      </c>
      <c r="FI382" s="11">
        <v>452.78270004608584</v>
      </c>
      <c r="FJ382" s="11">
        <v>344.25817542647889</v>
      </c>
      <c r="FK382" s="11">
        <v>40.473442785363879</v>
      </c>
      <c r="FL382" s="11">
        <v>217.43115857262509</v>
      </c>
      <c r="FM382" s="11">
        <v>262.57752747632998</v>
      </c>
      <c r="FN382" s="11">
        <v>190.27193771683434</v>
      </c>
      <c r="FO382" s="11">
        <v>10.118031819187784</v>
      </c>
      <c r="FP382" s="21"/>
      <c r="FQ382" s="11">
        <v>387.77842097369785</v>
      </c>
      <c r="FR382" s="11">
        <v>492.05965271692259</v>
      </c>
      <c r="FS382" s="11">
        <v>239.76327072440256</v>
      </c>
      <c r="FT382" s="11">
        <v>168.83435685431294</v>
      </c>
      <c r="FU382" s="11">
        <v>361.76526426046587</v>
      </c>
      <c r="FV382" s="11">
        <v>149.799034470198</v>
      </c>
      <c r="FW382" s="21"/>
      <c r="FX382" s="11">
        <v>614.22055843016642</v>
      </c>
      <c r="FY382" s="11">
        <v>221.34206130718883</v>
      </c>
      <c r="FZ382" s="11">
        <v>182.92058213911554</v>
      </c>
      <c r="GA382" s="11">
        <v>68.967105573687689</v>
      </c>
      <c r="GB382" s="11">
        <v>32.151036964865135</v>
      </c>
      <c r="GC382" s="11">
        <v>517.97944156983397</v>
      </c>
      <c r="GD382" s="11">
        <v>73.85793869281126</v>
      </c>
      <c r="GE382" s="11">
        <v>36.679417860884449</v>
      </c>
      <c r="GF382" s="11">
        <v>39.032894426312303</v>
      </c>
      <c r="GG382" s="11">
        <v>12.848963035134876</v>
      </c>
      <c r="GH382" s="21"/>
      <c r="GI382" s="11">
        <v>569.73732777652162</v>
      </c>
      <c r="GJ382" s="11">
        <v>360.5872840125017</v>
      </c>
      <c r="GK382" s="11">
        <v>189.2767326259993</v>
      </c>
      <c r="GL382" s="11">
        <v>243.38783016083562</v>
      </c>
      <c r="GM382" s="11">
        <v>223.0553343905701</v>
      </c>
      <c r="GN382" s="11">
        <v>213.95549103357169</v>
      </c>
      <c r="GO382" s="21"/>
      <c r="GP382" s="11">
        <v>623.62497281274636</v>
      </c>
      <c r="GQ382" s="11">
        <v>171.43994473217529</v>
      </c>
      <c r="GR382" s="11">
        <v>187.31750533886611</v>
      </c>
      <c r="GS382" s="11">
        <v>83.254275847275096</v>
      </c>
      <c r="GT382" s="11">
        <v>53.964645683959816</v>
      </c>
      <c r="GU382" s="11">
        <v>152.48744857106607</v>
      </c>
      <c r="GV382" s="11">
        <v>64.928607418331566</v>
      </c>
      <c r="GW382" s="11">
        <v>283.11152860349029</v>
      </c>
      <c r="GX382" s="11">
        <v>20.754179330706787</v>
      </c>
      <c r="GY382" s="11">
        <v>159.11689166138203</v>
      </c>
      <c r="GZ382" s="21"/>
      <c r="HA382" s="11">
        <v>444.98123489175055</v>
      </c>
      <c r="HB382" s="11">
        <v>546.18864515788368</v>
      </c>
      <c r="HC382" s="11">
        <v>86.903634392236341</v>
      </c>
      <c r="HD382" s="11">
        <v>24.1151935774371</v>
      </c>
      <c r="HE382" s="11">
        <v>17.412636395714728</v>
      </c>
      <c r="HF382" s="11">
        <v>441.56991742773175</v>
      </c>
      <c r="HG382" s="11">
        <v>75.811980481346666</v>
      </c>
      <c r="HH382" s="11">
        <v>99.406079948327516</v>
      </c>
      <c r="HI382" s="11">
        <v>9.6007636672153147</v>
      </c>
      <c r="HJ382" s="11">
        <v>54.009914060355349</v>
      </c>
      <c r="HK382" s="21"/>
      <c r="HL382" s="11">
        <v>28.554266673940916</v>
      </c>
      <c r="HM382" s="11">
        <v>157.92538710377934</v>
      </c>
      <c r="HN382" s="11">
        <v>313.03853095199867</v>
      </c>
      <c r="HO382" s="11">
        <v>353.19901361659612</v>
      </c>
      <c r="HP382" s="11">
        <v>304.2168540153005</v>
      </c>
      <c r="HQ382" s="11">
        <v>57.944359890519216</v>
      </c>
      <c r="HR382" s="11">
        <v>91.950485973403246</v>
      </c>
      <c r="HS382" s="11">
        <v>334.08451759714313</v>
      </c>
      <c r="HT382" s="11">
        <v>108.49510957276625</v>
      </c>
      <c r="HU382" s="11">
        <v>10.962261904308987</v>
      </c>
      <c r="HV382" s="11">
        <v>23.493896136275534</v>
      </c>
      <c r="HW382" s="35">
        <v>16.135316563967159</v>
      </c>
    </row>
    <row r="383" spans="1:231">
      <c r="A383" s="29" t="s">
        <v>79</v>
      </c>
      <c r="B383" s="13">
        <v>0.52771480120746173</v>
      </c>
      <c r="C383" s="21"/>
      <c r="D383" s="14">
        <v>0.4315236410992796</v>
      </c>
      <c r="E383" s="14">
        <v>0.62903962972196603</v>
      </c>
      <c r="F383" s="21"/>
      <c r="G383" s="14">
        <v>0.63362021580715711</v>
      </c>
      <c r="H383" s="14">
        <v>0.42939820393570821</v>
      </c>
      <c r="I383" s="13">
        <v>0.55308195711564934</v>
      </c>
      <c r="J383" s="14">
        <v>0.17400499886863355</v>
      </c>
      <c r="K383" s="12" t="s">
        <v>106</v>
      </c>
      <c r="L383" s="21"/>
      <c r="M383" s="14">
        <v>0.59184986166269826</v>
      </c>
      <c r="N383" s="14">
        <v>0.50215775421992082</v>
      </c>
      <c r="O383" s="14">
        <v>0.52291441735425415</v>
      </c>
      <c r="P383" s="14">
        <v>0.54953203222035252</v>
      </c>
      <c r="Q383" s="14">
        <v>0.4111304094769056</v>
      </c>
      <c r="R383" s="14">
        <v>0.58333459775359064</v>
      </c>
      <c r="S383" s="21"/>
      <c r="T383" s="12" t="s">
        <v>106</v>
      </c>
      <c r="U383" s="14">
        <v>0.49688171497139261</v>
      </c>
      <c r="V383" s="14">
        <v>0.61368366262897356</v>
      </c>
      <c r="W383" s="14">
        <v>0.56664382409837721</v>
      </c>
      <c r="X383" s="14">
        <v>0.46352396512673227</v>
      </c>
      <c r="Y383" s="14">
        <v>0.52543383925602727</v>
      </c>
      <c r="Z383" s="21"/>
      <c r="AA383" s="13">
        <v>0.54562347911650944</v>
      </c>
      <c r="AB383" s="13">
        <v>0.49824593071649564</v>
      </c>
      <c r="AC383" s="21"/>
      <c r="AD383" s="14">
        <v>0.46586727797580973</v>
      </c>
      <c r="AE383" s="14">
        <v>0.57604897446779568</v>
      </c>
      <c r="AF383" s="14">
        <v>0.58247206602965329</v>
      </c>
      <c r="AG383" s="21"/>
      <c r="AH383" s="13">
        <v>0.52298384487167671</v>
      </c>
      <c r="AI383" s="13">
        <v>0.53805541388248912</v>
      </c>
      <c r="AJ383" s="13">
        <v>0.51181038250913369</v>
      </c>
      <c r="AK383" s="21"/>
      <c r="AL383" s="14">
        <v>0.41267064944048354</v>
      </c>
      <c r="AM383" s="14">
        <v>0.56717671233973499</v>
      </c>
      <c r="AN383" s="14">
        <v>0.57414328789238145</v>
      </c>
      <c r="AO383" s="14">
        <v>0.57867968601229958</v>
      </c>
      <c r="AP383" s="14">
        <v>0.57911309661905819</v>
      </c>
      <c r="AQ383" s="14">
        <v>0.59467677201676206</v>
      </c>
      <c r="AR383" s="13">
        <v>0.56306913574416484</v>
      </c>
      <c r="AS383" s="21"/>
      <c r="AT383" s="14">
        <v>0.57526843955223983</v>
      </c>
      <c r="AU383" s="14">
        <v>0.47629905935808542</v>
      </c>
      <c r="AV383" s="13">
        <v>0.53104355841971274</v>
      </c>
      <c r="AW383" s="13">
        <v>0.42748264628718885</v>
      </c>
      <c r="AX383" s="14">
        <v>0.42384192098063439</v>
      </c>
      <c r="AY383" s="21"/>
      <c r="AZ383" s="13">
        <v>0.49989898637829683</v>
      </c>
      <c r="BA383" s="13">
        <v>0.53475451255190265</v>
      </c>
      <c r="BB383" s="21"/>
      <c r="BC383" s="14">
        <v>0.46949122588021336</v>
      </c>
      <c r="BD383" s="14">
        <v>0.48443024032157089</v>
      </c>
      <c r="BE383" s="14">
        <v>0.48376064524577433</v>
      </c>
      <c r="BF383" s="14">
        <v>0.60450577865527233</v>
      </c>
      <c r="BG383" s="14">
        <v>0.58084965290182566</v>
      </c>
      <c r="BH383" s="21"/>
      <c r="BI383" s="14">
        <v>0.55648290012987411</v>
      </c>
      <c r="BJ383" s="14">
        <v>0.47927158760179989</v>
      </c>
      <c r="BK383" s="13">
        <v>0.49080634462859513</v>
      </c>
      <c r="BL383" s="13">
        <v>0.46614464644313131</v>
      </c>
      <c r="BM383" s="13">
        <v>0.44957855311199368</v>
      </c>
      <c r="BN383" s="21"/>
      <c r="BO383" s="14">
        <v>0.62137568103997542</v>
      </c>
      <c r="BP383" s="14">
        <v>0.53866873656245717</v>
      </c>
      <c r="BQ383" s="14">
        <v>0.43708642576772205</v>
      </c>
      <c r="BR383" s="14">
        <v>0.40560476918278221</v>
      </c>
      <c r="BS383" s="21"/>
      <c r="BT383" s="13">
        <v>0.53062531347842135</v>
      </c>
      <c r="BU383" s="14">
        <v>0.49533555068385954</v>
      </c>
      <c r="BV383" s="14">
        <v>0.57842230473807499</v>
      </c>
      <c r="BW383" s="21"/>
      <c r="BX383" s="14">
        <v>0.6153605022797618</v>
      </c>
      <c r="BY383" s="14">
        <v>0.43015615951040925</v>
      </c>
      <c r="BZ383" s="14">
        <v>0.49312321721987756</v>
      </c>
      <c r="CA383" s="14">
        <v>0.4471014042297371</v>
      </c>
      <c r="CB383" s="14">
        <v>0.43241906454131268</v>
      </c>
      <c r="CC383" s="21"/>
      <c r="CD383" s="14">
        <v>0.62726499719899276</v>
      </c>
      <c r="CE383" s="14">
        <v>0.51671238845801792</v>
      </c>
      <c r="CF383" s="14">
        <v>0.46231511622970395</v>
      </c>
      <c r="CG383" s="21"/>
      <c r="CH383" s="14">
        <v>0.45517753499565999</v>
      </c>
      <c r="CI383" s="14">
        <v>0.3758538796301279</v>
      </c>
      <c r="CJ383" s="14">
        <v>0.66991885644822935</v>
      </c>
      <c r="CK383" s="14">
        <v>0.58144773194683097</v>
      </c>
      <c r="CL383" s="21"/>
      <c r="CM383" s="14">
        <v>0.42178303664379435</v>
      </c>
      <c r="CN383" s="14">
        <v>0.41942913517554353</v>
      </c>
      <c r="CO383" s="14">
        <v>0.46325098126575887</v>
      </c>
      <c r="CP383" s="14">
        <v>0.6192192131176032</v>
      </c>
      <c r="CQ383" s="14">
        <v>0.64857483529861548</v>
      </c>
      <c r="CR383" s="14">
        <v>0.58996668532466523</v>
      </c>
      <c r="CS383" s="21"/>
      <c r="CT383" s="14">
        <v>0.46997624236479435</v>
      </c>
      <c r="CU383" s="14">
        <v>0.36315875920345086</v>
      </c>
      <c r="CV383" s="14">
        <v>0.3558533758039264</v>
      </c>
      <c r="CW383" s="14">
        <v>0.43158904986181973</v>
      </c>
      <c r="CX383" s="14">
        <v>0.40064763804938425</v>
      </c>
      <c r="CY383" s="14">
        <v>0.63923276520815009</v>
      </c>
      <c r="CZ383" s="14">
        <v>0.62274735516426805</v>
      </c>
      <c r="DA383" s="14">
        <v>0.66345192578323531</v>
      </c>
      <c r="DB383" s="13">
        <v>0.50518151768459973</v>
      </c>
      <c r="DC383" s="13">
        <v>0.51749494755506031</v>
      </c>
      <c r="DD383" s="21"/>
      <c r="DE383" s="14">
        <v>0.38136552435482102</v>
      </c>
      <c r="DF383" s="14">
        <v>0.4451703698528664</v>
      </c>
      <c r="DG383" s="14">
        <v>0.40021740008980028</v>
      </c>
      <c r="DH383" s="14">
        <v>0.50232807601591545</v>
      </c>
      <c r="DI383" s="14">
        <v>0.5035270962526589</v>
      </c>
      <c r="DJ383" s="14">
        <v>0.61246442298072012</v>
      </c>
      <c r="DK383" s="14">
        <v>0.55213694890033749</v>
      </c>
      <c r="DL383" s="14">
        <v>0.60218856631056261</v>
      </c>
      <c r="DM383" s="14">
        <v>0.68606184093232081</v>
      </c>
      <c r="DN383" s="14">
        <v>0.61322114898196467</v>
      </c>
      <c r="DO383" s="21"/>
      <c r="DP383" s="14">
        <v>0.54700125208311834</v>
      </c>
      <c r="DQ383" s="14">
        <v>0.42588510438997207</v>
      </c>
      <c r="DR383" s="14">
        <v>0.33848411872726941</v>
      </c>
      <c r="DS383" s="14">
        <v>0.33749857054407567</v>
      </c>
      <c r="DT383" s="14">
        <v>0.69510094268819156</v>
      </c>
      <c r="DU383" s="14">
        <v>0.67389422526892817</v>
      </c>
      <c r="DV383" s="14">
        <v>0.5270641956540999</v>
      </c>
      <c r="DW383" s="13">
        <v>0.50195367297669169</v>
      </c>
      <c r="DX383" s="21"/>
      <c r="DY383" s="14">
        <v>0.54333948914756836</v>
      </c>
      <c r="DZ383" s="14">
        <v>0.40465403164408226</v>
      </c>
      <c r="EA383" s="14">
        <v>0.35598009259383395</v>
      </c>
      <c r="EB383" s="14">
        <v>0.73923567989492811</v>
      </c>
      <c r="EC383" s="14">
        <v>0.62328612626467128</v>
      </c>
      <c r="ED383" s="14">
        <v>0.56454984773411221</v>
      </c>
      <c r="EE383" s="21"/>
      <c r="EF383" s="14">
        <v>0.38598330341949866</v>
      </c>
      <c r="EG383" s="14">
        <v>0.48746607981572687</v>
      </c>
      <c r="EH383" s="14">
        <v>0.4851126960527869</v>
      </c>
      <c r="EI383" s="14">
        <v>0.59737207920132451</v>
      </c>
      <c r="EJ383" s="14">
        <v>0.65807111049252665</v>
      </c>
      <c r="EK383" s="14">
        <v>0.63254348933253901</v>
      </c>
      <c r="EL383" s="21"/>
      <c r="EM383" s="14">
        <v>0.37867718140336465</v>
      </c>
      <c r="EN383" s="14">
        <v>0.4458367010519354</v>
      </c>
      <c r="EO383" s="14">
        <v>0.64296212095703875</v>
      </c>
      <c r="EP383" s="14">
        <v>0.62576916764340484</v>
      </c>
      <c r="EQ383" s="21"/>
      <c r="ER383" s="14">
        <v>0.46035125088999057</v>
      </c>
      <c r="ES383" s="14">
        <v>0.39280574302622312</v>
      </c>
      <c r="ET383" s="14">
        <v>0.4885141559447268</v>
      </c>
      <c r="EU383" s="14">
        <v>0.30669246153626223</v>
      </c>
      <c r="EV383" s="14">
        <v>0.38970746043516796</v>
      </c>
      <c r="EW383" s="14">
        <v>0.66904819175413555</v>
      </c>
      <c r="EX383" s="14">
        <v>0.57005845685964751</v>
      </c>
      <c r="EY383" s="14">
        <v>0.60112080075041219</v>
      </c>
      <c r="EZ383" s="14">
        <v>0.73291458482607175</v>
      </c>
      <c r="FA383" s="13">
        <v>0.54671628759733304</v>
      </c>
      <c r="FB383" s="21"/>
      <c r="FC383" s="13">
        <v>0.50350174598415065</v>
      </c>
      <c r="FD383" s="14">
        <v>0.55914734025964241</v>
      </c>
      <c r="FE383" s="13">
        <v>0.48917805082324817</v>
      </c>
      <c r="FF383" s="14">
        <v>0.4996537821725473</v>
      </c>
      <c r="FG383" s="21"/>
      <c r="FH383" s="14">
        <v>0.6539309756637488</v>
      </c>
      <c r="FI383" s="14">
        <v>0.56451623342764856</v>
      </c>
      <c r="FJ383" s="14">
        <v>0.44543086604804705</v>
      </c>
      <c r="FK383" s="14">
        <v>0.43161475052511727</v>
      </c>
      <c r="FL383" s="14">
        <v>0.57913966341317935</v>
      </c>
      <c r="FM383" s="14">
        <v>0.49409790244524782</v>
      </c>
      <c r="FN383" s="14">
        <v>0.42198886687212067</v>
      </c>
      <c r="FO383" s="14">
        <v>0.30156146209305523</v>
      </c>
      <c r="FP383" s="21"/>
      <c r="FQ383" s="14">
        <v>0.5523050073971888</v>
      </c>
      <c r="FR383" s="14">
        <v>0.54821080271272538</v>
      </c>
      <c r="FS383" s="13">
        <v>0.52950729074070291</v>
      </c>
      <c r="FT383" s="14">
        <v>0.45563905606742094</v>
      </c>
      <c r="FU383" s="13">
        <v>0.52424243183395658</v>
      </c>
      <c r="FV383" s="13">
        <v>0.48348530942493412</v>
      </c>
      <c r="FW383" s="21"/>
      <c r="FX383" s="14">
        <v>0.58651826821184849</v>
      </c>
      <c r="FY383" s="14">
        <v>0.47819457485875089</v>
      </c>
      <c r="FZ383" s="14">
        <v>0.49910712109218264</v>
      </c>
      <c r="GA383" s="14">
        <v>0.54964509699171193</v>
      </c>
      <c r="GB383" s="13">
        <v>0.48459504034963985</v>
      </c>
      <c r="GC383" s="14">
        <v>0.52086692954221503</v>
      </c>
      <c r="GD383" s="13">
        <v>0.4824992463317832</v>
      </c>
      <c r="GE383" s="13">
        <v>0.44941029879479921</v>
      </c>
      <c r="GF383" s="14">
        <v>0.31860794763884248</v>
      </c>
      <c r="GG383" s="13">
        <v>0.36195931314073676</v>
      </c>
      <c r="GH383" s="21"/>
      <c r="GI383" s="14">
        <v>0.47481060795691238</v>
      </c>
      <c r="GJ383" s="14">
        <v>0.60941026756245875</v>
      </c>
      <c r="GK383" s="14">
        <v>0.63725667113339457</v>
      </c>
      <c r="GL383" s="14">
        <v>0.44493217648987499</v>
      </c>
      <c r="GM383" s="14">
        <v>0.52211770175909034</v>
      </c>
      <c r="GN383" s="14">
        <v>0.53400660715243675</v>
      </c>
      <c r="GO383" s="21"/>
      <c r="GP383" s="14">
        <v>0.62920401760698819</v>
      </c>
      <c r="GQ383" s="14">
        <v>0.44597068740589119</v>
      </c>
      <c r="GR383" s="14">
        <v>0.44434996862494891</v>
      </c>
      <c r="GS383" s="14">
        <v>0.49092114851118523</v>
      </c>
      <c r="GT383" s="14">
        <v>0.33226272170391219</v>
      </c>
      <c r="GU383" s="14">
        <v>0.5587449450619385</v>
      </c>
      <c r="GV383" s="14">
        <v>0.38839888338559897</v>
      </c>
      <c r="GW383" s="14">
        <v>0.52539347939937919</v>
      </c>
      <c r="GX383" s="14">
        <v>0.27132085324610411</v>
      </c>
      <c r="GY383" s="14">
        <v>0.46638718381380173</v>
      </c>
      <c r="GZ383" s="21"/>
      <c r="HA383" s="14">
        <v>0.61250131194969459</v>
      </c>
      <c r="HB383" s="14">
        <v>0.48440220859318422</v>
      </c>
      <c r="HC383" s="14">
        <v>0.62076708608302111</v>
      </c>
      <c r="HD383" s="13">
        <v>0.4489433800875694</v>
      </c>
      <c r="HE383" s="13">
        <v>0.51577095875338419</v>
      </c>
      <c r="HF383" s="14">
        <v>0.53774792720733611</v>
      </c>
      <c r="HG383" s="14">
        <v>0.41791978903523735</v>
      </c>
      <c r="HH383" s="14">
        <v>0.45260468779442614</v>
      </c>
      <c r="HI383" s="13">
        <v>0.37357758541403357</v>
      </c>
      <c r="HJ383" s="14">
        <v>0.39420427136030645</v>
      </c>
      <c r="HK383" s="21"/>
      <c r="HL383" s="14">
        <v>0.62750946159587839</v>
      </c>
      <c r="HM383" s="14">
        <v>0.63003889323503492</v>
      </c>
      <c r="HN383" s="14">
        <v>0.61644565935706697</v>
      </c>
      <c r="HO383" s="14">
        <v>0.5390164468356845</v>
      </c>
      <c r="HP383" s="14">
        <v>0.53063630257062533</v>
      </c>
      <c r="HQ383" s="14">
        <v>0.57872079474269678</v>
      </c>
      <c r="HR383" s="14">
        <v>0.449533762721959</v>
      </c>
      <c r="HS383" s="14">
        <v>0.41130923286808174</v>
      </c>
      <c r="HT383" s="14">
        <v>0.50591185395773619</v>
      </c>
      <c r="HU383" s="13">
        <v>0.6880938805248874</v>
      </c>
      <c r="HV383" s="14">
        <v>0.32762095263972157</v>
      </c>
      <c r="HW383" s="36">
        <v>0.32723159736050467</v>
      </c>
    </row>
    <row r="384" spans="1:231">
      <c r="A384" s="29" t="s">
        <v>80</v>
      </c>
      <c r="B384" s="13">
        <v>0.47228519879253278</v>
      </c>
      <c r="C384" s="21"/>
      <c r="D384" s="14">
        <v>0.56847635890072645</v>
      </c>
      <c r="E384" s="14">
        <v>0.37096037027803241</v>
      </c>
      <c r="F384" s="21"/>
      <c r="G384" s="14">
        <v>0.36637978419284167</v>
      </c>
      <c r="H384" s="14">
        <v>0.57060179606429784</v>
      </c>
      <c r="I384" s="13">
        <v>0.44691804288435072</v>
      </c>
      <c r="J384" s="14">
        <v>0.82599500113136648</v>
      </c>
      <c r="K384" s="12" t="s">
        <v>106</v>
      </c>
      <c r="L384" s="21"/>
      <c r="M384" s="14">
        <v>0.40815013833730379</v>
      </c>
      <c r="N384" s="14">
        <v>0.49784224578008029</v>
      </c>
      <c r="O384" s="14">
        <v>0.47708558264574674</v>
      </c>
      <c r="P384" s="14">
        <v>0.45046796777964609</v>
      </c>
      <c r="Q384" s="14">
        <v>0.58886959052309307</v>
      </c>
      <c r="R384" s="14">
        <v>0.41666540224640808</v>
      </c>
      <c r="S384" s="21"/>
      <c r="T384" s="12" t="s">
        <v>106</v>
      </c>
      <c r="U384" s="14">
        <v>0.50311828502860734</v>
      </c>
      <c r="V384" s="14">
        <v>0.38631633737102605</v>
      </c>
      <c r="W384" s="14">
        <v>0.43335617590162245</v>
      </c>
      <c r="X384" s="14">
        <v>0.53647603487326512</v>
      </c>
      <c r="Y384" s="14">
        <v>0.47456616074397689</v>
      </c>
      <c r="Z384" s="21"/>
      <c r="AA384" s="13">
        <v>0.45437652088349173</v>
      </c>
      <c r="AB384" s="13">
        <v>0.50175406928350352</v>
      </c>
      <c r="AC384" s="21"/>
      <c r="AD384" s="14">
        <v>0.53413272202419426</v>
      </c>
      <c r="AE384" s="14">
        <v>0.42395102553220437</v>
      </c>
      <c r="AF384" s="14">
        <v>0.41752793397034854</v>
      </c>
      <c r="AG384" s="21"/>
      <c r="AH384" s="13">
        <v>0.47701615512832263</v>
      </c>
      <c r="AI384" s="13">
        <v>0.46194458611751399</v>
      </c>
      <c r="AJ384" s="13">
        <v>0.48818961749086642</v>
      </c>
      <c r="AK384" s="21"/>
      <c r="AL384" s="14">
        <v>0.58732935055951474</v>
      </c>
      <c r="AM384" s="14">
        <v>0.43282328766026434</v>
      </c>
      <c r="AN384" s="14">
        <v>0.42585671210761944</v>
      </c>
      <c r="AO384" s="14">
        <v>0.42132031398770026</v>
      </c>
      <c r="AP384" s="14">
        <v>0.42088690338094226</v>
      </c>
      <c r="AQ384" s="14">
        <v>0.40532322798323855</v>
      </c>
      <c r="AR384" s="13">
        <v>0.43693086425583505</v>
      </c>
      <c r="AS384" s="21"/>
      <c r="AT384" s="14">
        <v>0.42473156044776006</v>
      </c>
      <c r="AU384" s="14">
        <v>0.52370094064191597</v>
      </c>
      <c r="AV384" s="13">
        <v>0.46895644158028693</v>
      </c>
      <c r="AW384" s="13">
        <v>0.57251735371281087</v>
      </c>
      <c r="AX384" s="14">
        <v>0.57615807901936567</v>
      </c>
      <c r="AY384" s="21"/>
      <c r="AZ384" s="13">
        <v>0.50010101362170378</v>
      </c>
      <c r="BA384" s="13">
        <v>0.46524548744809419</v>
      </c>
      <c r="BB384" s="21"/>
      <c r="BC384" s="14">
        <v>0.5305087741197847</v>
      </c>
      <c r="BD384" s="14">
        <v>0.51556975967843022</v>
      </c>
      <c r="BE384" s="14">
        <v>0.51623935475422522</v>
      </c>
      <c r="BF384" s="14">
        <v>0.39549422134472728</v>
      </c>
      <c r="BG384" s="14">
        <v>0.41915034709817572</v>
      </c>
      <c r="BH384" s="21"/>
      <c r="BI384" s="14">
        <v>0.44351709987012106</v>
      </c>
      <c r="BJ384" s="14">
        <v>0.520728412398201</v>
      </c>
      <c r="BK384" s="13">
        <v>0.50919365537140449</v>
      </c>
      <c r="BL384" s="13">
        <v>0.53385535355686886</v>
      </c>
      <c r="BM384" s="13">
        <v>0.55042144688800621</v>
      </c>
      <c r="BN384" s="21"/>
      <c r="BO384" s="14">
        <v>0.37862431896002435</v>
      </c>
      <c r="BP384" s="14">
        <v>0.46133126343754444</v>
      </c>
      <c r="BQ384" s="14">
        <v>0.56291357423227828</v>
      </c>
      <c r="BR384" s="14">
        <v>0.59439523081721812</v>
      </c>
      <c r="BS384" s="21"/>
      <c r="BT384" s="13">
        <v>0.46937468652157838</v>
      </c>
      <c r="BU384" s="14">
        <v>0.50466444931614218</v>
      </c>
      <c r="BV384" s="14">
        <v>0.42157769526192557</v>
      </c>
      <c r="BW384" s="21"/>
      <c r="BX384" s="14">
        <v>0.38463949772023825</v>
      </c>
      <c r="BY384" s="14">
        <v>0.56984384048958991</v>
      </c>
      <c r="BZ384" s="14">
        <v>0.50687678278012382</v>
      </c>
      <c r="CA384" s="14">
        <v>0.55289859577026379</v>
      </c>
      <c r="CB384" s="14">
        <v>0.56758093545868737</v>
      </c>
      <c r="CC384" s="21"/>
      <c r="CD384" s="14">
        <v>0.37273500280100547</v>
      </c>
      <c r="CE384" s="14">
        <v>0.48328761154198302</v>
      </c>
      <c r="CF384" s="14">
        <v>0.537684883770297</v>
      </c>
      <c r="CG384" s="21"/>
      <c r="CH384" s="14">
        <v>0.54482246500434384</v>
      </c>
      <c r="CI384" s="14">
        <v>0.62414612036987205</v>
      </c>
      <c r="CJ384" s="14">
        <v>0.33008114355177048</v>
      </c>
      <c r="CK384" s="14">
        <v>0.41855226805317125</v>
      </c>
      <c r="CL384" s="21"/>
      <c r="CM384" s="14">
        <v>0.5782169633562052</v>
      </c>
      <c r="CN384" s="14">
        <v>0.58057086482445452</v>
      </c>
      <c r="CO384" s="14">
        <v>0.53674901873424041</v>
      </c>
      <c r="CP384" s="14">
        <v>0.38078078688239758</v>
      </c>
      <c r="CQ384" s="14">
        <v>0.35142516470138474</v>
      </c>
      <c r="CR384" s="14">
        <v>0.41003331467533527</v>
      </c>
      <c r="CS384" s="21"/>
      <c r="CT384" s="14">
        <v>0.53002375763520482</v>
      </c>
      <c r="CU384" s="14">
        <v>0.63684124079654891</v>
      </c>
      <c r="CV384" s="14">
        <v>0.6441466241960736</v>
      </c>
      <c r="CW384" s="14">
        <v>0.56841095013817977</v>
      </c>
      <c r="CX384" s="14">
        <v>0.59935236195061592</v>
      </c>
      <c r="CY384" s="14">
        <v>0.36076723479185113</v>
      </c>
      <c r="CZ384" s="14">
        <v>0.37725264483573134</v>
      </c>
      <c r="DA384" s="14">
        <v>0.33654807421676514</v>
      </c>
      <c r="DB384" s="13">
        <v>0.49481848231539999</v>
      </c>
      <c r="DC384" s="13">
        <v>0.48250505244493969</v>
      </c>
      <c r="DD384" s="21"/>
      <c r="DE384" s="14">
        <v>0.61863447564517804</v>
      </c>
      <c r="DF384" s="14">
        <v>0.55482963014713438</v>
      </c>
      <c r="DG384" s="14">
        <v>0.59978259991019822</v>
      </c>
      <c r="DH384" s="14">
        <v>0.49767192398408477</v>
      </c>
      <c r="DI384" s="14">
        <v>0.49647290374734132</v>
      </c>
      <c r="DJ384" s="14">
        <v>0.38753557701928115</v>
      </c>
      <c r="DK384" s="14">
        <v>0.4478630510996624</v>
      </c>
      <c r="DL384" s="14">
        <v>0.39781143368943733</v>
      </c>
      <c r="DM384" s="14">
        <v>0.31393815906768047</v>
      </c>
      <c r="DN384" s="14">
        <v>0.38677885101803539</v>
      </c>
      <c r="DO384" s="21"/>
      <c r="DP384" s="14">
        <v>0.45299874791688094</v>
      </c>
      <c r="DQ384" s="14">
        <v>0.5741148956100256</v>
      </c>
      <c r="DR384" s="14">
        <v>0.66151588127272998</v>
      </c>
      <c r="DS384" s="14">
        <v>0.66250142945592427</v>
      </c>
      <c r="DT384" s="14">
        <v>0.30489905731180855</v>
      </c>
      <c r="DU384" s="14">
        <v>0.32610577473107266</v>
      </c>
      <c r="DV384" s="14">
        <v>0.47293580434590055</v>
      </c>
      <c r="DW384" s="13">
        <v>0.4980463270233082</v>
      </c>
      <c r="DX384" s="21"/>
      <c r="DY384" s="14">
        <v>0.4566605108524307</v>
      </c>
      <c r="DZ384" s="14">
        <v>0.59534596835591658</v>
      </c>
      <c r="EA384" s="14">
        <v>0.64401990740616466</v>
      </c>
      <c r="EB384" s="14">
        <v>0.26076432010507183</v>
      </c>
      <c r="EC384" s="14">
        <v>0.37671387373533022</v>
      </c>
      <c r="ED384" s="14">
        <v>0.43545015226588735</v>
      </c>
      <c r="EE384" s="21"/>
      <c r="EF384" s="14">
        <v>0.61401669658049962</v>
      </c>
      <c r="EG384" s="14">
        <v>0.51253392018427246</v>
      </c>
      <c r="EH384" s="14">
        <v>0.51488730394721316</v>
      </c>
      <c r="EI384" s="14">
        <v>0.40262792079867482</v>
      </c>
      <c r="EJ384" s="14">
        <v>0.3419288895074743</v>
      </c>
      <c r="EK384" s="14">
        <v>0.36745651066746277</v>
      </c>
      <c r="EL384" s="21"/>
      <c r="EM384" s="14">
        <v>0.62132281859663485</v>
      </c>
      <c r="EN384" s="14">
        <v>0.55416329894806815</v>
      </c>
      <c r="EO384" s="14">
        <v>0.35703787904296114</v>
      </c>
      <c r="EP384" s="14">
        <v>0.37423083235659416</v>
      </c>
      <c r="EQ384" s="21"/>
      <c r="ER384" s="14">
        <v>0.53964874911000815</v>
      </c>
      <c r="ES384" s="14">
        <v>0.60719425697377483</v>
      </c>
      <c r="ET384" s="14">
        <v>0.51148584405527331</v>
      </c>
      <c r="EU384" s="14">
        <v>0.69330753846373749</v>
      </c>
      <c r="EV384" s="14">
        <v>0.61029253956483176</v>
      </c>
      <c r="EW384" s="14">
        <v>0.33095180824586629</v>
      </c>
      <c r="EX384" s="14">
        <v>0.42994154314035221</v>
      </c>
      <c r="EY384" s="14">
        <v>0.39887919924958826</v>
      </c>
      <c r="EZ384" s="14">
        <v>0.26708541517392836</v>
      </c>
      <c r="FA384" s="13">
        <v>0.45328371240266702</v>
      </c>
      <c r="FB384" s="21"/>
      <c r="FC384" s="13">
        <v>0.4964982540158499</v>
      </c>
      <c r="FD384" s="14">
        <v>0.44085265974035975</v>
      </c>
      <c r="FE384" s="13">
        <v>0.51082194917675139</v>
      </c>
      <c r="FF384" s="14">
        <v>0.50034621782745448</v>
      </c>
      <c r="FG384" s="21"/>
      <c r="FH384" s="14">
        <v>0.34606902433625142</v>
      </c>
      <c r="FI384" s="14">
        <v>0.43548376657235111</v>
      </c>
      <c r="FJ384" s="14">
        <v>0.55456913395195162</v>
      </c>
      <c r="FK384" s="14">
        <v>0.568385249474883</v>
      </c>
      <c r="FL384" s="14">
        <v>0.42086033658682076</v>
      </c>
      <c r="FM384" s="14">
        <v>0.50590209755475291</v>
      </c>
      <c r="FN384" s="14">
        <v>0.578011133127879</v>
      </c>
      <c r="FO384" s="14">
        <v>0.69843853790694477</v>
      </c>
      <c r="FP384" s="21"/>
      <c r="FQ384" s="14">
        <v>0.44769499260281126</v>
      </c>
      <c r="FR384" s="14">
        <v>0.45178919728727357</v>
      </c>
      <c r="FS384" s="13">
        <v>0.47049270925929576</v>
      </c>
      <c r="FT384" s="14">
        <v>0.54436094393257917</v>
      </c>
      <c r="FU384" s="13">
        <v>0.47575756816604514</v>
      </c>
      <c r="FV384" s="13">
        <v>0.51651469057506649</v>
      </c>
      <c r="FW384" s="21"/>
      <c r="FX384" s="14">
        <v>0.41348173178814907</v>
      </c>
      <c r="FY384" s="14">
        <v>0.52180542514124895</v>
      </c>
      <c r="FZ384" s="14">
        <v>0.50089287890781697</v>
      </c>
      <c r="GA384" s="14">
        <v>0.45035490300828834</v>
      </c>
      <c r="GB384" s="13">
        <v>0.51540495965036004</v>
      </c>
      <c r="GC384" s="14">
        <v>0.47913307045778553</v>
      </c>
      <c r="GD384" s="13">
        <v>0.51750075366821668</v>
      </c>
      <c r="GE384" s="13">
        <v>0.55058970120520101</v>
      </c>
      <c r="GF384" s="14">
        <v>0.68139205236115741</v>
      </c>
      <c r="GG384" s="13">
        <v>0.63804068685926341</v>
      </c>
      <c r="GH384" s="21"/>
      <c r="GI384" s="14">
        <v>0.52518939204308757</v>
      </c>
      <c r="GJ384" s="14">
        <v>0.39058973243754125</v>
      </c>
      <c r="GK384" s="14">
        <v>0.36274332886660593</v>
      </c>
      <c r="GL384" s="14">
        <v>0.55506782351012462</v>
      </c>
      <c r="GM384" s="14">
        <v>0.47788229824090955</v>
      </c>
      <c r="GN384" s="14">
        <v>0.46599339284756292</v>
      </c>
      <c r="GO384" s="21"/>
      <c r="GP384" s="14">
        <v>0.37079598239301026</v>
      </c>
      <c r="GQ384" s="14">
        <v>0.55402931259410959</v>
      </c>
      <c r="GR384" s="14">
        <v>0.55565003137504965</v>
      </c>
      <c r="GS384" s="14">
        <v>0.50907885148881504</v>
      </c>
      <c r="GT384" s="14">
        <v>0.66773727829608787</v>
      </c>
      <c r="GU384" s="14">
        <v>0.44125505493806205</v>
      </c>
      <c r="GV384" s="14">
        <v>0.6116011166144012</v>
      </c>
      <c r="GW384" s="14">
        <v>0.47460652060062308</v>
      </c>
      <c r="GX384" s="14">
        <v>0.72867914675389589</v>
      </c>
      <c r="GY384" s="14">
        <v>0.53361281618619827</v>
      </c>
      <c r="GZ384" s="21"/>
      <c r="HA384" s="14">
        <v>0.38749868805030546</v>
      </c>
      <c r="HB384" s="14">
        <v>0.51559779140681594</v>
      </c>
      <c r="HC384" s="14">
        <v>0.37923291391697916</v>
      </c>
      <c r="HD384" s="13">
        <v>0.5510566199124306</v>
      </c>
      <c r="HE384" s="13">
        <v>0.48422904124661581</v>
      </c>
      <c r="HF384" s="14">
        <v>0.46225207279266606</v>
      </c>
      <c r="HG384" s="14">
        <v>0.58208021096476303</v>
      </c>
      <c r="HH384" s="14">
        <v>0.54739531220557436</v>
      </c>
      <c r="HI384" s="13">
        <v>0.62642241458596637</v>
      </c>
      <c r="HJ384" s="14">
        <v>0.605795728639693</v>
      </c>
      <c r="HK384" s="21"/>
      <c r="HL384" s="14">
        <v>0.37249053840412127</v>
      </c>
      <c r="HM384" s="14">
        <v>0.36996110676496508</v>
      </c>
      <c r="HN384" s="14">
        <v>0.38355434064293475</v>
      </c>
      <c r="HO384" s="14">
        <v>0.46098355316431561</v>
      </c>
      <c r="HP384" s="14">
        <v>0.46936369742937406</v>
      </c>
      <c r="HQ384" s="14">
        <v>0.4212792052573035</v>
      </c>
      <c r="HR384" s="14">
        <v>0.55046623727804145</v>
      </c>
      <c r="HS384" s="14">
        <v>0.5886907671319187</v>
      </c>
      <c r="HT384" s="14">
        <v>0.4940881460422647</v>
      </c>
      <c r="HU384" s="13">
        <v>0.31190611947511226</v>
      </c>
      <c r="HV384" s="14">
        <v>0.6723790473602782</v>
      </c>
      <c r="HW384" s="36">
        <v>0.67276840263949544</v>
      </c>
    </row>
    <row r="385" spans="1:231" ht="24">
      <c r="A385" s="89" t="s">
        <v>183</v>
      </c>
      <c r="B385" s="7"/>
      <c r="C385" s="20"/>
      <c r="D385" s="9"/>
      <c r="E385" s="10"/>
      <c r="F385" s="20"/>
      <c r="G385" s="9"/>
      <c r="H385" s="8"/>
      <c r="I385" s="8"/>
      <c r="J385" s="8"/>
      <c r="K385" s="10"/>
      <c r="L385" s="20"/>
      <c r="M385" s="6"/>
      <c r="N385" s="5"/>
      <c r="O385" s="5"/>
      <c r="P385" s="5"/>
      <c r="Q385" s="5"/>
      <c r="R385" s="7"/>
      <c r="S385" s="20"/>
      <c r="T385" s="9"/>
      <c r="U385" s="8"/>
      <c r="V385" s="8"/>
      <c r="W385" s="8"/>
      <c r="X385" s="8"/>
      <c r="Y385" s="10"/>
      <c r="Z385" s="20"/>
      <c r="AA385" s="9"/>
      <c r="AB385" s="10"/>
      <c r="AC385" s="20"/>
      <c r="AD385" s="9"/>
      <c r="AE385" s="8"/>
      <c r="AF385" s="10"/>
      <c r="AG385" s="20"/>
      <c r="AH385" s="9"/>
      <c r="AI385" s="8"/>
      <c r="AJ385" s="10"/>
      <c r="AK385" s="20"/>
      <c r="AL385" s="9"/>
      <c r="AM385" s="8"/>
      <c r="AN385" s="8"/>
      <c r="AO385" s="8"/>
      <c r="AP385" s="8"/>
      <c r="AQ385" s="8"/>
      <c r="AR385" s="10"/>
      <c r="AS385" s="20"/>
      <c r="AT385" s="9"/>
      <c r="AU385" s="8"/>
      <c r="AV385" s="8"/>
      <c r="AW385" s="8"/>
      <c r="AX385" s="10"/>
      <c r="AY385" s="20"/>
      <c r="AZ385" s="6"/>
      <c r="BA385" s="7"/>
      <c r="BB385" s="20"/>
      <c r="BC385" s="9"/>
      <c r="BD385" s="8"/>
      <c r="BE385" s="8"/>
      <c r="BF385" s="8"/>
      <c r="BG385" s="10"/>
      <c r="BH385" s="20"/>
      <c r="BI385" s="9"/>
      <c r="BJ385" s="8"/>
      <c r="BK385" s="8"/>
      <c r="BL385" s="8"/>
      <c r="BM385" s="10"/>
      <c r="BN385" s="20"/>
      <c r="BO385" s="9"/>
      <c r="BP385" s="8"/>
      <c r="BQ385" s="8"/>
      <c r="BR385" s="10"/>
      <c r="BS385" s="20"/>
      <c r="BT385" s="6"/>
      <c r="BU385" s="5"/>
      <c r="BV385" s="7"/>
      <c r="BW385" s="20"/>
      <c r="BX385" s="9"/>
      <c r="BY385" s="8"/>
      <c r="BZ385" s="8"/>
      <c r="CA385" s="8"/>
      <c r="CB385" s="10"/>
      <c r="CC385" s="20"/>
      <c r="CD385" s="9"/>
      <c r="CE385" s="8"/>
      <c r="CF385" s="10"/>
      <c r="CG385" s="20"/>
      <c r="CH385" s="9"/>
      <c r="CI385" s="8"/>
      <c r="CJ385" s="8"/>
      <c r="CK385" s="10"/>
      <c r="CL385" s="20"/>
      <c r="CM385" s="9"/>
      <c r="CN385" s="8"/>
      <c r="CO385" s="8"/>
      <c r="CP385" s="8"/>
      <c r="CQ385" s="8"/>
      <c r="CR385" s="10"/>
      <c r="CS385" s="20"/>
      <c r="CT385" s="9"/>
      <c r="CU385" s="8"/>
      <c r="CV385" s="8"/>
      <c r="CW385" s="8"/>
      <c r="CX385" s="8"/>
      <c r="CY385" s="8"/>
      <c r="CZ385" s="8"/>
      <c r="DA385" s="8"/>
      <c r="DB385" s="8"/>
      <c r="DC385" s="10"/>
      <c r="DD385" s="20"/>
      <c r="DE385" s="9"/>
      <c r="DF385" s="8"/>
      <c r="DG385" s="8"/>
      <c r="DH385" s="8"/>
      <c r="DI385" s="8"/>
      <c r="DJ385" s="8"/>
      <c r="DK385" s="8"/>
      <c r="DL385" s="8"/>
      <c r="DM385" s="8"/>
      <c r="DN385" s="10"/>
      <c r="DO385" s="20"/>
      <c r="DP385" s="9"/>
      <c r="DQ385" s="8"/>
      <c r="DR385" s="8"/>
      <c r="DS385" s="8"/>
      <c r="DT385" s="8"/>
      <c r="DU385" s="8"/>
      <c r="DV385" s="8"/>
      <c r="DW385" s="10"/>
      <c r="DX385" s="20"/>
      <c r="DY385" s="9"/>
      <c r="DZ385" s="8"/>
      <c r="EA385" s="8"/>
      <c r="EB385" s="8"/>
      <c r="EC385" s="8"/>
      <c r="ED385" s="10"/>
      <c r="EE385" s="20"/>
      <c r="EF385" s="9"/>
      <c r="EG385" s="8"/>
      <c r="EH385" s="8"/>
      <c r="EI385" s="8"/>
      <c r="EJ385" s="8"/>
      <c r="EK385" s="10"/>
      <c r="EL385" s="20"/>
      <c r="EM385" s="9"/>
      <c r="EN385" s="8"/>
      <c r="EO385" s="8"/>
      <c r="EP385" s="10"/>
      <c r="EQ385" s="20"/>
      <c r="ER385" s="9"/>
      <c r="ES385" s="8"/>
      <c r="ET385" s="8"/>
      <c r="EU385" s="8"/>
      <c r="EV385" s="8"/>
      <c r="EW385" s="8"/>
      <c r="EX385" s="8"/>
      <c r="EY385" s="8"/>
      <c r="EZ385" s="8"/>
      <c r="FA385" s="10"/>
      <c r="FB385" s="20"/>
      <c r="FC385" s="9"/>
      <c r="FD385" s="8"/>
      <c r="FE385" s="8"/>
      <c r="FF385" s="10"/>
      <c r="FG385" s="20"/>
      <c r="FH385" s="9"/>
      <c r="FI385" s="8"/>
      <c r="FJ385" s="8"/>
      <c r="FK385" s="8"/>
      <c r="FL385" s="8"/>
      <c r="FM385" s="8"/>
      <c r="FN385" s="8"/>
      <c r="FO385" s="10"/>
      <c r="FP385" s="20"/>
      <c r="FQ385" s="9"/>
      <c r="FR385" s="8"/>
      <c r="FS385" s="8"/>
      <c r="FT385" s="8"/>
      <c r="FU385" s="8"/>
      <c r="FV385" s="10"/>
      <c r="FW385" s="20"/>
      <c r="FX385" s="9"/>
      <c r="FY385" s="8"/>
      <c r="FZ385" s="8"/>
      <c r="GA385" s="8"/>
      <c r="GB385" s="8"/>
      <c r="GC385" s="8"/>
      <c r="GD385" s="8"/>
      <c r="GE385" s="8"/>
      <c r="GF385" s="8"/>
      <c r="GG385" s="10"/>
      <c r="GH385" s="20"/>
      <c r="GI385" s="9"/>
      <c r="GJ385" s="8"/>
      <c r="GK385" s="8"/>
      <c r="GL385" s="8"/>
      <c r="GM385" s="8"/>
      <c r="GN385" s="10"/>
      <c r="GO385" s="20"/>
      <c r="GP385" s="9"/>
      <c r="GQ385" s="8"/>
      <c r="GR385" s="8"/>
      <c r="GS385" s="8"/>
      <c r="GT385" s="8"/>
      <c r="GU385" s="8"/>
      <c r="GV385" s="8"/>
      <c r="GW385" s="8"/>
      <c r="GX385" s="8"/>
      <c r="GY385" s="10"/>
      <c r="GZ385" s="20"/>
      <c r="HA385" s="9"/>
      <c r="HB385" s="8"/>
      <c r="HC385" s="8"/>
      <c r="HD385" s="8"/>
      <c r="HE385" s="8"/>
      <c r="HF385" s="8"/>
      <c r="HG385" s="8"/>
      <c r="HH385" s="8"/>
      <c r="HI385" s="8"/>
      <c r="HJ385" s="10"/>
      <c r="HK385" s="20"/>
      <c r="HL385" s="9"/>
      <c r="HM385" s="8"/>
      <c r="HN385" s="8"/>
      <c r="HO385" s="8"/>
      <c r="HP385" s="8"/>
      <c r="HQ385" s="8"/>
      <c r="HR385" s="8"/>
      <c r="HS385" s="8"/>
      <c r="HT385" s="8"/>
      <c r="HU385" s="8"/>
      <c r="HV385" s="8"/>
      <c r="HW385" s="34"/>
    </row>
    <row r="386" spans="1:231">
      <c r="A386" s="28" t="s">
        <v>105</v>
      </c>
      <c r="B386" s="11">
        <v>1800.0000000000059</v>
      </c>
      <c r="C386" s="21"/>
      <c r="D386" s="11">
        <v>923.39203827447932</v>
      </c>
      <c r="E386" s="11">
        <v>876.60796172551625</v>
      </c>
      <c r="F386" s="21"/>
      <c r="G386" s="11">
        <v>871.23438400842485</v>
      </c>
      <c r="H386" s="11">
        <v>922.6231859073331</v>
      </c>
      <c r="I386" s="11">
        <v>1.6180653245956118</v>
      </c>
      <c r="J386" s="11">
        <v>4.5243647596417436</v>
      </c>
      <c r="K386" s="12" t="s">
        <v>106</v>
      </c>
      <c r="L386" s="21"/>
      <c r="M386" s="11">
        <v>426.59991602478004</v>
      </c>
      <c r="N386" s="11">
        <v>293.40081974345492</v>
      </c>
      <c r="O386" s="11">
        <v>143.99985668484149</v>
      </c>
      <c r="P386" s="11">
        <v>291.60003161776893</v>
      </c>
      <c r="Q386" s="11">
        <v>356.39995944451459</v>
      </c>
      <c r="R386" s="11">
        <v>287.99941648463994</v>
      </c>
      <c r="S386" s="21"/>
      <c r="T386" s="12" t="s">
        <v>106</v>
      </c>
      <c r="U386" s="11">
        <v>536.40201251674841</v>
      </c>
      <c r="V386" s="11">
        <v>295.19933879722879</v>
      </c>
      <c r="W386" s="11">
        <v>287.99999310104545</v>
      </c>
      <c r="X386" s="11">
        <v>298.79912822679347</v>
      </c>
      <c r="Y386" s="11">
        <v>381.5995273581832</v>
      </c>
      <c r="Z386" s="21"/>
      <c r="AA386" s="11">
        <v>1119.6013444150221</v>
      </c>
      <c r="AB386" s="11">
        <v>680.39865558497718</v>
      </c>
      <c r="AC386" s="21"/>
      <c r="AD386" s="11">
        <v>813.12515793735497</v>
      </c>
      <c r="AE386" s="11">
        <v>583.64261840307131</v>
      </c>
      <c r="AF386" s="11">
        <v>403.23222365957025</v>
      </c>
      <c r="AG386" s="21"/>
      <c r="AH386" s="11">
        <v>556.61277782801096</v>
      </c>
      <c r="AI386" s="11">
        <v>853.82491697738612</v>
      </c>
      <c r="AJ386" s="11">
        <v>389.56230519460041</v>
      </c>
      <c r="AK386" s="21"/>
      <c r="AL386" s="11">
        <v>533.16516045994115</v>
      </c>
      <c r="AM386" s="11">
        <v>279.95999747741718</v>
      </c>
      <c r="AN386" s="11">
        <v>338.4613372789201</v>
      </c>
      <c r="AO386" s="11">
        <v>245.18128112415138</v>
      </c>
      <c r="AP386" s="11">
        <v>245.74577492727983</v>
      </c>
      <c r="AQ386" s="11">
        <v>122.7915650810628</v>
      </c>
      <c r="AR386" s="11">
        <v>34.694883651228317</v>
      </c>
      <c r="AS386" s="21"/>
      <c r="AT386" s="11">
        <v>886.55115231948218</v>
      </c>
      <c r="AU386" s="11">
        <v>622.00062563922972</v>
      </c>
      <c r="AV386" s="11">
        <v>186.30971434056391</v>
      </c>
      <c r="AW386" s="11">
        <v>33.715957244652422</v>
      </c>
      <c r="AX386" s="11">
        <v>71.422550456070041</v>
      </c>
      <c r="AY386" s="21"/>
      <c r="AZ386" s="11">
        <v>363.54293884071041</v>
      </c>
      <c r="BA386" s="11">
        <v>1436.4570611592933</v>
      </c>
      <c r="BB386" s="21"/>
      <c r="BC386" s="11">
        <v>410.97013033961838</v>
      </c>
      <c r="BD386" s="11">
        <v>124.79179439876719</v>
      </c>
      <c r="BE386" s="11">
        <v>504.60089554276715</v>
      </c>
      <c r="BF386" s="11">
        <v>471.1593967316897</v>
      </c>
      <c r="BG386" s="11">
        <v>288.47778298715775</v>
      </c>
      <c r="BH386" s="21"/>
      <c r="BI386" s="11">
        <v>1132.2000000000057</v>
      </c>
      <c r="BJ386" s="11">
        <v>295.19999999999982</v>
      </c>
      <c r="BK386" s="11">
        <v>219.59999999999997</v>
      </c>
      <c r="BL386" s="11">
        <v>108.00000000000001</v>
      </c>
      <c r="BM386" s="11">
        <v>45.000000000000014</v>
      </c>
      <c r="BN386" s="21"/>
      <c r="BO386" s="11">
        <v>499.51818472971922</v>
      </c>
      <c r="BP386" s="11">
        <v>715.36022752241479</v>
      </c>
      <c r="BQ386" s="11">
        <v>534.53011314331286</v>
      </c>
      <c r="BR386" s="11">
        <v>50.591474604551664</v>
      </c>
      <c r="BS386" s="21"/>
      <c r="BT386" s="11">
        <v>484.66602816824945</v>
      </c>
      <c r="BU386" s="11">
        <v>819.720654852498</v>
      </c>
      <c r="BV386" s="11">
        <v>495.61331697925141</v>
      </c>
      <c r="BW386" s="21"/>
      <c r="BX386" s="11">
        <v>776.11242138381215</v>
      </c>
      <c r="BY386" s="11">
        <v>236.36855215050707</v>
      </c>
      <c r="BZ386" s="11">
        <v>470.4290339423564</v>
      </c>
      <c r="CA386" s="11">
        <v>104.00845517798183</v>
      </c>
      <c r="CB386" s="11">
        <v>213.08153734534176</v>
      </c>
      <c r="CC386" s="21"/>
      <c r="CD386" s="11">
        <v>523.84752548036363</v>
      </c>
      <c r="CE386" s="11">
        <v>575.5958838250051</v>
      </c>
      <c r="CF386" s="11">
        <v>700.55659069463059</v>
      </c>
      <c r="CG386" s="21"/>
      <c r="CH386" s="11">
        <v>648.04142315899014</v>
      </c>
      <c r="CI386" s="11">
        <v>275.35061511549191</v>
      </c>
      <c r="CJ386" s="11">
        <v>471.55992125603052</v>
      </c>
      <c r="CK386" s="11">
        <v>405.04804046948459</v>
      </c>
      <c r="CL386" s="21"/>
      <c r="CM386" s="11">
        <v>271.3070957984869</v>
      </c>
      <c r="CN386" s="11">
        <v>411.8088873774746</v>
      </c>
      <c r="CO386" s="11">
        <v>240.27605509852273</v>
      </c>
      <c r="CP386" s="11">
        <v>285.30568202952372</v>
      </c>
      <c r="CQ386" s="11">
        <v>442.01602959991413</v>
      </c>
      <c r="CR386" s="11">
        <v>149.28625009607765</v>
      </c>
      <c r="CS386" s="21"/>
      <c r="CT386" s="11">
        <v>553.53492833082078</v>
      </c>
      <c r="CU386" s="11">
        <v>163.15834841540504</v>
      </c>
      <c r="CV386" s="11">
        <v>123.25470852872738</v>
      </c>
      <c r="CW386" s="11">
        <v>57.2882282495437</v>
      </c>
      <c r="CX386" s="11">
        <v>26.155824749987413</v>
      </c>
      <c r="CY386" s="11">
        <v>578.66507166917825</v>
      </c>
      <c r="CZ386" s="11">
        <v>132.04165158459509</v>
      </c>
      <c r="DA386" s="11">
        <v>96.345291471272503</v>
      </c>
      <c r="DB386" s="11">
        <v>50.711771750456336</v>
      </c>
      <c r="DC386" s="11">
        <v>18.844175250012597</v>
      </c>
      <c r="DD386" s="21"/>
      <c r="DE386" s="11">
        <v>254.25354165180693</v>
      </c>
      <c r="DF386" s="11">
        <v>78.989547311118599</v>
      </c>
      <c r="DG386" s="11">
        <v>295.87805103448193</v>
      </c>
      <c r="DH386" s="11">
        <v>209.13905029785229</v>
      </c>
      <c r="DI386" s="11">
        <v>85.131847979223835</v>
      </c>
      <c r="DJ386" s="11">
        <v>156.71658868781063</v>
      </c>
      <c r="DK386" s="11">
        <v>45.802247087648681</v>
      </c>
      <c r="DL386" s="11">
        <v>208.72284450828514</v>
      </c>
      <c r="DM386" s="11">
        <v>262.02034643383706</v>
      </c>
      <c r="DN386" s="11">
        <v>203.3459350079344</v>
      </c>
      <c r="DO386" s="21"/>
      <c r="DP386" s="11">
        <v>248.66432007238137</v>
      </c>
      <c r="DQ386" s="11">
        <v>390.0458822847267</v>
      </c>
      <c r="DR386" s="11">
        <v>255.04193391759958</v>
      </c>
      <c r="DS386" s="11">
        <v>29.639901999776679</v>
      </c>
      <c r="DT386" s="11">
        <v>250.85386465733811</v>
      </c>
      <c r="DU386" s="11">
        <v>325.31434523768974</v>
      </c>
      <c r="DV386" s="11">
        <v>279.488179225713</v>
      </c>
      <c r="DW386" s="11">
        <v>20.951572604774999</v>
      </c>
      <c r="DX386" s="21"/>
      <c r="DY386" s="11">
        <v>299.42167243189601</v>
      </c>
      <c r="DZ386" s="11">
        <v>280.57822394195955</v>
      </c>
      <c r="EA386" s="11">
        <v>343.3921419006287</v>
      </c>
      <c r="EB386" s="11">
        <v>224.42585304846733</v>
      </c>
      <c r="EC386" s="11">
        <v>295.01765988304612</v>
      </c>
      <c r="ED386" s="11">
        <v>357.16444879400251</v>
      </c>
      <c r="EE386" s="21"/>
      <c r="EF386" s="11">
        <v>505.84455996084625</v>
      </c>
      <c r="EG386" s="11">
        <v>280.59907756868137</v>
      </c>
      <c r="EH386" s="11">
        <v>136.94840074495724</v>
      </c>
      <c r="EI386" s="11">
        <v>307.28059797651224</v>
      </c>
      <c r="EJ386" s="11">
        <v>303.04354083439023</v>
      </c>
      <c r="EK386" s="11">
        <v>266.28382291461327</v>
      </c>
      <c r="EL386" s="21"/>
      <c r="EM386" s="11">
        <v>196.79362915024288</v>
      </c>
      <c r="EN386" s="11">
        <v>726.59840912423897</v>
      </c>
      <c r="EO386" s="11">
        <v>166.74930969046781</v>
      </c>
      <c r="EP386" s="11">
        <v>709.85865203504773</v>
      </c>
      <c r="EQ386" s="21"/>
      <c r="ER386" s="11">
        <v>398.37932954152626</v>
      </c>
      <c r="ES386" s="11">
        <v>329.01275610558599</v>
      </c>
      <c r="ET386" s="11">
        <v>115.94405483740888</v>
      </c>
      <c r="EU386" s="11">
        <v>24.160947117065071</v>
      </c>
      <c r="EV386" s="11">
        <v>55.89495067289819</v>
      </c>
      <c r="EW386" s="11">
        <v>488.17182277795621</v>
      </c>
      <c r="EX386" s="11">
        <v>292.98786953364464</v>
      </c>
      <c r="EY386" s="11">
        <v>70.365659503155001</v>
      </c>
      <c r="EZ386" s="11">
        <v>9.5550101275873462</v>
      </c>
      <c r="FA386" s="11">
        <v>15.527599783171871</v>
      </c>
      <c r="FB386" s="21"/>
      <c r="FC386" s="11">
        <v>272.10299961163389</v>
      </c>
      <c r="FD386" s="11">
        <v>847.49834480338734</v>
      </c>
      <c r="FE386" s="11">
        <v>91.439939229076586</v>
      </c>
      <c r="FF386" s="11">
        <v>588.95871635589936</v>
      </c>
      <c r="FG386" s="21"/>
      <c r="FH386" s="11">
        <v>282.08702615709427</v>
      </c>
      <c r="FI386" s="11">
        <v>452.78270004608584</v>
      </c>
      <c r="FJ386" s="11">
        <v>344.25817542647889</v>
      </c>
      <c r="FK386" s="11">
        <v>40.473442785363879</v>
      </c>
      <c r="FL386" s="11">
        <v>217.43115857262509</v>
      </c>
      <c r="FM386" s="11">
        <v>262.57752747632998</v>
      </c>
      <c r="FN386" s="11">
        <v>190.27193771683434</v>
      </c>
      <c r="FO386" s="11">
        <v>10.118031819187784</v>
      </c>
      <c r="FP386" s="21"/>
      <c r="FQ386" s="11">
        <v>387.77842097369785</v>
      </c>
      <c r="FR386" s="11">
        <v>492.05965271692259</v>
      </c>
      <c r="FS386" s="11">
        <v>239.76327072440256</v>
      </c>
      <c r="FT386" s="11">
        <v>168.83435685431294</v>
      </c>
      <c r="FU386" s="11">
        <v>361.76526426046587</v>
      </c>
      <c r="FV386" s="11">
        <v>149.799034470198</v>
      </c>
      <c r="FW386" s="21"/>
      <c r="FX386" s="11">
        <v>614.22055843016642</v>
      </c>
      <c r="FY386" s="11">
        <v>221.34206130718883</v>
      </c>
      <c r="FZ386" s="11">
        <v>182.92058213911554</v>
      </c>
      <c r="GA386" s="11">
        <v>68.967105573687689</v>
      </c>
      <c r="GB386" s="11">
        <v>32.151036964865135</v>
      </c>
      <c r="GC386" s="11">
        <v>517.97944156983397</v>
      </c>
      <c r="GD386" s="11">
        <v>73.85793869281126</v>
      </c>
      <c r="GE386" s="11">
        <v>36.679417860884449</v>
      </c>
      <c r="GF386" s="11">
        <v>39.032894426312303</v>
      </c>
      <c r="GG386" s="11">
        <v>12.848963035134876</v>
      </c>
      <c r="GH386" s="21"/>
      <c r="GI386" s="11">
        <v>569.73732777652162</v>
      </c>
      <c r="GJ386" s="11">
        <v>360.5872840125017</v>
      </c>
      <c r="GK386" s="11">
        <v>189.2767326259993</v>
      </c>
      <c r="GL386" s="11">
        <v>243.38783016083562</v>
      </c>
      <c r="GM386" s="11">
        <v>223.0553343905701</v>
      </c>
      <c r="GN386" s="11">
        <v>213.95549103357169</v>
      </c>
      <c r="GO386" s="21"/>
      <c r="GP386" s="11">
        <v>623.62497281274636</v>
      </c>
      <c r="GQ386" s="11">
        <v>171.43994473217529</v>
      </c>
      <c r="GR386" s="11">
        <v>187.31750533886611</v>
      </c>
      <c r="GS386" s="11">
        <v>83.254275847275096</v>
      </c>
      <c r="GT386" s="11">
        <v>53.964645683959816</v>
      </c>
      <c r="GU386" s="11">
        <v>152.48744857106607</v>
      </c>
      <c r="GV386" s="11">
        <v>64.928607418331566</v>
      </c>
      <c r="GW386" s="11">
        <v>283.11152860349029</v>
      </c>
      <c r="GX386" s="11">
        <v>20.754179330706787</v>
      </c>
      <c r="GY386" s="11">
        <v>159.11689166138203</v>
      </c>
      <c r="GZ386" s="21"/>
      <c r="HA386" s="11">
        <v>444.98123489175055</v>
      </c>
      <c r="HB386" s="11">
        <v>546.18864515788368</v>
      </c>
      <c r="HC386" s="11">
        <v>86.903634392236341</v>
      </c>
      <c r="HD386" s="11">
        <v>24.1151935774371</v>
      </c>
      <c r="HE386" s="11">
        <v>17.412636395714728</v>
      </c>
      <c r="HF386" s="11">
        <v>441.56991742773175</v>
      </c>
      <c r="HG386" s="11">
        <v>75.811980481346666</v>
      </c>
      <c r="HH386" s="11">
        <v>99.406079948327516</v>
      </c>
      <c r="HI386" s="11">
        <v>9.6007636672153147</v>
      </c>
      <c r="HJ386" s="11">
        <v>54.009914060355349</v>
      </c>
      <c r="HK386" s="21"/>
      <c r="HL386" s="11">
        <v>28.554266673940916</v>
      </c>
      <c r="HM386" s="11">
        <v>157.92538710377934</v>
      </c>
      <c r="HN386" s="11">
        <v>313.03853095199867</v>
      </c>
      <c r="HO386" s="11">
        <v>353.19901361659612</v>
      </c>
      <c r="HP386" s="11">
        <v>304.2168540153005</v>
      </c>
      <c r="HQ386" s="11">
        <v>57.944359890519216</v>
      </c>
      <c r="HR386" s="11">
        <v>91.950485973403246</v>
      </c>
      <c r="HS386" s="11">
        <v>334.08451759714313</v>
      </c>
      <c r="HT386" s="11">
        <v>108.49510957276625</v>
      </c>
      <c r="HU386" s="11">
        <v>10.962261904308987</v>
      </c>
      <c r="HV386" s="11">
        <v>23.493896136275534</v>
      </c>
      <c r="HW386" s="35">
        <v>16.135316563967159</v>
      </c>
    </row>
    <row r="387" spans="1:231">
      <c r="A387" s="29" t="s">
        <v>184</v>
      </c>
      <c r="B387" s="13">
        <v>0.16880744074004078</v>
      </c>
      <c r="C387" s="21"/>
      <c r="D387" s="14">
        <v>0.10514102523605072</v>
      </c>
      <c r="E387" s="14">
        <v>0.23587169722493581</v>
      </c>
      <c r="F387" s="21"/>
      <c r="G387" s="14">
        <v>0.23773392791364664</v>
      </c>
      <c r="H387" s="14">
        <v>0.1048439087222774</v>
      </c>
      <c r="I387" s="13">
        <v>0</v>
      </c>
      <c r="J387" s="13">
        <v>0</v>
      </c>
      <c r="K387" s="12" t="s">
        <v>106</v>
      </c>
      <c r="L387" s="21"/>
      <c r="M387" s="13">
        <v>0.16694641228032392</v>
      </c>
      <c r="N387" s="13">
        <v>0.15568610059513485</v>
      </c>
      <c r="O387" s="13">
        <v>0.16594529207067976</v>
      </c>
      <c r="P387" s="13">
        <v>0.16816709385818379</v>
      </c>
      <c r="Q387" s="13">
        <v>0.16170866357465921</v>
      </c>
      <c r="R387" s="13">
        <v>0.19579570584557421</v>
      </c>
      <c r="S387" s="21"/>
      <c r="T387" s="12" t="s">
        <v>106</v>
      </c>
      <c r="U387" s="14">
        <v>0.20597199983881967</v>
      </c>
      <c r="V387" s="14">
        <v>0.18925834399155955</v>
      </c>
      <c r="W387" s="14">
        <v>0.1947648225527385</v>
      </c>
      <c r="X387" s="14">
        <v>0.14989694216468932</v>
      </c>
      <c r="Y387" s="14">
        <v>9.5962689334536388E-2</v>
      </c>
      <c r="Z387" s="21"/>
      <c r="AA387" s="14">
        <v>0.19868232733460045</v>
      </c>
      <c r="AB387" s="14">
        <v>0.11964807964936243</v>
      </c>
      <c r="AC387" s="21"/>
      <c r="AD387" s="14">
        <v>0.15266535669601042</v>
      </c>
      <c r="AE387" s="14">
        <v>0.15354525486362852</v>
      </c>
      <c r="AF387" s="14">
        <v>0.22344889911665891</v>
      </c>
      <c r="AG387" s="21"/>
      <c r="AH387" s="14">
        <v>0.21166507942568644</v>
      </c>
      <c r="AI387" s="14">
        <v>0.15608621672806763</v>
      </c>
      <c r="AJ387" s="14">
        <v>0.13545356868714648</v>
      </c>
      <c r="AK387" s="21"/>
      <c r="AL387" s="14">
        <v>0.14000517101415111</v>
      </c>
      <c r="AM387" s="14">
        <v>0.17677583673366357</v>
      </c>
      <c r="AN387" s="14">
        <v>0.1426123704426058</v>
      </c>
      <c r="AO387" s="14">
        <v>0.16863759251880814</v>
      </c>
      <c r="AP387" s="14">
        <v>0.1844670673722057</v>
      </c>
      <c r="AQ387" s="14">
        <v>0.29338993763071219</v>
      </c>
      <c r="AR387" s="13">
        <v>0.25202518366502269</v>
      </c>
      <c r="AS387" s="21"/>
      <c r="AT387" s="14">
        <v>0.19124113742013038</v>
      </c>
      <c r="AU387" s="14">
        <v>0.16967334969344858</v>
      </c>
      <c r="AV387" s="14">
        <v>0.10463615421194279</v>
      </c>
      <c r="AW387" s="13">
        <v>0.15849861967435327</v>
      </c>
      <c r="AX387" s="14">
        <v>5.5063116724742935E-2</v>
      </c>
      <c r="AY387" s="21"/>
      <c r="AZ387" s="13">
        <v>0.20183081969089423</v>
      </c>
      <c r="BA387" s="13">
        <v>0.16044978316790684</v>
      </c>
      <c r="BB387" s="21"/>
      <c r="BC387" s="14">
        <v>0.16288741955870842</v>
      </c>
      <c r="BD387" s="14">
        <v>0.12361264654415693</v>
      </c>
      <c r="BE387" s="14">
        <v>0.11405421111008776</v>
      </c>
      <c r="BF387" s="14">
        <v>0.19775322417856939</v>
      </c>
      <c r="BG387" s="14">
        <v>0.24528938661309946</v>
      </c>
      <c r="BH387" s="21"/>
      <c r="BI387" s="14">
        <v>0.16699046008016213</v>
      </c>
      <c r="BJ387" s="14">
        <v>0.19020881299519368</v>
      </c>
      <c r="BK387" s="14">
        <v>0.20973909005940677</v>
      </c>
      <c r="BL387" s="14">
        <v>6.8227737424016749E-2</v>
      </c>
      <c r="BM387" s="13">
        <v>0.11577451142873874</v>
      </c>
      <c r="BN387" s="21"/>
      <c r="BO387" s="14">
        <v>0.19914693886265966</v>
      </c>
      <c r="BP387" s="14">
        <v>0.19279699520839744</v>
      </c>
      <c r="BQ387" s="14">
        <v>0.11488085689789242</v>
      </c>
      <c r="BR387" s="13">
        <v>9.9805277130939576E-2</v>
      </c>
      <c r="BS387" s="21"/>
      <c r="BT387" s="14">
        <v>0.21062084645221985</v>
      </c>
      <c r="BU387" s="14">
        <v>0.15935979256614916</v>
      </c>
      <c r="BV387" s="14">
        <v>0.14354358181246904</v>
      </c>
      <c r="BW387" s="21"/>
      <c r="BX387" s="14">
        <v>0.24524393309911949</v>
      </c>
      <c r="BY387" s="14">
        <v>0.11902053121456095</v>
      </c>
      <c r="BZ387" s="14">
        <v>0.11820752681831478</v>
      </c>
      <c r="CA387" s="14">
        <v>5.326213480448868E-2</v>
      </c>
      <c r="CB387" s="14">
        <v>0.11373981641509764</v>
      </c>
      <c r="CC387" s="21"/>
      <c r="CD387" s="14">
        <v>0.24166657313740919</v>
      </c>
      <c r="CE387" s="14">
        <v>0.13230777187796899</v>
      </c>
      <c r="CF387" s="14">
        <v>0.14431546209773111</v>
      </c>
      <c r="CG387" s="21"/>
      <c r="CH387" s="14">
        <v>0.1187388786714192</v>
      </c>
      <c r="CI387" s="14">
        <v>7.3138291962809993E-2</v>
      </c>
      <c r="CJ387" s="14">
        <v>0.3085446457986788</v>
      </c>
      <c r="CK387" s="14">
        <v>0.15126531357929199</v>
      </c>
      <c r="CL387" s="21"/>
      <c r="CM387" s="14">
        <v>0.12577635746158519</v>
      </c>
      <c r="CN387" s="14">
        <v>9.8382733914949019E-2</v>
      </c>
      <c r="CO387" s="14">
        <v>9.3423721044931879E-2</v>
      </c>
      <c r="CP387" s="14">
        <v>0.29333965229841596</v>
      </c>
      <c r="CQ387" s="14">
        <v>0.20984627397437144</v>
      </c>
      <c r="CR387" s="14">
        <v>0.20310056217357883</v>
      </c>
      <c r="CS387" s="21"/>
      <c r="CT387" s="14">
        <v>9.6430354280785446E-2</v>
      </c>
      <c r="CU387" s="14">
        <v>0.12472283809473345</v>
      </c>
      <c r="CV387" s="14">
        <v>0.14776377875116534</v>
      </c>
      <c r="CW387" s="14">
        <v>6.5325315348958038E-2</v>
      </c>
      <c r="CX387" s="14">
        <v>5.3689418559603054E-2</v>
      </c>
      <c r="CY387" s="14">
        <v>0.23448629665106782</v>
      </c>
      <c r="CZ387" s="14">
        <v>0.27112709431710219</v>
      </c>
      <c r="DA387" s="14">
        <v>0.28902421976968556</v>
      </c>
      <c r="DB387" s="14">
        <v>7.1506554404237518E-2</v>
      </c>
      <c r="DC387" s="13">
        <v>0.20194898110581952</v>
      </c>
      <c r="DD387" s="21"/>
      <c r="DE387" s="14">
        <v>0.10899016961093219</v>
      </c>
      <c r="DF387" s="14">
        <v>0.12121663818019664</v>
      </c>
      <c r="DG387" s="14">
        <v>5.6966400794547102E-2</v>
      </c>
      <c r="DH387" s="14">
        <v>0.14058496365549555</v>
      </c>
      <c r="DI387" s="14">
        <v>0.1590883845308094</v>
      </c>
      <c r="DJ387" s="14">
        <v>0.25032913073462804</v>
      </c>
      <c r="DK387" s="14">
        <v>0.12774474983727038</v>
      </c>
      <c r="DL387" s="14">
        <v>0.1949798524493514</v>
      </c>
      <c r="DM387" s="14">
        <v>0.2433837100385482</v>
      </c>
      <c r="DN387" s="14">
        <v>0.28137789069182523</v>
      </c>
      <c r="DO387" s="21"/>
      <c r="DP387" s="14">
        <v>0.14937676628870217</v>
      </c>
      <c r="DQ387" s="14">
        <v>0.11711713206840769</v>
      </c>
      <c r="DR387" s="14">
        <v>4.7901570650085483E-2</v>
      </c>
      <c r="DS387" s="14">
        <v>6.8952631848862259E-2</v>
      </c>
      <c r="DT387" s="14">
        <v>0.24848269910655199</v>
      </c>
      <c r="DU387" s="14">
        <v>0.28353575118934465</v>
      </c>
      <c r="DV387" s="14">
        <v>0.17600160534738388</v>
      </c>
      <c r="DW387" s="13">
        <v>0.14345209065873318</v>
      </c>
      <c r="DX387" s="21"/>
      <c r="DY387" s="14">
        <v>0.14121222710634543</v>
      </c>
      <c r="DZ387" s="14">
        <v>9.1136316935572545E-2</v>
      </c>
      <c r="EA387" s="14">
        <v>8.5131588296612437E-2</v>
      </c>
      <c r="EB387" s="14">
        <v>0.37568949377292932</v>
      </c>
      <c r="EC387" s="14">
        <v>0.1714641183469344</v>
      </c>
      <c r="ED387" s="14">
        <v>0.20121719814443445</v>
      </c>
      <c r="EE387" s="21"/>
      <c r="EF387" s="14">
        <v>9.4063062742866702E-2</v>
      </c>
      <c r="EG387" s="14">
        <v>0.10609294490253413</v>
      </c>
      <c r="EH387" s="14">
        <v>0.14410912747939622</v>
      </c>
      <c r="EI387" s="14">
        <v>0.24913630797842606</v>
      </c>
      <c r="EJ387" s="14">
        <v>0.19748308098236037</v>
      </c>
      <c r="EK387" s="14">
        <v>0.26425293566031827</v>
      </c>
      <c r="EL387" s="21"/>
      <c r="EM387" s="14">
        <v>0.12714725586848399</v>
      </c>
      <c r="EN387" s="14">
        <v>9.9180805758975671E-2</v>
      </c>
      <c r="EO387" s="14">
        <v>0.28997061223197246</v>
      </c>
      <c r="EP387" s="14">
        <v>0.22316359441240419</v>
      </c>
      <c r="EQ387" s="21"/>
      <c r="ER387" s="14">
        <v>0.13227458252716645</v>
      </c>
      <c r="ES387" s="14">
        <v>9.3766440379799754E-2</v>
      </c>
      <c r="ET387" s="14">
        <v>7.8952543205739287E-2</v>
      </c>
      <c r="EU387" s="13">
        <v>0.11035974146677956</v>
      </c>
      <c r="EV387" s="14">
        <v>3.0773750038615724E-2</v>
      </c>
      <c r="EW387" s="14">
        <v>0.23936160547573415</v>
      </c>
      <c r="EX387" s="14">
        <v>0.25491353892207619</v>
      </c>
      <c r="EY387" s="14">
        <v>0.14695597362317733</v>
      </c>
      <c r="EZ387" s="13">
        <v>0.28022333530704147</v>
      </c>
      <c r="FA387" s="13">
        <v>0.1424979406354146</v>
      </c>
      <c r="FB387" s="21"/>
      <c r="FC387" s="14">
        <v>0.21635678152888974</v>
      </c>
      <c r="FD387" s="14">
        <v>0.1930076590213777</v>
      </c>
      <c r="FE387" s="13">
        <v>0.15860509336510659</v>
      </c>
      <c r="FF387" s="14">
        <v>0.11359973217136847</v>
      </c>
      <c r="FG387" s="21"/>
      <c r="FH387" s="14">
        <v>0.24271583468197983</v>
      </c>
      <c r="FI387" s="14">
        <v>0.23253078490551474</v>
      </c>
      <c r="FJ387" s="14">
        <v>0.12877937860638181</v>
      </c>
      <c r="FK387" s="14">
        <v>0.10769388378495846</v>
      </c>
      <c r="FL387" s="14">
        <v>0.14262228832360102</v>
      </c>
      <c r="FM387" s="14">
        <v>0.12428095442213431</v>
      </c>
      <c r="FN387" s="14">
        <v>8.9734323037441791E-2</v>
      </c>
      <c r="FO387" s="13">
        <v>6.8249824867763736E-2</v>
      </c>
      <c r="FP387" s="21"/>
      <c r="FQ387" s="14">
        <v>0.23809681818978154</v>
      </c>
      <c r="FR387" s="14">
        <v>0.17965963931718601</v>
      </c>
      <c r="FS387" s="14">
        <v>0.17397549150517755</v>
      </c>
      <c r="FT387" s="14">
        <v>0.15095671347162626</v>
      </c>
      <c r="FU387" s="14">
        <v>0.1240225243880545</v>
      </c>
      <c r="FV387" s="14">
        <v>7.3796681230494418E-2</v>
      </c>
      <c r="FW387" s="21"/>
      <c r="FX387" s="14">
        <v>0.21015842473453103</v>
      </c>
      <c r="FY387" s="14">
        <v>0.19831117293910958</v>
      </c>
      <c r="FZ387" s="14">
        <v>0.21855869025259497</v>
      </c>
      <c r="GA387" s="14">
        <v>8.8596928566607835E-2</v>
      </c>
      <c r="GB387" s="13">
        <v>0.10505463393461972</v>
      </c>
      <c r="GC387" s="14">
        <v>0.11580184287183908</v>
      </c>
      <c r="GD387" s="14">
        <v>0.16592715711391798</v>
      </c>
      <c r="GE387" s="13">
        <v>0.16575566568525166</v>
      </c>
      <c r="GF387" s="14">
        <v>3.2237473913486109E-2</v>
      </c>
      <c r="GG387" s="13">
        <v>0.14259809062573725</v>
      </c>
      <c r="GH387" s="21"/>
      <c r="GI387" s="14">
        <v>0.16725109483309999</v>
      </c>
      <c r="GJ387" s="14">
        <v>0.19104770894978274</v>
      </c>
      <c r="GK387" s="14">
        <v>0.30783727963824492</v>
      </c>
      <c r="GL387" s="14">
        <v>0.11852215625586363</v>
      </c>
      <c r="GM387" s="14">
        <v>9.2919454993488082E-2</v>
      </c>
      <c r="GN387" s="14">
        <v>0.14879432091647057</v>
      </c>
      <c r="GO387" s="21"/>
      <c r="GP387" s="14">
        <v>0.26360680191590197</v>
      </c>
      <c r="GQ387" s="14">
        <v>0.14198729076303362</v>
      </c>
      <c r="GR387" s="14">
        <v>0.1160681675416728</v>
      </c>
      <c r="GS387" s="14">
        <v>5.6184427718362594E-2</v>
      </c>
      <c r="GT387" s="14">
        <v>0.13512049059187445</v>
      </c>
      <c r="GU387" s="14">
        <v>0.17014566321566024</v>
      </c>
      <c r="GV387" s="14">
        <v>5.8378232785168988E-2</v>
      </c>
      <c r="GW387" s="14">
        <v>0.11962300941876156</v>
      </c>
      <c r="GX387" s="14">
        <v>4.1539513713023307E-2</v>
      </c>
      <c r="GY387" s="14">
        <v>0.10648854036019978</v>
      </c>
      <c r="GZ387" s="21"/>
      <c r="HA387" s="14">
        <v>0.25196010838548388</v>
      </c>
      <c r="HB387" s="14">
        <v>0.17408499909009936</v>
      </c>
      <c r="HC387" s="14">
        <v>0.10465692564900514</v>
      </c>
      <c r="HD387" s="13">
        <v>0.1618336697995513</v>
      </c>
      <c r="HE387" s="13">
        <v>0.12901626717091186</v>
      </c>
      <c r="HF387" s="14">
        <v>0.13005308629809872</v>
      </c>
      <c r="HG387" s="14">
        <v>0.13788954993555619</v>
      </c>
      <c r="HH387" s="14">
        <v>0.10461799522837557</v>
      </c>
      <c r="HI387" s="13">
        <v>0.1501216423684498</v>
      </c>
      <c r="HJ387" s="14">
        <v>3.1220839960559958E-2</v>
      </c>
      <c r="HK387" s="21"/>
      <c r="HL387" s="14">
        <v>0.41295331963131487</v>
      </c>
      <c r="HM387" s="14">
        <v>0.24570666959829665</v>
      </c>
      <c r="HN387" s="14">
        <v>0.15615527303799767</v>
      </c>
      <c r="HO387" s="14">
        <v>0.21541311759226708</v>
      </c>
      <c r="HP387" s="14">
        <v>0.17693958299654738</v>
      </c>
      <c r="HQ387" s="14">
        <v>0.13819461340833547</v>
      </c>
      <c r="HR387" s="14">
        <v>0.12014069340259727</v>
      </c>
      <c r="HS387" s="14">
        <v>0.11213205234952338</v>
      </c>
      <c r="HT387" s="14">
        <v>0.11888738327935035</v>
      </c>
      <c r="HU387" s="14">
        <v>0.28812430474169409</v>
      </c>
      <c r="HV387" s="14">
        <v>2.2882824530911564E-2</v>
      </c>
      <c r="HW387" s="36">
        <v>8.3865435524385079E-2</v>
      </c>
    </row>
    <row r="388" spans="1:231">
      <c r="A388" s="29" t="s">
        <v>185</v>
      </c>
      <c r="B388" s="13">
        <v>0.24210779173742991</v>
      </c>
      <c r="C388" s="21"/>
      <c r="D388" s="14">
        <v>0.19172258189181116</v>
      </c>
      <c r="E388" s="14">
        <v>0.29518203204738097</v>
      </c>
      <c r="F388" s="21"/>
      <c r="G388" s="14">
        <v>0.29429425331443387</v>
      </c>
      <c r="H388" s="14">
        <v>0.19127077629303724</v>
      </c>
      <c r="I388" s="13">
        <v>1</v>
      </c>
      <c r="J388" s="13">
        <v>0.28862268496955756</v>
      </c>
      <c r="K388" s="12" t="s">
        <v>106</v>
      </c>
      <c r="L388" s="21"/>
      <c r="M388" s="13">
        <v>0.25255163008780956</v>
      </c>
      <c r="N388" s="13">
        <v>0.22100703923386164</v>
      </c>
      <c r="O388" s="13">
        <v>0.27885616747170205</v>
      </c>
      <c r="P388" s="13">
        <v>0.26960125878454932</v>
      </c>
      <c r="Q388" s="13">
        <v>0.22575732594357101</v>
      </c>
      <c r="R388" s="13">
        <v>0.22215666160960193</v>
      </c>
      <c r="S388" s="21"/>
      <c r="T388" s="12" t="s">
        <v>106</v>
      </c>
      <c r="U388" s="14">
        <v>0.22400261611992642</v>
      </c>
      <c r="V388" s="14">
        <v>0.22348917151948455</v>
      </c>
      <c r="W388" s="14">
        <v>0.22809770758934003</v>
      </c>
      <c r="X388" s="14">
        <v>0.21857236135889371</v>
      </c>
      <c r="Y388" s="14">
        <v>0.31096303224388722</v>
      </c>
      <c r="Z388" s="21"/>
      <c r="AA388" s="14">
        <v>0.22492063735445544</v>
      </c>
      <c r="AB388" s="14">
        <v>0.27038938958583392</v>
      </c>
      <c r="AC388" s="21"/>
      <c r="AD388" s="14">
        <v>0.18168629965503769</v>
      </c>
      <c r="AE388" s="14">
        <v>0.28875396059096781</v>
      </c>
      <c r="AF388" s="14">
        <v>0.29643267422165226</v>
      </c>
      <c r="AG388" s="21"/>
      <c r="AH388" s="13">
        <v>0.23378255989028821</v>
      </c>
      <c r="AI388" s="14">
        <v>0.26514417933501366</v>
      </c>
      <c r="AJ388" s="14">
        <v>0.20351290947346728</v>
      </c>
      <c r="AK388" s="21"/>
      <c r="AL388" s="14">
        <v>0.15525838546551879</v>
      </c>
      <c r="AM388" s="14">
        <v>0.23201650124254261</v>
      </c>
      <c r="AN388" s="14">
        <v>0.28481247111206298</v>
      </c>
      <c r="AO388" s="14">
        <v>0.29419500320965469</v>
      </c>
      <c r="AP388" s="14">
        <v>0.32618369178881873</v>
      </c>
      <c r="AQ388" s="14">
        <v>0.24297714295262726</v>
      </c>
      <c r="AR388" s="13">
        <v>0.27489351796831096</v>
      </c>
      <c r="AS388" s="21"/>
      <c r="AT388" s="13">
        <v>0.25994240027839027</v>
      </c>
      <c r="AU388" s="13">
        <v>0.23003163863489878</v>
      </c>
      <c r="AV388" s="13">
        <v>0.20351255909185395</v>
      </c>
      <c r="AW388" s="13">
        <v>0.1603138920496433</v>
      </c>
      <c r="AX388" s="13">
        <v>0.26518885528475022</v>
      </c>
      <c r="AY388" s="21"/>
      <c r="AZ388" s="13">
        <v>0.2406809920495796</v>
      </c>
      <c r="BA388" s="13">
        <v>0.24246889055874793</v>
      </c>
      <c r="BB388" s="21"/>
      <c r="BC388" s="14">
        <v>0.18953235880228925</v>
      </c>
      <c r="BD388" s="13">
        <v>0.23122369095568407</v>
      </c>
      <c r="BE388" s="14">
        <v>0.21293244026541644</v>
      </c>
      <c r="BF388" s="14">
        <v>0.31525560827401006</v>
      </c>
      <c r="BG388" s="14">
        <v>0.25327955799462715</v>
      </c>
      <c r="BH388" s="21"/>
      <c r="BI388" s="13">
        <v>0.23516738181169128</v>
      </c>
      <c r="BJ388" s="13">
        <v>0.23853311865318733</v>
      </c>
      <c r="BK388" s="13">
        <v>0.27892697836853569</v>
      </c>
      <c r="BL388" s="13">
        <v>0.23120056471395314</v>
      </c>
      <c r="BM388" s="13">
        <v>0.28667807499820414</v>
      </c>
      <c r="BN388" s="21"/>
      <c r="BO388" s="13">
        <v>0.24329457732074983</v>
      </c>
      <c r="BP388" s="13">
        <v>0.24219987691916153</v>
      </c>
      <c r="BQ388" s="13">
        <v>0.24993040747145936</v>
      </c>
      <c r="BR388" s="13">
        <v>0.14643715220742062</v>
      </c>
      <c r="BS388" s="21"/>
      <c r="BT388" s="13">
        <v>0.25647613872661523</v>
      </c>
      <c r="BU388" s="13">
        <v>0.24734997621122587</v>
      </c>
      <c r="BV388" s="13">
        <v>0.21938649638374075</v>
      </c>
      <c r="BW388" s="21"/>
      <c r="BX388" s="14">
        <v>0.25668257363189728</v>
      </c>
      <c r="BY388" s="13">
        <v>0.22808621034217824</v>
      </c>
      <c r="BZ388" s="14">
        <v>0.25974155881988414</v>
      </c>
      <c r="CA388" s="14">
        <v>0.15392533469613989</v>
      </c>
      <c r="CB388" s="13">
        <v>0.20868808139829934</v>
      </c>
      <c r="CC388" s="21"/>
      <c r="CD388" s="13">
        <v>0.25300107706017205</v>
      </c>
      <c r="CE388" s="13">
        <v>0.24978822245983895</v>
      </c>
      <c r="CF388" s="13">
        <v>0.22765179345690792</v>
      </c>
      <c r="CG388" s="21"/>
      <c r="CH388" s="14">
        <v>0.19678384462756812</v>
      </c>
      <c r="CI388" s="14">
        <v>0.17981083110495877</v>
      </c>
      <c r="CJ388" s="14">
        <v>0.26358763677479341</v>
      </c>
      <c r="CK388" s="14">
        <v>0.3319644604467496</v>
      </c>
      <c r="CL388" s="21"/>
      <c r="CM388" s="14">
        <v>0.19234461580147061</v>
      </c>
      <c r="CN388" s="14">
        <v>0.22088948780330084</v>
      </c>
      <c r="CO388" s="14">
        <v>0.14103108339780276</v>
      </c>
      <c r="CP388" s="14">
        <v>0.27318734211062212</v>
      </c>
      <c r="CQ388" s="14">
        <v>0.30637452859950248</v>
      </c>
      <c r="CR388" s="14">
        <v>0.30407733972173695</v>
      </c>
      <c r="CS388" s="21"/>
      <c r="CT388" s="14">
        <v>0.168408172877336</v>
      </c>
      <c r="CU388" s="14">
        <v>0.19016833397744135</v>
      </c>
      <c r="CV388" s="14">
        <v>0.26910491592543329</v>
      </c>
      <c r="CW388" s="13">
        <v>0.2266172651691751</v>
      </c>
      <c r="CX388" s="13">
        <v>0.25374076156184194</v>
      </c>
      <c r="CY388" s="14">
        <v>0.29902738605612994</v>
      </c>
      <c r="CZ388" s="14">
        <v>0.29829546102366045</v>
      </c>
      <c r="DA388" s="14">
        <v>0.29149236091176611</v>
      </c>
      <c r="DB388" s="13">
        <v>0.23637824045656622</v>
      </c>
      <c r="DC388" s="13">
        <v>0.33239525744567278</v>
      </c>
      <c r="DD388" s="21"/>
      <c r="DE388" s="14">
        <v>0.16525381391342744</v>
      </c>
      <c r="DF388" s="14">
        <v>0.2105752479686622</v>
      </c>
      <c r="DG388" s="14">
        <v>0.15801928685931205</v>
      </c>
      <c r="DH388" s="14">
        <v>0.28350573176593569</v>
      </c>
      <c r="DI388" s="14">
        <v>0.14493913712633441</v>
      </c>
      <c r="DJ388" s="14">
        <v>0.22892133527141387</v>
      </c>
      <c r="DK388" s="13">
        <v>0.2668335412999942</v>
      </c>
      <c r="DL388" s="14">
        <v>0.29077536562527484</v>
      </c>
      <c r="DM388" s="14">
        <v>0.34059768231652954</v>
      </c>
      <c r="DN388" s="14">
        <v>0.29863684649417177</v>
      </c>
      <c r="DO388" s="21"/>
      <c r="DP388" s="14">
        <v>0.17723774023076624</v>
      </c>
      <c r="DQ388" s="14">
        <v>0.2109304732490522</v>
      </c>
      <c r="DR388" s="14">
        <v>0.19179222234926438</v>
      </c>
      <c r="DS388" s="14">
        <v>5.9878122175216687E-2</v>
      </c>
      <c r="DT388" s="14">
        <v>0.30877484609615991</v>
      </c>
      <c r="DU388" s="14">
        <v>0.27969131349910464</v>
      </c>
      <c r="DV388" s="14">
        <v>0.30298336738233067</v>
      </c>
      <c r="DW388" s="13">
        <v>0.26889102312904933</v>
      </c>
      <c r="DX388" s="21"/>
      <c r="DY388" s="14">
        <v>0.2291234967178972</v>
      </c>
      <c r="DZ388" s="14">
        <v>0.15959753622207087</v>
      </c>
      <c r="EA388" s="14">
        <v>0.18535943043020037</v>
      </c>
      <c r="EB388" s="14">
        <v>0.28485776800106405</v>
      </c>
      <c r="EC388" s="14">
        <v>0.33556458774838238</v>
      </c>
      <c r="ED388" s="14">
        <v>0.26831335754823221</v>
      </c>
      <c r="EE388" s="21"/>
      <c r="EF388" s="14">
        <v>0.16566341125130313</v>
      </c>
      <c r="EG388" s="14">
        <v>0.24185618745000251</v>
      </c>
      <c r="EH388" s="14">
        <v>0.18525625030697807</v>
      </c>
      <c r="EI388" s="14">
        <v>0.20806313889338029</v>
      </c>
      <c r="EJ388" s="14">
        <v>0.3321783208236494</v>
      </c>
      <c r="EK388" s="14">
        <v>0.35361013730975066</v>
      </c>
      <c r="EL388" s="21"/>
      <c r="EM388" s="14">
        <v>0.20361143348131128</v>
      </c>
      <c r="EN388" s="14">
        <v>0.18850257724915451</v>
      </c>
      <c r="EO388" s="14">
        <v>0.28442961670768785</v>
      </c>
      <c r="EP388" s="14">
        <v>0.29770782761282077</v>
      </c>
      <c r="EQ388" s="21"/>
      <c r="ER388" s="14">
        <v>0.18154356070514024</v>
      </c>
      <c r="ES388" s="14">
        <v>0.20718615962609763</v>
      </c>
      <c r="ET388" s="14">
        <v>0.18873165034067527</v>
      </c>
      <c r="EU388" s="14">
        <v>0.13954894428769835</v>
      </c>
      <c r="EV388" s="14">
        <v>0.20200513031598571</v>
      </c>
      <c r="EW388" s="14">
        <v>0.32392085148906291</v>
      </c>
      <c r="EX388" s="14">
        <v>0.25568612742039659</v>
      </c>
      <c r="EY388" s="14">
        <v>0.2278675997024884</v>
      </c>
      <c r="EZ388" s="13">
        <v>0.21282046169905208</v>
      </c>
      <c r="FA388" s="14">
        <v>0.49263232625097786</v>
      </c>
      <c r="FB388" s="21"/>
      <c r="FC388" s="13">
        <v>0.22551092884596488</v>
      </c>
      <c r="FD388" s="13">
        <v>0.22473111475955043</v>
      </c>
      <c r="FE388" s="13">
        <v>0.28582340724367294</v>
      </c>
      <c r="FF388" s="13">
        <v>0.26799315094040693</v>
      </c>
      <c r="FG388" s="21"/>
      <c r="FH388" s="13">
        <v>0.23902134763522356</v>
      </c>
      <c r="FI388" s="13">
        <v>0.21952540907560719</v>
      </c>
      <c r="FJ388" s="13">
        <v>0.22993261811247562</v>
      </c>
      <c r="FK388" s="13">
        <v>0.1443696259008212</v>
      </c>
      <c r="FL388" s="13">
        <v>0.24883850516434711</v>
      </c>
      <c r="FM388" s="13">
        <v>0.28129921215544845</v>
      </c>
      <c r="FN388" s="13">
        <v>0.2861123193177153</v>
      </c>
      <c r="FO388" s="13">
        <v>0.15470752624584744</v>
      </c>
      <c r="FP388" s="21"/>
      <c r="FQ388" s="14">
        <v>0.22499877945125735</v>
      </c>
      <c r="FR388" s="14">
        <v>0.26168209300990036</v>
      </c>
      <c r="FS388" s="14">
        <v>0.14934971747438811</v>
      </c>
      <c r="FT388" s="14">
        <v>0.25395712964190692</v>
      </c>
      <c r="FU388" s="14">
        <v>0.26985318034508277</v>
      </c>
      <c r="FV388" s="14">
        <v>0.29020468363945251</v>
      </c>
      <c r="FW388" s="21"/>
      <c r="FX388" s="14">
        <v>0.21165302974479105</v>
      </c>
      <c r="FY388" s="13">
        <v>0.22107511801806826</v>
      </c>
      <c r="FZ388" s="13">
        <v>0.27267972717147576</v>
      </c>
      <c r="GA388" s="13">
        <v>0.21480625702122375</v>
      </c>
      <c r="GB388" s="13">
        <v>0.25483729470190469</v>
      </c>
      <c r="GC388" s="14">
        <v>0.26305072485303649</v>
      </c>
      <c r="GD388" s="13">
        <v>0.29085234005674232</v>
      </c>
      <c r="GE388" s="13">
        <v>0.31008207548784228</v>
      </c>
      <c r="GF388" s="13">
        <v>0.26016761842775105</v>
      </c>
      <c r="GG388" s="13">
        <v>0.36635097167454911</v>
      </c>
      <c r="GH388" s="21"/>
      <c r="GI388" s="14">
        <v>0.16509164094766002</v>
      </c>
      <c r="GJ388" s="14">
        <v>0.28656973630346749</v>
      </c>
      <c r="GK388" s="14">
        <v>0.28756400201959265</v>
      </c>
      <c r="GL388" s="14">
        <v>0.22053210595955419</v>
      </c>
      <c r="GM388" s="14">
        <v>0.29228493870299355</v>
      </c>
      <c r="GN388" s="14">
        <v>0.30427838684640285</v>
      </c>
      <c r="GO388" s="21"/>
      <c r="GP388" s="14">
        <v>0.26303619329760125</v>
      </c>
      <c r="GQ388" s="14">
        <v>0.20568124291588838</v>
      </c>
      <c r="GR388" s="14">
        <v>0.18459299142939123</v>
      </c>
      <c r="GS388" s="14">
        <v>0.18180516018385195</v>
      </c>
      <c r="GT388" s="14">
        <v>5.2070619702788257E-2</v>
      </c>
      <c r="GU388" s="14">
        <v>0.23069829801828406</v>
      </c>
      <c r="GV388" s="14">
        <v>0.28724513165618903</v>
      </c>
      <c r="GW388" s="14">
        <v>0.30946274906181109</v>
      </c>
      <c r="GX388" s="14">
        <v>4.2086911950429219E-2</v>
      </c>
      <c r="GY388" s="14">
        <v>0.26180504302362906</v>
      </c>
      <c r="GZ388" s="21"/>
      <c r="HA388" s="14">
        <v>0.21332063987710387</v>
      </c>
      <c r="HB388" s="14">
        <v>0.23140039014353431</v>
      </c>
      <c r="HC388" s="14">
        <v>0.27465025272499877</v>
      </c>
      <c r="HD388" s="13">
        <v>0.18816595402852723</v>
      </c>
      <c r="HE388" s="13">
        <v>0.12081668877579689</v>
      </c>
      <c r="HF388" s="14">
        <v>0.306924333823686</v>
      </c>
      <c r="HG388" s="13">
        <v>0.22017044615169329</v>
      </c>
      <c r="HH388" s="14">
        <v>0.14132195543647133</v>
      </c>
      <c r="HI388" s="13">
        <v>9.035509612123839E-2</v>
      </c>
      <c r="HJ388" s="14">
        <v>0.31173401435078263</v>
      </c>
      <c r="HK388" s="21"/>
      <c r="HL388" s="14">
        <v>0.35172053323706137</v>
      </c>
      <c r="HM388" s="13">
        <v>0.22403217736862507</v>
      </c>
      <c r="HN388" s="13">
        <v>0.24312206919384347</v>
      </c>
      <c r="HO388" s="13">
        <v>0.25283164744275444</v>
      </c>
      <c r="HP388" s="13">
        <v>0.2348868470365558</v>
      </c>
      <c r="HQ388" s="13">
        <v>0.21578861065240737</v>
      </c>
      <c r="HR388" s="13">
        <v>0.24695699049656625</v>
      </c>
      <c r="HS388" s="14">
        <v>0.27866749621216269</v>
      </c>
      <c r="HT388" s="14">
        <v>0.16396146997768768</v>
      </c>
      <c r="HU388" s="13">
        <v>0.20565516651188617</v>
      </c>
      <c r="HV388" s="14">
        <v>0.12013684020407353</v>
      </c>
      <c r="HW388" s="37">
        <v>0.14449937902668147</v>
      </c>
    </row>
    <row r="389" spans="1:231">
      <c r="A389" s="29" t="s">
        <v>186</v>
      </c>
      <c r="B389" s="13">
        <v>0.23448353726273427</v>
      </c>
      <c r="C389" s="21"/>
      <c r="D389" s="13">
        <v>0.2364821495811939</v>
      </c>
      <c r="E389" s="13">
        <v>0.23237826012285032</v>
      </c>
      <c r="F389" s="21"/>
      <c r="G389" s="13">
        <v>0.23310587049247961</v>
      </c>
      <c r="H389" s="13">
        <v>0.23628957878620668</v>
      </c>
      <c r="I389" s="13">
        <v>0</v>
      </c>
      <c r="J389" s="13">
        <v>0.21533931523788138</v>
      </c>
      <c r="K389" s="12" t="s">
        <v>106</v>
      </c>
      <c r="L389" s="21"/>
      <c r="M389" s="13">
        <v>0.2352656737862926</v>
      </c>
      <c r="N389" s="13">
        <v>0.25550511036507778</v>
      </c>
      <c r="O389" s="13">
        <v>0.21105681776865515</v>
      </c>
      <c r="P389" s="13">
        <v>0.22335702751152137</v>
      </c>
      <c r="Q389" s="13">
        <v>0.22270019198687646</v>
      </c>
      <c r="R389" s="13">
        <v>0.24947006925060625</v>
      </c>
      <c r="S389" s="21"/>
      <c r="T389" s="12" t="s">
        <v>106</v>
      </c>
      <c r="U389" s="14">
        <v>0.25165002448533724</v>
      </c>
      <c r="V389" s="14">
        <v>0.23543416721497637</v>
      </c>
      <c r="W389" s="14">
        <v>0.1604240252376852</v>
      </c>
      <c r="X389" s="14">
        <v>0.23950176777607782</v>
      </c>
      <c r="Y389" s="14">
        <v>0.26158245034015409</v>
      </c>
      <c r="Z389" s="21"/>
      <c r="AA389" s="13">
        <v>0.22390800930007615</v>
      </c>
      <c r="AB389" s="13">
        <v>0.25188565178442163</v>
      </c>
      <c r="AC389" s="21"/>
      <c r="AD389" s="13">
        <v>0.23644638568338922</v>
      </c>
      <c r="AE389" s="13">
        <v>0.22136113031269844</v>
      </c>
      <c r="AF389" s="13">
        <v>0.24951892918899465</v>
      </c>
      <c r="AG389" s="21"/>
      <c r="AH389" s="13">
        <v>0.22977026169040998</v>
      </c>
      <c r="AI389" s="13">
        <v>0.23678380355850703</v>
      </c>
      <c r="AJ389" s="13">
        <v>0.23617632098737679</v>
      </c>
      <c r="AK389" s="21"/>
      <c r="AL389" s="13">
        <v>0.24209517832053565</v>
      </c>
      <c r="AM389" s="13">
        <v>0.22568863650519533</v>
      </c>
      <c r="AN389" s="13">
        <v>0.24596117971264722</v>
      </c>
      <c r="AO389" s="13">
        <v>0.18740190806351689</v>
      </c>
      <c r="AP389" s="13">
        <v>0.23948114779966759</v>
      </c>
      <c r="AQ389" s="13">
        <v>0.27000766362290612</v>
      </c>
      <c r="AR389" s="13">
        <v>0.24810369453672768</v>
      </c>
      <c r="AS389" s="21"/>
      <c r="AT389" s="13">
        <v>0.23170220456263352</v>
      </c>
      <c r="AU389" s="13">
        <v>0.25306917400244811</v>
      </c>
      <c r="AV389" s="13">
        <v>0.21745039342449562</v>
      </c>
      <c r="AW389" s="13">
        <v>0.18707217075611351</v>
      </c>
      <c r="AX389" s="13">
        <v>0.1739630969637993</v>
      </c>
      <c r="AY389" s="21"/>
      <c r="AZ389" s="13">
        <v>0.24116212663216768</v>
      </c>
      <c r="BA389" s="13">
        <v>0.23279329947399435</v>
      </c>
      <c r="BB389" s="21"/>
      <c r="BC389" s="13">
        <v>0.25843469965247984</v>
      </c>
      <c r="BD389" s="13">
        <v>0.21601974448152469</v>
      </c>
      <c r="BE389" s="13">
        <v>0.23331894522939112</v>
      </c>
      <c r="BF389" s="13">
        <v>0.24092186073026339</v>
      </c>
      <c r="BG389" s="13">
        <v>0.1998711494001788</v>
      </c>
      <c r="BH389" s="21"/>
      <c r="BI389" s="13">
        <v>0.22893878648271263</v>
      </c>
      <c r="BJ389" s="13">
        <v>0.22992703661986627</v>
      </c>
      <c r="BK389" s="13">
        <v>0.23790984414140981</v>
      </c>
      <c r="BL389" s="13">
        <v>0.2968213183090932</v>
      </c>
      <c r="BM389" s="13">
        <v>0.23754905902608353</v>
      </c>
      <c r="BN389" s="21"/>
      <c r="BO389" s="13">
        <v>0.23557300399534825</v>
      </c>
      <c r="BP389" s="13">
        <v>0.22320248657353317</v>
      </c>
      <c r="BQ389" s="13">
        <v>0.2475497847116348</v>
      </c>
      <c r="BR389" s="13">
        <v>0.24518699708742955</v>
      </c>
      <c r="BS389" s="21"/>
      <c r="BT389" s="13">
        <v>0.21951902882877919</v>
      </c>
      <c r="BU389" s="13">
        <v>0.2411715329942932</v>
      </c>
      <c r="BV389" s="13">
        <v>0.23805587998395772</v>
      </c>
      <c r="BW389" s="21"/>
      <c r="BX389" s="14">
        <v>0.2121925318390184</v>
      </c>
      <c r="BY389" s="14">
        <v>0.28323082745504718</v>
      </c>
      <c r="BZ389" s="13">
        <v>0.2407662842212353</v>
      </c>
      <c r="CA389" s="13">
        <v>0.23155683904403357</v>
      </c>
      <c r="CB389" s="13">
        <v>0.24915780049419817</v>
      </c>
      <c r="CC389" s="21"/>
      <c r="CD389" s="13">
        <v>0.20710057073113913</v>
      </c>
      <c r="CE389" s="13">
        <v>0.23565751485582784</v>
      </c>
      <c r="CF389" s="13">
        <v>0.25399482695604536</v>
      </c>
      <c r="CG389" s="21"/>
      <c r="CH389" s="13">
        <v>0.23170011956228986</v>
      </c>
      <c r="CI389" s="13">
        <v>0.24773672236556576</v>
      </c>
      <c r="CJ389" s="13">
        <v>0.21319969844472059</v>
      </c>
      <c r="CK389" s="13">
        <v>0.25470608332194683</v>
      </c>
      <c r="CL389" s="21"/>
      <c r="CM389" s="13">
        <v>0.2527100989558661</v>
      </c>
      <c r="CN389" s="13">
        <v>0.23223277278391141</v>
      </c>
      <c r="CO389" s="13">
        <v>0.22544140445332839</v>
      </c>
      <c r="CP389" s="13">
        <v>0.20795597260121945</v>
      </c>
      <c r="CQ389" s="13">
        <v>0.24102381929142694</v>
      </c>
      <c r="CR389" s="13">
        <v>0.25345415732497067</v>
      </c>
      <c r="CS389" s="21"/>
      <c r="CT389" s="13">
        <v>0.23608840651616078</v>
      </c>
      <c r="CU389" s="13">
        <v>0.24090541516152095</v>
      </c>
      <c r="CV389" s="13">
        <v>0.2193484663899424</v>
      </c>
      <c r="CW389" s="13">
        <v>0.26341562734707297</v>
      </c>
      <c r="CX389" s="13">
        <v>0.23897083954496157</v>
      </c>
      <c r="CY389" s="13">
        <v>0.22209965862350059</v>
      </c>
      <c r="CZ389" s="13">
        <v>0.21636151324417607</v>
      </c>
      <c r="DA389" s="13">
        <v>0.2616554488275597</v>
      </c>
      <c r="DB389" s="13">
        <v>0.33455916067995645</v>
      </c>
      <c r="DC389" s="13">
        <v>0.23557561940395447</v>
      </c>
      <c r="DD389" s="21"/>
      <c r="DE389" s="14">
        <v>0.27946325245432968</v>
      </c>
      <c r="DF389" s="14">
        <v>0.14328245672116188</v>
      </c>
      <c r="DG389" s="13">
        <v>0.23760772271685504</v>
      </c>
      <c r="DH389" s="13">
        <v>0.24470795076192223</v>
      </c>
      <c r="DI389" s="14">
        <v>0.17047084068805943</v>
      </c>
      <c r="DJ389" s="13">
        <v>0.22431843876108945</v>
      </c>
      <c r="DK389" s="14">
        <v>0.34146087015020332</v>
      </c>
      <c r="DL389" s="13">
        <v>0.22723932741227679</v>
      </c>
      <c r="DM389" s="13">
        <v>0.23789988444353591</v>
      </c>
      <c r="DN389" s="13">
        <v>0.21217974367684644</v>
      </c>
      <c r="DO389" s="21"/>
      <c r="DP389" s="13">
        <v>0.23363319858425619</v>
      </c>
      <c r="DQ389" s="13">
        <v>0.2227488910095782</v>
      </c>
      <c r="DR389" s="13">
        <v>0.25511681611926329</v>
      </c>
      <c r="DS389" s="13">
        <v>0.28076070445000229</v>
      </c>
      <c r="DT389" s="13">
        <v>0.23749587807297445</v>
      </c>
      <c r="DU389" s="13">
        <v>0.22374633926411677</v>
      </c>
      <c r="DV389" s="13">
        <v>0.24064462568285874</v>
      </c>
      <c r="DW389" s="13">
        <v>0.19486136187687314</v>
      </c>
      <c r="DX389" s="21"/>
      <c r="DY389" s="13">
        <v>0.22485448557378326</v>
      </c>
      <c r="DZ389" s="13">
        <v>0.21776526572998275</v>
      </c>
      <c r="EA389" s="14">
        <v>0.26191407875679473</v>
      </c>
      <c r="EB389" s="14">
        <v>0.18341387509340515</v>
      </c>
      <c r="EC389" s="13">
        <v>0.25267404018535133</v>
      </c>
      <c r="ED389" s="13">
        <v>0.24638094251908038</v>
      </c>
      <c r="EE389" s="21"/>
      <c r="EF389" s="13">
        <v>0.23495579699873381</v>
      </c>
      <c r="EG389" s="14">
        <v>0.20461189446372111</v>
      </c>
      <c r="EH389" s="14">
        <v>0.30742026412224593</v>
      </c>
      <c r="EI389" s="13">
        <v>0.23890018908730276</v>
      </c>
      <c r="EJ389" s="13">
        <v>0.23686985924406909</v>
      </c>
      <c r="EK389" s="13">
        <v>0.21974057039380196</v>
      </c>
      <c r="EL389" s="21"/>
      <c r="EM389" s="13">
        <v>0.2495658464703063</v>
      </c>
      <c r="EN389" s="13">
        <v>0.23293853021569852</v>
      </c>
      <c r="EO389" s="13">
        <v>0.23124425333854426</v>
      </c>
      <c r="EP389" s="13">
        <v>0.23264464392746464</v>
      </c>
      <c r="EQ389" s="21"/>
      <c r="ER389" s="13">
        <v>0.22519214036670979</v>
      </c>
      <c r="ES389" s="13">
        <v>0.27339595033775749</v>
      </c>
      <c r="ET389" s="13">
        <v>0.21919395705278874</v>
      </c>
      <c r="EU389" s="13">
        <v>0.18866302044000924</v>
      </c>
      <c r="EV389" s="13">
        <v>0.15619607048236414</v>
      </c>
      <c r="EW389" s="13">
        <v>0.23701483197911608</v>
      </c>
      <c r="EX389" s="13">
        <v>0.23024307981818284</v>
      </c>
      <c r="EY389" s="13">
        <v>0.21457746025853483</v>
      </c>
      <c r="EZ389" s="13">
        <v>0.18304952351968307</v>
      </c>
      <c r="FA389" s="13">
        <v>0.23791934793957181</v>
      </c>
      <c r="FB389" s="21"/>
      <c r="FC389" s="13">
        <v>0.26066300193362579</v>
      </c>
      <c r="FD389" s="14">
        <v>0.2121072266700964</v>
      </c>
      <c r="FE389" s="13">
        <v>0.18313226889914877</v>
      </c>
      <c r="FF389" s="14">
        <v>0.26256009292644567</v>
      </c>
      <c r="FG389" s="21"/>
      <c r="FH389" s="13">
        <v>0.20563668476896682</v>
      </c>
      <c r="FI389" s="13">
        <v>0.21380918587815737</v>
      </c>
      <c r="FJ389" s="13">
        <v>0.25187496462366338</v>
      </c>
      <c r="FK389" s="13">
        <v>0.22634968755780821</v>
      </c>
      <c r="FL389" s="13">
        <v>0.27441126121706466</v>
      </c>
      <c r="FM389" s="13">
        <v>0.23940008006934477</v>
      </c>
      <c r="FN389" s="13">
        <v>0.23972425582506743</v>
      </c>
      <c r="FO389" s="13">
        <v>0.32053868436236838</v>
      </c>
      <c r="FP389" s="21"/>
      <c r="FQ389" s="13">
        <v>0.22996217944724723</v>
      </c>
      <c r="FR389" s="13">
        <v>0.22527088816658258</v>
      </c>
      <c r="FS389" s="13">
        <v>0.21131936620805644</v>
      </c>
      <c r="FT389" s="13">
        <v>0.22932946536145335</v>
      </c>
      <c r="FU389" s="13">
        <v>0.25244324272851676</v>
      </c>
      <c r="FV389" s="13">
        <v>0.27596152253568279</v>
      </c>
      <c r="FW389" s="21"/>
      <c r="FX389" s="14">
        <v>0.18967197473151506</v>
      </c>
      <c r="FY389" s="14">
        <v>0.25402890155482272</v>
      </c>
      <c r="FZ389" s="13">
        <v>0.25155858982870521</v>
      </c>
      <c r="GA389" s="14">
        <v>0.3590123339915654</v>
      </c>
      <c r="GB389" s="13">
        <v>0.22346763096334446</v>
      </c>
      <c r="GC389" s="14">
        <v>0.27550141253694088</v>
      </c>
      <c r="GD389" s="14">
        <v>0.15769706973385553</v>
      </c>
      <c r="GE389" s="14">
        <v>0.16984342836409486</v>
      </c>
      <c r="GF389" s="13">
        <v>0.18693619686607263</v>
      </c>
      <c r="GG389" s="13">
        <v>0.27278400467307778</v>
      </c>
      <c r="GH389" s="21"/>
      <c r="GI389" s="13">
        <v>0.2459884972861606</v>
      </c>
      <c r="GJ389" s="14">
        <v>0.20754061958493525</v>
      </c>
      <c r="GK389" s="14">
        <v>0.1886252488424951</v>
      </c>
      <c r="GL389" s="14">
        <v>0.21410961904096423</v>
      </c>
      <c r="GM389" s="13">
        <v>0.24370312200101912</v>
      </c>
      <c r="GN389" s="14">
        <v>0.3033888102464003</v>
      </c>
      <c r="GO389" s="21"/>
      <c r="GP389" s="14">
        <v>0.20048934248465528</v>
      </c>
      <c r="GQ389" s="14">
        <v>0.30444825819077387</v>
      </c>
      <c r="GR389" s="13">
        <v>0.24552090557882866</v>
      </c>
      <c r="GS389" s="13">
        <v>0.21966316724631102</v>
      </c>
      <c r="GT389" s="13">
        <v>0.17019834645442028</v>
      </c>
      <c r="GU389" s="13">
        <v>0.2600548392704119</v>
      </c>
      <c r="GV389" s="13">
        <v>0.22720752282361784</v>
      </c>
      <c r="GW389" s="13">
        <v>0.23762044337212401</v>
      </c>
      <c r="GX389" s="13">
        <v>0.27926766474840115</v>
      </c>
      <c r="GY389" s="14">
        <v>0.27593697469855238</v>
      </c>
      <c r="GZ389" s="21"/>
      <c r="HA389" s="13">
        <v>0.20755082291267263</v>
      </c>
      <c r="HB389" s="14">
        <v>0.25563198124195152</v>
      </c>
      <c r="HC389" s="14">
        <v>0.14002441431308152</v>
      </c>
      <c r="HD389" s="13">
        <v>0.18902096908986418</v>
      </c>
      <c r="HE389" s="13">
        <v>0.11378480830444103</v>
      </c>
      <c r="HF389" s="14">
        <v>0.25604016601966711</v>
      </c>
      <c r="HG389" s="13">
        <v>0.23460538760539174</v>
      </c>
      <c r="HH389" s="14">
        <v>0.28513839585510037</v>
      </c>
      <c r="HI389" s="13">
        <v>0.18217718003550398</v>
      </c>
      <c r="HJ389" s="13">
        <v>0.19336439906864603</v>
      </c>
      <c r="HK389" s="21"/>
      <c r="HL389" s="14">
        <v>5.9479273170708516E-2</v>
      </c>
      <c r="HM389" s="14">
        <v>0.26292226022242127</v>
      </c>
      <c r="HN389" s="14">
        <v>0.23783817394346504</v>
      </c>
      <c r="HO389" s="14">
        <v>0.2015985268951605</v>
      </c>
      <c r="HP389" s="14">
        <v>0.24576853428774809</v>
      </c>
      <c r="HQ389" s="14">
        <v>0.23641387085463592</v>
      </c>
      <c r="HR389" s="14">
        <v>0.30387339036798311</v>
      </c>
      <c r="HS389" s="14">
        <v>0.23096995889888192</v>
      </c>
      <c r="HT389" s="14">
        <v>0.25086864579247703</v>
      </c>
      <c r="HU389" s="14">
        <v>0.50622052874641954</v>
      </c>
      <c r="HV389" s="13">
        <v>0.18050516586533191</v>
      </c>
      <c r="HW389" s="37">
        <v>0.16202223797677284</v>
      </c>
    </row>
    <row r="390" spans="1:231">
      <c r="A390" s="29" t="s">
        <v>187</v>
      </c>
      <c r="B390" s="13">
        <v>0.13026702741971577</v>
      </c>
      <c r="C390" s="21"/>
      <c r="D390" s="13">
        <v>0.14215939822756066</v>
      </c>
      <c r="E390" s="13">
        <v>0.11773996743436628</v>
      </c>
      <c r="F390" s="21"/>
      <c r="G390" s="13">
        <v>0.11846616107069349</v>
      </c>
      <c r="H390" s="13">
        <v>0.14227786434840917</v>
      </c>
      <c r="I390" s="13">
        <v>0</v>
      </c>
      <c r="J390" s="13">
        <v>0</v>
      </c>
      <c r="K390" s="12" t="s">
        <v>106</v>
      </c>
      <c r="L390" s="21"/>
      <c r="M390" s="13">
        <v>0.12795480921534272</v>
      </c>
      <c r="N390" s="14">
        <v>0.16213322500434887</v>
      </c>
      <c r="O390" s="13">
        <v>0.12548178295537396</v>
      </c>
      <c r="P390" s="13">
        <v>0.11173061790234569</v>
      </c>
      <c r="Q390" s="13">
        <v>0.14553692996123521</v>
      </c>
      <c r="R390" s="14">
        <v>0.10349240049911139</v>
      </c>
      <c r="S390" s="21"/>
      <c r="T390" s="12" t="s">
        <v>106</v>
      </c>
      <c r="U390" s="14">
        <v>8.761324036120556E-2</v>
      </c>
      <c r="V390" s="14">
        <v>9.764021451786617E-2</v>
      </c>
      <c r="W390" s="14">
        <v>0.14749755377497792</v>
      </c>
      <c r="X390" s="14">
        <v>0.16848708235478627</v>
      </c>
      <c r="Y390" s="14">
        <v>0.17253248922510384</v>
      </c>
      <c r="Z390" s="21"/>
      <c r="AA390" s="14">
        <v>0.10566130549796909</v>
      </c>
      <c r="AB390" s="14">
        <v>0.17075593655814644</v>
      </c>
      <c r="AC390" s="21"/>
      <c r="AD390" s="14">
        <v>0.1429830724490295</v>
      </c>
      <c r="AE390" s="14">
        <v>0.13762055660645722</v>
      </c>
      <c r="AF390" s="14">
        <v>9.3981313398497204E-2</v>
      </c>
      <c r="AG390" s="21"/>
      <c r="AH390" s="14">
        <v>0.10492546056778257</v>
      </c>
      <c r="AI390" s="14">
        <v>0.14789361078853125</v>
      </c>
      <c r="AJ390" s="13">
        <v>0.12784231602205598</v>
      </c>
      <c r="AK390" s="21"/>
      <c r="AL390" s="14">
        <v>0.14456642716471341</v>
      </c>
      <c r="AM390" s="13">
        <v>0.13996767889759493</v>
      </c>
      <c r="AN390" s="13">
        <v>0.136940524058665</v>
      </c>
      <c r="AO390" s="13">
        <v>0.13855930986063567</v>
      </c>
      <c r="AP390" s="14">
        <v>8.6122559365246695E-2</v>
      </c>
      <c r="AQ390" s="13">
        <v>0.11208651792483521</v>
      </c>
      <c r="AR390" s="13">
        <v>8.5567657858612131E-2</v>
      </c>
      <c r="AS390" s="21"/>
      <c r="AT390" s="14">
        <v>0.11808311190214538</v>
      </c>
      <c r="AU390" s="14">
        <v>0.12145490202040922</v>
      </c>
      <c r="AV390" s="13">
        <v>0.1697585712558641</v>
      </c>
      <c r="AW390" s="14">
        <v>0.25876033048942254</v>
      </c>
      <c r="AX390" s="13">
        <v>0.19457275244094946</v>
      </c>
      <c r="AY390" s="21"/>
      <c r="AZ390" s="14">
        <v>8.9231835480243257E-2</v>
      </c>
      <c r="BA390" s="14">
        <v>0.14065233908474323</v>
      </c>
      <c r="BB390" s="21"/>
      <c r="BC390" s="14">
        <v>0.10190790678126856</v>
      </c>
      <c r="BD390" s="14">
        <v>6.9246474487487761E-2</v>
      </c>
      <c r="BE390" s="14">
        <v>0.16876477496612816</v>
      </c>
      <c r="BF390" s="14">
        <v>0.12208726302363157</v>
      </c>
      <c r="BG390" s="14">
        <v>0.1430846202769446</v>
      </c>
      <c r="BH390" s="21"/>
      <c r="BI390" s="14">
        <v>0.14490844219247204</v>
      </c>
      <c r="BJ390" s="14">
        <v>0.10000076803752574</v>
      </c>
      <c r="BK390" s="14">
        <v>5.5028044618649484E-2</v>
      </c>
      <c r="BL390" s="14">
        <v>0.20518325441005367</v>
      </c>
      <c r="BM390" s="14">
        <v>0.14780298457672422</v>
      </c>
      <c r="BN390" s="21"/>
      <c r="BO390" s="13">
        <v>0.12520456356089499</v>
      </c>
      <c r="BP390" s="13">
        <v>0.12147749817712672</v>
      </c>
      <c r="BQ390" s="13">
        <v>0.1468760755575842</v>
      </c>
      <c r="BR390" s="13">
        <v>0.12905014285553928</v>
      </c>
      <c r="BS390" s="21"/>
      <c r="BT390" s="13">
        <v>0.11795680003558404</v>
      </c>
      <c r="BU390" s="13">
        <v>0.12433788243484303</v>
      </c>
      <c r="BV390" s="13">
        <v>0.15211186340559915</v>
      </c>
      <c r="BW390" s="21"/>
      <c r="BX390" s="14">
        <v>0.11342898647494032</v>
      </c>
      <c r="BY390" s="14">
        <v>0.15435047664304641</v>
      </c>
      <c r="BZ390" s="14">
        <v>0.12958708371170075</v>
      </c>
      <c r="CA390" s="14">
        <v>7.5381135532358312E-2</v>
      </c>
      <c r="CB390" s="14">
        <v>0.1931730161799895</v>
      </c>
      <c r="CC390" s="21"/>
      <c r="CD390" s="14">
        <v>8.8004115943200775E-2</v>
      </c>
      <c r="CE390" s="14">
        <v>0.1696404379149464</v>
      </c>
      <c r="CF390" s="14">
        <v>0.12951926282282766</v>
      </c>
      <c r="CG390" s="21"/>
      <c r="CH390" s="14">
        <v>0.11386845741820237</v>
      </c>
      <c r="CI390" s="14">
        <v>0.20874251276650277</v>
      </c>
      <c r="CJ390" s="14">
        <v>9.4382623466842647E-2</v>
      </c>
      <c r="CK390" s="14">
        <v>0.14493275984809822</v>
      </c>
      <c r="CL390" s="21"/>
      <c r="CM390" s="13">
        <v>0.11313739546200756</v>
      </c>
      <c r="CN390" s="14">
        <v>0.14689440432093909</v>
      </c>
      <c r="CO390" s="14">
        <v>0.16681419660565305</v>
      </c>
      <c r="CP390" s="14">
        <v>9.7116446070805731E-2</v>
      </c>
      <c r="CQ390" s="14">
        <v>0.14882453201338278</v>
      </c>
      <c r="CR390" s="14">
        <v>6.5117117148275394E-2</v>
      </c>
      <c r="CS390" s="21"/>
      <c r="CT390" s="14">
        <v>0.16125145885990458</v>
      </c>
      <c r="CU390" s="14">
        <v>9.7900143801233214E-2</v>
      </c>
      <c r="CV390" s="14">
        <v>7.9787441638151643E-2</v>
      </c>
      <c r="CW390" s="14">
        <v>0.20189101296694545</v>
      </c>
      <c r="CX390" s="14">
        <v>0.17728975256191529</v>
      </c>
      <c r="CY390" s="14">
        <v>0.12927516656790247</v>
      </c>
      <c r="CZ390" s="14">
        <v>0.10259642158261373</v>
      </c>
      <c r="DA390" s="14">
        <v>2.3353302486640758E-2</v>
      </c>
      <c r="DB390" s="14">
        <v>0.20890244371729172</v>
      </c>
      <c r="DC390" s="13">
        <v>0.1068751792665035</v>
      </c>
      <c r="DD390" s="21"/>
      <c r="DE390" s="14">
        <v>0.10270424887662144</v>
      </c>
      <c r="DF390" s="14">
        <v>4.9018466163477867E-2</v>
      </c>
      <c r="DG390" s="14">
        <v>0.17973973411196131</v>
      </c>
      <c r="DH390" s="14">
        <v>0.14106643399207899</v>
      </c>
      <c r="DI390" s="14">
        <v>0.21848989775883662</v>
      </c>
      <c r="DJ390" s="14">
        <v>0.10061593890597777</v>
      </c>
      <c r="DK390" s="13">
        <v>0.10413125246489728</v>
      </c>
      <c r="DL390" s="14">
        <v>0.15320706478877749</v>
      </c>
      <c r="DM390" s="14">
        <v>0.10693849367879017</v>
      </c>
      <c r="DN390" s="14">
        <v>0.11151580323042136</v>
      </c>
      <c r="DO390" s="21"/>
      <c r="DP390" s="13">
        <v>0.12732935848451979</v>
      </c>
      <c r="DQ390" s="14">
        <v>0.14345971327854598</v>
      </c>
      <c r="DR390" s="14">
        <v>0.15858929191829388</v>
      </c>
      <c r="DS390" s="13">
        <v>0.10809070788865728</v>
      </c>
      <c r="DT390" s="13">
        <v>0.1230983146270857</v>
      </c>
      <c r="DU390" s="14">
        <v>9.5121228896897947E-2</v>
      </c>
      <c r="DV390" s="13">
        <v>0.13618738968433286</v>
      </c>
      <c r="DW390" s="13">
        <v>0.15870116763100131</v>
      </c>
      <c r="DX390" s="21"/>
      <c r="DY390" s="14">
        <v>9.1421693145426336E-2</v>
      </c>
      <c r="DZ390" s="14">
        <v>0.21859953579212485</v>
      </c>
      <c r="EA390" s="14">
        <v>0.12394270436242741</v>
      </c>
      <c r="EB390" s="14">
        <v>8.3444495615793632E-2</v>
      </c>
      <c r="EC390" s="14">
        <v>0.12307760932487112</v>
      </c>
      <c r="ED390" s="14">
        <v>0.13488078847471394</v>
      </c>
      <c r="EE390" s="21"/>
      <c r="EF390" s="13">
        <v>0.14084317800329568</v>
      </c>
      <c r="EG390" s="14">
        <v>0.16690851387499397</v>
      </c>
      <c r="EH390" s="13">
        <v>9.6311647198693909E-2</v>
      </c>
      <c r="EI390" s="14">
        <v>0.14650576138999258</v>
      </c>
      <c r="EJ390" s="14">
        <v>0.11050176776576867</v>
      </c>
      <c r="EK390" s="14">
        <v>9.2782834708932879E-2</v>
      </c>
      <c r="EL390" s="21"/>
      <c r="EM390" s="13">
        <v>0.10012177248389882</v>
      </c>
      <c r="EN390" s="14">
        <v>0.15354496806513512</v>
      </c>
      <c r="EO390" s="14">
        <v>7.6379786928168006E-2</v>
      </c>
      <c r="EP390" s="13">
        <v>0.12745567848234721</v>
      </c>
      <c r="EQ390" s="21"/>
      <c r="ER390" s="14">
        <v>0.13630994998162929</v>
      </c>
      <c r="ES390" s="14">
        <v>0.11979286219112947</v>
      </c>
      <c r="ET390" s="13">
        <v>0.15547245966586476</v>
      </c>
      <c r="EU390" s="14">
        <v>0.23299668714758295</v>
      </c>
      <c r="EV390" s="14">
        <v>0.2486250021028881</v>
      </c>
      <c r="EW390" s="14">
        <v>0.10320885002351687</v>
      </c>
      <c r="EX390" s="14">
        <v>0.12332130115105881</v>
      </c>
      <c r="EY390" s="14">
        <v>0.19329831659897354</v>
      </c>
      <c r="EZ390" s="13">
        <v>0.32390667947422341</v>
      </c>
      <c r="FA390" s="13">
        <v>0</v>
      </c>
      <c r="FB390" s="21"/>
      <c r="FC390" s="14">
        <v>6.4456000364361526E-2</v>
      </c>
      <c r="FD390" s="14">
        <v>0.11889093266540447</v>
      </c>
      <c r="FE390" s="14">
        <v>0.16295868951965339</v>
      </c>
      <c r="FF390" s="14">
        <v>0.17196651342126787</v>
      </c>
      <c r="FG390" s="21"/>
      <c r="FH390" s="14">
        <v>0.10241586726655075</v>
      </c>
      <c r="FI390" s="14">
        <v>9.7413098877346518E-2</v>
      </c>
      <c r="FJ390" s="14">
        <v>0.11262637192882305</v>
      </c>
      <c r="FK390" s="13">
        <v>0.16131162993998516</v>
      </c>
      <c r="FL390" s="14">
        <v>0.15476976300088949</v>
      </c>
      <c r="FM390" s="14">
        <v>0.16297359951780141</v>
      </c>
      <c r="FN390" s="14">
        <v>0.20884391286253717</v>
      </c>
      <c r="FO390" s="13">
        <v>0</v>
      </c>
      <c r="FP390" s="21"/>
      <c r="FQ390" s="14">
        <v>8.2899915115533365E-2</v>
      </c>
      <c r="FR390" s="14">
        <v>0.11706560522696366</v>
      </c>
      <c r="FS390" s="14">
        <v>0.11906944865444671</v>
      </c>
      <c r="FT390" s="14">
        <v>0.15551369033151288</v>
      </c>
      <c r="FU390" s="14">
        <v>0.18982471697582506</v>
      </c>
      <c r="FV390" s="14">
        <v>0.1418838709701811</v>
      </c>
      <c r="FW390" s="21"/>
      <c r="FX390" s="14">
        <v>0.12698507527336653</v>
      </c>
      <c r="FY390" s="14">
        <v>6.9031608284496976E-2</v>
      </c>
      <c r="FZ390" s="14">
        <v>4.2051354042728542E-2</v>
      </c>
      <c r="GA390" s="14">
        <v>0.15484055496328417</v>
      </c>
      <c r="GB390" s="14">
        <v>0.20687153304638339</v>
      </c>
      <c r="GC390" s="14">
        <v>0.16616198925340961</v>
      </c>
      <c r="GD390" s="14">
        <v>0.19281107087033658</v>
      </c>
      <c r="GE390" s="13">
        <v>0.11974291559586825</v>
      </c>
      <c r="GF390" s="14">
        <v>0.29413362098264634</v>
      </c>
      <c r="GG390" s="14">
        <v>0</v>
      </c>
      <c r="GH390" s="21"/>
      <c r="GI390" s="14">
        <v>0.11898374704545364</v>
      </c>
      <c r="GJ390" s="14">
        <v>0.11151027413108822</v>
      </c>
      <c r="GK390" s="14">
        <v>5.4416993395546683E-2</v>
      </c>
      <c r="GL390" s="14">
        <v>0.19916218179412956</v>
      </c>
      <c r="GM390" s="14">
        <v>0.17982997458929154</v>
      </c>
      <c r="GN390" s="14">
        <v>0.1289820753913401</v>
      </c>
      <c r="GO390" s="21"/>
      <c r="GP390" s="14">
        <v>9.7998686520810674E-2</v>
      </c>
      <c r="GQ390" s="13">
        <v>0.13561770144625712</v>
      </c>
      <c r="GR390" s="14">
        <v>8.8443093760969094E-2</v>
      </c>
      <c r="GS390" s="14">
        <v>7.5506761701138209E-2</v>
      </c>
      <c r="GT390" s="14">
        <v>0.20533109473991465</v>
      </c>
      <c r="GU390" s="14">
        <v>0.17653398612940036</v>
      </c>
      <c r="GV390" s="14">
        <v>0.203813203045386</v>
      </c>
      <c r="GW390" s="14">
        <v>0.15680953415472879</v>
      </c>
      <c r="GX390" s="13">
        <v>7.487719290265539E-2</v>
      </c>
      <c r="GY390" s="14">
        <v>0.18904959223151013</v>
      </c>
      <c r="GZ390" s="21"/>
      <c r="HA390" s="14">
        <v>9.247146666573014E-2</v>
      </c>
      <c r="HB390" s="14">
        <v>0.10427428771573914</v>
      </c>
      <c r="HC390" s="14">
        <v>0.16433480993159558</v>
      </c>
      <c r="HD390" s="13">
        <v>0.1769409736695341</v>
      </c>
      <c r="HE390" s="14">
        <v>9.4688835006830008E-2</v>
      </c>
      <c r="HF390" s="14">
        <v>0.14389261810967527</v>
      </c>
      <c r="HG390" s="14">
        <v>0.2452329169260706</v>
      </c>
      <c r="HH390" s="14">
        <v>0.17450017832255452</v>
      </c>
      <c r="HI390" s="14">
        <v>0.46427415173165504</v>
      </c>
      <c r="HJ390" s="14">
        <v>0.22677503171353497</v>
      </c>
      <c r="HK390" s="21"/>
      <c r="HL390" s="13">
        <v>0.17584687396091495</v>
      </c>
      <c r="HM390" s="14">
        <v>7.5582483470274894E-2</v>
      </c>
      <c r="HN390" s="14">
        <v>0.14561908618092098</v>
      </c>
      <c r="HO390" s="13">
        <v>0.1160640705412611</v>
      </c>
      <c r="HP390" s="13">
        <v>0.12367436664019403</v>
      </c>
      <c r="HQ390" s="13">
        <v>0.14294106928400543</v>
      </c>
      <c r="HR390" s="13">
        <v>0.1213126813440679</v>
      </c>
      <c r="HS390" s="14">
        <v>0.14084694214485818</v>
      </c>
      <c r="HT390" s="14">
        <v>0.18710652157464203</v>
      </c>
      <c r="HU390" s="13">
        <v>0</v>
      </c>
      <c r="HV390" s="14">
        <v>0.22590241985650197</v>
      </c>
      <c r="HW390" s="37">
        <v>7.5704063884042286E-2</v>
      </c>
    </row>
    <row r="391" spans="1:231">
      <c r="A391" s="29" t="s">
        <v>188</v>
      </c>
      <c r="B391" s="13">
        <v>0.22433420284007605</v>
      </c>
      <c r="C391" s="21"/>
      <c r="D391" s="14">
        <v>0.3244948450633881</v>
      </c>
      <c r="E391" s="14">
        <v>0.11882804317046676</v>
      </c>
      <c r="F391" s="21"/>
      <c r="G391" s="14">
        <v>0.11639978720874695</v>
      </c>
      <c r="H391" s="14">
        <v>0.32531787185007399</v>
      </c>
      <c r="I391" s="13">
        <v>0</v>
      </c>
      <c r="J391" s="13">
        <v>0.49603799979256119</v>
      </c>
      <c r="K391" s="12" t="s">
        <v>106</v>
      </c>
      <c r="L391" s="21"/>
      <c r="M391" s="13">
        <v>0.21728147463023254</v>
      </c>
      <c r="N391" s="13">
        <v>0.20566852480157771</v>
      </c>
      <c r="O391" s="13">
        <v>0.21865993973358913</v>
      </c>
      <c r="P391" s="13">
        <v>0.22714400194339934</v>
      </c>
      <c r="Q391" s="13">
        <v>0.24429688853365633</v>
      </c>
      <c r="R391" s="13">
        <v>0.22908516279510505</v>
      </c>
      <c r="S391" s="21"/>
      <c r="T391" s="12" t="s">
        <v>106</v>
      </c>
      <c r="U391" s="14">
        <v>0.2307621191947101</v>
      </c>
      <c r="V391" s="14">
        <v>0.25417810275611241</v>
      </c>
      <c r="W391" s="14">
        <v>0.26921589084525904</v>
      </c>
      <c r="X391" s="14">
        <v>0.22354184634555108</v>
      </c>
      <c r="Y391" s="14">
        <v>0.15895933885632219</v>
      </c>
      <c r="Z391" s="21"/>
      <c r="AA391" s="14">
        <v>0.24682772051289911</v>
      </c>
      <c r="AB391" s="14">
        <v>0.18732094242223596</v>
      </c>
      <c r="AC391" s="21"/>
      <c r="AD391" s="14">
        <v>0.28621888551653535</v>
      </c>
      <c r="AE391" s="14">
        <v>0.19871909762624873</v>
      </c>
      <c r="AF391" s="14">
        <v>0.13661818407419904</v>
      </c>
      <c r="AG391" s="21"/>
      <c r="AH391" s="14">
        <v>0.21985663842583222</v>
      </c>
      <c r="AI391" s="14">
        <v>0.19409218958988295</v>
      </c>
      <c r="AJ391" s="14">
        <v>0.29701488482995325</v>
      </c>
      <c r="AK391" s="21"/>
      <c r="AL391" s="14">
        <v>0.31807483803507836</v>
      </c>
      <c r="AM391" s="14">
        <v>0.22555134662100323</v>
      </c>
      <c r="AN391" s="14">
        <v>0.18967345467401947</v>
      </c>
      <c r="AO391" s="14">
        <v>0.21120618634738525</v>
      </c>
      <c r="AP391" s="14">
        <v>0.16374553367406208</v>
      </c>
      <c r="AQ391" s="14">
        <v>8.1538737868919756E-2</v>
      </c>
      <c r="AR391" s="14">
        <v>0.13940994597132647</v>
      </c>
      <c r="AS391" s="21"/>
      <c r="AT391" s="14">
        <v>0.19903114583670178</v>
      </c>
      <c r="AU391" s="14">
        <v>0.22577093564879538</v>
      </c>
      <c r="AV391" s="14">
        <v>0.30464232201584368</v>
      </c>
      <c r="AW391" s="13">
        <v>0.23535498703046717</v>
      </c>
      <c r="AX391" s="14">
        <v>0.31121217858575828</v>
      </c>
      <c r="AY391" s="21"/>
      <c r="AZ391" s="13">
        <v>0.22709422614711566</v>
      </c>
      <c r="BA391" s="13">
        <v>0.22363568771460443</v>
      </c>
      <c r="BB391" s="21"/>
      <c r="BC391" s="14">
        <v>0.28723761520525176</v>
      </c>
      <c r="BD391" s="14">
        <v>0.35989744353114744</v>
      </c>
      <c r="BE391" s="14">
        <v>0.2709296284289755</v>
      </c>
      <c r="BF391" s="14">
        <v>0.12398204379352577</v>
      </c>
      <c r="BG391" s="14">
        <v>0.15847528571515201</v>
      </c>
      <c r="BH391" s="21"/>
      <c r="BI391" s="13">
        <v>0.2239949294329561</v>
      </c>
      <c r="BJ391" s="13">
        <v>0.24133026369422772</v>
      </c>
      <c r="BK391" s="13">
        <v>0.21839604281199815</v>
      </c>
      <c r="BL391" s="13">
        <v>0.19856712514288322</v>
      </c>
      <c r="BM391" s="13">
        <v>0.21219536997024926</v>
      </c>
      <c r="BN391" s="21"/>
      <c r="BO391" s="14">
        <v>0.19678091626034738</v>
      </c>
      <c r="BP391" s="14">
        <v>0.22032314312178233</v>
      </c>
      <c r="BQ391" s="14">
        <v>0.24076287536142879</v>
      </c>
      <c r="BR391" s="14">
        <v>0.3795204307186712</v>
      </c>
      <c r="BS391" s="21"/>
      <c r="BT391" s="13">
        <v>0.19542718595680103</v>
      </c>
      <c r="BU391" s="13">
        <v>0.22778081579348936</v>
      </c>
      <c r="BV391" s="13">
        <v>0.24690217841423401</v>
      </c>
      <c r="BW391" s="21"/>
      <c r="BX391" s="14">
        <v>0.17245197495502412</v>
      </c>
      <c r="BY391" s="14">
        <v>0.21531195434516689</v>
      </c>
      <c r="BZ391" s="14">
        <v>0.25169754642886583</v>
      </c>
      <c r="CA391" s="14">
        <v>0.48587455592298012</v>
      </c>
      <c r="CB391" s="14">
        <v>0.23524128551241613</v>
      </c>
      <c r="CC391" s="21"/>
      <c r="CD391" s="13">
        <v>0.2102276631280772</v>
      </c>
      <c r="CE391" s="13">
        <v>0.21260605289141915</v>
      </c>
      <c r="CF391" s="13">
        <v>0.24451865466648789</v>
      </c>
      <c r="CG391" s="21"/>
      <c r="CH391" s="14">
        <v>0.33890869972052179</v>
      </c>
      <c r="CI391" s="14">
        <v>0.29057164180016282</v>
      </c>
      <c r="CJ391" s="14">
        <v>0.12028539551496527</v>
      </c>
      <c r="CK391" s="14">
        <v>0.1171313828039155</v>
      </c>
      <c r="CL391" s="21"/>
      <c r="CM391" s="14">
        <v>0.31603153231906955</v>
      </c>
      <c r="CN391" s="14">
        <v>0.3016006011768973</v>
      </c>
      <c r="CO391" s="14">
        <v>0.37328959449828381</v>
      </c>
      <c r="CP391" s="14">
        <v>0.12840058691893777</v>
      </c>
      <c r="CQ391" s="14">
        <v>9.393084612131776E-2</v>
      </c>
      <c r="CR391" s="14">
        <v>0.17425082363143876</v>
      </c>
      <c r="CS391" s="21"/>
      <c r="CT391" s="14">
        <v>0.33782160746581108</v>
      </c>
      <c r="CU391" s="14">
        <v>0.34630326896507069</v>
      </c>
      <c r="CV391" s="14">
        <v>0.28399539729530759</v>
      </c>
      <c r="CW391" s="14">
        <v>0.24275077916784818</v>
      </c>
      <c r="CX391" s="14">
        <v>0.27630922777167827</v>
      </c>
      <c r="CY391" s="14">
        <v>0.11511149210140205</v>
      </c>
      <c r="CZ391" s="14">
        <v>0.11161950983244676</v>
      </c>
      <c r="DA391" s="14">
        <v>0.13447466800434807</v>
      </c>
      <c r="DB391" s="14">
        <v>0.14865360074194781</v>
      </c>
      <c r="DC391" s="13">
        <v>0.12320496277804976</v>
      </c>
      <c r="DD391" s="21"/>
      <c r="DE391" s="14">
        <v>0.34358851514468852</v>
      </c>
      <c r="DF391" s="14">
        <v>0.47590719096650208</v>
      </c>
      <c r="DG391" s="14">
        <v>0.36766685551732298</v>
      </c>
      <c r="DH391" s="14">
        <v>0.19013491982456771</v>
      </c>
      <c r="DI391" s="14">
        <v>0.30701173989596048</v>
      </c>
      <c r="DJ391" s="14">
        <v>0.19581515632689231</v>
      </c>
      <c r="DK391" s="14">
        <v>0.15982958624763469</v>
      </c>
      <c r="DL391" s="14">
        <v>0.13379838972431973</v>
      </c>
      <c r="DM391" s="14">
        <v>7.1180229522597976E-2</v>
      </c>
      <c r="DN391" s="14">
        <v>9.6289715906735587E-2</v>
      </c>
      <c r="DO391" s="21"/>
      <c r="DP391" s="14">
        <v>0.31242293641175506</v>
      </c>
      <c r="DQ391" s="14">
        <v>0.3057437903944133</v>
      </c>
      <c r="DR391" s="14">
        <v>0.3466000989630923</v>
      </c>
      <c r="DS391" s="14">
        <v>0.48231783363726144</v>
      </c>
      <c r="DT391" s="14">
        <v>8.2148262097228641E-2</v>
      </c>
      <c r="DU391" s="14">
        <v>0.11790536715053668</v>
      </c>
      <c r="DV391" s="14">
        <v>0.14418301190309538</v>
      </c>
      <c r="DW391" s="13">
        <v>0.23409435670434298</v>
      </c>
      <c r="DX391" s="21"/>
      <c r="DY391" s="14">
        <v>0.31338809745654639</v>
      </c>
      <c r="DZ391" s="14">
        <v>0.31290134532024821</v>
      </c>
      <c r="EA391" s="14">
        <v>0.34365219815396314</v>
      </c>
      <c r="EB391" s="14">
        <v>7.2594367516807951E-2</v>
      </c>
      <c r="EC391" s="14">
        <v>0.11721964439446264</v>
      </c>
      <c r="ED391" s="14">
        <v>0.1492077133135393</v>
      </c>
      <c r="EE391" s="21"/>
      <c r="EF391" s="14">
        <v>0.36447455100379739</v>
      </c>
      <c r="EG391" s="14">
        <v>0.28053045930874765</v>
      </c>
      <c r="EH391" s="14">
        <v>0.26690271089268602</v>
      </c>
      <c r="EI391" s="14">
        <v>0.15739460265089822</v>
      </c>
      <c r="EJ391" s="14">
        <v>0.12296697118415346</v>
      </c>
      <c r="EK391" s="14">
        <v>6.9613521927198704E-2</v>
      </c>
      <c r="EL391" s="21"/>
      <c r="EM391" s="14">
        <v>0.31955369169599906</v>
      </c>
      <c r="EN391" s="14">
        <v>0.32583311871103804</v>
      </c>
      <c r="EO391" s="14">
        <v>0.11797573079362712</v>
      </c>
      <c r="EP391" s="14">
        <v>0.1190282555649643</v>
      </c>
      <c r="EQ391" s="21"/>
      <c r="ER391" s="14">
        <v>0.3246797664193527</v>
      </c>
      <c r="ES391" s="14">
        <v>0.30585858746521322</v>
      </c>
      <c r="ET391" s="14">
        <v>0.3576493897349321</v>
      </c>
      <c r="EU391" s="14">
        <v>0.3284316066579297</v>
      </c>
      <c r="EV391" s="14">
        <v>0.36240004706014622</v>
      </c>
      <c r="EW391" s="14">
        <v>9.6493861032572487E-2</v>
      </c>
      <c r="EX391" s="14">
        <v>0.13583595268828569</v>
      </c>
      <c r="EY391" s="14">
        <v>0.21730064981682617</v>
      </c>
      <c r="EZ391" s="14">
        <v>0</v>
      </c>
      <c r="FA391" s="14">
        <v>0.1269503851740359</v>
      </c>
      <c r="FB391" s="21"/>
      <c r="FC391" s="13">
        <v>0.23301328732715826</v>
      </c>
      <c r="FD391" s="14">
        <v>0.25126306688357186</v>
      </c>
      <c r="FE391" s="13">
        <v>0.20948054097241811</v>
      </c>
      <c r="FF391" s="14">
        <v>0.18388051054051352</v>
      </c>
      <c r="FG391" s="21"/>
      <c r="FH391" s="14">
        <v>0.2102102656472791</v>
      </c>
      <c r="FI391" s="13">
        <v>0.23672152126337323</v>
      </c>
      <c r="FJ391" s="14">
        <v>0.27678666672865482</v>
      </c>
      <c r="FK391" s="14">
        <v>0.36027517281642729</v>
      </c>
      <c r="FL391" s="14">
        <v>0.17935818229409844</v>
      </c>
      <c r="FM391" s="14">
        <v>0.19204615383527232</v>
      </c>
      <c r="FN391" s="14">
        <v>0.17558518895723854</v>
      </c>
      <c r="FO391" s="14">
        <v>0.45650396452402031</v>
      </c>
      <c r="FP391" s="21"/>
      <c r="FQ391" s="14">
        <v>0.22404230779617992</v>
      </c>
      <c r="FR391" s="14">
        <v>0.21632177427936594</v>
      </c>
      <c r="FS391" s="14">
        <v>0.34628597615793066</v>
      </c>
      <c r="FT391" s="14">
        <v>0.21024300119350087</v>
      </c>
      <c r="FU391" s="14">
        <v>0.16385633556252271</v>
      </c>
      <c r="FV391" s="14">
        <v>0.21815324162418986</v>
      </c>
      <c r="FW391" s="21"/>
      <c r="FX391" s="14">
        <v>0.26153149551579374</v>
      </c>
      <c r="FY391" s="14">
        <v>0.25755319920350211</v>
      </c>
      <c r="FZ391" s="13">
        <v>0.21515163870449522</v>
      </c>
      <c r="GA391" s="13">
        <v>0.18274392545731902</v>
      </c>
      <c r="GB391" s="13">
        <v>0.20976890735374776</v>
      </c>
      <c r="GC391" s="14">
        <v>0.1794840304847749</v>
      </c>
      <c r="GD391" s="13">
        <v>0.19271236222514759</v>
      </c>
      <c r="GE391" s="13">
        <v>0.23457591486694307</v>
      </c>
      <c r="GF391" s="13">
        <v>0.22652508981004379</v>
      </c>
      <c r="GG391" s="13">
        <v>0.21826693302663597</v>
      </c>
      <c r="GH391" s="21"/>
      <c r="GI391" s="14">
        <v>0.30268501988762486</v>
      </c>
      <c r="GJ391" s="14">
        <v>0.20333166103072589</v>
      </c>
      <c r="GK391" s="14">
        <v>0.16155647610412172</v>
      </c>
      <c r="GL391" s="14">
        <v>0.24767393694948905</v>
      </c>
      <c r="GM391" s="14">
        <v>0.19126250971320816</v>
      </c>
      <c r="GN391" s="14">
        <v>0.11455640659938654</v>
      </c>
      <c r="GO391" s="21"/>
      <c r="GP391" s="14">
        <v>0.17486897578103003</v>
      </c>
      <c r="GQ391" s="14">
        <v>0.21226550668404773</v>
      </c>
      <c r="GR391" s="14">
        <v>0.36537484168913736</v>
      </c>
      <c r="GS391" s="14">
        <v>0.46684048315033649</v>
      </c>
      <c r="GT391" s="14">
        <v>0.4372794485110022</v>
      </c>
      <c r="GU391" s="14">
        <v>0.16256721336624422</v>
      </c>
      <c r="GV391" s="14">
        <v>0.22335590968963831</v>
      </c>
      <c r="GW391" s="14">
        <v>0.17648426399257719</v>
      </c>
      <c r="GX391" s="14">
        <v>0.56222871668549101</v>
      </c>
      <c r="GY391" s="14">
        <v>0.16671984968610903</v>
      </c>
      <c r="GZ391" s="21"/>
      <c r="HA391" s="14">
        <v>0.23469696215900948</v>
      </c>
      <c r="HB391" s="14">
        <v>0.23460834180867443</v>
      </c>
      <c r="HC391" s="14">
        <v>0.31633359738131933</v>
      </c>
      <c r="HD391" s="13">
        <v>0.28403843341252311</v>
      </c>
      <c r="HE391" s="14">
        <v>0.54169340074202021</v>
      </c>
      <c r="HF391" s="14">
        <v>0.16308979574887481</v>
      </c>
      <c r="HG391" s="14">
        <v>0.16210169938128879</v>
      </c>
      <c r="HH391" s="14">
        <v>0.29442147515749861</v>
      </c>
      <c r="HI391" s="13">
        <v>0.11307192974315275</v>
      </c>
      <c r="HJ391" s="14">
        <v>0.23690571490647599</v>
      </c>
      <c r="HK391" s="21"/>
      <c r="HL391" s="14">
        <v>0</v>
      </c>
      <c r="HM391" s="14">
        <v>0.19175640934038235</v>
      </c>
      <c r="HN391" s="14">
        <v>0.21726539764377456</v>
      </c>
      <c r="HO391" s="14">
        <v>0.21409263752855673</v>
      </c>
      <c r="HP391" s="14">
        <v>0.21873066903895466</v>
      </c>
      <c r="HQ391" s="14">
        <v>0.26666183580061581</v>
      </c>
      <c r="HR391" s="14">
        <v>0.20771624438878569</v>
      </c>
      <c r="HS391" s="14">
        <v>0.23738355039457412</v>
      </c>
      <c r="HT391" s="14">
        <v>0.2791759793758436</v>
      </c>
      <c r="HU391" s="14">
        <v>0</v>
      </c>
      <c r="HV391" s="14">
        <v>0.45057274954318083</v>
      </c>
      <c r="HW391" s="36">
        <v>0.53390888358811839</v>
      </c>
    </row>
    <row r="392" spans="1:231" ht="48">
      <c r="A392" s="89" t="s">
        <v>189</v>
      </c>
      <c r="B392" s="88"/>
      <c r="C392" s="20"/>
      <c r="D392" s="9"/>
      <c r="E392" s="10"/>
      <c r="F392" s="20"/>
      <c r="G392" s="9"/>
      <c r="H392" s="8"/>
      <c r="I392" s="8"/>
      <c r="J392" s="8"/>
      <c r="K392" s="10"/>
      <c r="L392" s="20"/>
      <c r="M392" s="6"/>
      <c r="N392" s="5"/>
      <c r="O392" s="5"/>
      <c r="P392" s="5"/>
      <c r="Q392" s="5"/>
      <c r="R392" s="7"/>
      <c r="S392" s="20"/>
      <c r="T392" s="9"/>
      <c r="U392" s="8"/>
      <c r="V392" s="8"/>
      <c r="W392" s="8"/>
      <c r="X392" s="8"/>
      <c r="Y392" s="10"/>
      <c r="Z392" s="20"/>
      <c r="AA392" s="9"/>
      <c r="AB392" s="10"/>
      <c r="AC392" s="20"/>
      <c r="AD392" s="9"/>
      <c r="AE392" s="8"/>
      <c r="AF392" s="10"/>
      <c r="AG392" s="20"/>
      <c r="AH392" s="9"/>
      <c r="AI392" s="8"/>
      <c r="AJ392" s="10"/>
      <c r="AK392" s="20"/>
      <c r="AL392" s="9"/>
      <c r="AM392" s="8"/>
      <c r="AN392" s="8"/>
      <c r="AO392" s="8"/>
      <c r="AP392" s="8"/>
      <c r="AQ392" s="8"/>
      <c r="AR392" s="10"/>
      <c r="AS392" s="20"/>
      <c r="AT392" s="9"/>
      <c r="AU392" s="8"/>
      <c r="AV392" s="8"/>
      <c r="AW392" s="8"/>
      <c r="AX392" s="10"/>
      <c r="AY392" s="20"/>
      <c r="AZ392" s="6"/>
      <c r="BA392" s="7"/>
      <c r="BB392" s="20"/>
      <c r="BC392" s="9"/>
      <c r="BD392" s="8"/>
      <c r="BE392" s="8"/>
      <c r="BF392" s="8"/>
      <c r="BG392" s="10"/>
      <c r="BH392" s="20"/>
      <c r="BI392" s="9"/>
      <c r="BJ392" s="8"/>
      <c r="BK392" s="8"/>
      <c r="BL392" s="8"/>
      <c r="BM392" s="10"/>
      <c r="BN392" s="20"/>
      <c r="BO392" s="9"/>
      <c r="BP392" s="8"/>
      <c r="BQ392" s="8"/>
      <c r="BR392" s="10"/>
      <c r="BS392" s="20"/>
      <c r="BT392" s="9"/>
      <c r="BU392" s="8"/>
      <c r="BV392" s="10"/>
      <c r="BW392" s="20"/>
      <c r="BX392" s="9"/>
      <c r="BY392" s="8"/>
      <c r="BZ392" s="8"/>
      <c r="CA392" s="8"/>
      <c r="CB392" s="10"/>
      <c r="CC392" s="20"/>
      <c r="CD392" s="9"/>
      <c r="CE392" s="8"/>
      <c r="CF392" s="10"/>
      <c r="CG392" s="20"/>
      <c r="CH392" s="9"/>
      <c r="CI392" s="8"/>
      <c r="CJ392" s="8"/>
      <c r="CK392" s="10"/>
      <c r="CL392" s="20"/>
      <c r="CM392" s="9"/>
      <c r="CN392" s="8"/>
      <c r="CO392" s="8"/>
      <c r="CP392" s="8"/>
      <c r="CQ392" s="8"/>
      <c r="CR392" s="10"/>
      <c r="CS392" s="20"/>
      <c r="CT392" s="9"/>
      <c r="CU392" s="8"/>
      <c r="CV392" s="8"/>
      <c r="CW392" s="8"/>
      <c r="CX392" s="8"/>
      <c r="CY392" s="8"/>
      <c r="CZ392" s="8"/>
      <c r="DA392" s="8"/>
      <c r="DB392" s="8"/>
      <c r="DC392" s="10"/>
      <c r="DD392" s="20"/>
      <c r="DE392" s="9"/>
      <c r="DF392" s="8"/>
      <c r="DG392" s="8"/>
      <c r="DH392" s="8"/>
      <c r="DI392" s="8"/>
      <c r="DJ392" s="8"/>
      <c r="DK392" s="8"/>
      <c r="DL392" s="8"/>
      <c r="DM392" s="8"/>
      <c r="DN392" s="10"/>
      <c r="DO392" s="20"/>
      <c r="DP392" s="9"/>
      <c r="DQ392" s="8"/>
      <c r="DR392" s="8"/>
      <c r="DS392" s="8"/>
      <c r="DT392" s="8"/>
      <c r="DU392" s="8"/>
      <c r="DV392" s="8"/>
      <c r="DW392" s="10"/>
      <c r="DX392" s="20"/>
      <c r="DY392" s="9"/>
      <c r="DZ392" s="8"/>
      <c r="EA392" s="8"/>
      <c r="EB392" s="8"/>
      <c r="EC392" s="8"/>
      <c r="ED392" s="10"/>
      <c r="EE392" s="20"/>
      <c r="EF392" s="9"/>
      <c r="EG392" s="8"/>
      <c r="EH392" s="8"/>
      <c r="EI392" s="8"/>
      <c r="EJ392" s="8"/>
      <c r="EK392" s="10"/>
      <c r="EL392" s="20"/>
      <c r="EM392" s="9"/>
      <c r="EN392" s="8"/>
      <c r="EO392" s="8"/>
      <c r="EP392" s="10"/>
      <c r="EQ392" s="20"/>
      <c r="ER392" s="9"/>
      <c r="ES392" s="8"/>
      <c r="ET392" s="8"/>
      <c r="EU392" s="8"/>
      <c r="EV392" s="8"/>
      <c r="EW392" s="8"/>
      <c r="EX392" s="8"/>
      <c r="EY392" s="8"/>
      <c r="EZ392" s="8"/>
      <c r="FA392" s="10"/>
      <c r="FB392" s="20"/>
      <c r="FC392" s="9"/>
      <c r="FD392" s="8"/>
      <c r="FE392" s="8"/>
      <c r="FF392" s="10"/>
      <c r="FG392" s="20"/>
      <c r="FH392" s="9"/>
      <c r="FI392" s="8"/>
      <c r="FJ392" s="8"/>
      <c r="FK392" s="8"/>
      <c r="FL392" s="8"/>
      <c r="FM392" s="8"/>
      <c r="FN392" s="8"/>
      <c r="FO392" s="10"/>
      <c r="FP392" s="20"/>
      <c r="FQ392" s="9"/>
      <c r="FR392" s="8"/>
      <c r="FS392" s="8"/>
      <c r="FT392" s="8"/>
      <c r="FU392" s="8"/>
      <c r="FV392" s="10"/>
      <c r="FW392" s="20"/>
      <c r="FX392" s="9"/>
      <c r="FY392" s="8"/>
      <c r="FZ392" s="8"/>
      <c r="GA392" s="8"/>
      <c r="GB392" s="8"/>
      <c r="GC392" s="8"/>
      <c r="GD392" s="8"/>
      <c r="GE392" s="8"/>
      <c r="GF392" s="8"/>
      <c r="GG392" s="10"/>
      <c r="GH392" s="20"/>
      <c r="GI392" s="9"/>
      <c r="GJ392" s="8"/>
      <c r="GK392" s="8"/>
      <c r="GL392" s="8"/>
      <c r="GM392" s="8"/>
      <c r="GN392" s="10"/>
      <c r="GO392" s="20"/>
      <c r="GP392" s="9"/>
      <c r="GQ392" s="8"/>
      <c r="GR392" s="8"/>
      <c r="GS392" s="8"/>
      <c r="GT392" s="8"/>
      <c r="GU392" s="8"/>
      <c r="GV392" s="8"/>
      <c r="GW392" s="8"/>
      <c r="GX392" s="8"/>
      <c r="GY392" s="10"/>
      <c r="GZ392" s="20"/>
      <c r="HA392" s="9"/>
      <c r="HB392" s="8"/>
      <c r="HC392" s="8"/>
      <c r="HD392" s="8"/>
      <c r="HE392" s="8"/>
      <c r="HF392" s="8"/>
      <c r="HG392" s="8"/>
      <c r="HH392" s="8"/>
      <c r="HI392" s="8"/>
      <c r="HJ392" s="10"/>
      <c r="HK392" s="20"/>
      <c r="HL392" s="9"/>
      <c r="HM392" s="8"/>
      <c r="HN392" s="8"/>
      <c r="HO392" s="8"/>
      <c r="HP392" s="8"/>
      <c r="HQ392" s="8"/>
      <c r="HR392" s="8"/>
      <c r="HS392" s="8"/>
      <c r="HT392" s="8"/>
      <c r="HU392" s="8"/>
      <c r="HV392" s="8"/>
      <c r="HW392" s="34"/>
    </row>
    <row r="393" spans="1:231">
      <c r="A393" s="28" t="s">
        <v>105</v>
      </c>
      <c r="B393" s="11">
        <v>1800.0000000000059</v>
      </c>
      <c r="C393" s="21"/>
      <c r="D393" s="11">
        <v>923.39203827447932</v>
      </c>
      <c r="E393" s="11">
        <v>876.60796172551625</v>
      </c>
      <c r="F393" s="21"/>
      <c r="G393" s="11">
        <v>871.23438400842485</v>
      </c>
      <c r="H393" s="11">
        <v>922.6231859073331</v>
      </c>
      <c r="I393" s="11">
        <v>1.6180653245956118</v>
      </c>
      <c r="J393" s="11">
        <v>4.5243647596417436</v>
      </c>
      <c r="K393" s="12" t="s">
        <v>106</v>
      </c>
      <c r="L393" s="21"/>
      <c r="M393" s="11">
        <v>426.59991602478004</v>
      </c>
      <c r="N393" s="11">
        <v>293.40081974345492</v>
      </c>
      <c r="O393" s="11">
        <v>143.99985668484149</v>
      </c>
      <c r="P393" s="11">
        <v>291.60003161776893</v>
      </c>
      <c r="Q393" s="11">
        <v>356.39995944451459</v>
      </c>
      <c r="R393" s="11">
        <v>287.99941648463994</v>
      </c>
      <c r="S393" s="21"/>
      <c r="T393" s="12" t="s">
        <v>106</v>
      </c>
      <c r="U393" s="11">
        <v>536.40201251674841</v>
      </c>
      <c r="V393" s="11">
        <v>295.19933879722879</v>
      </c>
      <c r="W393" s="11">
        <v>287.99999310104545</v>
      </c>
      <c r="X393" s="11">
        <v>298.79912822679347</v>
      </c>
      <c r="Y393" s="11">
        <v>381.5995273581832</v>
      </c>
      <c r="Z393" s="21"/>
      <c r="AA393" s="11">
        <v>1119.6013444150221</v>
      </c>
      <c r="AB393" s="11">
        <v>680.39865558497718</v>
      </c>
      <c r="AC393" s="21"/>
      <c r="AD393" s="11">
        <v>813.12515793735497</v>
      </c>
      <c r="AE393" s="11">
        <v>583.64261840307131</v>
      </c>
      <c r="AF393" s="11">
        <v>403.23222365957025</v>
      </c>
      <c r="AG393" s="21"/>
      <c r="AH393" s="11">
        <v>556.61277782801096</v>
      </c>
      <c r="AI393" s="11">
        <v>853.82491697738612</v>
      </c>
      <c r="AJ393" s="11">
        <v>389.56230519460041</v>
      </c>
      <c r="AK393" s="21"/>
      <c r="AL393" s="11">
        <v>533.16516045994115</v>
      </c>
      <c r="AM393" s="11">
        <v>279.95999747741718</v>
      </c>
      <c r="AN393" s="11">
        <v>338.4613372789201</v>
      </c>
      <c r="AO393" s="11">
        <v>245.18128112415138</v>
      </c>
      <c r="AP393" s="11">
        <v>245.74577492727983</v>
      </c>
      <c r="AQ393" s="11">
        <v>122.7915650810628</v>
      </c>
      <c r="AR393" s="11">
        <v>34.694883651228317</v>
      </c>
      <c r="AS393" s="21"/>
      <c r="AT393" s="11">
        <v>886.55115231948218</v>
      </c>
      <c r="AU393" s="11">
        <v>622.00062563922972</v>
      </c>
      <c r="AV393" s="11">
        <v>186.30971434056391</v>
      </c>
      <c r="AW393" s="11">
        <v>33.715957244652422</v>
      </c>
      <c r="AX393" s="11">
        <v>71.422550456070041</v>
      </c>
      <c r="AY393" s="21"/>
      <c r="AZ393" s="11">
        <v>363.54293884071041</v>
      </c>
      <c r="BA393" s="11">
        <v>1436.4570611592933</v>
      </c>
      <c r="BB393" s="21"/>
      <c r="BC393" s="11">
        <v>410.97013033961838</v>
      </c>
      <c r="BD393" s="11">
        <v>124.79179439876719</v>
      </c>
      <c r="BE393" s="11">
        <v>504.60089554276715</v>
      </c>
      <c r="BF393" s="11">
        <v>471.1593967316897</v>
      </c>
      <c r="BG393" s="11">
        <v>288.47778298715775</v>
      </c>
      <c r="BH393" s="21"/>
      <c r="BI393" s="11">
        <v>1132.2000000000057</v>
      </c>
      <c r="BJ393" s="11">
        <v>295.19999999999982</v>
      </c>
      <c r="BK393" s="11">
        <v>219.59999999999997</v>
      </c>
      <c r="BL393" s="11">
        <v>108.00000000000001</v>
      </c>
      <c r="BM393" s="11">
        <v>45.000000000000014</v>
      </c>
      <c r="BN393" s="21"/>
      <c r="BO393" s="11">
        <v>499.51818472971922</v>
      </c>
      <c r="BP393" s="11">
        <v>715.36022752241479</v>
      </c>
      <c r="BQ393" s="11">
        <v>534.53011314331286</v>
      </c>
      <c r="BR393" s="11">
        <v>50.591474604551664</v>
      </c>
      <c r="BS393" s="21"/>
      <c r="BT393" s="11">
        <v>484.66602816824945</v>
      </c>
      <c r="BU393" s="11">
        <v>819.720654852498</v>
      </c>
      <c r="BV393" s="11">
        <v>495.61331697925141</v>
      </c>
      <c r="BW393" s="21"/>
      <c r="BX393" s="11">
        <v>776.11242138381215</v>
      </c>
      <c r="BY393" s="11">
        <v>236.36855215050707</v>
      </c>
      <c r="BZ393" s="11">
        <v>470.4290339423564</v>
      </c>
      <c r="CA393" s="11">
        <v>104.00845517798183</v>
      </c>
      <c r="CB393" s="11">
        <v>213.08153734534176</v>
      </c>
      <c r="CC393" s="21"/>
      <c r="CD393" s="11">
        <v>523.84752548036363</v>
      </c>
      <c r="CE393" s="11">
        <v>575.5958838250051</v>
      </c>
      <c r="CF393" s="11">
        <v>700.55659069463059</v>
      </c>
      <c r="CG393" s="21"/>
      <c r="CH393" s="11">
        <v>648.04142315899014</v>
      </c>
      <c r="CI393" s="11">
        <v>275.35061511549191</v>
      </c>
      <c r="CJ393" s="11">
        <v>471.55992125603052</v>
      </c>
      <c r="CK393" s="11">
        <v>405.04804046948459</v>
      </c>
      <c r="CL393" s="21"/>
      <c r="CM393" s="11">
        <v>271.3070957984869</v>
      </c>
      <c r="CN393" s="11">
        <v>411.8088873774746</v>
      </c>
      <c r="CO393" s="11">
        <v>240.27605509852273</v>
      </c>
      <c r="CP393" s="11">
        <v>285.30568202952372</v>
      </c>
      <c r="CQ393" s="11">
        <v>442.01602959991413</v>
      </c>
      <c r="CR393" s="11">
        <v>149.28625009607765</v>
      </c>
      <c r="CS393" s="21"/>
      <c r="CT393" s="11">
        <v>553.53492833082078</v>
      </c>
      <c r="CU393" s="11">
        <v>163.15834841540504</v>
      </c>
      <c r="CV393" s="11">
        <v>123.25470852872738</v>
      </c>
      <c r="CW393" s="11">
        <v>57.2882282495437</v>
      </c>
      <c r="CX393" s="11">
        <v>26.155824749987413</v>
      </c>
      <c r="CY393" s="11">
        <v>578.66507166917825</v>
      </c>
      <c r="CZ393" s="11">
        <v>132.04165158459509</v>
      </c>
      <c r="DA393" s="11">
        <v>96.345291471272503</v>
      </c>
      <c r="DB393" s="11">
        <v>50.711771750456336</v>
      </c>
      <c r="DC393" s="11">
        <v>18.844175250012597</v>
      </c>
      <c r="DD393" s="21"/>
      <c r="DE393" s="11">
        <v>254.25354165180693</v>
      </c>
      <c r="DF393" s="11">
        <v>78.989547311118599</v>
      </c>
      <c r="DG393" s="11">
        <v>295.87805103448193</v>
      </c>
      <c r="DH393" s="11">
        <v>209.13905029785229</v>
      </c>
      <c r="DI393" s="11">
        <v>85.131847979223835</v>
      </c>
      <c r="DJ393" s="11">
        <v>156.71658868781063</v>
      </c>
      <c r="DK393" s="11">
        <v>45.802247087648681</v>
      </c>
      <c r="DL393" s="11">
        <v>208.72284450828514</v>
      </c>
      <c r="DM393" s="11">
        <v>262.02034643383706</v>
      </c>
      <c r="DN393" s="11">
        <v>203.3459350079344</v>
      </c>
      <c r="DO393" s="21"/>
      <c r="DP393" s="11">
        <v>248.66432007238137</v>
      </c>
      <c r="DQ393" s="11">
        <v>390.0458822847267</v>
      </c>
      <c r="DR393" s="11">
        <v>255.04193391759958</v>
      </c>
      <c r="DS393" s="11">
        <v>29.639901999776679</v>
      </c>
      <c r="DT393" s="11">
        <v>250.85386465733811</v>
      </c>
      <c r="DU393" s="11">
        <v>325.31434523768974</v>
      </c>
      <c r="DV393" s="11">
        <v>279.488179225713</v>
      </c>
      <c r="DW393" s="11">
        <v>20.951572604774999</v>
      </c>
      <c r="DX393" s="21"/>
      <c r="DY393" s="11">
        <v>299.42167243189601</v>
      </c>
      <c r="DZ393" s="11">
        <v>280.57822394195955</v>
      </c>
      <c r="EA393" s="11">
        <v>343.3921419006287</v>
      </c>
      <c r="EB393" s="11">
        <v>224.42585304846733</v>
      </c>
      <c r="EC393" s="11">
        <v>295.01765988304612</v>
      </c>
      <c r="ED393" s="11">
        <v>357.16444879400251</v>
      </c>
      <c r="EE393" s="21"/>
      <c r="EF393" s="11">
        <v>505.84455996084625</v>
      </c>
      <c r="EG393" s="11">
        <v>280.59907756868137</v>
      </c>
      <c r="EH393" s="11">
        <v>136.94840074495724</v>
      </c>
      <c r="EI393" s="11">
        <v>307.28059797651224</v>
      </c>
      <c r="EJ393" s="11">
        <v>303.04354083439023</v>
      </c>
      <c r="EK393" s="11">
        <v>266.28382291461327</v>
      </c>
      <c r="EL393" s="21"/>
      <c r="EM393" s="11">
        <v>196.79362915024288</v>
      </c>
      <c r="EN393" s="11">
        <v>726.59840912423897</v>
      </c>
      <c r="EO393" s="11">
        <v>166.74930969046781</v>
      </c>
      <c r="EP393" s="11">
        <v>709.85865203504773</v>
      </c>
      <c r="EQ393" s="21"/>
      <c r="ER393" s="11">
        <v>398.37932954152626</v>
      </c>
      <c r="ES393" s="11">
        <v>329.01275610558599</v>
      </c>
      <c r="ET393" s="11">
        <v>115.94405483740888</v>
      </c>
      <c r="EU393" s="11">
        <v>24.160947117065071</v>
      </c>
      <c r="EV393" s="11">
        <v>55.89495067289819</v>
      </c>
      <c r="EW393" s="11">
        <v>488.17182277795621</v>
      </c>
      <c r="EX393" s="11">
        <v>292.98786953364464</v>
      </c>
      <c r="EY393" s="11">
        <v>70.365659503155001</v>
      </c>
      <c r="EZ393" s="11">
        <v>9.5550101275873462</v>
      </c>
      <c r="FA393" s="11">
        <v>15.527599783171871</v>
      </c>
      <c r="FB393" s="21"/>
      <c r="FC393" s="11">
        <v>272.10299961163389</v>
      </c>
      <c r="FD393" s="11">
        <v>847.49834480338734</v>
      </c>
      <c r="FE393" s="11">
        <v>91.439939229076586</v>
      </c>
      <c r="FF393" s="11">
        <v>588.95871635589936</v>
      </c>
      <c r="FG393" s="21"/>
      <c r="FH393" s="11">
        <v>282.08702615709427</v>
      </c>
      <c r="FI393" s="11">
        <v>452.78270004608584</v>
      </c>
      <c r="FJ393" s="11">
        <v>344.25817542647889</v>
      </c>
      <c r="FK393" s="11">
        <v>40.473442785363879</v>
      </c>
      <c r="FL393" s="11">
        <v>217.43115857262509</v>
      </c>
      <c r="FM393" s="11">
        <v>262.57752747632998</v>
      </c>
      <c r="FN393" s="11">
        <v>190.27193771683434</v>
      </c>
      <c r="FO393" s="11">
        <v>10.118031819187784</v>
      </c>
      <c r="FP393" s="21"/>
      <c r="FQ393" s="11">
        <v>387.77842097369785</v>
      </c>
      <c r="FR393" s="11">
        <v>492.05965271692259</v>
      </c>
      <c r="FS393" s="11">
        <v>239.76327072440256</v>
      </c>
      <c r="FT393" s="11">
        <v>168.83435685431294</v>
      </c>
      <c r="FU393" s="11">
        <v>361.76526426046587</v>
      </c>
      <c r="FV393" s="11">
        <v>149.799034470198</v>
      </c>
      <c r="FW393" s="21"/>
      <c r="FX393" s="11">
        <v>614.22055843016642</v>
      </c>
      <c r="FY393" s="11">
        <v>221.34206130718883</v>
      </c>
      <c r="FZ393" s="11">
        <v>182.92058213911554</v>
      </c>
      <c r="GA393" s="11">
        <v>68.967105573687689</v>
      </c>
      <c r="GB393" s="11">
        <v>32.151036964865135</v>
      </c>
      <c r="GC393" s="11">
        <v>517.97944156983397</v>
      </c>
      <c r="GD393" s="11">
        <v>73.85793869281126</v>
      </c>
      <c r="GE393" s="11">
        <v>36.679417860884449</v>
      </c>
      <c r="GF393" s="11">
        <v>39.032894426312303</v>
      </c>
      <c r="GG393" s="11">
        <v>12.848963035134876</v>
      </c>
      <c r="GH393" s="21"/>
      <c r="GI393" s="11">
        <v>569.73732777652162</v>
      </c>
      <c r="GJ393" s="11">
        <v>360.5872840125017</v>
      </c>
      <c r="GK393" s="11">
        <v>189.2767326259993</v>
      </c>
      <c r="GL393" s="11">
        <v>243.38783016083562</v>
      </c>
      <c r="GM393" s="11">
        <v>223.0553343905701</v>
      </c>
      <c r="GN393" s="11">
        <v>213.95549103357169</v>
      </c>
      <c r="GO393" s="21"/>
      <c r="GP393" s="11">
        <v>623.62497281274636</v>
      </c>
      <c r="GQ393" s="11">
        <v>171.43994473217529</v>
      </c>
      <c r="GR393" s="11">
        <v>187.31750533886611</v>
      </c>
      <c r="GS393" s="11">
        <v>83.254275847275096</v>
      </c>
      <c r="GT393" s="11">
        <v>53.964645683959816</v>
      </c>
      <c r="GU393" s="11">
        <v>152.48744857106607</v>
      </c>
      <c r="GV393" s="11">
        <v>64.928607418331566</v>
      </c>
      <c r="GW393" s="11">
        <v>283.11152860349029</v>
      </c>
      <c r="GX393" s="11">
        <v>20.754179330706787</v>
      </c>
      <c r="GY393" s="11">
        <v>159.11689166138203</v>
      </c>
      <c r="GZ393" s="21"/>
      <c r="HA393" s="11">
        <v>444.98123489175055</v>
      </c>
      <c r="HB393" s="11">
        <v>546.18864515788368</v>
      </c>
      <c r="HC393" s="11">
        <v>86.903634392236341</v>
      </c>
      <c r="HD393" s="11">
        <v>24.1151935774371</v>
      </c>
      <c r="HE393" s="11">
        <v>17.412636395714728</v>
      </c>
      <c r="HF393" s="11">
        <v>441.56991742773175</v>
      </c>
      <c r="HG393" s="11">
        <v>75.811980481346666</v>
      </c>
      <c r="HH393" s="11">
        <v>99.406079948327516</v>
      </c>
      <c r="HI393" s="11">
        <v>9.6007636672153147</v>
      </c>
      <c r="HJ393" s="11">
        <v>54.009914060355349</v>
      </c>
      <c r="HK393" s="21"/>
      <c r="HL393" s="11">
        <v>28.554266673940916</v>
      </c>
      <c r="HM393" s="11">
        <v>157.92538710377934</v>
      </c>
      <c r="HN393" s="11">
        <v>313.03853095199867</v>
      </c>
      <c r="HO393" s="11">
        <v>353.19901361659612</v>
      </c>
      <c r="HP393" s="11">
        <v>304.2168540153005</v>
      </c>
      <c r="HQ393" s="11">
        <v>57.944359890519216</v>
      </c>
      <c r="HR393" s="11">
        <v>91.950485973403246</v>
      </c>
      <c r="HS393" s="11">
        <v>334.08451759714313</v>
      </c>
      <c r="HT393" s="11">
        <v>108.49510957276625</v>
      </c>
      <c r="HU393" s="11">
        <v>10.962261904308987</v>
      </c>
      <c r="HV393" s="11">
        <v>23.493896136275534</v>
      </c>
      <c r="HW393" s="35">
        <v>16.135316563967159</v>
      </c>
    </row>
    <row r="394" spans="1:231">
      <c r="A394" s="29" t="s">
        <v>190</v>
      </c>
      <c r="B394" s="13">
        <v>0.23588476821552001</v>
      </c>
      <c r="C394" s="21"/>
      <c r="D394" s="14">
        <v>0.19446835528748793</v>
      </c>
      <c r="E394" s="14">
        <v>0.2795115519334736</v>
      </c>
      <c r="F394" s="21"/>
      <c r="G394" s="14">
        <v>0.28274188884047213</v>
      </c>
      <c r="H394" s="14">
        <v>0.19118198391195665</v>
      </c>
      <c r="I394" s="13">
        <v>0.55308195711564934</v>
      </c>
      <c r="J394" s="13">
        <v>0.21533931523788138</v>
      </c>
      <c r="K394" s="12" t="s">
        <v>106</v>
      </c>
      <c r="L394" s="21"/>
      <c r="M394" s="14">
        <v>0.27604672511544714</v>
      </c>
      <c r="N394" s="14">
        <v>0.20771964279703539</v>
      </c>
      <c r="O394" s="13">
        <v>0.22569590813118254</v>
      </c>
      <c r="P394" s="13">
        <v>0.25100162104778989</v>
      </c>
      <c r="Q394" s="14">
        <v>0.19526720290147531</v>
      </c>
      <c r="R394" s="13">
        <v>0.24514104288557714</v>
      </c>
      <c r="S394" s="21"/>
      <c r="T394" s="12" t="s">
        <v>106</v>
      </c>
      <c r="U394" s="14">
        <v>0.26828148077895547</v>
      </c>
      <c r="V394" s="14">
        <v>0.29621711515840465</v>
      </c>
      <c r="W394" s="14">
        <v>0.2440336627935755</v>
      </c>
      <c r="X394" s="14">
        <v>0.21071404793240567</v>
      </c>
      <c r="Y394" s="14">
        <v>0.15723261878497108</v>
      </c>
      <c r="Z394" s="21"/>
      <c r="AA394" s="14">
        <v>0.269409747899651</v>
      </c>
      <c r="AB394" s="14">
        <v>0.18071915020945956</v>
      </c>
      <c r="AC394" s="21"/>
      <c r="AD394" s="13">
        <v>0.24761248655456192</v>
      </c>
      <c r="AE394" s="13">
        <v>0.20609713984521397</v>
      </c>
      <c r="AF394" s="13">
        <v>0.25535054037070726</v>
      </c>
      <c r="AG394" s="21"/>
      <c r="AH394" s="14">
        <v>0.27788777544749982</v>
      </c>
      <c r="AI394" s="14">
        <v>0.22209588773937805</v>
      </c>
      <c r="AJ394" s="14">
        <v>0.20609204789836824</v>
      </c>
      <c r="AK394" s="21"/>
      <c r="AL394" s="13">
        <v>0.2433746553472553</v>
      </c>
      <c r="AM394" s="13">
        <v>0.25568315370702582</v>
      </c>
      <c r="AN394" s="14">
        <v>0.20480150791567733</v>
      </c>
      <c r="AO394" s="14">
        <v>0.20788569936934095</v>
      </c>
      <c r="AP394" s="14">
        <v>0.21095692448948272</v>
      </c>
      <c r="AQ394" s="14">
        <v>0.31040742452887171</v>
      </c>
      <c r="AR394" s="14">
        <v>0.3749365463073705</v>
      </c>
      <c r="AS394" s="21"/>
      <c r="AT394" s="14">
        <v>0.22911104941871549</v>
      </c>
      <c r="AU394" s="14">
        <v>0.25733508179554238</v>
      </c>
      <c r="AV394" s="14">
        <v>0.25832607862853313</v>
      </c>
      <c r="AW394" s="13">
        <v>0.15528908601170144</v>
      </c>
      <c r="AX394" s="14">
        <v>0.11266690826613798</v>
      </c>
      <c r="AY394" s="21"/>
      <c r="AZ394" s="13">
        <v>0.21951360553544139</v>
      </c>
      <c r="BA394" s="13">
        <v>0.24002803205116319</v>
      </c>
      <c r="BB394" s="21"/>
      <c r="BC394" s="13">
        <v>0.24021935264687674</v>
      </c>
      <c r="BD394" s="13">
        <v>0.21757566615336296</v>
      </c>
      <c r="BE394" s="13">
        <v>0.23479750664067639</v>
      </c>
      <c r="BF394" s="13">
        <v>0.2212717865708223</v>
      </c>
      <c r="BG394" s="13">
        <v>0.26339856033420372</v>
      </c>
      <c r="BH394" s="21"/>
      <c r="BI394" s="14">
        <v>0.23184874490115295</v>
      </c>
      <c r="BJ394" s="14">
        <v>0.22059385278725244</v>
      </c>
      <c r="BK394" s="14">
        <v>0.33524323734078443</v>
      </c>
      <c r="BL394" s="14">
        <v>0.13893060209867106</v>
      </c>
      <c r="BM394" s="14">
        <v>0.18556018936357335</v>
      </c>
      <c r="BN394" s="21"/>
      <c r="BO394" s="13">
        <v>0.23115830931348152</v>
      </c>
      <c r="BP394" s="14">
        <v>0.27463214665645819</v>
      </c>
      <c r="BQ394" s="14">
        <v>0.1983890313423135</v>
      </c>
      <c r="BR394" s="14">
        <v>0.13083187432825272</v>
      </c>
      <c r="BS394" s="21"/>
      <c r="BT394" s="14">
        <v>0.31010048059941775</v>
      </c>
      <c r="BU394" s="14">
        <v>0.21144941275722337</v>
      </c>
      <c r="BV394" s="14">
        <v>0.20372326563907006</v>
      </c>
      <c r="BW394" s="21"/>
      <c r="BX394" s="13">
        <v>0.26246908933644125</v>
      </c>
      <c r="BY394" s="13">
        <v>0.22665032435260213</v>
      </c>
      <c r="BZ394" s="13">
        <v>0.21706547945459273</v>
      </c>
      <c r="CA394" s="13">
        <v>0.19156463697628848</v>
      </c>
      <c r="CB394" s="13">
        <v>0.21248113804852345</v>
      </c>
      <c r="CC394" s="21"/>
      <c r="CD394" s="14">
        <v>0.28595372665067409</v>
      </c>
      <c r="CE394" s="14">
        <v>0.18663439951868488</v>
      </c>
      <c r="CF394" s="14">
        <v>0.23891066155131307</v>
      </c>
      <c r="CG394" s="21"/>
      <c r="CH394" s="14">
        <v>0.21363708065864531</v>
      </c>
      <c r="CI394" s="14">
        <v>0.14935449903385656</v>
      </c>
      <c r="CJ394" s="14">
        <v>0.34605535967251999</v>
      </c>
      <c r="CK394" s="14">
        <v>0.20204075933038049</v>
      </c>
      <c r="CL394" s="21"/>
      <c r="CM394" s="14">
        <v>0.21989530254305242</v>
      </c>
      <c r="CN394" s="14">
        <v>0.17514092242196461</v>
      </c>
      <c r="CO394" s="14">
        <v>0.19888285014362131</v>
      </c>
      <c r="CP394" s="14">
        <v>0.33303483487497365</v>
      </c>
      <c r="CQ394" s="14">
        <v>0.26584197550391836</v>
      </c>
      <c r="CR394" s="14">
        <v>0.21769524374407362</v>
      </c>
      <c r="CS394" s="21"/>
      <c r="CT394" s="14">
        <v>0.18338002872725867</v>
      </c>
      <c r="CU394" s="14">
        <v>0.18474243288329315</v>
      </c>
      <c r="CV394" s="14">
        <v>0.28450935804945898</v>
      </c>
      <c r="CW394" s="14">
        <v>0.13495488903836705</v>
      </c>
      <c r="CX394" s="13">
        <v>0.19584797041314178</v>
      </c>
      <c r="CY394" s="14">
        <v>0.27821257200448141</v>
      </c>
      <c r="CZ394" s="14">
        <v>0.26489395347275119</v>
      </c>
      <c r="DA394" s="14">
        <v>0.40014718240226704</v>
      </c>
      <c r="DB394" s="14">
        <v>0.14342189769713998</v>
      </c>
      <c r="DC394" s="13">
        <v>0.17128068948476741</v>
      </c>
      <c r="DD394" s="21"/>
      <c r="DE394" s="14">
        <v>0.1883987329092715</v>
      </c>
      <c r="DF394" s="13">
        <v>0.21054578426737569</v>
      </c>
      <c r="DG394" s="14">
        <v>0.19415249453529587</v>
      </c>
      <c r="DH394" s="14">
        <v>0.18892056002045254</v>
      </c>
      <c r="DI394" s="13">
        <v>0.21240513315029158</v>
      </c>
      <c r="DJ394" s="14">
        <v>0.32429198470961568</v>
      </c>
      <c r="DK394" s="13">
        <v>0.22969924574023642</v>
      </c>
      <c r="DL394" s="14">
        <v>0.29241442439754245</v>
      </c>
      <c r="DM394" s="13">
        <v>0.24709384538724946</v>
      </c>
      <c r="DN394" s="14">
        <v>0.28474722752438353</v>
      </c>
      <c r="DO394" s="21"/>
      <c r="DP394" s="14">
        <v>0.19880005358252811</v>
      </c>
      <c r="DQ394" s="14">
        <v>0.22683650074966713</v>
      </c>
      <c r="DR394" s="14">
        <v>0.15640755829080116</v>
      </c>
      <c r="DS394" s="14">
        <v>5.9680413223377776E-2</v>
      </c>
      <c r="DT394" s="14">
        <v>0.26323413031411458</v>
      </c>
      <c r="DU394" s="14">
        <v>0.33193824197623623</v>
      </c>
      <c r="DV394" s="14">
        <v>0.23669847292739205</v>
      </c>
      <c r="DW394" s="13">
        <v>0.23148886910719244</v>
      </c>
      <c r="DX394" s="21"/>
      <c r="DY394" s="14">
        <v>0.24028582420178191</v>
      </c>
      <c r="DZ394" s="14">
        <v>0.16519198263128165</v>
      </c>
      <c r="EA394" s="14">
        <v>0.17843877902779914</v>
      </c>
      <c r="EB394" s="14">
        <v>0.34688235649418381</v>
      </c>
      <c r="EC394" s="14">
        <v>0.20702733209660482</v>
      </c>
      <c r="ED394" s="14">
        <v>0.2970507405390998</v>
      </c>
      <c r="EE394" s="21"/>
      <c r="EF394" s="14">
        <v>0.20087897895105811</v>
      </c>
      <c r="EG394" s="14">
        <v>0.18523265026944463</v>
      </c>
      <c r="EH394" s="14">
        <v>0.18971292335931317</v>
      </c>
      <c r="EI394" s="14">
        <v>0.32454507111991515</v>
      </c>
      <c r="EJ394" s="14">
        <v>0.22541633243642548</v>
      </c>
      <c r="EK394" s="14">
        <v>0.28910762925440858</v>
      </c>
      <c r="EL394" s="21"/>
      <c r="EM394" s="14">
        <v>0.19133464561596575</v>
      </c>
      <c r="EN394" s="14">
        <v>0.19531709661587149</v>
      </c>
      <c r="EO394" s="13">
        <v>0.25276975393285694</v>
      </c>
      <c r="EP394" s="14">
        <v>0.28579333260023204</v>
      </c>
      <c r="EQ394" s="21"/>
      <c r="ER394" s="14">
        <v>0.20472656507707043</v>
      </c>
      <c r="ES394" s="14">
        <v>0.19342196284496677</v>
      </c>
      <c r="ET394" s="14">
        <v>0.24729832638137655</v>
      </c>
      <c r="EU394" s="14">
        <v>3.0527174741374209E-2</v>
      </c>
      <c r="EV394" s="14">
        <v>8.8792814334948802E-2</v>
      </c>
      <c r="EW394" s="14">
        <v>0.24901034321236562</v>
      </c>
      <c r="EX394" s="14">
        <v>0.32910676111695586</v>
      </c>
      <c r="EY394" s="14">
        <v>0.27649690684652733</v>
      </c>
      <c r="EZ394" s="14">
        <v>0.47076399395797625</v>
      </c>
      <c r="FA394" s="14">
        <v>0.19860686816194639</v>
      </c>
      <c r="FB394" s="21"/>
      <c r="FC394" s="13">
        <v>0.23345697826202153</v>
      </c>
      <c r="FD394" s="14">
        <v>0.28095296391031449</v>
      </c>
      <c r="FE394" s="14">
        <v>0.1780215225835855</v>
      </c>
      <c r="FF394" s="14">
        <v>0.18113797567094367</v>
      </c>
      <c r="FG394" s="21"/>
      <c r="FH394" s="14">
        <v>0.28238258825977969</v>
      </c>
      <c r="FI394" s="14">
        <v>0.29962118901521279</v>
      </c>
      <c r="FJ394" s="14">
        <v>0.23805622054834175</v>
      </c>
      <c r="FK394" s="14">
        <v>0.10769927137433595</v>
      </c>
      <c r="FL394" s="14">
        <v>0.16470185196918477</v>
      </c>
      <c r="FM394" s="14">
        <v>0.23154161191226474</v>
      </c>
      <c r="FN394" s="14">
        <v>0.12661936134143847</v>
      </c>
      <c r="FO394" s="13">
        <v>0.22336529375834169</v>
      </c>
      <c r="FP394" s="21"/>
      <c r="FQ394" s="14">
        <v>0.28710081305951268</v>
      </c>
      <c r="FR394" s="14">
        <v>0.27064658417484438</v>
      </c>
      <c r="FS394" s="14">
        <v>0.23825897773160939</v>
      </c>
      <c r="FT394" s="14">
        <v>0.25672728865960942</v>
      </c>
      <c r="FU394" s="14">
        <v>0.1560590368105382</v>
      </c>
      <c r="FV394" s="14">
        <v>0.15460674738720495</v>
      </c>
      <c r="FW394" s="21"/>
      <c r="FX394" s="14">
        <v>0.28448633550874358</v>
      </c>
      <c r="FY394" s="14">
        <v>0.23052653547970045</v>
      </c>
      <c r="FZ394" s="14">
        <v>0.31800464850657167</v>
      </c>
      <c r="GA394" s="14">
        <v>0.18482547292040555</v>
      </c>
      <c r="GB394" s="14">
        <v>0.15403758858491096</v>
      </c>
      <c r="GC394" s="14">
        <v>0.16943103542715132</v>
      </c>
      <c r="GD394" s="14">
        <v>0.19082697192965367</v>
      </c>
      <c r="GE394" s="14">
        <v>0.42121223272589936</v>
      </c>
      <c r="GF394" s="14">
        <v>5.7839090752291981E-2</v>
      </c>
      <c r="GG394" s="13">
        <v>0.26443692829512278</v>
      </c>
      <c r="GH394" s="21"/>
      <c r="GI394" s="14">
        <v>0.25828923739271897</v>
      </c>
      <c r="GJ394" s="14">
        <v>0.24217769589438087</v>
      </c>
      <c r="GK394" s="14">
        <v>0.35476256113908655</v>
      </c>
      <c r="GL394" s="14">
        <v>0.22261968601951407</v>
      </c>
      <c r="GM394" s="14">
        <v>0.14776995503711987</v>
      </c>
      <c r="GN394" s="14">
        <v>0.16740522808220668</v>
      </c>
      <c r="GO394" s="21"/>
      <c r="GP394" s="14">
        <v>0.28016142235466335</v>
      </c>
      <c r="GQ394" s="14">
        <v>0.25444357340895429</v>
      </c>
      <c r="GR394" s="14">
        <v>0.2611232340292759</v>
      </c>
      <c r="GS394" s="13">
        <v>0.22320084628693979</v>
      </c>
      <c r="GT394" s="13">
        <v>0.29275994633951052</v>
      </c>
      <c r="GU394" s="14">
        <v>0.19011309675557775</v>
      </c>
      <c r="GV394" s="14">
        <v>0.15326398092698809</v>
      </c>
      <c r="GW394" s="14">
        <v>0.1879151699688919</v>
      </c>
      <c r="GX394" s="14">
        <v>6.4657682249622692E-2</v>
      </c>
      <c r="GY394" s="14">
        <v>0.18525450359054824</v>
      </c>
      <c r="GZ394" s="21"/>
      <c r="HA394" s="14">
        <v>0.29244212811745074</v>
      </c>
      <c r="HB394" s="14">
        <v>0.25127491293102111</v>
      </c>
      <c r="HC394" s="14">
        <v>0.30957120190654064</v>
      </c>
      <c r="HD394" s="13">
        <v>0.17819303256271379</v>
      </c>
      <c r="HE394" s="13">
        <v>0.17554667163598012</v>
      </c>
      <c r="HF394" s="14">
        <v>0.16529071090799236</v>
      </c>
      <c r="HG394" s="14">
        <v>0.30099566684456519</v>
      </c>
      <c r="HH394" s="14">
        <v>0.21352612816220404</v>
      </c>
      <c r="HI394" s="13">
        <v>9.7758964043274943E-2</v>
      </c>
      <c r="HJ394" s="14">
        <v>9.2394658712396632E-2</v>
      </c>
      <c r="HK394" s="21"/>
      <c r="HL394" s="14">
        <v>0.33965660136178022</v>
      </c>
      <c r="HM394" s="14">
        <v>0.26589589395327862</v>
      </c>
      <c r="HN394" s="14">
        <v>0.20373665089974266</v>
      </c>
      <c r="HO394" s="14">
        <v>0.31989937927491191</v>
      </c>
      <c r="HP394" s="14">
        <v>0.21995123237335529</v>
      </c>
      <c r="HQ394" s="14">
        <v>0.28578963996756279</v>
      </c>
      <c r="HR394" s="14">
        <v>0.2660903559417041</v>
      </c>
      <c r="HS394" s="14">
        <v>0.18916382900433015</v>
      </c>
      <c r="HT394" s="14">
        <v>0.16941839443975609</v>
      </c>
      <c r="HU394" s="13">
        <v>0.28655038181178849</v>
      </c>
      <c r="HV394" s="14">
        <v>5.2275731337875088E-2</v>
      </c>
      <c r="HW394" s="37">
        <v>0.13941942210584976</v>
      </c>
    </row>
    <row r="395" spans="1:231">
      <c r="A395" s="29" t="s">
        <v>191</v>
      </c>
      <c r="B395" s="13">
        <v>0.28976360744324625</v>
      </c>
      <c r="C395" s="21"/>
      <c r="D395" s="13">
        <v>0.28839445264825264</v>
      </c>
      <c r="E395" s="13">
        <v>0.29120583326375638</v>
      </c>
      <c r="F395" s="21"/>
      <c r="G395" s="13">
        <v>0.29114194540647759</v>
      </c>
      <c r="H395" s="13">
        <v>0.28819202367897889</v>
      </c>
      <c r="I395" s="13">
        <v>0.44691804288435072</v>
      </c>
      <c r="J395" s="13">
        <v>0.28862268496955756</v>
      </c>
      <c r="K395" s="12" t="s">
        <v>106</v>
      </c>
      <c r="L395" s="21"/>
      <c r="M395" s="13">
        <v>0.29226905942981807</v>
      </c>
      <c r="N395" s="13">
        <v>0.29280569521580035</v>
      </c>
      <c r="O395" s="13">
        <v>0.26296212726348167</v>
      </c>
      <c r="P395" s="13">
        <v>0.24839398714558714</v>
      </c>
      <c r="Q395" s="13">
        <v>0.30993895619666423</v>
      </c>
      <c r="R395" s="13">
        <v>0.31327380008015043</v>
      </c>
      <c r="S395" s="21"/>
      <c r="T395" s="12" t="s">
        <v>106</v>
      </c>
      <c r="U395" s="13">
        <v>0.29172360650617363</v>
      </c>
      <c r="V395" s="13">
        <v>0.30809831913744634</v>
      </c>
      <c r="W395" s="13">
        <v>0.2797122776611411</v>
      </c>
      <c r="X395" s="13">
        <v>0.30012887111847492</v>
      </c>
      <c r="Y395" s="13">
        <v>0.27229479373874488</v>
      </c>
      <c r="Z395" s="21"/>
      <c r="AA395" s="13">
        <v>0.29295131288943166</v>
      </c>
      <c r="AB395" s="13">
        <v>0.28451821303534824</v>
      </c>
      <c r="AC395" s="21"/>
      <c r="AD395" s="14">
        <v>0.25825918089735206</v>
      </c>
      <c r="AE395" s="14">
        <v>0.33062042156504917</v>
      </c>
      <c r="AF395" s="13">
        <v>0.29415627185167736</v>
      </c>
      <c r="AG395" s="21"/>
      <c r="AH395" s="13">
        <v>0.28680519902596524</v>
      </c>
      <c r="AI395" s="13">
        <v>0.30192188849821283</v>
      </c>
      <c r="AJ395" s="13">
        <v>0.26734266150268138</v>
      </c>
      <c r="AK395" s="21"/>
      <c r="AL395" s="14">
        <v>0.21828873715019775</v>
      </c>
      <c r="AM395" s="14">
        <v>0.33438022764019809</v>
      </c>
      <c r="AN395" s="14">
        <v>0.33716248394295112</v>
      </c>
      <c r="AO395" s="14">
        <v>0.32158940920213658</v>
      </c>
      <c r="AP395" s="14">
        <v>0.34346016275224228</v>
      </c>
      <c r="AQ395" s="14">
        <v>0.20727680781854319</v>
      </c>
      <c r="AR395" s="13">
        <v>0.25241647157407088</v>
      </c>
      <c r="AS395" s="21"/>
      <c r="AT395" s="14">
        <v>0.29729875856834326</v>
      </c>
      <c r="AU395" s="13">
        <v>0.2768991684041045</v>
      </c>
      <c r="AV395" s="14">
        <v>0.3037369058990812</v>
      </c>
      <c r="AW395" s="14">
        <v>0.14687029864232329</v>
      </c>
      <c r="AX395" s="14">
        <v>0.33926919974971553</v>
      </c>
      <c r="AY395" s="21"/>
      <c r="AZ395" s="13">
        <v>0.26381677813516657</v>
      </c>
      <c r="BA395" s="13">
        <v>0.29633031022560807</v>
      </c>
      <c r="BB395" s="21"/>
      <c r="BC395" s="14">
        <v>0.26731078104600564</v>
      </c>
      <c r="BD395" s="14">
        <v>0.36230783448403142</v>
      </c>
      <c r="BE395" s="14">
        <v>0.26081428385476135</v>
      </c>
      <c r="BF395" s="13">
        <v>0.31312311289210704</v>
      </c>
      <c r="BG395" s="13">
        <v>0.30285411583194916</v>
      </c>
      <c r="BH395" s="21"/>
      <c r="BI395" s="13">
        <v>0.29212295524084803</v>
      </c>
      <c r="BJ395" s="13">
        <v>0.27655539539901702</v>
      </c>
      <c r="BK395" s="13">
        <v>0.31044500147008086</v>
      </c>
      <c r="BL395" s="13">
        <v>0.26879905122916159</v>
      </c>
      <c r="BM395" s="13">
        <v>0.26643801992857347</v>
      </c>
      <c r="BN395" s="21"/>
      <c r="BO395" s="13">
        <v>0.31682998011351671</v>
      </c>
      <c r="BP395" s="13">
        <v>0.29265927852057838</v>
      </c>
      <c r="BQ395" s="13">
        <v>0.26871318716288439</v>
      </c>
      <c r="BR395" s="13">
        <v>0.20398809360571166</v>
      </c>
      <c r="BS395" s="21"/>
      <c r="BT395" s="13">
        <v>0.29015537393967761</v>
      </c>
      <c r="BU395" s="13">
        <v>0.29728317694909179</v>
      </c>
      <c r="BV395" s="13">
        <v>0.27694348713239608</v>
      </c>
      <c r="BW395" s="21"/>
      <c r="BX395" s="14">
        <v>0.32434799641359424</v>
      </c>
      <c r="BY395" s="14">
        <v>0.28917714108690989</v>
      </c>
      <c r="BZ395" s="14">
        <v>0.25417467431495688</v>
      </c>
      <c r="CA395" s="14">
        <v>0.37102020638642558</v>
      </c>
      <c r="CB395" s="14">
        <v>0.20335510021064429</v>
      </c>
      <c r="CC395" s="21"/>
      <c r="CD395" s="14">
        <v>0.3438953519535804</v>
      </c>
      <c r="CE395" s="14">
        <v>0.2782091730886766</v>
      </c>
      <c r="CF395" s="14">
        <v>0.25877953585563446</v>
      </c>
      <c r="CG395" s="21"/>
      <c r="CH395" s="13">
        <v>0.28282738343085007</v>
      </c>
      <c r="CI395" s="13">
        <v>0.30149662587912146</v>
      </c>
      <c r="CJ395" s="13">
        <v>0.30686412727116746</v>
      </c>
      <c r="CK395" s="13">
        <v>0.27297633169505375</v>
      </c>
      <c r="CL395" s="21"/>
      <c r="CM395" s="13">
        <v>0.31156392592738358</v>
      </c>
      <c r="CN395" s="13">
        <v>0.28414537262421524</v>
      </c>
      <c r="CO395" s="13">
        <v>0.26951519483953545</v>
      </c>
      <c r="CP395" s="13">
        <v>0.26326126452207266</v>
      </c>
      <c r="CQ395" s="13">
        <v>0.31848356665758665</v>
      </c>
      <c r="CR395" s="13">
        <v>0.26384597148994909</v>
      </c>
      <c r="CS395" s="21"/>
      <c r="CT395" s="13">
        <v>0.27570689594016839</v>
      </c>
      <c r="CU395" s="13">
        <v>0.3029922717545474</v>
      </c>
      <c r="CV395" s="13">
        <v>0.33560011516439708</v>
      </c>
      <c r="CW395" s="13">
        <v>0.24237584156755776</v>
      </c>
      <c r="CX395" s="13">
        <v>0.34418524770765546</v>
      </c>
      <c r="CY395" s="13">
        <v>0.30782610141876893</v>
      </c>
      <c r="CZ395" s="13">
        <v>0.24388845256948674</v>
      </c>
      <c r="DA395" s="13">
        <v>0.27826401826838093</v>
      </c>
      <c r="DB395" s="13">
        <v>0.29864890292884866</v>
      </c>
      <c r="DC395" s="13">
        <v>0.1585244159842637</v>
      </c>
      <c r="DD395" s="21"/>
      <c r="DE395" s="13">
        <v>0.26668724155611517</v>
      </c>
      <c r="DF395" s="14">
        <v>0.36729126447959087</v>
      </c>
      <c r="DG395" s="14">
        <v>0.23830417123628347</v>
      </c>
      <c r="DH395" s="14">
        <v>0.32438668182824631</v>
      </c>
      <c r="DI395" s="14">
        <v>0.36569039084345789</v>
      </c>
      <c r="DJ395" s="13">
        <v>0.26832239778034184</v>
      </c>
      <c r="DK395" s="13">
        <v>0.35371352078905827</v>
      </c>
      <c r="DL395" s="13">
        <v>0.29272381568302097</v>
      </c>
      <c r="DM395" s="13">
        <v>0.30413277247645099</v>
      </c>
      <c r="DN395" s="13">
        <v>0.27654737794878553</v>
      </c>
      <c r="DO395" s="21"/>
      <c r="DP395" s="13">
        <v>0.32704005591449126</v>
      </c>
      <c r="DQ395" s="13">
        <v>0.29381990371781874</v>
      </c>
      <c r="DR395" s="13">
        <v>0.25379970613311986</v>
      </c>
      <c r="DS395" s="13">
        <v>0.19045733886755725</v>
      </c>
      <c r="DT395" s="13">
        <v>0.30670902160085856</v>
      </c>
      <c r="DU395" s="13">
        <v>0.2912677103782963</v>
      </c>
      <c r="DV395" s="13">
        <v>0.28232221726144541</v>
      </c>
      <c r="DW395" s="13">
        <v>0.22312986649251168</v>
      </c>
      <c r="DX395" s="21"/>
      <c r="DY395" s="14">
        <v>0.34996354953852488</v>
      </c>
      <c r="DZ395" s="13">
        <v>0.27477955199433313</v>
      </c>
      <c r="EA395" s="14">
        <v>0.24583355642187732</v>
      </c>
      <c r="EB395" s="14">
        <v>0.33579936013779416</v>
      </c>
      <c r="EC395" s="13">
        <v>0.28147093374336485</v>
      </c>
      <c r="ED395" s="14">
        <v>0.27122631666422264</v>
      </c>
      <c r="EE395" s="21"/>
      <c r="EF395" s="14">
        <v>0.25254085027679618</v>
      </c>
      <c r="EG395" s="14">
        <v>0.33810296621369257</v>
      </c>
      <c r="EH395" s="13">
        <v>0.31897667659569257</v>
      </c>
      <c r="EI395" s="13">
        <v>0.26767268261374011</v>
      </c>
      <c r="EJ395" s="14">
        <v>0.3236920603120918</v>
      </c>
      <c r="EK395" s="13">
        <v>0.2813912653322036</v>
      </c>
      <c r="EL395" s="21"/>
      <c r="EM395" s="13">
        <v>0.27554123566587657</v>
      </c>
      <c r="EN395" s="13">
        <v>0.29187564829147628</v>
      </c>
      <c r="EO395" s="13">
        <v>0.24997984800592418</v>
      </c>
      <c r="EP395" s="13">
        <v>0.30089002118390817</v>
      </c>
      <c r="EQ395" s="21"/>
      <c r="ER395" s="13">
        <v>0.30062886600936128</v>
      </c>
      <c r="ES395" s="13">
        <v>0.26168847001089174</v>
      </c>
      <c r="ET395" s="13">
        <v>0.30512363715248852</v>
      </c>
      <c r="EU395" s="13">
        <v>0.16904944850694739</v>
      </c>
      <c r="EV395" s="14">
        <v>0.37528084130458134</v>
      </c>
      <c r="EW395" s="13">
        <v>0.2945811785939299</v>
      </c>
      <c r="EX395" s="13">
        <v>0.29398012745065899</v>
      </c>
      <c r="EY395" s="13">
        <v>0.30145193840748002</v>
      </c>
      <c r="EZ395" s="14">
        <v>9.0787755575887849E-2</v>
      </c>
      <c r="FA395" s="13">
        <v>0.20963751446241308</v>
      </c>
      <c r="FB395" s="21"/>
      <c r="FC395" s="13">
        <v>0.27506826125089767</v>
      </c>
      <c r="FD395" s="13">
        <v>0.29869295477332736</v>
      </c>
      <c r="FE395" s="13">
        <v>0.23033510336939275</v>
      </c>
      <c r="FF395" s="13">
        <v>0.29293051786675134</v>
      </c>
      <c r="FG395" s="21"/>
      <c r="FH395" s="14">
        <v>0.33017547187440882</v>
      </c>
      <c r="FI395" s="13">
        <v>0.31158980639194106</v>
      </c>
      <c r="FJ395" s="14">
        <v>0.24841510814293818</v>
      </c>
      <c r="FK395" s="13">
        <v>0.20381416795187424</v>
      </c>
      <c r="FL395" s="13">
        <v>0.29951603988458364</v>
      </c>
      <c r="FM395" s="13">
        <v>0.26001590798816943</v>
      </c>
      <c r="FN395" s="13">
        <v>0.30543841176467779</v>
      </c>
      <c r="FO395" s="13">
        <v>0.2046838188342234</v>
      </c>
      <c r="FP395" s="21"/>
      <c r="FQ395" s="13">
        <v>0.3079797996127388</v>
      </c>
      <c r="FR395" s="13">
        <v>0.29022358367398615</v>
      </c>
      <c r="FS395" s="13">
        <v>0.27424320406534736</v>
      </c>
      <c r="FT395" s="13">
        <v>0.23817141776678133</v>
      </c>
      <c r="FU395" s="13">
        <v>0.31783348747649504</v>
      </c>
      <c r="FV395" s="13">
        <v>0.25629788634475587</v>
      </c>
      <c r="FW395" s="21"/>
      <c r="FX395" s="13">
        <v>0.29609376594025499</v>
      </c>
      <c r="FY395" s="13">
        <v>0.28240224821949494</v>
      </c>
      <c r="FZ395" s="13">
        <v>0.31067077074548499</v>
      </c>
      <c r="GA395" s="13">
        <v>0.23480861007414727</v>
      </c>
      <c r="GB395" s="13">
        <v>0.32945006811321731</v>
      </c>
      <c r="GC395" s="13">
        <v>0.2874143637998115</v>
      </c>
      <c r="GD395" s="13">
        <v>0.25903318345607262</v>
      </c>
      <c r="GE395" s="13">
        <v>0.30931908809155712</v>
      </c>
      <c r="GF395" s="13">
        <v>0.32885666105001671</v>
      </c>
      <c r="GG395" s="13">
        <v>0.10876749936776145</v>
      </c>
      <c r="GH395" s="21"/>
      <c r="GI395" s="14">
        <v>0.24509285887090274</v>
      </c>
      <c r="GJ395" s="14">
        <v>0.35484948750429213</v>
      </c>
      <c r="GK395" s="14">
        <v>0.31908792760003701</v>
      </c>
      <c r="GL395" s="13">
        <v>0.28907972407338772</v>
      </c>
      <c r="GM395" s="13">
        <v>0.29145214475579034</v>
      </c>
      <c r="GN395" s="14">
        <v>0.2721003651945989</v>
      </c>
      <c r="GO395" s="21"/>
      <c r="GP395" s="14">
        <v>0.3375355416757943</v>
      </c>
      <c r="GQ395" s="14">
        <v>0.28357516179354941</v>
      </c>
      <c r="GR395" s="14">
        <v>0.20133536989220396</v>
      </c>
      <c r="GS395" s="14">
        <v>0.313330155815566</v>
      </c>
      <c r="GT395" s="14">
        <v>9.4085047355956533E-2</v>
      </c>
      <c r="GU395" s="14">
        <v>0.27041514729930327</v>
      </c>
      <c r="GV395" s="14">
        <v>0.30396881857133079</v>
      </c>
      <c r="GW395" s="14">
        <v>0.28913519583498737</v>
      </c>
      <c r="GX395" s="14">
        <v>0.60244074618890198</v>
      </c>
      <c r="GY395" s="14">
        <v>0.24041414293452817</v>
      </c>
      <c r="GZ395" s="21"/>
      <c r="HA395" s="14">
        <v>0.30752014541477934</v>
      </c>
      <c r="HB395" s="14">
        <v>0.28413401213492695</v>
      </c>
      <c r="HC395" s="14">
        <v>0.34592465266792854</v>
      </c>
      <c r="HD395" s="14">
        <v>9.7289725474506331E-2</v>
      </c>
      <c r="HE395" s="13">
        <v>0.20381453910045602</v>
      </c>
      <c r="HF395" s="14">
        <v>0.28699840711385816</v>
      </c>
      <c r="HG395" s="13">
        <v>0.22477561919489511</v>
      </c>
      <c r="HH395" s="13">
        <v>0.266855172679766</v>
      </c>
      <c r="HI395" s="13">
        <v>0.27140675856009822</v>
      </c>
      <c r="HJ395" s="14">
        <v>0.38293938132702265</v>
      </c>
      <c r="HK395" s="21"/>
      <c r="HL395" s="14">
        <v>0.44464659371498183</v>
      </c>
      <c r="HM395" s="13">
        <v>0.33082310443111484</v>
      </c>
      <c r="HN395" s="13">
        <v>0.29811158392450998</v>
      </c>
      <c r="HO395" s="13">
        <v>0.29235115194460304</v>
      </c>
      <c r="HP395" s="13">
        <v>0.30540631942854302</v>
      </c>
      <c r="HQ395" s="14">
        <v>0.22761352277414382</v>
      </c>
      <c r="HR395" s="13">
        <v>0.25363775281478546</v>
      </c>
      <c r="HS395" s="13">
        <v>0.27732594686746037</v>
      </c>
      <c r="HT395" s="14">
        <v>0.25496882428434087</v>
      </c>
      <c r="HU395" s="13">
        <v>0.12329956255264583</v>
      </c>
      <c r="HV395" s="13">
        <v>0.25043691143113966</v>
      </c>
      <c r="HW395" s="37">
        <v>0.19117552245186195</v>
      </c>
    </row>
    <row r="396" spans="1:231">
      <c r="A396" s="29" t="s">
        <v>192</v>
      </c>
      <c r="B396" s="13">
        <v>0.23862045014019487</v>
      </c>
      <c r="C396" s="21"/>
      <c r="D396" s="14">
        <v>0.27613432421311523</v>
      </c>
      <c r="E396" s="14">
        <v>0.19910448159300193</v>
      </c>
      <c r="F396" s="21"/>
      <c r="G396" s="14">
        <v>0.19483857731866472</v>
      </c>
      <c r="H396" s="14">
        <v>0.2800856849873708</v>
      </c>
      <c r="I396" s="13">
        <v>0</v>
      </c>
      <c r="J396" s="13">
        <v>0.29909068407386352</v>
      </c>
      <c r="K396" s="12" t="s">
        <v>106</v>
      </c>
      <c r="L396" s="21"/>
      <c r="M396" s="14">
        <v>0.21855231528658095</v>
      </c>
      <c r="N396" s="13">
        <v>0.2607940571706352</v>
      </c>
      <c r="O396" s="13">
        <v>0.21908602683613038</v>
      </c>
      <c r="P396" s="14">
        <v>0.29419498521188181</v>
      </c>
      <c r="Q396" s="14">
        <v>0.22038136514121556</v>
      </c>
      <c r="R396" s="14">
        <v>0.22182575392513734</v>
      </c>
      <c r="S396" s="21"/>
      <c r="T396" s="12" t="s">
        <v>106</v>
      </c>
      <c r="U396" s="13">
        <v>0.25477803606053023</v>
      </c>
      <c r="V396" s="13">
        <v>0.23756464201348571</v>
      </c>
      <c r="W396" s="13">
        <v>0.25271277073833776</v>
      </c>
      <c r="X396" s="13">
        <v>0.2049147582637062</v>
      </c>
      <c r="Y396" s="13">
        <v>0.23248143669208199</v>
      </c>
      <c r="Z396" s="21"/>
      <c r="AA396" s="13">
        <v>0.24970821458523329</v>
      </c>
      <c r="AB396" s="13">
        <v>0.22037544645401283</v>
      </c>
      <c r="AC396" s="21"/>
      <c r="AD396" s="14">
        <v>0.26792238848628558</v>
      </c>
      <c r="AE396" s="14">
        <v>0.22067471070008748</v>
      </c>
      <c r="AF396" s="14">
        <v>0.20550740979745799</v>
      </c>
      <c r="AG396" s="21"/>
      <c r="AH396" s="13">
        <v>0.25819334083006801</v>
      </c>
      <c r="AI396" s="13">
        <v>0.22789319683139209</v>
      </c>
      <c r="AJ396" s="13">
        <v>0.23416589982028516</v>
      </c>
      <c r="AK396" s="21"/>
      <c r="AL396" s="14">
        <v>0.30223642749484786</v>
      </c>
      <c r="AM396" s="14">
        <v>0.20257358766160538</v>
      </c>
      <c r="AN396" s="14">
        <v>0.24059323248460435</v>
      </c>
      <c r="AO396" s="14">
        <v>0.19317811924377182</v>
      </c>
      <c r="AP396" s="14">
        <v>0.23125970161932935</v>
      </c>
      <c r="AQ396" s="14">
        <v>0.18093041742413793</v>
      </c>
      <c r="AR396" s="14">
        <v>0.11008499579847533</v>
      </c>
      <c r="AS396" s="21"/>
      <c r="AT396" s="14">
        <v>0.21691095039586383</v>
      </c>
      <c r="AU396" s="14">
        <v>0.25449605242245504</v>
      </c>
      <c r="AV396" s="14">
        <v>0.22385124918783195</v>
      </c>
      <c r="AW396" s="14">
        <v>0.56895984407601907</v>
      </c>
      <c r="AX396" s="14">
        <v>0.25242399236411006</v>
      </c>
      <c r="AY396" s="21"/>
      <c r="AZ396" s="14">
        <v>0.29247074313008031</v>
      </c>
      <c r="BA396" s="14">
        <v>0.22499185357415699</v>
      </c>
      <c r="BB396" s="21"/>
      <c r="BC396" s="13">
        <v>0.25806104576294181</v>
      </c>
      <c r="BD396" s="13">
        <v>0.26327436926861586</v>
      </c>
      <c r="BE396" s="13">
        <v>0.25393854347992556</v>
      </c>
      <c r="BF396" s="13">
        <v>0.22198647521947176</v>
      </c>
      <c r="BG396" s="13">
        <v>0.2006335353808589</v>
      </c>
      <c r="BH396" s="21"/>
      <c r="BI396" s="14">
        <v>0.21995126729664605</v>
      </c>
      <c r="BJ396" s="14">
        <v>0.27996328861289627</v>
      </c>
      <c r="BK396" s="14">
        <v>0.21878666199350125</v>
      </c>
      <c r="BL396" s="14">
        <v>0.33646103778544534</v>
      </c>
      <c r="BM396" s="13">
        <v>0.29909954591020976</v>
      </c>
      <c r="BN396" s="21"/>
      <c r="BO396" s="14">
        <v>0.20538618097602604</v>
      </c>
      <c r="BP396" s="14">
        <v>0.22808388111158379</v>
      </c>
      <c r="BQ396" s="14">
        <v>0.26934166149479344</v>
      </c>
      <c r="BR396" s="14">
        <v>0.39115902902855731</v>
      </c>
      <c r="BS396" s="21"/>
      <c r="BT396" s="13">
        <v>0.21602481822352906</v>
      </c>
      <c r="BU396" s="13">
        <v>0.25692671805075074</v>
      </c>
      <c r="BV396" s="13">
        <v>0.23043929235925273</v>
      </c>
      <c r="BW396" s="21"/>
      <c r="BX396" s="13">
        <v>0.23196023064679838</v>
      </c>
      <c r="BY396" s="13">
        <v>0.26742252520068116</v>
      </c>
      <c r="BZ396" s="13">
        <v>0.23576977424104406</v>
      </c>
      <c r="CA396" s="13">
        <v>0.20852926956251364</v>
      </c>
      <c r="CB396" s="13">
        <v>0.25191091278636824</v>
      </c>
      <c r="CC396" s="21"/>
      <c r="CD396" s="14">
        <v>0.2083435267110362</v>
      </c>
      <c r="CE396" s="13">
        <v>0.2328526922966398</v>
      </c>
      <c r="CF396" s="14">
        <v>0.26599923630243111</v>
      </c>
      <c r="CG396" s="21"/>
      <c r="CH396" s="14">
        <v>0.29483730289582222</v>
      </c>
      <c r="CI396" s="13">
        <v>0.23211660913457507</v>
      </c>
      <c r="CJ396" s="14">
        <v>0.1876895457026781</v>
      </c>
      <c r="CK396" s="14">
        <v>0.21239383429137526</v>
      </c>
      <c r="CL396" s="21"/>
      <c r="CM396" s="14">
        <v>0.28463290735773922</v>
      </c>
      <c r="CN396" s="14">
        <v>0.27230329292892819</v>
      </c>
      <c r="CO396" s="14">
        <v>0.2731041713315745</v>
      </c>
      <c r="CP396" s="13">
        <v>0.23305103746700001</v>
      </c>
      <c r="CQ396" s="14">
        <v>0.18651806326710205</v>
      </c>
      <c r="CR396" s="14">
        <v>0.17149479471136567</v>
      </c>
      <c r="CS396" s="21"/>
      <c r="CT396" s="14">
        <v>0.26030888675225461</v>
      </c>
      <c r="CU396" s="14">
        <v>0.32166252846823606</v>
      </c>
      <c r="CV396" s="14">
        <v>0.26428897952091951</v>
      </c>
      <c r="CW396" s="14">
        <v>0.34200620152973837</v>
      </c>
      <c r="CX396" s="13">
        <v>0.23858770250442449</v>
      </c>
      <c r="CY396" s="14">
        <v>0.18134628993293067</v>
      </c>
      <c r="CZ396" s="13">
        <v>0.22843728130136015</v>
      </c>
      <c r="DA396" s="14">
        <v>0.16057546351582813</v>
      </c>
      <c r="DB396" s="14">
        <v>0.33019676037412987</v>
      </c>
      <c r="DC396" s="14">
        <v>0.38309033619005195</v>
      </c>
      <c r="DD396" s="21"/>
      <c r="DE396" s="14">
        <v>0.29555197175680087</v>
      </c>
      <c r="DF396" s="14">
        <v>0.26969630172500192</v>
      </c>
      <c r="DG396" s="14">
        <v>0.31672583687901218</v>
      </c>
      <c r="DH396" s="14">
        <v>0.25125761809206765</v>
      </c>
      <c r="DI396" s="14">
        <v>0.14415180055417226</v>
      </c>
      <c r="DJ396" s="14">
        <v>0.19723659320461731</v>
      </c>
      <c r="DK396" s="13">
        <v>0.25219924588827564</v>
      </c>
      <c r="DL396" s="14">
        <v>0.16493351844580909</v>
      </c>
      <c r="DM396" s="14">
        <v>0.19862287348080632</v>
      </c>
      <c r="DN396" s="14">
        <v>0.224279911506748</v>
      </c>
      <c r="DO396" s="21"/>
      <c r="DP396" s="14">
        <v>0.22648550409148444</v>
      </c>
      <c r="DQ396" s="14">
        <v>0.26384852538313691</v>
      </c>
      <c r="DR396" s="14">
        <v>0.32322906394284928</v>
      </c>
      <c r="DS396" s="14">
        <v>0.4491032444265689</v>
      </c>
      <c r="DT396" s="14">
        <v>0.18447102049540237</v>
      </c>
      <c r="DU396" s="14">
        <v>0.18520273420333636</v>
      </c>
      <c r="DV396" s="14">
        <v>0.22016767720600189</v>
      </c>
      <c r="DW396" s="13">
        <v>0.30918614335315964</v>
      </c>
      <c r="DX396" s="21"/>
      <c r="DY396" s="14">
        <v>0.24503848994829427</v>
      </c>
      <c r="DZ396" s="14">
        <v>0.27264711293974397</v>
      </c>
      <c r="EA396" s="14">
        <v>0.30609774209996532</v>
      </c>
      <c r="EB396" s="14">
        <v>0.15938630046868407</v>
      </c>
      <c r="EC396" s="14">
        <v>0.19500598213268608</v>
      </c>
      <c r="ED396" s="14">
        <v>0.22744693402451877</v>
      </c>
      <c r="EE396" s="21"/>
      <c r="EF396" s="14">
        <v>0.29752880443930813</v>
      </c>
      <c r="EG396" s="14">
        <v>0.23957968156806314</v>
      </c>
      <c r="EH396" s="14">
        <v>0.27200808085807809</v>
      </c>
      <c r="EI396" s="14">
        <v>0.21918437981149072</v>
      </c>
      <c r="EJ396" s="14">
        <v>0.20316990801592216</v>
      </c>
      <c r="EK396" s="14">
        <v>0.17130645665454508</v>
      </c>
      <c r="EL396" s="21"/>
      <c r="EM396" s="14">
        <v>0.34675322657590474</v>
      </c>
      <c r="EN396" s="14">
        <v>0.2570077339150012</v>
      </c>
      <c r="EO396" s="14">
        <v>0.22840782774877297</v>
      </c>
      <c r="EP396" s="14">
        <v>0.19222098059024978</v>
      </c>
      <c r="EQ396" s="21"/>
      <c r="ER396" s="14">
        <v>0.23838467422448162</v>
      </c>
      <c r="ES396" s="14">
        <v>0.30599317080553273</v>
      </c>
      <c r="ET396" s="14">
        <v>0.24123334187555021</v>
      </c>
      <c r="EU396" s="14">
        <v>0.62057369814671515</v>
      </c>
      <c r="EV396" s="14">
        <v>0.29293939768514921</v>
      </c>
      <c r="EW396" s="14">
        <v>0.19938702274898751</v>
      </c>
      <c r="EX396" s="14">
        <v>0.19666700687978045</v>
      </c>
      <c r="EY396" s="14">
        <v>0.195210143256275</v>
      </c>
      <c r="EZ396" s="13">
        <v>0.438448250466136</v>
      </c>
      <c r="FA396" s="14">
        <v>0.10658003621280308</v>
      </c>
      <c r="FB396" s="21"/>
      <c r="FC396" s="14">
        <v>0.30582423499063777</v>
      </c>
      <c r="FD396" s="14">
        <v>0.23169126201865273</v>
      </c>
      <c r="FE396" s="13">
        <v>0.2527340020388108</v>
      </c>
      <c r="FF396" s="14">
        <v>0.21535155551897073</v>
      </c>
      <c r="FG396" s="21"/>
      <c r="FH396" s="14">
        <v>0.21623107340862163</v>
      </c>
      <c r="FI396" s="14">
        <v>0.22538001760136078</v>
      </c>
      <c r="FJ396" s="14">
        <v>0.29074113652550926</v>
      </c>
      <c r="FK396" s="14">
        <v>0.40617958546341426</v>
      </c>
      <c r="FL396" s="14">
        <v>0.19131642448212144</v>
      </c>
      <c r="FM396" s="14">
        <v>0.23274636168439294</v>
      </c>
      <c r="FN396" s="14">
        <v>0.23062368596167762</v>
      </c>
      <c r="FO396" s="13">
        <v>0.33107485037262302</v>
      </c>
      <c r="FP396" s="21"/>
      <c r="FQ396" s="13">
        <v>0.23536582421154489</v>
      </c>
      <c r="FR396" s="14">
        <v>0.26430618335525574</v>
      </c>
      <c r="FS396" s="13">
        <v>0.24294570276949889</v>
      </c>
      <c r="FT396" s="14">
        <v>0.31062353640169638</v>
      </c>
      <c r="FU396" s="14">
        <v>0.17836560733231138</v>
      </c>
      <c r="FV396" s="13">
        <v>0.22011324401469662</v>
      </c>
      <c r="FW396" s="21"/>
      <c r="FX396" s="14">
        <v>0.22284255316100796</v>
      </c>
      <c r="FY396" s="14">
        <v>0.29276209176669293</v>
      </c>
      <c r="FZ396" s="14">
        <v>0.23494230680861034</v>
      </c>
      <c r="GA396" s="14">
        <v>0.37582732714977463</v>
      </c>
      <c r="GB396" s="13">
        <v>0.28002530626258831</v>
      </c>
      <c r="GC396" s="14">
        <v>0.21652277752337165</v>
      </c>
      <c r="GD396" s="13">
        <v>0.24160703981330575</v>
      </c>
      <c r="GE396" s="14">
        <v>0.13821831803502166</v>
      </c>
      <c r="GF396" s="13">
        <v>0.26690485768305827</v>
      </c>
      <c r="GG396" s="13">
        <v>0.34682764523701548</v>
      </c>
      <c r="GH396" s="21"/>
      <c r="GI396" s="14">
        <v>0.27382731219791828</v>
      </c>
      <c r="GJ396" s="13">
        <v>0.23258063060985734</v>
      </c>
      <c r="GK396" s="13">
        <v>0.20973731520477498</v>
      </c>
      <c r="GL396" s="13">
        <v>0.2540997768381712</v>
      </c>
      <c r="GM396" s="14">
        <v>0.20142781245547023</v>
      </c>
      <c r="GN396" s="14">
        <v>0.2017654040609074</v>
      </c>
      <c r="GO396" s="21"/>
      <c r="GP396" s="13">
        <v>0.22739634998014596</v>
      </c>
      <c r="GQ396" s="14">
        <v>0.27406205303843306</v>
      </c>
      <c r="GR396" s="14">
        <v>0.28649106683441322</v>
      </c>
      <c r="GS396" s="13">
        <v>0.23975746742939738</v>
      </c>
      <c r="GT396" s="14">
        <v>0.31785255832625259</v>
      </c>
      <c r="GU396" s="14">
        <v>0.25062504524847551</v>
      </c>
      <c r="GV396" s="13">
        <v>0.24989126539376771</v>
      </c>
      <c r="GW396" s="14">
        <v>0.20221061102710419</v>
      </c>
      <c r="GX396" s="14">
        <v>8.3259030831551575E-2</v>
      </c>
      <c r="GY396" s="13">
        <v>0.22954674076024512</v>
      </c>
      <c r="GZ396" s="21"/>
      <c r="HA396" s="14">
        <v>0.23425252048363054</v>
      </c>
      <c r="HB396" s="14">
        <v>0.25661674403878076</v>
      </c>
      <c r="HC396" s="14">
        <v>0.18020243304993167</v>
      </c>
      <c r="HD396" s="14">
        <v>0.54432633618206516</v>
      </c>
      <c r="HE396" s="13">
        <v>0.36684530122637998</v>
      </c>
      <c r="HF396" s="14">
        <v>0.19943540922320421</v>
      </c>
      <c r="HG396" s="14">
        <v>0.2392174952160008</v>
      </c>
      <c r="HH396" s="14">
        <v>0.26201029098159156</v>
      </c>
      <c r="HI396" s="14">
        <v>0.63083427739662679</v>
      </c>
      <c r="HJ396" s="14">
        <v>0.21553490113330326</v>
      </c>
      <c r="HK396" s="21"/>
      <c r="HL396" s="13">
        <v>0.15922272580046609</v>
      </c>
      <c r="HM396" s="14">
        <v>0.22339047430678727</v>
      </c>
      <c r="HN396" s="14">
        <v>0.20051402872218513</v>
      </c>
      <c r="HO396" s="14">
        <v>0.19779107363944354</v>
      </c>
      <c r="HP396" s="13">
        <v>0.25652419241895519</v>
      </c>
      <c r="HQ396" s="13">
        <v>0.26341721967225085</v>
      </c>
      <c r="HR396" s="13">
        <v>0.29179032366195196</v>
      </c>
      <c r="HS396" s="14">
        <v>0.26191486705168771</v>
      </c>
      <c r="HT396" s="13">
        <v>0.27318526001953081</v>
      </c>
      <c r="HU396" s="13">
        <v>0.31595014940065369</v>
      </c>
      <c r="HV396" s="14">
        <v>0.41663696713809178</v>
      </c>
      <c r="HW396" s="36">
        <v>0.40515834558385194</v>
      </c>
    </row>
    <row r="397" spans="1:231">
      <c r="A397" s="29" t="s">
        <v>193</v>
      </c>
      <c r="B397" s="13">
        <v>8.1108857615812699E-2</v>
      </c>
      <c r="C397" s="21"/>
      <c r="D397" s="13">
        <v>7.1590711253848707E-2</v>
      </c>
      <c r="E397" s="13">
        <v>9.11349821247317E-2</v>
      </c>
      <c r="F397" s="21"/>
      <c r="G397" s="13">
        <v>9.055651057890951E-2</v>
      </c>
      <c r="H397" s="13">
        <v>7.2727413554328602E-2</v>
      </c>
      <c r="I397" s="13">
        <v>0</v>
      </c>
      <c r="J397" s="13">
        <v>0</v>
      </c>
      <c r="K397" s="12" t="s">
        <v>106</v>
      </c>
      <c r="L397" s="21"/>
      <c r="M397" s="13">
        <v>7.199988799714771E-2</v>
      </c>
      <c r="N397" s="13">
        <v>8.8175449780289503E-2</v>
      </c>
      <c r="O397" s="13">
        <v>9.7253572584506773E-2</v>
      </c>
      <c r="P397" s="13">
        <v>7.4428586702985799E-2</v>
      </c>
      <c r="Q397" s="13">
        <v>8.2717686567601867E-2</v>
      </c>
      <c r="R397" s="13">
        <v>8.4102911373231962E-2</v>
      </c>
      <c r="S397" s="21"/>
      <c r="T397" s="12" t="s">
        <v>106</v>
      </c>
      <c r="U397" s="14">
        <v>6.7638969032387863E-2</v>
      </c>
      <c r="V397" s="14">
        <v>4.3942896369884202E-2</v>
      </c>
      <c r="W397" s="13">
        <v>7.6051118550476027E-2</v>
      </c>
      <c r="X397" s="14">
        <v>0.10289416477938747</v>
      </c>
      <c r="Y397" s="14">
        <v>0.11555292689539846</v>
      </c>
      <c r="Z397" s="21"/>
      <c r="AA397" s="14">
        <v>6.3555045766578652E-2</v>
      </c>
      <c r="AB397" s="14">
        <v>0.1099937932115693</v>
      </c>
      <c r="AC397" s="21"/>
      <c r="AD397" s="14">
        <v>5.6225038091711532E-2</v>
      </c>
      <c r="AE397" s="14">
        <v>9.8616725239603353E-2</v>
      </c>
      <c r="AF397" s="14">
        <v>0.10594646083889296</v>
      </c>
      <c r="AG397" s="21"/>
      <c r="AH397" s="14">
        <v>5.4422580930567115E-2</v>
      </c>
      <c r="AI397" s="14">
        <v>9.4704636846848544E-2</v>
      </c>
      <c r="AJ397" s="14">
        <v>8.9440021794695207E-2</v>
      </c>
      <c r="AK397" s="21"/>
      <c r="AL397" s="14">
        <v>5.4382764333656623E-2</v>
      </c>
      <c r="AM397" s="14">
        <v>5.9733525706637723E-2</v>
      </c>
      <c r="AN397" s="13">
        <v>7.9082452451602572E-2</v>
      </c>
      <c r="AO397" s="14">
        <v>0.12558287885575184</v>
      </c>
      <c r="AP397" s="14">
        <v>0.10441334418604394</v>
      </c>
      <c r="AQ397" s="14">
        <v>0.12296408858041248</v>
      </c>
      <c r="AR397" s="13">
        <v>5.6577100743655143E-2</v>
      </c>
      <c r="AS397" s="21"/>
      <c r="AT397" s="14">
        <v>9.7878998216548538E-2</v>
      </c>
      <c r="AU397" s="14">
        <v>6.280856433866662E-2</v>
      </c>
      <c r="AV397" s="13">
        <v>7.987433762264462E-2</v>
      </c>
      <c r="AW397" s="13">
        <v>0</v>
      </c>
      <c r="AX397" s="13">
        <v>7.3826455065894844E-2</v>
      </c>
      <c r="AY397" s="21"/>
      <c r="AZ397" s="13">
        <v>8.881362385605103E-2</v>
      </c>
      <c r="BA397" s="13">
        <v>7.9158911851477679E-2</v>
      </c>
      <c r="BB397" s="21"/>
      <c r="BC397" s="14">
        <v>5.8573559456247273E-2</v>
      </c>
      <c r="BD397" s="13">
        <v>5.0516008932740192E-2</v>
      </c>
      <c r="BE397" s="13">
        <v>8.743732332743008E-2</v>
      </c>
      <c r="BF397" s="14">
        <v>9.6257465951373161E-2</v>
      </c>
      <c r="BG397" s="13">
        <v>9.0635803663963566E-2</v>
      </c>
      <c r="BH397" s="21"/>
      <c r="BI397" s="14">
        <v>8.4133352451154109E-2</v>
      </c>
      <c r="BJ397" s="14">
        <v>8.9115936544288163E-2</v>
      </c>
      <c r="BK397" s="14">
        <v>3.1122825489955094E-2</v>
      </c>
      <c r="BL397" s="14">
        <v>0.12760375268796395</v>
      </c>
      <c r="BM397" s="13">
        <v>8.4830218388848022E-2</v>
      </c>
      <c r="BN397" s="21"/>
      <c r="BO397" s="13">
        <v>8.623879748557399E-2</v>
      </c>
      <c r="BP397" s="13">
        <v>7.6308033839950717E-2</v>
      </c>
      <c r="BQ397" s="13">
        <v>8.5230770300442946E-2</v>
      </c>
      <c r="BR397" s="13">
        <v>5.4790859830433782E-2</v>
      </c>
      <c r="BS397" s="21"/>
      <c r="BT397" s="14">
        <v>5.9094812943195289E-2</v>
      </c>
      <c r="BU397" s="13">
        <v>8.6713268972761839E-2</v>
      </c>
      <c r="BV397" s="14">
        <v>9.3367220415353516E-2</v>
      </c>
      <c r="BW397" s="21"/>
      <c r="BX397" s="13">
        <v>7.7191429049917951E-2</v>
      </c>
      <c r="BY397" s="13">
        <v>8.5466668199268403E-2</v>
      </c>
      <c r="BZ397" s="13">
        <v>9.2270752038241019E-2</v>
      </c>
      <c r="CA397" s="13">
        <v>4.6035302339415413E-2</v>
      </c>
      <c r="CB397" s="13">
        <v>8.3020720504457357E-2</v>
      </c>
      <c r="CC397" s="21"/>
      <c r="CD397" s="14">
        <v>6.8303820120893061E-2</v>
      </c>
      <c r="CE397" s="14">
        <v>0.11760652463957731</v>
      </c>
      <c r="CF397" s="14">
        <v>6.0696488518666825E-2</v>
      </c>
      <c r="CG397" s="21"/>
      <c r="CH397" s="14">
        <v>6.2374583878136887E-2</v>
      </c>
      <c r="CI397" s="13">
        <v>9.328099256324611E-2</v>
      </c>
      <c r="CJ397" s="14">
        <v>6.5177296020869246E-2</v>
      </c>
      <c r="CK397" s="14">
        <v>0.12135511206521561</v>
      </c>
      <c r="CL397" s="21"/>
      <c r="CM397" s="14">
        <v>3.9706600573431713E-2</v>
      </c>
      <c r="CN397" s="14">
        <v>9.3619920900815168E-2</v>
      </c>
      <c r="CO397" s="13">
        <v>6.9836733548794078E-2</v>
      </c>
      <c r="CP397" s="13">
        <v>6.8416518464937195E-2</v>
      </c>
      <c r="CQ397" s="14">
        <v>9.5715223877506028E-2</v>
      </c>
      <c r="CR397" s="14">
        <v>0.12099149263446098</v>
      </c>
      <c r="CS397" s="21"/>
      <c r="CT397" s="14">
        <v>8.5657779134819548E-2</v>
      </c>
      <c r="CU397" s="14">
        <v>4.8424105408693206E-2</v>
      </c>
      <c r="CV397" s="14">
        <v>9.7502188980830452E-3</v>
      </c>
      <c r="CW397" s="14">
        <v>0.13557427236165187</v>
      </c>
      <c r="CX397" s="13">
        <v>6.9672925976911951E-2</v>
      </c>
      <c r="CY397" s="14">
        <v>8.2675128244440385E-2</v>
      </c>
      <c r="CZ397" s="14">
        <v>0.13939713101896242</v>
      </c>
      <c r="DA397" s="14">
        <v>5.8464840400624773E-2</v>
      </c>
      <c r="DB397" s="14">
        <v>0.11859959182802306</v>
      </c>
      <c r="DC397" s="13">
        <v>0.10586862833521322</v>
      </c>
      <c r="DD397" s="21"/>
      <c r="DE397" s="14">
        <v>5.3733076903435012E-2</v>
      </c>
      <c r="DF397" s="13">
        <v>6.2922778112761243E-2</v>
      </c>
      <c r="DG397" s="14">
        <v>6.5699166867026135E-2</v>
      </c>
      <c r="DH397" s="13">
        <v>7.5012241647243127E-2</v>
      </c>
      <c r="DI397" s="14">
        <v>0.14503732490301185</v>
      </c>
      <c r="DJ397" s="14">
        <v>6.6426651733593814E-2</v>
      </c>
      <c r="DK397" s="14">
        <v>2.9119567853156569E-2</v>
      </c>
      <c r="DL397" s="14">
        <v>0.11825255767199482</v>
      </c>
      <c r="DM397" s="14">
        <v>0.11321495072232239</v>
      </c>
      <c r="DN397" s="14">
        <v>6.7860319925965473E-2</v>
      </c>
      <c r="DO397" s="21"/>
      <c r="DP397" s="13">
        <v>8.7241503005769813E-2</v>
      </c>
      <c r="DQ397" s="13">
        <v>6.7331535763826417E-2</v>
      </c>
      <c r="DR397" s="13">
        <v>6.3032626028303049E-2</v>
      </c>
      <c r="DS397" s="13">
        <v>6.9976366468883291E-2</v>
      </c>
      <c r="DT397" s="13">
        <v>8.5244843947114735E-2</v>
      </c>
      <c r="DU397" s="13">
        <v>8.7070688986223957E-2</v>
      </c>
      <c r="DV397" s="13">
        <v>0.1054872894141773</v>
      </c>
      <c r="DW397" s="13">
        <v>3.3308132157856947E-2</v>
      </c>
      <c r="DX397" s="21"/>
      <c r="DY397" s="14">
        <v>7.3420368504827194E-2</v>
      </c>
      <c r="DZ397" s="13">
        <v>9.1806478886045206E-2</v>
      </c>
      <c r="EA397" s="14">
        <v>5.3477474365246712E-2</v>
      </c>
      <c r="EB397" s="14">
        <v>6.1477487711384921E-2</v>
      </c>
      <c r="EC397" s="14">
        <v>0.14214380494346496</v>
      </c>
      <c r="ED397" s="14">
        <v>6.7637136561674027E-2</v>
      </c>
      <c r="EE397" s="21"/>
      <c r="EF397" s="14">
        <v>4.9621335870461074E-2</v>
      </c>
      <c r="EG397" s="14">
        <v>9.498636093508292E-2</v>
      </c>
      <c r="EH397" s="14">
        <v>0.10480242660801369</v>
      </c>
      <c r="EI397" s="13">
        <v>6.7096036346134411E-2</v>
      </c>
      <c r="EJ397" s="14">
        <v>0.10197821208166534</v>
      </c>
      <c r="EK397" s="14">
        <v>0.10653483176057162</v>
      </c>
      <c r="EL397" s="21"/>
      <c r="EM397" s="14">
        <v>4.3888123203479817E-2</v>
      </c>
      <c r="EN397" s="14">
        <v>7.9093745627206238E-2</v>
      </c>
      <c r="EO397" s="14">
        <v>0.14183364733454379</v>
      </c>
      <c r="EP397" s="14">
        <v>7.9225614813749276E-2</v>
      </c>
      <c r="EQ397" s="21"/>
      <c r="ER397" s="14">
        <v>9.5902454838692447E-2</v>
      </c>
      <c r="ES397" s="14">
        <v>4.9410076591802181E-2</v>
      </c>
      <c r="ET397" s="13">
        <v>7.6585762640102251E-2</v>
      </c>
      <c r="EU397" s="13">
        <v>0</v>
      </c>
      <c r="EV397" s="13">
        <v>4.9459347414022838E-2</v>
      </c>
      <c r="EW397" s="14">
        <v>9.9491983622382207E-2</v>
      </c>
      <c r="EX397" s="13">
        <v>7.7854488896087648E-2</v>
      </c>
      <c r="EY397" s="13">
        <v>8.5293042155581325E-2</v>
      </c>
      <c r="EZ397" s="13">
        <v>0</v>
      </c>
      <c r="FA397" s="13">
        <v>0.1615411243812811</v>
      </c>
      <c r="FB397" s="21"/>
      <c r="FC397" s="13">
        <v>7.21952287296211E-2</v>
      </c>
      <c r="FD397" s="14">
        <v>6.0780975804256142E-2</v>
      </c>
      <c r="FE397" s="14">
        <v>0.13826592228009713</v>
      </c>
      <c r="FF397" s="14">
        <v>0.10560434843028103</v>
      </c>
      <c r="FG397" s="21"/>
      <c r="FH397" s="14">
        <v>6.8510941814105983E-2</v>
      </c>
      <c r="FI397" s="14">
        <v>7.1475589068544468E-2</v>
      </c>
      <c r="FJ397" s="14">
        <v>5.0523895263289674E-2</v>
      </c>
      <c r="FK397" s="13">
        <v>5.1245767636752634E-2</v>
      </c>
      <c r="FL397" s="14">
        <v>0.10923825220648617</v>
      </c>
      <c r="FM397" s="14">
        <v>8.4640991395193446E-2</v>
      </c>
      <c r="FN397" s="14">
        <v>0.14802576581274252</v>
      </c>
      <c r="FO397" s="13">
        <v>6.8971689524771687E-2</v>
      </c>
      <c r="FP397" s="21"/>
      <c r="FQ397" s="14">
        <v>4.202318441379415E-2</v>
      </c>
      <c r="FR397" s="14">
        <v>7.352521040180153E-2</v>
      </c>
      <c r="FS397" s="13">
        <v>7.7917860544941278E-2</v>
      </c>
      <c r="FT397" s="13">
        <v>8.2901490625766225E-2</v>
      </c>
      <c r="FU397" s="14">
        <v>0.12351210470199867</v>
      </c>
      <c r="FV397" s="14">
        <v>0.10788200359267926</v>
      </c>
      <c r="FW397" s="21"/>
      <c r="FX397" s="14">
        <v>6.3268525400395986E-2</v>
      </c>
      <c r="FY397" s="14">
        <v>7.7416864992054149E-2</v>
      </c>
      <c r="FZ397" s="14">
        <v>3.0298962105617826E-2</v>
      </c>
      <c r="GA397" s="14">
        <v>0.10690633020598145</v>
      </c>
      <c r="GB397" s="13">
        <v>6.981277956678468E-2</v>
      </c>
      <c r="GC397" s="14">
        <v>0.10887488598350031</v>
      </c>
      <c r="GD397" s="14">
        <v>0.12417644132661017</v>
      </c>
      <c r="GE397" s="13">
        <v>3.5231439493526431E-2</v>
      </c>
      <c r="GF397" s="14">
        <v>0.16417396718007343</v>
      </c>
      <c r="GG397" s="13">
        <v>0.12240727650361526</v>
      </c>
      <c r="GH397" s="21"/>
      <c r="GI397" s="14">
        <v>6.1515949051753525E-2</v>
      </c>
      <c r="GJ397" s="14">
        <v>7.9766196014183818E-2</v>
      </c>
      <c r="GK397" s="14">
        <v>3.8809346386955886E-2</v>
      </c>
      <c r="GL397" s="14">
        <v>4.383974557365105E-2</v>
      </c>
      <c r="GM397" s="14">
        <v>0.12909015531543494</v>
      </c>
      <c r="GN397" s="14">
        <v>0.16533962527703491</v>
      </c>
      <c r="GO397" s="21"/>
      <c r="GP397" s="14">
        <v>6.4357596282959728E-2</v>
      </c>
      <c r="GQ397" s="13">
        <v>9.8559294899515912E-2</v>
      </c>
      <c r="GR397" s="14">
        <v>5.2784312693605638E-2</v>
      </c>
      <c r="GS397" s="14">
        <v>3.6619464778041344E-2</v>
      </c>
      <c r="GT397" s="14">
        <v>2.2017333201907012E-2</v>
      </c>
      <c r="GU397" s="14">
        <v>0.12967770700510084</v>
      </c>
      <c r="GV397" s="13">
        <v>5.0896402685523631E-2</v>
      </c>
      <c r="GW397" s="14">
        <v>0.1183965030778981</v>
      </c>
      <c r="GX397" s="13">
        <v>8.380642906895748E-2</v>
      </c>
      <c r="GY397" s="13">
        <v>0.1037100775358232</v>
      </c>
      <c r="GZ397" s="21"/>
      <c r="HA397" s="14">
        <v>5.8043306408475305E-2</v>
      </c>
      <c r="HB397" s="14">
        <v>6.3114763832065032E-2</v>
      </c>
      <c r="HC397" s="13">
        <v>0.10070727379700244</v>
      </c>
      <c r="HD397" s="13">
        <v>0</v>
      </c>
      <c r="HE397" s="13">
        <v>0.12081668877579689</v>
      </c>
      <c r="HF397" s="14">
        <v>0.138022437871096</v>
      </c>
      <c r="HG397" s="13">
        <v>6.0602545113400498E-2</v>
      </c>
      <c r="HH397" s="14">
        <v>6.1661589775085623E-2</v>
      </c>
      <c r="HI397" s="13">
        <v>0</v>
      </c>
      <c r="HJ397" s="13">
        <v>5.8676942833273432E-2</v>
      </c>
      <c r="HK397" s="21"/>
      <c r="HL397" s="13">
        <v>5.6474079122771637E-2</v>
      </c>
      <c r="HM397" s="13">
        <v>6.4371899940989949E-2</v>
      </c>
      <c r="HN397" s="13">
        <v>9.9985501292311429E-2</v>
      </c>
      <c r="HO397" s="13">
        <v>6.4322909715789786E-2</v>
      </c>
      <c r="HP397" s="13">
        <v>9.8076928571608671E-2</v>
      </c>
      <c r="HQ397" s="13">
        <v>3.5073120615546731E-2</v>
      </c>
      <c r="HR397" s="13">
        <v>3.4005833810720081E-2</v>
      </c>
      <c r="HS397" s="13">
        <v>9.3024501619988181E-2</v>
      </c>
      <c r="HT397" s="13">
        <v>0.10464540423472175</v>
      </c>
      <c r="HU397" s="13">
        <v>0.10791852630609274</v>
      </c>
      <c r="HV397" s="13">
        <v>0</v>
      </c>
      <c r="HW397" s="37">
        <v>9.8474624757397891E-2</v>
      </c>
    </row>
    <row r="398" spans="1:231">
      <c r="A398" s="29" t="s">
        <v>194</v>
      </c>
      <c r="B398" s="13">
        <v>7.5361519952182446E-2</v>
      </c>
      <c r="C398" s="21"/>
      <c r="D398" s="14">
        <v>5.9251697901817189E-2</v>
      </c>
      <c r="E398" s="14">
        <v>9.2331114193655542E-2</v>
      </c>
      <c r="F398" s="21"/>
      <c r="G398" s="14">
        <v>9.2900591738311819E-2</v>
      </c>
      <c r="H398" s="14">
        <v>5.9301074298254104E-2</v>
      </c>
      <c r="I398" s="13">
        <v>0</v>
      </c>
      <c r="J398" s="13">
        <v>0</v>
      </c>
      <c r="K398" s="12" t="s">
        <v>106</v>
      </c>
      <c r="L398" s="21"/>
      <c r="M398" s="13">
        <v>7.3634287497863937E-2</v>
      </c>
      <c r="N398" s="13">
        <v>7.1572269598032021E-2</v>
      </c>
      <c r="O398" s="13">
        <v>9.3391063606294525E-2</v>
      </c>
      <c r="P398" s="13">
        <v>7.4054772878725264E-2</v>
      </c>
      <c r="Q398" s="13">
        <v>8.1130076958249892E-2</v>
      </c>
      <c r="R398" s="13">
        <v>6.6950005280225752E-2</v>
      </c>
      <c r="S398" s="21"/>
      <c r="T398" s="12" t="s">
        <v>106</v>
      </c>
      <c r="U398" s="14">
        <v>2.5447064794777725E-2</v>
      </c>
      <c r="V398" s="14">
        <v>5.3093528359202169E-2</v>
      </c>
      <c r="W398" s="14">
        <v>6.4509987974123884E-2</v>
      </c>
      <c r="X398" s="14">
        <v>8.5448560417937872E-2</v>
      </c>
      <c r="Y398" s="14">
        <v>0.16304232255588755</v>
      </c>
      <c r="Z398" s="21"/>
      <c r="AA398" s="14">
        <v>4.2784789036793808E-2</v>
      </c>
      <c r="AB398" s="14">
        <v>0.128966787143897</v>
      </c>
      <c r="AC398" s="21"/>
      <c r="AD398" s="14">
        <v>5.3790733401390324E-2</v>
      </c>
      <c r="AE398" s="14">
        <v>8.7270391123330293E-2</v>
      </c>
      <c r="AF398" s="14">
        <v>0.10162237870074564</v>
      </c>
      <c r="AG398" s="21"/>
      <c r="AH398" s="14">
        <v>5.2876753745211766E-2</v>
      </c>
      <c r="AI398" s="14">
        <v>8.0279340004853886E-2</v>
      </c>
      <c r="AJ398" s="14">
        <v>9.6709455232881172E-2</v>
      </c>
      <c r="AK398" s="21"/>
      <c r="AL398" s="14">
        <v>5.0299631250071607E-2</v>
      </c>
      <c r="AM398" s="14">
        <v>6.0439304823955278E-2</v>
      </c>
      <c r="AN398" s="14">
        <v>8.3970933033154171E-2</v>
      </c>
      <c r="AO398" s="14">
        <v>9.182513931771337E-2</v>
      </c>
      <c r="AP398" s="14">
        <v>9.031812279837001E-2</v>
      </c>
      <c r="AQ398" s="14">
        <v>0.1199397904702566</v>
      </c>
      <c r="AR398" s="13">
        <v>0.11686236257295714</v>
      </c>
      <c r="AS398" s="21"/>
      <c r="AT398" s="14">
        <v>9.3318172134278871E-2</v>
      </c>
      <c r="AU398" s="14">
        <v>4.7601957668726672E-2</v>
      </c>
      <c r="AV398" s="14">
        <v>5.246209125643115E-2</v>
      </c>
      <c r="AW398" s="13">
        <v>6.736412414088401E-2</v>
      </c>
      <c r="AX398" s="14">
        <v>0.15773046730126727</v>
      </c>
      <c r="AY398" s="21"/>
      <c r="AZ398" s="13">
        <v>5.5573031608927133E-2</v>
      </c>
      <c r="BA398" s="13">
        <v>8.0369651000469028E-2</v>
      </c>
      <c r="BB398" s="21"/>
      <c r="BC398" s="14">
        <v>5.2629561908126295E-2</v>
      </c>
      <c r="BD398" s="14">
        <v>3.5003540055586355E-2</v>
      </c>
      <c r="BE398" s="13">
        <v>6.9158121088100891E-2</v>
      </c>
      <c r="BF398" s="14">
        <v>0.10192014268171551</v>
      </c>
      <c r="BG398" s="14">
        <v>9.2677919146161927E-2</v>
      </c>
      <c r="BH398" s="21"/>
      <c r="BI398" s="14">
        <v>9.0063374077731614E-2</v>
      </c>
      <c r="BJ398" s="14">
        <v>5.1769355157832306E-2</v>
      </c>
      <c r="BK398" s="14">
        <v>2.6039519209912206E-2</v>
      </c>
      <c r="BL398" s="14">
        <v>7.2591489351550839E-2</v>
      </c>
      <c r="BM398" s="14">
        <v>0.10756690826809612</v>
      </c>
      <c r="BN398" s="21"/>
      <c r="BO398" s="14">
        <v>0.1012263020908515</v>
      </c>
      <c r="BP398" s="14">
        <v>5.9445018991454407E-2</v>
      </c>
      <c r="BQ398" s="13">
        <v>7.0629752446493291E-2</v>
      </c>
      <c r="BR398" s="13">
        <v>9.5036276504632908E-2</v>
      </c>
      <c r="BS398" s="21"/>
      <c r="BT398" s="14">
        <v>5.9705967114415052E-2</v>
      </c>
      <c r="BU398" s="14">
        <v>6.0543084556014391E-2</v>
      </c>
      <c r="BV398" s="14">
        <v>0.1151802485928457</v>
      </c>
      <c r="BW398" s="21"/>
      <c r="BX398" s="14">
        <v>5.269041162316563E-2</v>
      </c>
      <c r="BY398" s="14">
        <v>3.9882725819693883E-2</v>
      </c>
      <c r="BZ398" s="14">
        <v>9.9676930992920382E-2</v>
      </c>
      <c r="CA398" s="14">
        <v>3.0554351235509848E-2</v>
      </c>
      <c r="CB398" s="14">
        <v>0.16548218124637526</v>
      </c>
      <c r="CC398" s="21"/>
      <c r="CD398" s="14">
        <v>4.0556538089560321E-2</v>
      </c>
      <c r="CE398" s="14">
        <v>0.11612623518487469</v>
      </c>
      <c r="CF398" s="14">
        <v>6.7893888158261584E-2</v>
      </c>
      <c r="CG398" s="21"/>
      <c r="CH398" s="14">
        <v>4.3611973586408462E-2</v>
      </c>
      <c r="CI398" s="14">
        <v>9.6060002103064465E-2</v>
      </c>
      <c r="CJ398" s="14">
        <v>4.1648030316248773E-2</v>
      </c>
      <c r="CK398" s="14">
        <v>0.15133673489617913</v>
      </c>
      <c r="CL398" s="21"/>
      <c r="CM398" s="14">
        <v>5.8160563983177843E-2</v>
      </c>
      <c r="CN398" s="14">
        <v>5.9309725163569312E-2</v>
      </c>
      <c r="CO398" s="14">
        <v>6.0384296122566641E-2</v>
      </c>
      <c r="CP398" s="14">
        <v>4.7852194822250942E-2</v>
      </c>
      <c r="CQ398" s="14">
        <v>9.98159024330076E-2</v>
      </c>
      <c r="CR398" s="14">
        <v>0.15517475881064097</v>
      </c>
      <c r="CS398" s="21"/>
      <c r="CT398" s="14">
        <v>7.0920479931833313E-2</v>
      </c>
      <c r="CU398" s="14">
        <v>2.704640387732082E-2</v>
      </c>
      <c r="CV398" s="14">
        <v>3.4669506109749615E-2</v>
      </c>
      <c r="CW398" s="13">
        <v>7.26898968626329E-2</v>
      </c>
      <c r="CX398" s="13">
        <v>9.9606167457405359E-2</v>
      </c>
      <c r="CY398" s="14">
        <v>0.10837493469867888</v>
      </c>
      <c r="CZ398" s="14">
        <v>8.2318472428593331E-2</v>
      </c>
      <c r="DA398" s="14">
        <v>1.4999161101043389E-2</v>
      </c>
      <c r="DB398" s="13">
        <v>7.2480320055709993E-2</v>
      </c>
      <c r="DC398" s="13">
        <v>0.1186164627729748</v>
      </c>
      <c r="DD398" s="21"/>
      <c r="DE398" s="14">
        <v>4.7044032310682223E-2</v>
      </c>
      <c r="DF398" s="14">
        <v>1.286019279332601E-2</v>
      </c>
      <c r="DG398" s="14">
        <v>6.2560322203992991E-2</v>
      </c>
      <c r="DH398" s="13">
        <v>8.5871910556362133E-2</v>
      </c>
      <c r="DI398" s="13">
        <v>6.1859545626097467E-2</v>
      </c>
      <c r="DJ398" s="13">
        <v>6.1691402100297651E-2</v>
      </c>
      <c r="DK398" s="13">
        <v>7.3191469413107113E-2</v>
      </c>
      <c r="DL398" s="14">
        <v>7.8510925183628857E-2</v>
      </c>
      <c r="DM398" s="14">
        <v>0.11472949917382071</v>
      </c>
      <c r="DN398" s="14">
        <v>0.10558019373244587</v>
      </c>
      <c r="DO398" s="21"/>
      <c r="DP398" s="14">
        <v>6.8699239707762039E-2</v>
      </c>
      <c r="DQ398" s="14">
        <v>4.326409996511292E-2</v>
      </c>
      <c r="DR398" s="14">
        <v>7.2036666916093464E-2</v>
      </c>
      <c r="DS398" s="13">
        <v>8.0369411476964636E-2</v>
      </c>
      <c r="DT398" s="14">
        <v>0.13346945633721455</v>
      </c>
      <c r="DU398" s="14">
        <v>7.8845641589869675E-2</v>
      </c>
      <c r="DV398" s="14">
        <v>6.934589783705139E-2</v>
      </c>
      <c r="DW398" s="13">
        <v>0.11578528901384007</v>
      </c>
      <c r="DX398" s="21"/>
      <c r="DY398" s="14">
        <v>2.2954837188832934E-2</v>
      </c>
      <c r="DZ398" s="14">
        <v>9.0188033359478517E-2</v>
      </c>
      <c r="EA398" s="14">
        <v>6.5623435672563624E-2</v>
      </c>
      <c r="EB398" s="14">
        <v>6.4040154837598784E-2</v>
      </c>
      <c r="EC398" s="14">
        <v>0.14079490960695096</v>
      </c>
      <c r="ED398" s="14">
        <v>7.0076791705297001E-2</v>
      </c>
      <c r="EE398" s="21"/>
      <c r="EF398" s="14">
        <v>6.0952750912256395E-2</v>
      </c>
      <c r="EG398" s="14">
        <v>6.026584186988463E-2</v>
      </c>
      <c r="EH398" s="14">
        <v>5.0890619807666883E-2</v>
      </c>
      <c r="EI398" s="14">
        <v>4.200063789886517E-2</v>
      </c>
      <c r="EJ398" s="14">
        <v>0.11227488912322611</v>
      </c>
      <c r="EK398" s="14">
        <v>0.12771346140843873</v>
      </c>
      <c r="EL398" s="21"/>
      <c r="EM398" s="14">
        <v>3.4433293798921377E-2</v>
      </c>
      <c r="EN398" s="14">
        <v>6.5973573083202106E-2</v>
      </c>
      <c r="EO398" s="13">
        <v>8.0521654968376294E-2</v>
      </c>
      <c r="EP398" s="14">
        <v>9.5105214597993329E-2</v>
      </c>
      <c r="EQ398" s="21"/>
      <c r="ER398" s="14">
        <v>6.0363892621059075E-2</v>
      </c>
      <c r="ES398" s="14">
        <v>5.4407677081395704E-2</v>
      </c>
      <c r="ET398" s="14">
        <v>3.667723519162417E-2</v>
      </c>
      <c r="EU398" s="13">
        <v>9.4004838401111526E-2</v>
      </c>
      <c r="EV398" s="14">
        <v>0.11164239100691686</v>
      </c>
      <c r="EW398" s="14">
        <v>0.12021096513346011</v>
      </c>
      <c r="EX398" s="14">
        <v>3.9959427946224139E-2</v>
      </c>
      <c r="EY398" s="14">
        <v>7.847137234753683E-2</v>
      </c>
      <c r="EZ398" s="13">
        <v>0</v>
      </c>
      <c r="FA398" s="14">
        <v>0.32363445678155633</v>
      </c>
      <c r="FB398" s="21"/>
      <c r="FC398" s="14">
        <v>3.4408746370262137E-2</v>
      </c>
      <c r="FD398" s="14">
        <v>4.5474052500744391E-2</v>
      </c>
      <c r="FE398" s="14">
        <v>0.11855279238555866</v>
      </c>
      <c r="FF398" s="14">
        <v>0.13058363230025455</v>
      </c>
      <c r="FG398" s="21"/>
      <c r="FH398" s="14">
        <v>4.9095758523138348E-2</v>
      </c>
      <c r="FI398" s="14">
        <v>2.9746643986928965E-2</v>
      </c>
      <c r="FJ398" s="14">
        <v>5.0878017036623181E-2</v>
      </c>
      <c r="FK398" s="13">
        <v>7.5819883364152393E-2</v>
      </c>
      <c r="FL398" s="14">
        <v>0.16885851314793063</v>
      </c>
      <c r="FM398" s="14">
        <v>0.11065621954913474</v>
      </c>
      <c r="FN398" s="14">
        <v>0.10636647997080037</v>
      </c>
      <c r="FO398" s="14">
        <v>0.17190434751004027</v>
      </c>
      <c r="FP398" s="21"/>
      <c r="FQ398" s="14">
        <v>4.7126610757184453E-2</v>
      </c>
      <c r="FR398" s="14">
        <v>3.3878012071766571E-2</v>
      </c>
      <c r="FS398" s="14">
        <v>5.4041729272891775E-2</v>
      </c>
      <c r="FT398" s="14">
        <v>6.6083670926140176E-2</v>
      </c>
      <c r="FU398" s="14">
        <v>0.14339269986551734</v>
      </c>
      <c r="FV398" s="14">
        <v>0.16500197505265879</v>
      </c>
      <c r="FW398" s="21"/>
      <c r="FX398" s="14">
        <v>4.6537213057059726E-2</v>
      </c>
      <c r="FY398" s="14">
        <v>3.2206017109654539E-2</v>
      </c>
      <c r="FZ398" s="14">
        <v>3.1260989614322519E-2</v>
      </c>
      <c r="GA398" s="14">
        <v>5.2995551650503223E-2</v>
      </c>
      <c r="GB398" s="13">
        <v>8.7587218410269368E-2</v>
      </c>
      <c r="GC398" s="14">
        <v>0.14167674090830423</v>
      </c>
      <c r="GD398" s="14">
        <v>0.11039798257787263</v>
      </c>
      <c r="GE398" s="14">
        <v>0</v>
      </c>
      <c r="GF398" s="13">
        <v>0.10721549364605487</v>
      </c>
      <c r="GG398" s="13">
        <v>0.15756065059648516</v>
      </c>
      <c r="GH398" s="21"/>
      <c r="GI398" s="14">
        <v>4.4839969331846183E-2</v>
      </c>
      <c r="GJ398" s="14">
        <v>4.0848348286653575E-2</v>
      </c>
      <c r="GK398" s="14">
        <v>4.0287614597546387E-2</v>
      </c>
      <c r="GL398" s="14">
        <v>7.4743237062605217E-2</v>
      </c>
      <c r="GM398" s="14">
        <v>0.16231543943174187</v>
      </c>
      <c r="GN398" s="14">
        <v>0.15588246658051083</v>
      </c>
      <c r="GO398" s="21"/>
      <c r="GP398" s="14">
        <v>4.2235559547398695E-2</v>
      </c>
      <c r="GQ398" s="14">
        <v>9.92499451842155E-3</v>
      </c>
      <c r="GR398" s="14">
        <v>6.9477835161250057E-2</v>
      </c>
      <c r="GS398" s="14">
        <v>3.8171143026942231E-2</v>
      </c>
      <c r="GT398" s="14">
        <v>6.7986947078091525E-2</v>
      </c>
      <c r="GU398" s="14">
        <v>9.5447418200483081E-2</v>
      </c>
      <c r="GV398" s="14">
        <v>0.11898424982899275</v>
      </c>
      <c r="GW398" s="14">
        <v>0.11965781740394477</v>
      </c>
      <c r="GX398" s="14">
        <v>0</v>
      </c>
      <c r="GY398" s="14">
        <v>0.19854778297370607</v>
      </c>
      <c r="GZ398" s="21"/>
      <c r="HA398" s="14">
        <v>4.6831690234142402E-2</v>
      </c>
      <c r="HB398" s="14">
        <v>4.3245793872920914E-2</v>
      </c>
      <c r="HC398" s="14">
        <v>0</v>
      </c>
      <c r="HD398" s="14">
        <v>9.4183192934538557E-2</v>
      </c>
      <c r="HE398" s="13">
        <v>6.7254403839372728E-2</v>
      </c>
      <c r="HF398" s="14">
        <v>0.14016378209384139</v>
      </c>
      <c r="HG398" s="14">
        <v>7.898601051380913E-2</v>
      </c>
      <c r="HH398" s="14">
        <v>9.832594988933302E-2</v>
      </c>
      <c r="HI398" s="13">
        <v>0</v>
      </c>
      <c r="HJ398" s="14">
        <v>0.18689968230533227</v>
      </c>
      <c r="HK398" s="21"/>
      <c r="HL398" s="14">
        <v>0</v>
      </c>
      <c r="HM398" s="14">
        <v>5.4363027073961255E-2</v>
      </c>
      <c r="HN398" s="14">
        <v>0.13410194727425684</v>
      </c>
      <c r="HO398" s="14">
        <v>6.314806811688245E-2</v>
      </c>
      <c r="HP398" s="14">
        <v>5.1708650739623579E-2</v>
      </c>
      <c r="HQ398" s="13">
        <v>7.7490266442222303E-2</v>
      </c>
      <c r="HR398" s="14">
        <v>5.2319446505296976E-2</v>
      </c>
      <c r="HS398" s="14">
        <v>7.0560402746157519E-2</v>
      </c>
      <c r="HT398" s="13">
        <v>8.6361431021850274E-2</v>
      </c>
      <c r="HU398" s="13">
        <v>0.16628137992881906</v>
      </c>
      <c r="HV398" s="13">
        <v>7.4033427570904239E-2</v>
      </c>
      <c r="HW398" s="37">
        <v>7.7213959193375897E-2</v>
      </c>
    </row>
    <row r="399" spans="1:231">
      <c r="A399" s="29" t="s">
        <v>195</v>
      </c>
      <c r="B399" s="13">
        <v>7.926079663304085E-2</v>
      </c>
      <c r="C399" s="21"/>
      <c r="D399" s="14">
        <v>0.11016045869548266</v>
      </c>
      <c r="E399" s="14">
        <v>4.671203689138112E-2</v>
      </c>
      <c r="F399" s="21"/>
      <c r="G399" s="14">
        <v>4.782048611716487E-2</v>
      </c>
      <c r="H399" s="14">
        <v>0.10851181956911522</v>
      </c>
      <c r="I399" s="13">
        <v>0</v>
      </c>
      <c r="J399" s="13">
        <v>0.19694731571869764</v>
      </c>
      <c r="K399" s="12" t="s">
        <v>106</v>
      </c>
      <c r="L399" s="21"/>
      <c r="M399" s="14">
        <v>6.7497724673143536E-2</v>
      </c>
      <c r="N399" s="13">
        <v>7.8932885438208339E-2</v>
      </c>
      <c r="O399" s="13">
        <v>0.10161130157840421</v>
      </c>
      <c r="P399" s="14">
        <v>5.7926047013029544E-2</v>
      </c>
      <c r="Q399" s="14">
        <v>0.11056471223479145</v>
      </c>
      <c r="R399" s="13">
        <v>6.870648645567605E-2</v>
      </c>
      <c r="S399" s="21"/>
      <c r="T399" s="12" t="s">
        <v>106</v>
      </c>
      <c r="U399" s="13">
        <v>9.2130842827174361E-2</v>
      </c>
      <c r="V399" s="13">
        <v>6.108349896157568E-2</v>
      </c>
      <c r="W399" s="13">
        <v>8.2980182282346326E-2</v>
      </c>
      <c r="X399" s="13">
        <v>9.5899597488085991E-2</v>
      </c>
      <c r="Y399" s="13">
        <v>5.9395901332919852E-2</v>
      </c>
      <c r="Z399" s="21"/>
      <c r="AA399" s="13">
        <v>8.1590889822311677E-2</v>
      </c>
      <c r="AB399" s="13">
        <v>7.5426609945713555E-2</v>
      </c>
      <c r="AC399" s="21"/>
      <c r="AD399" s="14">
        <v>0.11619017256870087</v>
      </c>
      <c r="AE399" s="14">
        <v>5.6720611526716438E-2</v>
      </c>
      <c r="AF399" s="14">
        <v>3.7416938440520728E-2</v>
      </c>
      <c r="AG399" s="21"/>
      <c r="AH399" s="14">
        <v>6.9814350020687491E-2</v>
      </c>
      <c r="AI399" s="13">
        <v>7.3105050079317141E-2</v>
      </c>
      <c r="AJ399" s="14">
        <v>0.10624991375108871</v>
      </c>
      <c r="AK399" s="21"/>
      <c r="AL399" s="14">
        <v>0.13141778442396782</v>
      </c>
      <c r="AM399" s="14">
        <v>8.7190200460577141E-2</v>
      </c>
      <c r="AN399" s="14">
        <v>5.4389390172010818E-2</v>
      </c>
      <c r="AO399" s="14">
        <v>5.9938754011286031E-2</v>
      </c>
      <c r="AP399" s="14">
        <v>1.9591744154532482E-2</v>
      </c>
      <c r="AQ399" s="14">
        <v>5.8481471177778584E-2</v>
      </c>
      <c r="AR399" s="14">
        <v>8.9122523003470899E-2</v>
      </c>
      <c r="AS399" s="21"/>
      <c r="AT399" s="14">
        <v>6.5482071266251163E-2</v>
      </c>
      <c r="AU399" s="14">
        <v>0.10085917537050512</v>
      </c>
      <c r="AV399" s="13">
        <v>8.1749337405477976E-2</v>
      </c>
      <c r="AW399" s="13">
        <v>6.1516647129071934E-2</v>
      </c>
      <c r="AX399" s="13">
        <v>6.408297725287436E-2</v>
      </c>
      <c r="AY399" s="21"/>
      <c r="AZ399" s="13">
        <v>7.9812217734333862E-2</v>
      </c>
      <c r="BA399" s="13">
        <v>7.9121241297122308E-2</v>
      </c>
      <c r="BB399" s="21"/>
      <c r="BC399" s="14">
        <v>0.12320569917980011</v>
      </c>
      <c r="BD399" s="13">
        <v>7.1322581105664154E-2</v>
      </c>
      <c r="BE399" s="14">
        <v>9.3854221609104657E-2</v>
      </c>
      <c r="BF399" s="14">
        <v>4.5441016684510033E-2</v>
      </c>
      <c r="BG399" s="14">
        <v>4.9800065642864544E-2</v>
      </c>
      <c r="BH399" s="21"/>
      <c r="BI399" s="13">
        <v>8.1880306032461644E-2</v>
      </c>
      <c r="BJ399" s="13">
        <v>8.2002171498714443E-2</v>
      </c>
      <c r="BK399" s="13">
        <v>7.8362754495765824E-2</v>
      </c>
      <c r="BL399" s="13">
        <v>5.5614066847207225E-2</v>
      </c>
      <c r="BM399" s="13">
        <v>5.650511814069932E-2</v>
      </c>
      <c r="BN399" s="21"/>
      <c r="BO399" s="14">
        <v>5.9160430020550381E-2</v>
      </c>
      <c r="BP399" s="14">
        <v>6.8871640879975965E-2</v>
      </c>
      <c r="BQ399" s="14">
        <v>0.10769559725307236</v>
      </c>
      <c r="BR399" s="13">
        <v>0.12419386670241182</v>
      </c>
      <c r="BS399" s="21"/>
      <c r="BT399" s="13">
        <v>6.4918547179764738E-2</v>
      </c>
      <c r="BU399" s="13">
        <v>8.7084338714158493E-2</v>
      </c>
      <c r="BV399" s="13">
        <v>8.0346485861082562E-2</v>
      </c>
      <c r="BW399" s="21"/>
      <c r="BX399" s="14">
        <v>5.1340842930082564E-2</v>
      </c>
      <c r="BY399" s="14">
        <v>9.1400615340844385E-2</v>
      </c>
      <c r="BZ399" s="14">
        <v>0.10104238895824585</v>
      </c>
      <c r="CA399" s="14">
        <v>0.15229623349984792</v>
      </c>
      <c r="CB399" s="13">
        <v>8.3749947203632269E-2</v>
      </c>
      <c r="CC399" s="21"/>
      <c r="CD399" s="14">
        <v>5.2947036474254819E-2</v>
      </c>
      <c r="CE399" s="14">
        <v>6.857097527154804E-2</v>
      </c>
      <c r="CF399" s="14">
        <v>0.10772018961369292</v>
      </c>
      <c r="CG399" s="21"/>
      <c r="CH399" s="14">
        <v>0.10271167555013901</v>
      </c>
      <c r="CI399" s="14">
        <v>0.1276912712861365</v>
      </c>
      <c r="CJ399" s="14">
        <v>5.2565641016517124E-2</v>
      </c>
      <c r="CK399" s="14">
        <v>3.9897227721798163E-2</v>
      </c>
      <c r="CL399" s="21"/>
      <c r="CM399" s="14">
        <v>8.6040699615214183E-2</v>
      </c>
      <c r="CN399" s="14">
        <v>0.11548076596050515</v>
      </c>
      <c r="CO399" s="14">
        <v>0.12827675401390831</v>
      </c>
      <c r="CP399" s="14">
        <v>5.4384149848766598E-2</v>
      </c>
      <c r="CQ399" s="14">
        <v>3.3625268260880574E-2</v>
      </c>
      <c r="CR399" s="13">
        <v>7.0797738609510455E-2</v>
      </c>
      <c r="CS399" s="21"/>
      <c r="CT399" s="14">
        <v>0.12402592951366331</v>
      </c>
      <c r="CU399" s="14">
        <v>0.11513225760790922</v>
      </c>
      <c r="CV399" s="13">
        <v>7.1181822257391905E-2</v>
      </c>
      <c r="CW399" s="13">
        <v>7.2398898640051737E-2</v>
      </c>
      <c r="CX399" s="13">
        <v>5.2099985940460961E-2</v>
      </c>
      <c r="CY399" s="14">
        <v>4.1564973700702522E-2</v>
      </c>
      <c r="CZ399" s="14">
        <v>4.1064709208845286E-2</v>
      </c>
      <c r="DA399" s="13">
        <v>8.7549334311856075E-2</v>
      </c>
      <c r="DB399" s="14">
        <v>3.6652527116148165E-2</v>
      </c>
      <c r="DC399" s="13">
        <v>6.2619467232728904E-2</v>
      </c>
      <c r="DD399" s="21"/>
      <c r="DE399" s="14">
        <v>0.14858494456369456</v>
      </c>
      <c r="DF399" s="14">
        <v>7.6683678621944737E-2</v>
      </c>
      <c r="DG399" s="14">
        <v>0.12255800827838806</v>
      </c>
      <c r="DH399" s="14">
        <v>7.4550987855628317E-2</v>
      </c>
      <c r="DI399" s="14">
        <v>7.0855804922969334E-2</v>
      </c>
      <c r="DJ399" s="14">
        <v>8.2030970471535278E-2</v>
      </c>
      <c r="DK399" s="13">
        <v>6.2076950316165898E-2</v>
      </c>
      <c r="DL399" s="14">
        <v>5.3164758618004064E-2</v>
      </c>
      <c r="DM399" s="14">
        <v>2.2206058759352075E-2</v>
      </c>
      <c r="DN399" s="14">
        <v>4.0984969361671925E-2</v>
      </c>
      <c r="DO399" s="21"/>
      <c r="DP399" s="14">
        <v>9.1733643697963801E-2</v>
      </c>
      <c r="DQ399" s="14">
        <v>0.10489943442043538</v>
      </c>
      <c r="DR399" s="14">
        <v>0.13149437868883257</v>
      </c>
      <c r="DS399" s="14">
        <v>0.15041322553664813</v>
      </c>
      <c r="DT399" s="14">
        <v>2.6871527305295864E-2</v>
      </c>
      <c r="DU399" s="14">
        <v>2.5674982866038185E-2</v>
      </c>
      <c r="DV399" s="14">
        <v>8.5978445353933619E-2</v>
      </c>
      <c r="DW399" s="13">
        <v>8.7101699875439115E-2</v>
      </c>
      <c r="DX399" s="21"/>
      <c r="DY399" s="14">
        <v>6.8336930617737421E-2</v>
      </c>
      <c r="DZ399" s="14">
        <v>0.1053868401891168</v>
      </c>
      <c r="EA399" s="14">
        <v>0.15052901241254601</v>
      </c>
      <c r="EB399" s="14">
        <v>3.2414340350354065E-2</v>
      </c>
      <c r="EC399" s="14">
        <v>3.3557037476930639E-2</v>
      </c>
      <c r="ED399" s="14">
        <v>6.6562080505187748E-2</v>
      </c>
      <c r="EE399" s="21"/>
      <c r="EF399" s="14">
        <v>0.13847727955011663</v>
      </c>
      <c r="EG399" s="14">
        <v>8.1832499143831491E-2</v>
      </c>
      <c r="EH399" s="14">
        <v>6.3609272771235653E-2</v>
      </c>
      <c r="EI399" s="14">
        <v>7.9501192209854021E-2</v>
      </c>
      <c r="EJ399" s="14">
        <v>3.3468598030670191E-2</v>
      </c>
      <c r="EK399" s="14">
        <v>2.3946355589834881E-2</v>
      </c>
      <c r="EL399" s="21"/>
      <c r="EM399" s="14">
        <v>0.10804947513985125</v>
      </c>
      <c r="EN399" s="14">
        <v>0.11073220246724459</v>
      </c>
      <c r="EO399" s="14">
        <v>4.6487268009525413E-2</v>
      </c>
      <c r="EP399" s="14">
        <v>4.676483621386867E-2</v>
      </c>
      <c r="EQ399" s="21"/>
      <c r="ER399" s="14">
        <v>9.999354722933361E-2</v>
      </c>
      <c r="ES399" s="14">
        <v>0.13507864266540842</v>
      </c>
      <c r="ET399" s="14">
        <v>9.3081696758858398E-2</v>
      </c>
      <c r="EU399" s="13">
        <v>8.584484020385158E-2</v>
      </c>
      <c r="EV399" s="13">
        <v>8.188520825438074E-2</v>
      </c>
      <c r="EW399" s="14">
        <v>3.731850668887722E-2</v>
      </c>
      <c r="EX399" s="14">
        <v>6.2432187710293047E-2</v>
      </c>
      <c r="EY399" s="13">
        <v>6.3076596986600064E-2</v>
      </c>
      <c r="EZ399" s="13">
        <v>0</v>
      </c>
      <c r="FA399" s="13">
        <v>0</v>
      </c>
      <c r="FB399" s="21"/>
      <c r="FC399" s="13">
        <v>7.9046550396560181E-2</v>
      </c>
      <c r="FD399" s="13">
        <v>8.2407790992706079E-2</v>
      </c>
      <c r="FE399" s="13">
        <v>8.2090657342555037E-2</v>
      </c>
      <c r="FF399" s="13">
        <v>7.4391970212801375E-2</v>
      </c>
      <c r="FG399" s="21"/>
      <c r="FH399" s="14">
        <v>5.3604166119945333E-2</v>
      </c>
      <c r="FI399" s="14">
        <v>6.2186753936011099E-2</v>
      </c>
      <c r="FJ399" s="14">
        <v>0.12138562248329672</v>
      </c>
      <c r="FK399" s="14">
        <v>0.15524132420947084</v>
      </c>
      <c r="FL399" s="14">
        <v>6.636891830969395E-2</v>
      </c>
      <c r="FM399" s="13">
        <v>8.0398907470846076E-2</v>
      </c>
      <c r="FN399" s="13">
        <v>8.2926295148663468E-2</v>
      </c>
      <c r="FO399" s="13">
        <v>0</v>
      </c>
      <c r="FP399" s="21"/>
      <c r="FQ399" s="13">
        <v>8.0403767945224441E-2</v>
      </c>
      <c r="FR399" s="14">
        <v>6.7420426322344004E-2</v>
      </c>
      <c r="FS399" s="14">
        <v>0.11259252561571098</v>
      </c>
      <c r="FT399" s="14">
        <v>4.5492595620006723E-2</v>
      </c>
      <c r="FU399" s="13">
        <v>8.083706381314118E-2</v>
      </c>
      <c r="FV399" s="13">
        <v>9.6098143608005462E-2</v>
      </c>
      <c r="FW399" s="21"/>
      <c r="FX399" s="13">
        <v>8.6771606932535369E-2</v>
      </c>
      <c r="FY399" s="13">
        <v>8.4686242432402539E-2</v>
      </c>
      <c r="FZ399" s="13">
        <v>7.4822322219392404E-2</v>
      </c>
      <c r="GA399" s="13">
        <v>4.4636707999187994E-2</v>
      </c>
      <c r="GB399" s="13">
        <v>7.9087039062229386E-2</v>
      </c>
      <c r="GC399" s="13">
        <v>7.6080196357862326E-2</v>
      </c>
      <c r="GD399" s="13">
        <v>7.3958380896485154E-2</v>
      </c>
      <c r="GE399" s="13">
        <v>9.6018921653995601E-2</v>
      </c>
      <c r="GF399" s="13">
        <v>7.5009929688504687E-2</v>
      </c>
      <c r="GG399" s="13">
        <v>0</v>
      </c>
      <c r="GH399" s="21"/>
      <c r="GI399" s="14">
        <v>0.11643467315485921</v>
      </c>
      <c r="GJ399" s="14">
        <v>4.9777641690631785E-2</v>
      </c>
      <c r="GK399" s="14">
        <v>3.7315235071600061E-2</v>
      </c>
      <c r="GL399" s="14">
        <v>0.11561783043267124</v>
      </c>
      <c r="GM399" s="14">
        <v>6.7944493004443204E-2</v>
      </c>
      <c r="GN399" s="14">
        <v>3.7506910804741625E-2</v>
      </c>
      <c r="GO399" s="21"/>
      <c r="GP399" s="14">
        <v>4.8313530159037353E-2</v>
      </c>
      <c r="GQ399" s="14">
        <v>7.9434922341126563E-2</v>
      </c>
      <c r="GR399" s="14">
        <v>0.12878818138925047</v>
      </c>
      <c r="GS399" s="14">
        <v>0.14892092266311358</v>
      </c>
      <c r="GT399" s="14">
        <v>0.20529816769828166</v>
      </c>
      <c r="GU399" s="14">
        <v>6.3721585491060398E-2</v>
      </c>
      <c r="GV399" s="14">
        <v>0.12299528259339713</v>
      </c>
      <c r="GW399" s="14">
        <v>8.2684702687176426E-2</v>
      </c>
      <c r="GX399" s="13">
        <v>0.16583611166096629</v>
      </c>
      <c r="GY399" s="14">
        <v>4.2526752205149621E-2</v>
      </c>
      <c r="GZ399" s="21"/>
      <c r="HA399" s="14">
        <v>6.0910209341521533E-2</v>
      </c>
      <c r="HB399" s="14">
        <v>0.10161377319028428</v>
      </c>
      <c r="HC399" s="13">
        <v>6.3594438578597104E-2</v>
      </c>
      <c r="HD399" s="13">
        <v>8.6007712846176074E-2</v>
      </c>
      <c r="HE399" s="13">
        <v>6.5722395422014163E-2</v>
      </c>
      <c r="HF399" s="13">
        <v>7.0089252790009951E-2</v>
      </c>
      <c r="HG399" s="13">
        <v>9.5422663117329845E-2</v>
      </c>
      <c r="HH399" s="13">
        <v>9.762086851202012E-2</v>
      </c>
      <c r="HI399" s="13">
        <v>0</v>
      </c>
      <c r="HJ399" s="13">
        <v>6.355443368867128E-2</v>
      </c>
      <c r="HK399" s="21"/>
      <c r="HL399" s="14">
        <v>0</v>
      </c>
      <c r="HM399" s="13">
        <v>6.1155600293868198E-2</v>
      </c>
      <c r="HN399" s="14">
        <v>6.3550287886995849E-2</v>
      </c>
      <c r="HO399" s="14">
        <v>6.2487417308369021E-2</v>
      </c>
      <c r="HP399" s="14">
        <v>6.8332676467914091E-2</v>
      </c>
      <c r="HQ399" s="13">
        <v>0.11061623052827359</v>
      </c>
      <c r="HR399" s="13">
        <v>0.10215628726554166</v>
      </c>
      <c r="HS399" s="14">
        <v>0.10801045271037631</v>
      </c>
      <c r="HT399" s="13">
        <v>0.11142068599980071</v>
      </c>
      <c r="HU399" s="13">
        <v>0</v>
      </c>
      <c r="HV399" s="14">
        <v>0.20661696252198899</v>
      </c>
      <c r="HW399" s="37">
        <v>8.8558125907662655E-2</v>
      </c>
    </row>
    <row r="400" spans="1:231">
      <c r="A400" s="89" t="s">
        <v>196</v>
      </c>
      <c r="B400" s="7"/>
      <c r="C400" s="20"/>
      <c r="D400" s="9"/>
      <c r="E400" s="10"/>
      <c r="F400" s="20"/>
      <c r="G400" s="9"/>
      <c r="H400" s="8"/>
      <c r="I400" s="8"/>
      <c r="J400" s="8"/>
      <c r="K400" s="10"/>
      <c r="L400" s="20"/>
      <c r="M400" s="6"/>
      <c r="N400" s="5"/>
      <c r="O400" s="5"/>
      <c r="P400" s="5"/>
      <c r="Q400" s="5"/>
      <c r="R400" s="7"/>
      <c r="S400" s="20"/>
      <c r="T400" s="9"/>
      <c r="U400" s="8"/>
      <c r="V400" s="8"/>
      <c r="W400" s="8"/>
      <c r="X400" s="8"/>
      <c r="Y400" s="10"/>
      <c r="Z400" s="20"/>
      <c r="AA400" s="9"/>
      <c r="AB400" s="10"/>
      <c r="AC400" s="20"/>
      <c r="AD400" s="9"/>
      <c r="AE400" s="8"/>
      <c r="AF400" s="10"/>
      <c r="AG400" s="20"/>
      <c r="AH400" s="9"/>
      <c r="AI400" s="8"/>
      <c r="AJ400" s="10"/>
      <c r="AK400" s="20"/>
      <c r="AL400" s="9"/>
      <c r="AM400" s="8"/>
      <c r="AN400" s="8"/>
      <c r="AO400" s="8"/>
      <c r="AP400" s="8"/>
      <c r="AQ400" s="8"/>
      <c r="AR400" s="10"/>
      <c r="AS400" s="20"/>
      <c r="AT400" s="9"/>
      <c r="AU400" s="8"/>
      <c r="AV400" s="8"/>
      <c r="AW400" s="8"/>
      <c r="AX400" s="10"/>
      <c r="AY400" s="20"/>
      <c r="AZ400" s="9"/>
      <c r="BA400" s="10"/>
      <c r="BB400" s="20"/>
      <c r="BC400" s="9"/>
      <c r="BD400" s="8"/>
      <c r="BE400" s="8"/>
      <c r="BF400" s="8"/>
      <c r="BG400" s="10"/>
      <c r="BH400" s="20"/>
      <c r="BI400" s="9"/>
      <c r="BJ400" s="8"/>
      <c r="BK400" s="8"/>
      <c r="BL400" s="8"/>
      <c r="BM400" s="10"/>
      <c r="BN400" s="20"/>
      <c r="BO400" s="9"/>
      <c r="BP400" s="8"/>
      <c r="BQ400" s="8"/>
      <c r="BR400" s="10"/>
      <c r="BS400" s="20"/>
      <c r="BT400" s="9"/>
      <c r="BU400" s="8"/>
      <c r="BV400" s="10"/>
      <c r="BW400" s="20"/>
      <c r="BX400" s="9"/>
      <c r="BY400" s="8"/>
      <c r="BZ400" s="8"/>
      <c r="CA400" s="8"/>
      <c r="CB400" s="10"/>
      <c r="CC400" s="20"/>
      <c r="CD400" s="9"/>
      <c r="CE400" s="8"/>
      <c r="CF400" s="10"/>
      <c r="CG400" s="20"/>
      <c r="CH400" s="9"/>
      <c r="CI400" s="8"/>
      <c r="CJ400" s="8"/>
      <c r="CK400" s="10"/>
      <c r="CL400" s="20"/>
      <c r="CM400" s="9"/>
      <c r="CN400" s="8"/>
      <c r="CO400" s="8"/>
      <c r="CP400" s="8"/>
      <c r="CQ400" s="8"/>
      <c r="CR400" s="10"/>
      <c r="CS400" s="20"/>
      <c r="CT400" s="9"/>
      <c r="CU400" s="8"/>
      <c r="CV400" s="8"/>
      <c r="CW400" s="8"/>
      <c r="CX400" s="8"/>
      <c r="CY400" s="8"/>
      <c r="CZ400" s="8"/>
      <c r="DA400" s="8"/>
      <c r="DB400" s="8"/>
      <c r="DC400" s="10"/>
      <c r="DD400" s="20"/>
      <c r="DE400" s="9"/>
      <c r="DF400" s="8"/>
      <c r="DG400" s="8"/>
      <c r="DH400" s="8"/>
      <c r="DI400" s="8"/>
      <c r="DJ400" s="8"/>
      <c r="DK400" s="8"/>
      <c r="DL400" s="8"/>
      <c r="DM400" s="8"/>
      <c r="DN400" s="10"/>
      <c r="DO400" s="20"/>
      <c r="DP400" s="9"/>
      <c r="DQ400" s="8"/>
      <c r="DR400" s="8"/>
      <c r="DS400" s="8"/>
      <c r="DT400" s="8"/>
      <c r="DU400" s="8"/>
      <c r="DV400" s="8"/>
      <c r="DW400" s="10"/>
      <c r="DX400" s="20"/>
      <c r="DY400" s="9"/>
      <c r="DZ400" s="8"/>
      <c r="EA400" s="8"/>
      <c r="EB400" s="8"/>
      <c r="EC400" s="8"/>
      <c r="ED400" s="10"/>
      <c r="EE400" s="20"/>
      <c r="EF400" s="9"/>
      <c r="EG400" s="8"/>
      <c r="EH400" s="8"/>
      <c r="EI400" s="8"/>
      <c r="EJ400" s="8"/>
      <c r="EK400" s="10"/>
      <c r="EL400" s="20"/>
      <c r="EM400" s="9"/>
      <c r="EN400" s="8"/>
      <c r="EO400" s="8"/>
      <c r="EP400" s="10"/>
      <c r="EQ400" s="20"/>
      <c r="ER400" s="9"/>
      <c r="ES400" s="8"/>
      <c r="ET400" s="8"/>
      <c r="EU400" s="8"/>
      <c r="EV400" s="8"/>
      <c r="EW400" s="8"/>
      <c r="EX400" s="8"/>
      <c r="EY400" s="8"/>
      <c r="EZ400" s="8"/>
      <c r="FA400" s="10"/>
      <c r="FB400" s="20"/>
      <c r="FC400" s="9"/>
      <c r="FD400" s="8"/>
      <c r="FE400" s="8"/>
      <c r="FF400" s="10"/>
      <c r="FG400" s="20"/>
      <c r="FH400" s="9"/>
      <c r="FI400" s="8"/>
      <c r="FJ400" s="8"/>
      <c r="FK400" s="8"/>
      <c r="FL400" s="8"/>
      <c r="FM400" s="8"/>
      <c r="FN400" s="8"/>
      <c r="FO400" s="10"/>
      <c r="FP400" s="20"/>
      <c r="FQ400" s="9"/>
      <c r="FR400" s="8"/>
      <c r="FS400" s="8"/>
      <c r="FT400" s="8"/>
      <c r="FU400" s="8"/>
      <c r="FV400" s="10"/>
      <c r="FW400" s="20"/>
      <c r="FX400" s="9"/>
      <c r="FY400" s="8"/>
      <c r="FZ400" s="8"/>
      <c r="GA400" s="8"/>
      <c r="GB400" s="8"/>
      <c r="GC400" s="8"/>
      <c r="GD400" s="8"/>
      <c r="GE400" s="8"/>
      <c r="GF400" s="8"/>
      <c r="GG400" s="10"/>
      <c r="GH400" s="20"/>
      <c r="GI400" s="9"/>
      <c r="GJ400" s="8"/>
      <c r="GK400" s="8"/>
      <c r="GL400" s="8"/>
      <c r="GM400" s="8"/>
      <c r="GN400" s="10"/>
      <c r="GO400" s="20"/>
      <c r="GP400" s="9"/>
      <c r="GQ400" s="8"/>
      <c r="GR400" s="8"/>
      <c r="GS400" s="8"/>
      <c r="GT400" s="8"/>
      <c r="GU400" s="8"/>
      <c r="GV400" s="8"/>
      <c r="GW400" s="8"/>
      <c r="GX400" s="8"/>
      <c r="GY400" s="10"/>
      <c r="GZ400" s="20"/>
      <c r="HA400" s="9"/>
      <c r="HB400" s="8"/>
      <c r="HC400" s="8"/>
      <c r="HD400" s="8"/>
      <c r="HE400" s="8"/>
      <c r="HF400" s="8"/>
      <c r="HG400" s="8"/>
      <c r="HH400" s="8"/>
      <c r="HI400" s="8"/>
      <c r="HJ400" s="10"/>
      <c r="HK400" s="20"/>
      <c r="HL400" s="9"/>
      <c r="HM400" s="8"/>
      <c r="HN400" s="8"/>
      <c r="HO400" s="8"/>
      <c r="HP400" s="8"/>
      <c r="HQ400" s="8"/>
      <c r="HR400" s="8"/>
      <c r="HS400" s="8"/>
      <c r="HT400" s="8"/>
      <c r="HU400" s="8"/>
      <c r="HV400" s="8"/>
      <c r="HW400" s="34"/>
    </row>
    <row r="401" spans="1:231">
      <c r="A401" s="28" t="s">
        <v>105</v>
      </c>
      <c r="B401" s="11">
        <v>1800.0000000000059</v>
      </c>
      <c r="C401" s="21"/>
      <c r="D401" s="11">
        <v>923.39203827447932</v>
      </c>
      <c r="E401" s="11">
        <v>876.60796172551625</v>
      </c>
      <c r="F401" s="21"/>
      <c r="G401" s="11">
        <v>871.23438400842485</v>
      </c>
      <c r="H401" s="11">
        <v>922.6231859073331</v>
      </c>
      <c r="I401" s="11">
        <v>1.6180653245956118</v>
      </c>
      <c r="J401" s="11">
        <v>4.5243647596417436</v>
      </c>
      <c r="K401" s="12" t="s">
        <v>106</v>
      </c>
      <c r="L401" s="21"/>
      <c r="M401" s="11">
        <v>426.59991602478004</v>
      </c>
      <c r="N401" s="11">
        <v>293.40081974345492</v>
      </c>
      <c r="O401" s="11">
        <v>143.99985668484149</v>
      </c>
      <c r="P401" s="11">
        <v>291.60003161776893</v>
      </c>
      <c r="Q401" s="11">
        <v>356.39995944451459</v>
      </c>
      <c r="R401" s="11">
        <v>287.99941648463994</v>
      </c>
      <c r="S401" s="21"/>
      <c r="T401" s="12" t="s">
        <v>106</v>
      </c>
      <c r="U401" s="11">
        <v>536.40201251674841</v>
      </c>
      <c r="V401" s="11">
        <v>295.19933879722879</v>
      </c>
      <c r="W401" s="11">
        <v>287.99999310104545</v>
      </c>
      <c r="X401" s="11">
        <v>298.79912822679347</v>
      </c>
      <c r="Y401" s="11">
        <v>381.5995273581832</v>
      </c>
      <c r="Z401" s="21"/>
      <c r="AA401" s="11">
        <v>1119.6013444150221</v>
      </c>
      <c r="AB401" s="11">
        <v>680.39865558497718</v>
      </c>
      <c r="AC401" s="21"/>
      <c r="AD401" s="11">
        <v>813.12515793735497</v>
      </c>
      <c r="AE401" s="11">
        <v>583.64261840307131</v>
      </c>
      <c r="AF401" s="11">
        <v>403.23222365957025</v>
      </c>
      <c r="AG401" s="21"/>
      <c r="AH401" s="11">
        <v>556.61277782801096</v>
      </c>
      <c r="AI401" s="11">
        <v>853.82491697738612</v>
      </c>
      <c r="AJ401" s="11">
        <v>389.56230519460041</v>
      </c>
      <c r="AK401" s="21"/>
      <c r="AL401" s="11">
        <v>533.16516045994115</v>
      </c>
      <c r="AM401" s="11">
        <v>279.95999747741718</v>
      </c>
      <c r="AN401" s="11">
        <v>338.4613372789201</v>
      </c>
      <c r="AO401" s="11">
        <v>245.18128112415138</v>
      </c>
      <c r="AP401" s="11">
        <v>245.74577492727983</v>
      </c>
      <c r="AQ401" s="11">
        <v>122.7915650810628</v>
      </c>
      <c r="AR401" s="11">
        <v>34.694883651228317</v>
      </c>
      <c r="AS401" s="21"/>
      <c r="AT401" s="11">
        <v>886.55115231948218</v>
      </c>
      <c r="AU401" s="11">
        <v>622.00062563922972</v>
      </c>
      <c r="AV401" s="11">
        <v>186.30971434056391</v>
      </c>
      <c r="AW401" s="11">
        <v>33.715957244652422</v>
      </c>
      <c r="AX401" s="11">
        <v>71.422550456070041</v>
      </c>
      <c r="AY401" s="21"/>
      <c r="AZ401" s="11">
        <v>363.54293884071041</v>
      </c>
      <c r="BA401" s="11">
        <v>1436.4570611592933</v>
      </c>
      <c r="BB401" s="21"/>
      <c r="BC401" s="11">
        <v>410.97013033961838</v>
      </c>
      <c r="BD401" s="11">
        <v>124.79179439876719</v>
      </c>
      <c r="BE401" s="11">
        <v>504.60089554276715</v>
      </c>
      <c r="BF401" s="11">
        <v>471.1593967316897</v>
      </c>
      <c r="BG401" s="11">
        <v>288.47778298715775</v>
      </c>
      <c r="BH401" s="21"/>
      <c r="BI401" s="11">
        <v>1132.2000000000057</v>
      </c>
      <c r="BJ401" s="11">
        <v>295.19999999999982</v>
      </c>
      <c r="BK401" s="11">
        <v>219.59999999999997</v>
      </c>
      <c r="BL401" s="11">
        <v>108.00000000000001</v>
      </c>
      <c r="BM401" s="11">
        <v>45.000000000000014</v>
      </c>
      <c r="BN401" s="21"/>
      <c r="BO401" s="11">
        <v>499.51818472971922</v>
      </c>
      <c r="BP401" s="11">
        <v>715.36022752241479</v>
      </c>
      <c r="BQ401" s="11">
        <v>534.53011314331286</v>
      </c>
      <c r="BR401" s="11">
        <v>50.591474604551664</v>
      </c>
      <c r="BS401" s="21"/>
      <c r="BT401" s="11">
        <v>484.66602816824945</v>
      </c>
      <c r="BU401" s="11">
        <v>819.720654852498</v>
      </c>
      <c r="BV401" s="11">
        <v>495.61331697925141</v>
      </c>
      <c r="BW401" s="21"/>
      <c r="BX401" s="11">
        <v>776.11242138381215</v>
      </c>
      <c r="BY401" s="11">
        <v>236.36855215050707</v>
      </c>
      <c r="BZ401" s="11">
        <v>470.4290339423564</v>
      </c>
      <c r="CA401" s="11">
        <v>104.00845517798183</v>
      </c>
      <c r="CB401" s="11">
        <v>213.08153734534176</v>
      </c>
      <c r="CC401" s="21"/>
      <c r="CD401" s="11">
        <v>523.84752548036363</v>
      </c>
      <c r="CE401" s="11">
        <v>575.5958838250051</v>
      </c>
      <c r="CF401" s="11">
        <v>700.55659069463059</v>
      </c>
      <c r="CG401" s="21"/>
      <c r="CH401" s="11">
        <v>648.04142315899014</v>
      </c>
      <c r="CI401" s="11">
        <v>275.35061511549191</v>
      </c>
      <c r="CJ401" s="11">
        <v>471.55992125603052</v>
      </c>
      <c r="CK401" s="11">
        <v>405.04804046948459</v>
      </c>
      <c r="CL401" s="21"/>
      <c r="CM401" s="11">
        <v>271.3070957984869</v>
      </c>
      <c r="CN401" s="11">
        <v>411.8088873774746</v>
      </c>
      <c r="CO401" s="11">
        <v>240.27605509852273</v>
      </c>
      <c r="CP401" s="11">
        <v>285.30568202952372</v>
      </c>
      <c r="CQ401" s="11">
        <v>442.01602959991413</v>
      </c>
      <c r="CR401" s="11">
        <v>149.28625009607765</v>
      </c>
      <c r="CS401" s="21"/>
      <c r="CT401" s="11">
        <v>553.53492833082078</v>
      </c>
      <c r="CU401" s="11">
        <v>163.15834841540504</v>
      </c>
      <c r="CV401" s="11">
        <v>123.25470852872738</v>
      </c>
      <c r="CW401" s="11">
        <v>57.2882282495437</v>
      </c>
      <c r="CX401" s="11">
        <v>26.155824749987413</v>
      </c>
      <c r="CY401" s="11">
        <v>578.66507166917825</v>
      </c>
      <c r="CZ401" s="11">
        <v>132.04165158459509</v>
      </c>
      <c r="DA401" s="11">
        <v>96.345291471272503</v>
      </c>
      <c r="DB401" s="11">
        <v>50.711771750456336</v>
      </c>
      <c r="DC401" s="11">
        <v>18.844175250012597</v>
      </c>
      <c r="DD401" s="21"/>
      <c r="DE401" s="11">
        <v>254.25354165180693</v>
      </c>
      <c r="DF401" s="11">
        <v>78.989547311118599</v>
      </c>
      <c r="DG401" s="11">
        <v>295.87805103448193</v>
      </c>
      <c r="DH401" s="11">
        <v>209.13905029785229</v>
      </c>
      <c r="DI401" s="11">
        <v>85.131847979223835</v>
      </c>
      <c r="DJ401" s="11">
        <v>156.71658868781063</v>
      </c>
      <c r="DK401" s="11">
        <v>45.802247087648681</v>
      </c>
      <c r="DL401" s="11">
        <v>208.72284450828514</v>
      </c>
      <c r="DM401" s="11">
        <v>262.02034643383706</v>
      </c>
      <c r="DN401" s="11">
        <v>203.3459350079344</v>
      </c>
      <c r="DO401" s="21"/>
      <c r="DP401" s="11">
        <v>248.66432007238137</v>
      </c>
      <c r="DQ401" s="11">
        <v>390.0458822847267</v>
      </c>
      <c r="DR401" s="11">
        <v>255.04193391759958</v>
      </c>
      <c r="DS401" s="11">
        <v>29.639901999776679</v>
      </c>
      <c r="DT401" s="11">
        <v>250.85386465733811</v>
      </c>
      <c r="DU401" s="11">
        <v>325.31434523768974</v>
      </c>
      <c r="DV401" s="11">
        <v>279.488179225713</v>
      </c>
      <c r="DW401" s="11">
        <v>20.951572604774999</v>
      </c>
      <c r="DX401" s="21"/>
      <c r="DY401" s="11">
        <v>299.42167243189601</v>
      </c>
      <c r="DZ401" s="11">
        <v>280.57822394195955</v>
      </c>
      <c r="EA401" s="11">
        <v>343.3921419006287</v>
      </c>
      <c r="EB401" s="11">
        <v>224.42585304846733</v>
      </c>
      <c r="EC401" s="11">
        <v>295.01765988304612</v>
      </c>
      <c r="ED401" s="11">
        <v>357.16444879400251</v>
      </c>
      <c r="EE401" s="21"/>
      <c r="EF401" s="11">
        <v>505.84455996084625</v>
      </c>
      <c r="EG401" s="11">
        <v>280.59907756868137</v>
      </c>
      <c r="EH401" s="11">
        <v>136.94840074495724</v>
      </c>
      <c r="EI401" s="11">
        <v>307.28059797651224</v>
      </c>
      <c r="EJ401" s="11">
        <v>303.04354083439023</v>
      </c>
      <c r="EK401" s="11">
        <v>266.28382291461327</v>
      </c>
      <c r="EL401" s="21"/>
      <c r="EM401" s="11">
        <v>196.79362915024288</v>
      </c>
      <c r="EN401" s="11">
        <v>726.59840912423897</v>
      </c>
      <c r="EO401" s="11">
        <v>166.74930969046781</v>
      </c>
      <c r="EP401" s="11">
        <v>709.85865203504773</v>
      </c>
      <c r="EQ401" s="21"/>
      <c r="ER401" s="11">
        <v>398.37932954152626</v>
      </c>
      <c r="ES401" s="11">
        <v>329.01275610558599</v>
      </c>
      <c r="ET401" s="11">
        <v>115.94405483740888</v>
      </c>
      <c r="EU401" s="11">
        <v>24.160947117065071</v>
      </c>
      <c r="EV401" s="11">
        <v>55.89495067289819</v>
      </c>
      <c r="EW401" s="11">
        <v>488.17182277795621</v>
      </c>
      <c r="EX401" s="11">
        <v>292.98786953364464</v>
      </c>
      <c r="EY401" s="11">
        <v>70.365659503155001</v>
      </c>
      <c r="EZ401" s="11">
        <v>9.5550101275873462</v>
      </c>
      <c r="FA401" s="11">
        <v>15.527599783171871</v>
      </c>
      <c r="FB401" s="21"/>
      <c r="FC401" s="11">
        <v>272.10299961163389</v>
      </c>
      <c r="FD401" s="11">
        <v>847.49834480338734</v>
      </c>
      <c r="FE401" s="11">
        <v>91.439939229076586</v>
      </c>
      <c r="FF401" s="11">
        <v>588.95871635589936</v>
      </c>
      <c r="FG401" s="21"/>
      <c r="FH401" s="11">
        <v>282.08702615709427</v>
      </c>
      <c r="FI401" s="11">
        <v>452.78270004608584</v>
      </c>
      <c r="FJ401" s="11">
        <v>344.25817542647889</v>
      </c>
      <c r="FK401" s="11">
        <v>40.473442785363879</v>
      </c>
      <c r="FL401" s="11">
        <v>217.43115857262509</v>
      </c>
      <c r="FM401" s="11">
        <v>262.57752747632998</v>
      </c>
      <c r="FN401" s="11">
        <v>190.27193771683434</v>
      </c>
      <c r="FO401" s="11">
        <v>10.118031819187784</v>
      </c>
      <c r="FP401" s="21"/>
      <c r="FQ401" s="11">
        <v>387.77842097369785</v>
      </c>
      <c r="FR401" s="11">
        <v>492.05965271692259</v>
      </c>
      <c r="FS401" s="11">
        <v>239.76327072440256</v>
      </c>
      <c r="FT401" s="11">
        <v>168.83435685431294</v>
      </c>
      <c r="FU401" s="11">
        <v>361.76526426046587</v>
      </c>
      <c r="FV401" s="11">
        <v>149.799034470198</v>
      </c>
      <c r="FW401" s="21"/>
      <c r="FX401" s="11">
        <v>614.22055843016642</v>
      </c>
      <c r="FY401" s="11">
        <v>221.34206130718883</v>
      </c>
      <c r="FZ401" s="11">
        <v>182.92058213911554</v>
      </c>
      <c r="GA401" s="11">
        <v>68.967105573687689</v>
      </c>
      <c r="GB401" s="11">
        <v>32.151036964865135</v>
      </c>
      <c r="GC401" s="11">
        <v>517.97944156983397</v>
      </c>
      <c r="GD401" s="11">
        <v>73.85793869281126</v>
      </c>
      <c r="GE401" s="11">
        <v>36.679417860884449</v>
      </c>
      <c r="GF401" s="11">
        <v>39.032894426312303</v>
      </c>
      <c r="GG401" s="11">
        <v>12.848963035134876</v>
      </c>
      <c r="GH401" s="21"/>
      <c r="GI401" s="11">
        <v>569.73732777652162</v>
      </c>
      <c r="GJ401" s="11">
        <v>360.5872840125017</v>
      </c>
      <c r="GK401" s="11">
        <v>189.2767326259993</v>
      </c>
      <c r="GL401" s="11">
        <v>243.38783016083562</v>
      </c>
      <c r="GM401" s="11">
        <v>223.0553343905701</v>
      </c>
      <c r="GN401" s="11">
        <v>213.95549103357169</v>
      </c>
      <c r="GO401" s="21"/>
      <c r="GP401" s="11">
        <v>623.62497281274636</v>
      </c>
      <c r="GQ401" s="11">
        <v>171.43994473217529</v>
      </c>
      <c r="GR401" s="11">
        <v>187.31750533886611</v>
      </c>
      <c r="GS401" s="11">
        <v>83.254275847275096</v>
      </c>
      <c r="GT401" s="11">
        <v>53.964645683959816</v>
      </c>
      <c r="GU401" s="11">
        <v>152.48744857106607</v>
      </c>
      <c r="GV401" s="11">
        <v>64.928607418331566</v>
      </c>
      <c r="GW401" s="11">
        <v>283.11152860349029</v>
      </c>
      <c r="GX401" s="11">
        <v>20.754179330706787</v>
      </c>
      <c r="GY401" s="11">
        <v>159.11689166138203</v>
      </c>
      <c r="GZ401" s="21"/>
      <c r="HA401" s="11">
        <v>444.98123489175055</v>
      </c>
      <c r="HB401" s="11">
        <v>546.18864515788368</v>
      </c>
      <c r="HC401" s="11">
        <v>86.903634392236341</v>
      </c>
      <c r="HD401" s="11">
        <v>24.1151935774371</v>
      </c>
      <c r="HE401" s="11">
        <v>17.412636395714728</v>
      </c>
      <c r="HF401" s="11">
        <v>441.56991742773175</v>
      </c>
      <c r="HG401" s="11">
        <v>75.811980481346666</v>
      </c>
      <c r="HH401" s="11">
        <v>99.406079948327516</v>
      </c>
      <c r="HI401" s="11">
        <v>9.6007636672153147</v>
      </c>
      <c r="HJ401" s="11">
        <v>54.009914060355349</v>
      </c>
      <c r="HK401" s="21"/>
      <c r="HL401" s="11">
        <v>28.554266673940916</v>
      </c>
      <c r="HM401" s="11">
        <v>157.92538710377934</v>
      </c>
      <c r="HN401" s="11">
        <v>313.03853095199867</v>
      </c>
      <c r="HO401" s="11">
        <v>353.19901361659612</v>
      </c>
      <c r="HP401" s="11">
        <v>304.2168540153005</v>
      </c>
      <c r="HQ401" s="11">
        <v>57.944359890519216</v>
      </c>
      <c r="HR401" s="11">
        <v>91.950485973403246</v>
      </c>
      <c r="HS401" s="11">
        <v>334.08451759714313</v>
      </c>
      <c r="HT401" s="11">
        <v>108.49510957276625</v>
      </c>
      <c r="HU401" s="11">
        <v>10.962261904308987</v>
      </c>
      <c r="HV401" s="11">
        <v>23.493896136275534</v>
      </c>
      <c r="HW401" s="35">
        <v>16.135316563967159</v>
      </c>
    </row>
    <row r="402" spans="1:231">
      <c r="A402" s="29" t="s">
        <v>197</v>
      </c>
      <c r="B402" s="13">
        <v>0.17993031099384085</v>
      </c>
      <c r="C402" s="21"/>
      <c r="D402" s="14">
        <v>0.15438592666047962</v>
      </c>
      <c r="E402" s="14">
        <v>0.20683798482972679</v>
      </c>
      <c r="F402" s="21"/>
      <c r="G402" s="14">
        <v>0.20892516776877287</v>
      </c>
      <c r="H402" s="14">
        <v>0.15221628627252101</v>
      </c>
      <c r="I402" s="13">
        <v>0.55308195711564934</v>
      </c>
      <c r="J402" s="13">
        <v>0.11461768610092402</v>
      </c>
      <c r="K402" s="12" t="s">
        <v>106</v>
      </c>
      <c r="L402" s="21"/>
      <c r="M402" s="14">
        <v>0.19260584672331627</v>
      </c>
      <c r="N402" s="13">
        <v>0.19010733498890983</v>
      </c>
      <c r="O402" s="13">
        <v>0.14527520031243862</v>
      </c>
      <c r="P402" s="14">
        <v>0.20810514181942408</v>
      </c>
      <c r="Q402" s="14">
        <v>0.13661348232086609</v>
      </c>
      <c r="R402" s="13">
        <v>0.19319192027215895</v>
      </c>
      <c r="S402" s="21"/>
      <c r="T402" s="12" t="s">
        <v>106</v>
      </c>
      <c r="U402" s="14">
        <v>0.23873753887059579</v>
      </c>
      <c r="V402" s="14">
        <v>0.26536254290033118</v>
      </c>
      <c r="W402" s="14">
        <v>0.1722048392986413</v>
      </c>
      <c r="X402" s="14">
        <v>0.11307307750608399</v>
      </c>
      <c r="Y402" s="14">
        <v>8.9358828589381073E-2</v>
      </c>
      <c r="Z402" s="21"/>
      <c r="AA402" s="14">
        <v>0.22864311241331944</v>
      </c>
      <c r="AB402" s="14">
        <v>9.9773012751417506E-2</v>
      </c>
      <c r="AC402" s="21"/>
      <c r="AD402" s="13">
        <v>0.18085648699777304</v>
      </c>
      <c r="AE402" s="13">
        <v>0.19481377956191001</v>
      </c>
      <c r="AF402" s="13">
        <v>0.15652016909151445</v>
      </c>
      <c r="AG402" s="21"/>
      <c r="AH402" s="14">
        <v>0.2280148476219899</v>
      </c>
      <c r="AI402" s="14">
        <v>0.15616446107177112</v>
      </c>
      <c r="AJ402" s="14">
        <v>0.16331527257701103</v>
      </c>
      <c r="AK402" s="21"/>
      <c r="AL402" s="13">
        <v>0.19011796480983173</v>
      </c>
      <c r="AM402" s="13">
        <v>0.16321861963009193</v>
      </c>
      <c r="AN402" s="13">
        <v>0.1691518207194968</v>
      </c>
      <c r="AO402" s="13">
        <v>0.23023891832934196</v>
      </c>
      <c r="AP402" s="13">
        <v>0.16115799135697792</v>
      </c>
      <c r="AQ402" s="13">
        <v>0.14523238200792485</v>
      </c>
      <c r="AR402" s="13">
        <v>0.16361976966001637</v>
      </c>
      <c r="AS402" s="21"/>
      <c r="AT402" s="13">
        <v>0.17068318841367669</v>
      </c>
      <c r="AU402" s="13">
        <v>0.20759304084945324</v>
      </c>
      <c r="AV402" s="13">
        <v>0.1664552490687263</v>
      </c>
      <c r="AW402" s="13">
        <v>0.11778273017564458</v>
      </c>
      <c r="AX402" s="13">
        <v>0.11829308361720496</v>
      </c>
      <c r="AY402" s="21"/>
      <c r="AZ402" s="14">
        <v>0.21867694119227324</v>
      </c>
      <c r="BA402" s="14">
        <v>0.17012419552169186</v>
      </c>
      <c r="BB402" s="21"/>
      <c r="BC402" s="13">
        <v>0.18965654765166526</v>
      </c>
      <c r="BD402" s="13">
        <v>0.16384387999090563</v>
      </c>
      <c r="BE402" s="13">
        <v>0.17959562206762925</v>
      </c>
      <c r="BF402" s="13">
        <v>0.18149992019430555</v>
      </c>
      <c r="BG402" s="13">
        <v>0.17105479232394868</v>
      </c>
      <c r="BH402" s="21"/>
      <c r="BI402" s="14">
        <v>0.15088689489805862</v>
      </c>
      <c r="BJ402" s="14">
        <v>0.21250534108255179</v>
      </c>
      <c r="BK402" s="14">
        <v>0.3144312123992733</v>
      </c>
      <c r="BL402" s="14">
        <v>0.13701468120929258</v>
      </c>
      <c r="BM402" s="14">
        <v>0.14360357520618997</v>
      </c>
      <c r="BN402" s="21"/>
      <c r="BO402" s="14">
        <v>0.14253941456271119</v>
      </c>
      <c r="BP402" s="14">
        <v>0.2358772039441264</v>
      </c>
      <c r="BQ402" s="14">
        <v>0.14481350846371061</v>
      </c>
      <c r="BR402" s="13">
        <v>0.12905689902377904</v>
      </c>
      <c r="BS402" s="21"/>
      <c r="BT402" s="14">
        <v>0.25633461717020528</v>
      </c>
      <c r="BU402" s="14">
        <v>0.16036747770197662</v>
      </c>
      <c r="BV402" s="14">
        <v>0.13756963912846015</v>
      </c>
      <c r="BW402" s="21"/>
      <c r="BX402" s="14">
        <v>0.23660423124965846</v>
      </c>
      <c r="BY402" s="14">
        <v>0.15548546929321705</v>
      </c>
      <c r="BZ402" s="14">
        <v>0.13892336649086121</v>
      </c>
      <c r="CA402" s="14">
        <v>0.14398230284637256</v>
      </c>
      <c r="CB402" s="14">
        <v>0.10870129816518372</v>
      </c>
      <c r="CC402" s="21"/>
      <c r="CD402" s="14">
        <v>0.25879698957889502</v>
      </c>
      <c r="CE402" s="14">
        <v>0.10803749418578881</v>
      </c>
      <c r="CF402" s="14">
        <v>0.18002608485787486</v>
      </c>
      <c r="CG402" s="21"/>
      <c r="CH402" s="14">
        <v>0.17886091103362228</v>
      </c>
      <c r="CI402" s="14">
        <v>9.6783717570395722E-2</v>
      </c>
      <c r="CJ402" s="14">
        <v>0.29705632391814268</v>
      </c>
      <c r="CK402" s="14">
        <v>0.10180512791953969</v>
      </c>
      <c r="CL402" s="21"/>
      <c r="CM402" s="14">
        <v>0.17495942067842607</v>
      </c>
      <c r="CN402" s="14">
        <v>0.13474926856089561</v>
      </c>
      <c r="CO402" s="14">
        <v>0.16481066669683997</v>
      </c>
      <c r="CP402" s="14">
        <v>0.27846709833782968</v>
      </c>
      <c r="CQ402" s="14">
        <v>0.1761161506266955</v>
      </c>
      <c r="CR402" s="14">
        <v>0.16090843738824598</v>
      </c>
      <c r="CS402" s="21"/>
      <c r="CT402" s="14">
        <v>0.11699382215267307</v>
      </c>
      <c r="CU402" s="14">
        <v>0.18233283795690347</v>
      </c>
      <c r="CV402" s="14">
        <v>0.30224119163869767</v>
      </c>
      <c r="CW402" s="14">
        <v>0.13810943712030568</v>
      </c>
      <c r="CX402" s="14">
        <v>0.11029087884442559</v>
      </c>
      <c r="CY402" s="14">
        <v>0.18330806650759188</v>
      </c>
      <c r="CZ402" s="14">
        <v>0.24978824173140809</v>
      </c>
      <c r="DA402" s="14">
        <v>0.33002592837199812</v>
      </c>
      <c r="DB402" s="14">
        <v>0.13577795402854498</v>
      </c>
      <c r="DC402" s="13">
        <v>0.18984179133545623</v>
      </c>
      <c r="DD402" s="21"/>
      <c r="DE402" s="14">
        <v>0.14469671595889699</v>
      </c>
      <c r="DF402" s="13">
        <v>0.16832254813582462</v>
      </c>
      <c r="DG402" s="14">
        <v>0.14913358981250183</v>
      </c>
      <c r="DH402" s="13">
        <v>0.18069905299347189</v>
      </c>
      <c r="DI402" s="14">
        <v>0.12400502447425125</v>
      </c>
      <c r="DJ402" s="14">
        <v>0.26259838830599025</v>
      </c>
      <c r="DK402" s="13">
        <v>0.15612006747474449</v>
      </c>
      <c r="DL402" s="14">
        <v>0.22277751121555558</v>
      </c>
      <c r="DM402" s="13">
        <v>0.18213915530744407</v>
      </c>
      <c r="DN402" s="13">
        <v>0.1907524257380705</v>
      </c>
      <c r="DO402" s="21"/>
      <c r="DP402" s="14">
        <v>0.11091514239860195</v>
      </c>
      <c r="DQ402" s="14">
        <v>0.21094073067699623</v>
      </c>
      <c r="DR402" s="14">
        <v>0.12020683775954707</v>
      </c>
      <c r="DS402" s="14">
        <v>6.8952631848862259E-2</v>
      </c>
      <c r="DT402" s="14">
        <v>0.17388765847441645</v>
      </c>
      <c r="DU402" s="14">
        <v>0.26577557411725938</v>
      </c>
      <c r="DV402" s="14">
        <v>0.16726788525005484</v>
      </c>
      <c r="DW402" s="13">
        <v>0.21408558028023586</v>
      </c>
      <c r="DX402" s="21"/>
      <c r="DY402" s="14">
        <v>0.20254938077080523</v>
      </c>
      <c r="DZ402" s="14">
        <v>0.10470067202860611</v>
      </c>
      <c r="EA402" s="14">
        <v>0.15298641449798153</v>
      </c>
      <c r="EB402" s="14">
        <v>0.33384071948275879</v>
      </c>
      <c r="EC402" s="14">
        <v>0.11121099788330831</v>
      </c>
      <c r="ED402" s="14">
        <v>0.20602310206527885</v>
      </c>
      <c r="EE402" s="21"/>
      <c r="EF402" s="14">
        <v>0.16054494906126135</v>
      </c>
      <c r="EG402" s="13">
        <v>0.16798612819856648</v>
      </c>
      <c r="EH402" s="14">
        <v>0.10377042516690863</v>
      </c>
      <c r="EI402" s="14">
        <v>0.21429329048384144</v>
      </c>
      <c r="EJ402" s="14">
        <v>0.21965448134740762</v>
      </c>
      <c r="EK402" s="14">
        <v>0.18364909112331665</v>
      </c>
      <c r="EL402" s="21"/>
      <c r="EM402" s="14">
        <v>0.17904039895270024</v>
      </c>
      <c r="EN402" s="14">
        <v>0.14770845115785852</v>
      </c>
      <c r="EO402" s="14">
        <v>0.26545505984698753</v>
      </c>
      <c r="EP402" s="14">
        <v>0.19306854387527614</v>
      </c>
      <c r="EQ402" s="21"/>
      <c r="ER402" s="14">
        <v>0.15011665651653339</v>
      </c>
      <c r="ES402" s="14">
        <v>0.16943313138848945</v>
      </c>
      <c r="ET402" s="14">
        <v>0.15715316442205651</v>
      </c>
      <c r="EU402" s="13">
        <v>9.8916568209906519E-2</v>
      </c>
      <c r="EV402" s="14">
        <v>0.11447917613198461</v>
      </c>
      <c r="EW402" s="14">
        <v>0.1874667896087521</v>
      </c>
      <c r="EX402" s="14">
        <v>0.25044497531512055</v>
      </c>
      <c r="EY402" s="13">
        <v>0.18178263205626644</v>
      </c>
      <c r="EZ402" s="13">
        <v>0.16548800054894544</v>
      </c>
      <c r="FA402" s="13">
        <v>0.13202206773157019</v>
      </c>
      <c r="FB402" s="21"/>
      <c r="FC402" s="14">
        <v>0.23782065609282482</v>
      </c>
      <c r="FD402" s="14">
        <v>0.22569651413431113</v>
      </c>
      <c r="FE402" s="14">
        <v>0.16170990586758618</v>
      </c>
      <c r="FF402" s="14">
        <v>9.015687908143416E-2</v>
      </c>
      <c r="FG402" s="21"/>
      <c r="FH402" s="14">
        <v>0.1991900610269009</v>
      </c>
      <c r="FI402" s="14">
        <v>0.28165702435695383</v>
      </c>
      <c r="FJ402" s="14">
        <v>0.19297189124596673</v>
      </c>
      <c r="FK402" s="13">
        <v>0.14425817345958664</v>
      </c>
      <c r="FL402" s="14">
        <v>6.9042991621918598E-2</v>
      </c>
      <c r="FM402" s="14">
        <v>0.15693552567726182</v>
      </c>
      <c r="FN402" s="14">
        <v>5.7680759477979994E-2</v>
      </c>
      <c r="FO402" s="13">
        <v>6.8249824867763736E-2</v>
      </c>
      <c r="FP402" s="21"/>
      <c r="FQ402" s="14">
        <v>0.25300806697089534</v>
      </c>
      <c r="FR402" s="14">
        <v>0.21813441208715734</v>
      </c>
      <c r="FS402" s="14">
        <v>0.21080344848350929</v>
      </c>
      <c r="FT402" s="14">
        <v>0.17061047025032225</v>
      </c>
      <c r="FU402" s="14">
        <v>7.1875239336094784E-2</v>
      </c>
      <c r="FV402" s="14">
        <v>8.7307303524693861E-2</v>
      </c>
      <c r="FW402" s="21"/>
      <c r="FX402" s="14">
        <v>0.22263721736089623</v>
      </c>
      <c r="FY402" s="14">
        <v>0.23138214087052814</v>
      </c>
      <c r="FZ402" s="14">
        <v>0.29079363976676842</v>
      </c>
      <c r="GA402" s="14">
        <v>0.16064272433476925</v>
      </c>
      <c r="GB402" s="14">
        <v>0.11679170632223761</v>
      </c>
      <c r="GC402" s="14">
        <v>6.5805288189684577E-2</v>
      </c>
      <c r="GD402" s="14">
        <v>0.15593417419239719</v>
      </c>
      <c r="GE402" s="14">
        <v>0.43231199673157783</v>
      </c>
      <c r="GF402" s="14">
        <v>9.5266361780644307E-2</v>
      </c>
      <c r="GG402" s="13">
        <v>0.2106929881983429</v>
      </c>
      <c r="GH402" s="21"/>
      <c r="GI402" s="14">
        <v>0.19739980616024086</v>
      </c>
      <c r="GJ402" s="14">
        <v>0.26218949737701014</v>
      </c>
      <c r="GK402" s="14">
        <v>0.25877929393917121</v>
      </c>
      <c r="GL402" s="14">
        <v>0.14213085948406196</v>
      </c>
      <c r="GM402" s="14">
        <v>8.5895393181607105E-2</v>
      </c>
      <c r="GN402" s="14">
        <v>6.6056152772710625E-2</v>
      </c>
      <c r="GO402" s="21"/>
      <c r="GP402" s="14">
        <v>0.265733345815512</v>
      </c>
      <c r="GQ402" s="14">
        <v>0.17827340252265325</v>
      </c>
      <c r="GR402" s="14">
        <v>0.19843532157088217</v>
      </c>
      <c r="GS402" s="14">
        <v>0.17987516844769585</v>
      </c>
      <c r="GT402" s="14">
        <v>0.14013280024745942</v>
      </c>
      <c r="GU402" s="14">
        <v>0.11747545409837805</v>
      </c>
      <c r="GV402" s="14">
        <v>9.5315350623584247E-2</v>
      </c>
      <c r="GW402" s="14">
        <v>9.9547961969482915E-2</v>
      </c>
      <c r="GX402" s="14">
        <v>0</v>
      </c>
      <c r="GY402" s="14">
        <v>9.8041274232625125E-2</v>
      </c>
      <c r="GZ402" s="21"/>
      <c r="HA402" s="14">
        <v>0.24529489364721541</v>
      </c>
      <c r="HB402" s="14">
        <v>0.2166318751225027</v>
      </c>
      <c r="HC402" s="14">
        <v>0.259113400436012</v>
      </c>
      <c r="HD402" s="13">
        <v>0.12870224577736039</v>
      </c>
      <c r="HE402" s="13">
        <v>0.16620488340049486</v>
      </c>
      <c r="HF402" s="14">
        <v>9.5495075678091318E-2</v>
      </c>
      <c r="HG402" s="14">
        <v>0.14247261246784215</v>
      </c>
      <c r="HH402" s="14">
        <v>8.5450846580782058E-2</v>
      </c>
      <c r="HI402" s="13">
        <v>9.035509612123839E-2</v>
      </c>
      <c r="HJ402" s="14">
        <v>0.10284646121083663</v>
      </c>
      <c r="HK402" s="21"/>
      <c r="HL402" s="14">
        <v>0.29320536007819564</v>
      </c>
      <c r="HM402" s="14">
        <v>0.15140477448281611</v>
      </c>
      <c r="HN402" s="14">
        <v>0.12432369853955548</v>
      </c>
      <c r="HO402" s="14">
        <v>0.27084976223801194</v>
      </c>
      <c r="HP402" s="14">
        <v>0.19330296189171867</v>
      </c>
      <c r="HQ402" s="14">
        <v>0.24622383452823424</v>
      </c>
      <c r="HR402" s="14">
        <v>0.21217934605840305</v>
      </c>
      <c r="HS402" s="14">
        <v>0.14137793908612414</v>
      </c>
      <c r="HT402" s="14">
        <v>9.8299421455299046E-2</v>
      </c>
      <c r="HU402" s="13">
        <v>6.2993742139529435E-2</v>
      </c>
      <c r="HV402" s="14">
        <v>6.4173123674299268E-2</v>
      </c>
      <c r="HW402" s="36">
        <v>0.26841420869083243</v>
      </c>
    </row>
    <row r="403" spans="1:231">
      <c r="A403" s="29" t="s">
        <v>198</v>
      </c>
      <c r="B403" s="13">
        <v>0.18768317116099267</v>
      </c>
      <c r="C403" s="21"/>
      <c r="D403" s="14">
        <v>0.15413451373065762</v>
      </c>
      <c r="E403" s="14">
        <v>0.22302230167150441</v>
      </c>
      <c r="F403" s="21"/>
      <c r="G403" s="14">
        <v>0.22005343501045829</v>
      </c>
      <c r="H403" s="14">
        <v>0.15836539924565587</v>
      </c>
      <c r="I403" s="13">
        <v>0</v>
      </c>
      <c r="J403" s="13">
        <v>0</v>
      </c>
      <c r="K403" s="12" t="s">
        <v>106</v>
      </c>
      <c r="L403" s="21"/>
      <c r="M403" s="13">
        <v>0.17076066438226889</v>
      </c>
      <c r="N403" s="13">
        <v>0.19053946870248745</v>
      </c>
      <c r="O403" s="13">
        <v>0.20592187924756741</v>
      </c>
      <c r="P403" s="13">
        <v>0.17584742113285001</v>
      </c>
      <c r="Q403" s="13">
        <v>0.19964516426553378</v>
      </c>
      <c r="R403" s="13">
        <v>0.19790117729814738</v>
      </c>
      <c r="S403" s="21"/>
      <c r="T403" s="12" t="s">
        <v>106</v>
      </c>
      <c r="U403" s="13">
        <v>0.19054798408845441</v>
      </c>
      <c r="V403" s="14">
        <v>0.15450974422984876</v>
      </c>
      <c r="W403" s="13">
        <v>0.19184781817583252</v>
      </c>
      <c r="X403" s="14">
        <v>0.1529613987804653</v>
      </c>
      <c r="Y403" s="14">
        <v>0.23336325730487745</v>
      </c>
      <c r="Z403" s="21"/>
      <c r="AA403" s="13">
        <v>0.18138033488842464</v>
      </c>
      <c r="AB403" s="13">
        <v>0.19805453786854396</v>
      </c>
      <c r="AC403" s="21"/>
      <c r="AD403" s="14">
        <v>0.14082255082721482</v>
      </c>
      <c r="AE403" s="14">
        <v>0.22975426079957825</v>
      </c>
      <c r="AF403" s="14">
        <v>0.22128432602715711</v>
      </c>
      <c r="AG403" s="21"/>
      <c r="AH403" s="14">
        <v>0.16621732037607587</v>
      </c>
      <c r="AI403" s="14">
        <v>0.21164315588092614</v>
      </c>
      <c r="AJ403" s="13">
        <v>0.16583951478825973</v>
      </c>
      <c r="AK403" s="21"/>
      <c r="AL403" s="14">
        <v>0.13565993699358542</v>
      </c>
      <c r="AM403" s="14">
        <v>0.15065440486993875</v>
      </c>
      <c r="AN403" s="14">
        <v>0.21435213127561364</v>
      </c>
      <c r="AO403" s="14">
        <v>0.25101618312791651</v>
      </c>
      <c r="AP403" s="14">
        <v>0.21774844944032251</v>
      </c>
      <c r="AQ403" s="14">
        <v>0.25533463090202352</v>
      </c>
      <c r="AR403" s="13">
        <v>0.12581885254440978</v>
      </c>
      <c r="AS403" s="21"/>
      <c r="AT403" s="13">
        <v>0.19961130299323621</v>
      </c>
      <c r="AU403" s="13">
        <v>0.17489697949186692</v>
      </c>
      <c r="AV403" s="13">
        <v>0.16152927787011412</v>
      </c>
      <c r="AW403" s="13">
        <v>0.17210255513066208</v>
      </c>
      <c r="AX403" s="13">
        <v>0.22655268717464386</v>
      </c>
      <c r="AY403" s="21"/>
      <c r="AZ403" s="13">
        <v>0.21404257672410798</v>
      </c>
      <c r="BA403" s="13">
        <v>0.18101205232032602</v>
      </c>
      <c r="BB403" s="21"/>
      <c r="BC403" s="14">
        <v>0.11217733077878851</v>
      </c>
      <c r="BD403" s="14">
        <v>0.1954339454893593</v>
      </c>
      <c r="BE403" s="14">
        <v>0.17865263514738211</v>
      </c>
      <c r="BF403" s="14">
        <v>0.23979332215175522</v>
      </c>
      <c r="BG403" s="14">
        <v>0.22258374886892593</v>
      </c>
      <c r="BH403" s="21"/>
      <c r="BI403" s="13">
        <v>0.18289408531531984</v>
      </c>
      <c r="BJ403" s="13">
        <v>0.20668709882258363</v>
      </c>
      <c r="BK403" s="13">
        <v>0.17257297348924641</v>
      </c>
      <c r="BL403" s="13">
        <v>0.22619393896097315</v>
      </c>
      <c r="BM403" s="13">
        <v>0.16482272749626509</v>
      </c>
      <c r="BN403" s="21"/>
      <c r="BO403" s="13">
        <v>0.20123341240901277</v>
      </c>
      <c r="BP403" s="13">
        <v>0.18059535208683433</v>
      </c>
      <c r="BQ403" s="13">
        <v>0.1887969312940678</v>
      </c>
      <c r="BR403" s="13">
        <v>0.1423477387940473</v>
      </c>
      <c r="BS403" s="21"/>
      <c r="BT403" s="13">
        <v>0.19157027843181343</v>
      </c>
      <c r="BU403" s="13">
        <v>0.18857869912231767</v>
      </c>
      <c r="BV403" s="13">
        <v>0.18240076344672068</v>
      </c>
      <c r="BW403" s="21"/>
      <c r="BX403" s="14">
        <v>0.20769219793299279</v>
      </c>
      <c r="BY403" s="14">
        <v>0.201267462012898</v>
      </c>
      <c r="BZ403" s="13">
        <v>0.16473801072752253</v>
      </c>
      <c r="CA403" s="14">
        <v>9.7759744962474235E-2</v>
      </c>
      <c r="CB403" s="14">
        <v>0.19428492999429756</v>
      </c>
      <c r="CC403" s="21"/>
      <c r="CD403" s="14">
        <v>0.20757449570275047</v>
      </c>
      <c r="CE403" s="14">
        <v>0.20373964100337494</v>
      </c>
      <c r="CF403" s="14">
        <v>0.15961683169473337</v>
      </c>
      <c r="CG403" s="21"/>
      <c r="CH403" s="14">
        <v>0.15475573648602042</v>
      </c>
      <c r="CI403" s="14">
        <v>0.1526724575143833</v>
      </c>
      <c r="CJ403" s="14">
        <v>0.21796920061258079</v>
      </c>
      <c r="CK403" s="14">
        <v>0.22890515925719476</v>
      </c>
      <c r="CL403" s="21"/>
      <c r="CM403" s="14">
        <v>0.12487676011242764</v>
      </c>
      <c r="CN403" s="14">
        <v>0.19053153243092047</v>
      </c>
      <c r="CO403" s="14">
        <v>0.12479001825784664</v>
      </c>
      <c r="CP403" s="14">
        <v>0.20552949693010694</v>
      </c>
      <c r="CQ403" s="14">
        <v>0.23131202212441435</v>
      </c>
      <c r="CR403" s="14">
        <v>0.23190863424005384</v>
      </c>
      <c r="CS403" s="21"/>
      <c r="CT403" s="14">
        <v>0.1554483927829528</v>
      </c>
      <c r="CU403" s="14">
        <v>0.14417529858882788</v>
      </c>
      <c r="CV403" s="14">
        <v>0.11982002849099276</v>
      </c>
      <c r="CW403" s="14">
        <v>0.26328569777882393</v>
      </c>
      <c r="CX403" s="14">
        <v>0.11108464118074307</v>
      </c>
      <c r="CY403" s="14">
        <v>0.20914787216489125</v>
      </c>
      <c r="CZ403" s="14">
        <v>0.28393031685427306</v>
      </c>
      <c r="DA403" s="14">
        <v>0.24005991302204638</v>
      </c>
      <c r="DB403" s="13">
        <v>0.1842920082654648</v>
      </c>
      <c r="DC403" s="13">
        <v>0.23941150357271085</v>
      </c>
      <c r="DD403" s="21"/>
      <c r="DE403" s="14">
        <v>9.7536082802765878E-2</v>
      </c>
      <c r="DF403" s="14">
        <v>0.12683714169962304</v>
      </c>
      <c r="DG403" s="14">
        <v>0.15470264619632321</v>
      </c>
      <c r="DH403" s="14">
        <v>0.23861185510414595</v>
      </c>
      <c r="DI403" s="14">
        <v>0.13899270336306901</v>
      </c>
      <c r="DJ403" s="14">
        <v>0.13593096900736074</v>
      </c>
      <c r="DK403" s="14">
        <v>0.31373448362610168</v>
      </c>
      <c r="DL403" s="14">
        <v>0.21260328424777566</v>
      </c>
      <c r="DM403" s="14">
        <v>0.24073634394246077</v>
      </c>
      <c r="DN403" s="14">
        <v>0.25757958086404908</v>
      </c>
      <c r="DO403" s="21"/>
      <c r="DP403" s="13">
        <v>0.16995725114058677</v>
      </c>
      <c r="DQ403" s="14">
        <v>0.13857865448530957</v>
      </c>
      <c r="DR403" s="14">
        <v>0.16293795372658532</v>
      </c>
      <c r="DS403" s="13">
        <v>0.15034577794584791</v>
      </c>
      <c r="DT403" s="14">
        <v>0.23223658386467658</v>
      </c>
      <c r="DU403" s="14">
        <v>0.23097259528741587</v>
      </c>
      <c r="DV403" s="14">
        <v>0.21239407828688028</v>
      </c>
      <c r="DW403" s="13">
        <v>0.13103302265690528</v>
      </c>
      <c r="DX403" s="21"/>
      <c r="DY403" s="14">
        <v>0.18555115664250105</v>
      </c>
      <c r="DZ403" s="14">
        <v>0.15797282735683574</v>
      </c>
      <c r="EA403" s="14">
        <v>0.12360448783955925</v>
      </c>
      <c r="EB403" s="14">
        <v>0.23695731824472685</v>
      </c>
      <c r="EC403" s="14">
        <v>0.24726642951332084</v>
      </c>
      <c r="ED403" s="14">
        <v>0.19424053495816362</v>
      </c>
      <c r="EE403" s="21"/>
      <c r="EF403" s="14">
        <v>0.10749880866303572</v>
      </c>
      <c r="EG403" s="14">
        <v>0.22436677293549906</v>
      </c>
      <c r="EH403" s="14">
        <v>0.1824905262056265</v>
      </c>
      <c r="EI403" s="14">
        <v>0.19568001271153451</v>
      </c>
      <c r="EJ403" s="14">
        <v>0.23474273249216304</v>
      </c>
      <c r="EK403" s="14">
        <v>0.24123577777600122</v>
      </c>
      <c r="EL403" s="21"/>
      <c r="EM403" s="14">
        <v>0.14686427714450984</v>
      </c>
      <c r="EN403" s="14">
        <v>0.15610360177792287</v>
      </c>
      <c r="EO403" s="14">
        <v>0.29332483221860867</v>
      </c>
      <c r="EP403" s="14">
        <v>0.20650788939433479</v>
      </c>
      <c r="EQ403" s="21"/>
      <c r="ER403" s="14">
        <v>0.15965927730220572</v>
      </c>
      <c r="ES403" s="14">
        <v>0.14954519188884716</v>
      </c>
      <c r="ET403" s="14">
        <v>0.12024080239683378</v>
      </c>
      <c r="EU403" s="13">
        <v>0.20001419512056651</v>
      </c>
      <c r="EV403" s="13">
        <v>0.19224657151758251</v>
      </c>
      <c r="EW403" s="14">
        <v>0.23221470299704552</v>
      </c>
      <c r="EX403" s="14">
        <v>0.20336594486148951</v>
      </c>
      <c r="EY403" s="14">
        <v>0.2295617996744807</v>
      </c>
      <c r="EZ403" s="13">
        <v>0.10152474843639349</v>
      </c>
      <c r="FA403" s="14">
        <v>0.3500449634573134</v>
      </c>
      <c r="FB403" s="21"/>
      <c r="FC403" s="13">
        <v>0.20555403949329376</v>
      </c>
      <c r="FD403" s="13">
        <v>0.17361897750637986</v>
      </c>
      <c r="FE403" s="13">
        <v>0.23930239712964385</v>
      </c>
      <c r="FF403" s="13">
        <v>0.19165052067782964</v>
      </c>
      <c r="FG403" s="21"/>
      <c r="FH403" s="13">
        <v>0.18593782611892226</v>
      </c>
      <c r="FI403" s="13">
        <v>0.19249866025641194</v>
      </c>
      <c r="FJ403" s="13">
        <v>0.17302724175120221</v>
      </c>
      <c r="FK403" s="14">
        <v>9.628320233822546E-2</v>
      </c>
      <c r="FL403" s="14">
        <v>0.22107733210398942</v>
      </c>
      <c r="FM403" s="13">
        <v>0.16006955894565236</v>
      </c>
      <c r="FN403" s="14">
        <v>0.21732896084194672</v>
      </c>
      <c r="FO403" s="13">
        <v>0.32661187375588774</v>
      </c>
      <c r="FP403" s="21"/>
      <c r="FQ403" s="13">
        <v>0.17995382192343826</v>
      </c>
      <c r="FR403" s="14">
        <v>0.20425550183005053</v>
      </c>
      <c r="FS403" s="14">
        <v>0.1367414053153464</v>
      </c>
      <c r="FT403" s="14">
        <v>0.13466735045890249</v>
      </c>
      <c r="FU403" s="14">
        <v>0.22169156805807982</v>
      </c>
      <c r="FV403" s="13">
        <v>0.21241296516994693</v>
      </c>
      <c r="FW403" s="21"/>
      <c r="FX403" s="14">
        <v>0.16186142158907962</v>
      </c>
      <c r="FY403" s="14">
        <v>0.19829863715903948</v>
      </c>
      <c r="FZ403" s="14">
        <v>0.20202399086520606</v>
      </c>
      <c r="GA403" s="14">
        <v>0.26128224169620534</v>
      </c>
      <c r="GB403" s="14">
        <v>0.14895317292889576</v>
      </c>
      <c r="GC403" s="14">
        <v>0.20783463975132876</v>
      </c>
      <c r="GD403" s="14">
        <v>0.23182616211986271</v>
      </c>
      <c r="GE403" s="14">
        <v>2.5700488668685934E-2</v>
      </c>
      <c r="GF403" s="14">
        <v>0.16419652076513047</v>
      </c>
      <c r="GG403" s="13">
        <v>0.20453197361334516</v>
      </c>
      <c r="GH403" s="21"/>
      <c r="GI403" s="14">
        <v>0.1582117478906887</v>
      </c>
      <c r="GJ403" s="14">
        <v>0.20629117790729265</v>
      </c>
      <c r="GK403" s="14">
        <v>0.20366239544230008</v>
      </c>
      <c r="GL403" s="14">
        <v>0.10011683986140242</v>
      </c>
      <c r="GM403" s="14">
        <v>0.26768426304680104</v>
      </c>
      <c r="GN403" s="14">
        <v>0.23687364989798257</v>
      </c>
      <c r="GO403" s="21"/>
      <c r="GP403" s="14">
        <v>0.21309106807101214</v>
      </c>
      <c r="GQ403" s="14">
        <v>0.19653893149042889</v>
      </c>
      <c r="GR403" s="14">
        <v>0.13301007116485963</v>
      </c>
      <c r="GS403" s="14">
        <v>0.10128299275106972</v>
      </c>
      <c r="GT403" s="14">
        <v>5.8237661605094776E-2</v>
      </c>
      <c r="GU403" s="14">
        <v>0.18561254301980232</v>
      </c>
      <c r="GV403" s="14">
        <v>0.21375285240812897</v>
      </c>
      <c r="GW403" s="14">
        <v>0.18573043910985107</v>
      </c>
      <c r="GX403" s="13">
        <v>8.3626425663452533E-2</v>
      </c>
      <c r="GY403" s="14">
        <v>0.24042549092555252</v>
      </c>
      <c r="GZ403" s="21"/>
      <c r="HA403" s="13">
        <v>0.17954990559541115</v>
      </c>
      <c r="HB403" s="13">
        <v>0.18457298036356762</v>
      </c>
      <c r="HC403" s="13">
        <v>0.12947059562676075</v>
      </c>
      <c r="HD403" s="13">
        <v>0.24062018709689845</v>
      </c>
      <c r="HE403" s="14">
        <v>0.30504250932312688</v>
      </c>
      <c r="HF403" s="14">
        <v>0.21982768331130723</v>
      </c>
      <c r="HG403" s="14">
        <v>0.10518607399769943</v>
      </c>
      <c r="HH403" s="13">
        <v>0.1895558935682834</v>
      </c>
      <c r="HI403" s="13">
        <v>0</v>
      </c>
      <c r="HJ403" s="13">
        <v>0.20124780088453473</v>
      </c>
      <c r="HK403" s="21"/>
      <c r="HL403" s="14">
        <v>0.30937786728152988</v>
      </c>
      <c r="HM403" s="13">
        <v>0.18096785070530522</v>
      </c>
      <c r="HN403" s="13">
        <v>0.20159266873715179</v>
      </c>
      <c r="HO403" s="14">
        <v>0.16191227448895898</v>
      </c>
      <c r="HP403" s="13">
        <v>0.21253975615502879</v>
      </c>
      <c r="HQ403" s="14">
        <v>0.12676471980404846</v>
      </c>
      <c r="HR403" s="14">
        <v>0.26248903395403655</v>
      </c>
      <c r="HS403" s="13">
        <v>0.17841271921212973</v>
      </c>
      <c r="HT403" s="13">
        <v>0.15831795227845219</v>
      </c>
      <c r="HU403" s="13">
        <v>0.24541449420403533</v>
      </c>
      <c r="HV403" s="14">
        <v>7.4033427570904239E-2</v>
      </c>
      <c r="HW403" s="37">
        <v>0.17179398883708089</v>
      </c>
    </row>
    <row r="404" spans="1:231">
      <c r="A404" s="29" t="s">
        <v>199</v>
      </c>
      <c r="B404" s="13">
        <v>0.46668380028093004</v>
      </c>
      <c r="C404" s="21"/>
      <c r="D404" s="13">
        <v>0.47709536095681426</v>
      </c>
      <c r="E404" s="13">
        <v>0.45571658043593555</v>
      </c>
      <c r="F404" s="21"/>
      <c r="G404" s="13">
        <v>0.45507218812096872</v>
      </c>
      <c r="H404" s="13">
        <v>0.47659590187202011</v>
      </c>
      <c r="I404" s="13">
        <v>0.44691804288435072</v>
      </c>
      <c r="J404" s="13">
        <v>0.68843499818037845</v>
      </c>
      <c r="K404" s="12" t="s">
        <v>106</v>
      </c>
      <c r="L404" s="21"/>
      <c r="M404" s="13">
        <v>0.49061005668738089</v>
      </c>
      <c r="N404" s="13">
        <v>0.47094335349455141</v>
      </c>
      <c r="O404" s="13">
        <v>0.48436326942588614</v>
      </c>
      <c r="P404" s="13">
        <v>0.44053851101078001</v>
      </c>
      <c r="Q404" s="13">
        <v>0.46089909944299517</v>
      </c>
      <c r="R404" s="13">
        <v>0.45169452657908599</v>
      </c>
      <c r="S404" s="21"/>
      <c r="T404" s="12" t="s">
        <v>106</v>
      </c>
      <c r="U404" s="14">
        <v>0.4083965588611595</v>
      </c>
      <c r="V404" s="14">
        <v>0.40580685195875404</v>
      </c>
      <c r="W404" s="14">
        <v>0.42059836379189525</v>
      </c>
      <c r="X404" s="14">
        <v>0.55545390295226349</v>
      </c>
      <c r="Y404" s="14">
        <v>0.56098267125580425</v>
      </c>
      <c r="Z404" s="21"/>
      <c r="AA404" s="14">
        <v>0.41085246871185788</v>
      </c>
      <c r="AB404" s="14">
        <v>0.55855469592736073</v>
      </c>
      <c r="AC404" s="21"/>
      <c r="AD404" s="13">
        <v>0.45116182602041888</v>
      </c>
      <c r="AE404" s="13">
        <v>0.46865331158906653</v>
      </c>
      <c r="AF404" s="13">
        <v>0.49513345376128831</v>
      </c>
      <c r="AG404" s="21"/>
      <c r="AH404" s="14">
        <v>0.41946795884944615</v>
      </c>
      <c r="AI404" s="14">
        <v>0.49351534583523171</v>
      </c>
      <c r="AJ404" s="13">
        <v>0.47533838122071154</v>
      </c>
      <c r="AK404" s="21"/>
      <c r="AL404" s="13">
        <v>0.4315226393828388</v>
      </c>
      <c r="AM404" s="13">
        <v>0.48856334834244519</v>
      </c>
      <c r="AN404" s="13">
        <v>0.49508459087524076</v>
      </c>
      <c r="AO404" s="13">
        <v>0.43216616178638151</v>
      </c>
      <c r="AP404" s="13">
        <v>0.47139953475499069</v>
      </c>
      <c r="AQ404" s="13">
        <v>0.51249448475346571</v>
      </c>
      <c r="AR404" s="13">
        <v>0.60179823432418422</v>
      </c>
      <c r="AS404" s="21"/>
      <c r="AT404" s="14">
        <v>0.48886017756994921</v>
      </c>
      <c r="AU404" s="14">
        <v>0.4183751172885089</v>
      </c>
      <c r="AV404" s="14">
        <v>0.50517371903760933</v>
      </c>
      <c r="AW404" s="13">
        <v>0.45087011204229949</v>
      </c>
      <c r="AX404" s="13">
        <v>0.51918355069993338</v>
      </c>
      <c r="AY404" s="21"/>
      <c r="AZ404" s="14">
        <v>0.40364668384435415</v>
      </c>
      <c r="BA404" s="14">
        <v>0.48263742617414263</v>
      </c>
      <c r="BB404" s="21"/>
      <c r="BC404" s="13">
        <v>0.44100249482838844</v>
      </c>
      <c r="BD404" s="13">
        <v>0.49729095813562352</v>
      </c>
      <c r="BE404" s="13">
        <v>0.47720183194380128</v>
      </c>
      <c r="BF404" s="13">
        <v>0.45113294052533204</v>
      </c>
      <c r="BG404" s="13">
        <v>0.4970301677308559</v>
      </c>
      <c r="BH404" s="21"/>
      <c r="BI404" s="14">
        <v>0.4948167383196484</v>
      </c>
      <c r="BJ404" s="13">
        <v>0.43088547646790898</v>
      </c>
      <c r="BK404" s="14">
        <v>0.3798240742563665</v>
      </c>
      <c r="BL404" s="13">
        <v>0.44292683420944817</v>
      </c>
      <c r="BM404" s="13">
        <v>0.47458826501164891</v>
      </c>
      <c r="BN404" s="21"/>
      <c r="BO404" s="14">
        <v>0.5021899657045531</v>
      </c>
      <c r="BP404" s="14">
        <v>0.44244323279456088</v>
      </c>
      <c r="BQ404" s="13">
        <v>0.46290364066283562</v>
      </c>
      <c r="BR404" s="13">
        <v>0.49881118407968222</v>
      </c>
      <c r="BS404" s="21"/>
      <c r="BT404" s="13">
        <v>0.43734820888563047</v>
      </c>
      <c r="BU404" s="13">
        <v>0.47417329678448489</v>
      </c>
      <c r="BV404" s="13">
        <v>0.48298414837561365</v>
      </c>
      <c r="BW404" s="21"/>
      <c r="BX404" s="14">
        <v>0.42300866028913198</v>
      </c>
      <c r="BY404" s="13">
        <v>0.46320618938922703</v>
      </c>
      <c r="BZ404" s="14">
        <v>0.51205326748433955</v>
      </c>
      <c r="CA404" s="14">
        <v>0.54560528487296001</v>
      </c>
      <c r="CB404" s="13">
        <v>0.49093367312001768</v>
      </c>
      <c r="CC404" s="21"/>
      <c r="CD404" s="14">
        <v>0.41390108381292107</v>
      </c>
      <c r="CE404" s="14">
        <v>0.53499787366526297</v>
      </c>
      <c r="CF404" s="14">
        <v>0.45002389843650381</v>
      </c>
      <c r="CG404" s="21"/>
      <c r="CH404" s="14">
        <v>0.4422520102592436</v>
      </c>
      <c r="CI404" s="14">
        <v>0.55909966141646261</v>
      </c>
      <c r="CJ404" s="14">
        <v>0.36770163533164058</v>
      </c>
      <c r="CK404" s="14">
        <v>0.558184229790884</v>
      </c>
      <c r="CL404" s="21"/>
      <c r="CM404" s="14">
        <v>0.46607335601787775</v>
      </c>
      <c r="CN404" s="14">
        <v>0.49343833989032959</v>
      </c>
      <c r="CO404" s="14">
        <v>0.46153061473333101</v>
      </c>
      <c r="CP404" s="14">
        <v>0.37514926577485941</v>
      </c>
      <c r="CQ404" s="14">
        <v>0.49358708923448985</v>
      </c>
      <c r="CR404" s="14">
        <v>0.49756196617360693</v>
      </c>
      <c r="CS404" s="21"/>
      <c r="CT404" s="14">
        <v>0.50820924241507515</v>
      </c>
      <c r="CU404" s="13">
        <v>0.4649812664732576</v>
      </c>
      <c r="CV404" s="14">
        <v>0.40230840601606455</v>
      </c>
      <c r="CW404" s="14">
        <v>0.35707601425090912</v>
      </c>
      <c r="CX404" s="13">
        <v>0.50949485800624295</v>
      </c>
      <c r="CY404" s="14">
        <v>0.48200584103627725</v>
      </c>
      <c r="CZ404" s="14">
        <v>0.38875473424807772</v>
      </c>
      <c r="DA404" s="14">
        <v>0.35105982729437452</v>
      </c>
      <c r="DB404" s="14">
        <v>0.53991104910529208</v>
      </c>
      <c r="DC404" s="13">
        <v>0.42613771109392662</v>
      </c>
      <c r="DD404" s="21"/>
      <c r="DE404" s="14">
        <v>0.45162699571934467</v>
      </c>
      <c r="DF404" s="13">
        <v>0.52120725442312854</v>
      </c>
      <c r="DG404" s="13">
        <v>0.48647261029747613</v>
      </c>
      <c r="DH404" s="14">
        <v>0.43707851405814013</v>
      </c>
      <c r="DI404" s="14">
        <v>0.57794606333066845</v>
      </c>
      <c r="DJ404" s="14">
        <v>0.42376553859786931</v>
      </c>
      <c r="DK404" s="13">
        <v>0.45604543990824209</v>
      </c>
      <c r="DL404" s="13">
        <v>0.46405990760236132</v>
      </c>
      <c r="DM404" s="13">
        <v>0.46235088387910095</v>
      </c>
      <c r="DN404" s="13">
        <v>0.46315430135055519</v>
      </c>
      <c r="DO404" s="21"/>
      <c r="DP404" s="14">
        <v>0.52095671963400347</v>
      </c>
      <c r="DQ404" s="13">
        <v>0.454545047467251</v>
      </c>
      <c r="DR404" s="13">
        <v>0.46674485978522051</v>
      </c>
      <c r="DS404" s="13">
        <v>0.49493326823937212</v>
      </c>
      <c r="DT404" s="13">
        <v>0.48358701489011269</v>
      </c>
      <c r="DU404" s="14">
        <v>0.42793338086101779</v>
      </c>
      <c r="DV404" s="13">
        <v>0.45939840492696926</v>
      </c>
      <c r="DW404" s="13">
        <v>0.50429721835684072</v>
      </c>
      <c r="DX404" s="21"/>
      <c r="DY404" s="14">
        <v>0.45552643747270438</v>
      </c>
      <c r="DZ404" s="14">
        <v>0.53214423708428826</v>
      </c>
      <c r="EA404" s="14">
        <v>0.45092320482668469</v>
      </c>
      <c r="EB404" s="14">
        <v>0.35836589105734462</v>
      </c>
      <c r="EC404" s="14">
        <v>0.53771184097143343</v>
      </c>
      <c r="ED404" s="14">
        <v>0.44915926941591638</v>
      </c>
      <c r="EE404" s="21"/>
      <c r="EF404" s="14">
        <v>0.45824574834682635</v>
      </c>
      <c r="EG404" s="14">
        <v>0.4598140521993116</v>
      </c>
      <c r="EH404" s="14">
        <v>0.5821283019361766</v>
      </c>
      <c r="EI404" s="14">
        <v>0.43950029061728091</v>
      </c>
      <c r="EJ404" s="14">
        <v>0.4768379045499534</v>
      </c>
      <c r="EK404" s="14">
        <v>0.45039245072100365</v>
      </c>
      <c r="EL404" s="21"/>
      <c r="EM404" s="13">
        <v>0.44730164623441532</v>
      </c>
      <c r="EN404" s="14">
        <v>0.48516476101668127</v>
      </c>
      <c r="EO404" s="14">
        <v>0.35212611986058118</v>
      </c>
      <c r="EP404" s="14">
        <v>0.48005049218292573</v>
      </c>
      <c r="EQ404" s="21"/>
      <c r="ER404" s="14">
        <v>0.50742647400261043</v>
      </c>
      <c r="ES404" s="14">
        <v>0.41984130390427538</v>
      </c>
      <c r="ET404" s="14">
        <v>0.52907153840548371</v>
      </c>
      <c r="EU404" s="13">
        <v>0.40904182168937847</v>
      </c>
      <c r="EV404" s="13">
        <v>0.51953096195679727</v>
      </c>
      <c r="EW404" s="13">
        <v>0.47370889603382316</v>
      </c>
      <c r="EX404" s="14">
        <v>0.4167286528796349</v>
      </c>
      <c r="EY404" s="13">
        <v>0.46579641341939049</v>
      </c>
      <c r="EZ404" s="13">
        <v>0.55663777714359786</v>
      </c>
      <c r="FA404" s="13">
        <v>0.5179329688111165</v>
      </c>
      <c r="FB404" s="21"/>
      <c r="FC404" s="14">
        <v>0.40388610383725859</v>
      </c>
      <c r="FD404" s="14">
        <v>0.41308913240611878</v>
      </c>
      <c r="FE404" s="14">
        <v>0.4029342282282895</v>
      </c>
      <c r="FF404" s="14">
        <v>0.58271585648756052</v>
      </c>
      <c r="FG404" s="21"/>
      <c r="FH404" s="14">
        <v>0.43831007673596512</v>
      </c>
      <c r="FI404" s="14">
        <v>0.38613359746046</v>
      </c>
      <c r="FJ404" s="14">
        <v>0.40997350172628183</v>
      </c>
      <c r="FK404" s="13">
        <v>0.50349182892120126</v>
      </c>
      <c r="FL404" s="14">
        <v>0.58506533659752125</v>
      </c>
      <c r="FM404" s="14">
        <v>0.53954228376906799</v>
      </c>
      <c r="FN404" s="14">
        <v>0.55866990695527019</v>
      </c>
      <c r="FO404" s="13">
        <v>0.48008799615368963</v>
      </c>
      <c r="FP404" s="21"/>
      <c r="FQ404" s="14">
        <v>0.37486536509359719</v>
      </c>
      <c r="FR404" s="14">
        <v>0.43568681839608581</v>
      </c>
      <c r="FS404" s="14">
        <v>0.41808894296494575</v>
      </c>
      <c r="FT404" s="14">
        <v>0.52191110904842497</v>
      </c>
      <c r="FU404" s="14">
        <v>0.57217155730706792</v>
      </c>
      <c r="FV404" s="14">
        <v>0.56696989681681431</v>
      </c>
      <c r="FW404" s="21"/>
      <c r="FX404" s="14">
        <v>0.41848139061467293</v>
      </c>
      <c r="FY404" s="14">
        <v>0.42000706728040027</v>
      </c>
      <c r="FZ404" s="14">
        <v>0.38064634976374728</v>
      </c>
      <c r="GA404" s="14">
        <v>0.35385194454942837</v>
      </c>
      <c r="GB404" s="13">
        <v>0.49621032649564722</v>
      </c>
      <c r="GC404" s="14">
        <v>0.5853352727101544</v>
      </c>
      <c r="GD404" s="14">
        <v>0.46348656926743537</v>
      </c>
      <c r="GE404" s="14">
        <v>0.37572337900925756</v>
      </c>
      <c r="GF404" s="14">
        <v>0.60031299297214469</v>
      </c>
      <c r="GG404" s="13">
        <v>0.42048493417259936</v>
      </c>
      <c r="GH404" s="21"/>
      <c r="GI404" s="14">
        <v>0.40246944738658108</v>
      </c>
      <c r="GJ404" s="14">
        <v>0.42902016098741091</v>
      </c>
      <c r="GK404" s="14">
        <v>0.40147509505776291</v>
      </c>
      <c r="GL404" s="14">
        <v>0.56514396583238691</v>
      </c>
      <c r="GM404" s="14">
        <v>0.5327235575276158</v>
      </c>
      <c r="GN404" s="14">
        <v>0.577988761811014</v>
      </c>
      <c r="GO404" s="21"/>
      <c r="GP404" s="14">
        <v>0.39512486330623781</v>
      </c>
      <c r="GQ404" s="14">
        <v>0.4420799799450828</v>
      </c>
      <c r="GR404" s="14">
        <v>0.39511120245417081</v>
      </c>
      <c r="GS404" s="14">
        <v>0.48482132332633604</v>
      </c>
      <c r="GT404" s="14">
        <v>0.43392083093026057</v>
      </c>
      <c r="GU404" s="14">
        <v>0.53704448617724987</v>
      </c>
      <c r="GV404" s="14">
        <v>0.51898862988065952</v>
      </c>
      <c r="GW404" s="14">
        <v>0.58942664750414697</v>
      </c>
      <c r="GX404" s="14">
        <v>0.78943688240596777</v>
      </c>
      <c r="GY404" s="14">
        <v>0.51026963296740613</v>
      </c>
      <c r="GZ404" s="21"/>
      <c r="HA404" s="14">
        <v>0.43025232317325673</v>
      </c>
      <c r="HB404" s="14">
        <v>0.39292941764347866</v>
      </c>
      <c r="HC404" s="13">
        <v>0.46224419697395386</v>
      </c>
      <c r="HD404" s="14">
        <v>0.3279888283541344</v>
      </c>
      <c r="HE404" s="14">
        <v>0.3355589048343155</v>
      </c>
      <c r="HF404" s="14">
        <v>0.54792080284015809</v>
      </c>
      <c r="HG404" s="14">
        <v>0.60169907381847776</v>
      </c>
      <c r="HH404" s="14">
        <v>0.54270393340671741</v>
      </c>
      <c r="HI404" s="14">
        <v>0.75952326151031169</v>
      </c>
      <c r="HJ404" s="14">
        <v>0.57838359290286723</v>
      </c>
      <c r="HK404" s="21"/>
      <c r="HL404" s="13">
        <v>0.39741677264027431</v>
      </c>
      <c r="HM404" s="13">
        <v>0.5035832607904227</v>
      </c>
      <c r="HN404" s="14">
        <v>0.51104409947787122</v>
      </c>
      <c r="HO404" s="13">
        <v>0.44942288513222928</v>
      </c>
      <c r="HP404" s="13">
        <v>0.44662092945623738</v>
      </c>
      <c r="HQ404" s="13">
        <v>0.37796530839335518</v>
      </c>
      <c r="HR404" s="14">
        <v>0.38592266071214376</v>
      </c>
      <c r="HS404" s="13">
        <v>0.48017609883942203</v>
      </c>
      <c r="HT404" s="13">
        <v>0.47495927768356422</v>
      </c>
      <c r="HU404" s="13">
        <v>0.58367323735034227</v>
      </c>
      <c r="HV404" s="13">
        <v>0.54788909599150304</v>
      </c>
      <c r="HW404" s="37">
        <v>0.36969618280450539</v>
      </c>
    </row>
    <row r="405" spans="1:231">
      <c r="A405" s="29" t="s">
        <v>200</v>
      </c>
      <c r="B405" s="13">
        <v>0.16570271756423166</v>
      </c>
      <c r="C405" s="21"/>
      <c r="D405" s="14">
        <v>0.21438419865205349</v>
      </c>
      <c r="E405" s="14">
        <v>0.11442313306283282</v>
      </c>
      <c r="F405" s="21"/>
      <c r="G405" s="14">
        <v>0.11594920909979993</v>
      </c>
      <c r="H405" s="14">
        <v>0.21282241260980794</v>
      </c>
      <c r="I405" s="13">
        <v>0</v>
      </c>
      <c r="J405" s="13">
        <v>0.19694731571869764</v>
      </c>
      <c r="K405" s="12" t="s">
        <v>106</v>
      </c>
      <c r="L405" s="21"/>
      <c r="M405" s="14">
        <v>0.14602343220703554</v>
      </c>
      <c r="N405" s="13">
        <v>0.14840984281405242</v>
      </c>
      <c r="O405" s="13">
        <v>0.16443965101410826</v>
      </c>
      <c r="P405" s="13">
        <v>0.17550892603694501</v>
      </c>
      <c r="Q405" s="14">
        <v>0.20284225397060332</v>
      </c>
      <c r="R405" s="13">
        <v>0.15721237585060613</v>
      </c>
      <c r="S405" s="21"/>
      <c r="T405" s="12" t="s">
        <v>106</v>
      </c>
      <c r="U405" s="14">
        <v>0.1623179181797898</v>
      </c>
      <c r="V405" s="14">
        <v>0.1743208609110648</v>
      </c>
      <c r="W405" s="14">
        <v>0.21534897873363171</v>
      </c>
      <c r="X405" s="14">
        <v>0.17851162076118471</v>
      </c>
      <c r="Y405" s="14">
        <v>0.11629524284994133</v>
      </c>
      <c r="Z405" s="21"/>
      <c r="AA405" s="14">
        <v>0.17912408398639867</v>
      </c>
      <c r="AB405" s="14">
        <v>0.14361775345267769</v>
      </c>
      <c r="AC405" s="21"/>
      <c r="AD405" s="14">
        <v>0.22715913615459601</v>
      </c>
      <c r="AE405" s="14">
        <v>0.10677864804944574</v>
      </c>
      <c r="AF405" s="14">
        <v>0.1270620511200419</v>
      </c>
      <c r="AG405" s="21"/>
      <c r="AH405" s="14">
        <v>0.1862998731524875</v>
      </c>
      <c r="AI405" s="14">
        <v>0.13867703721207378</v>
      </c>
      <c r="AJ405" s="14">
        <v>0.1955068314140177</v>
      </c>
      <c r="AK405" s="21"/>
      <c r="AL405" s="14">
        <v>0.24269945881374133</v>
      </c>
      <c r="AM405" s="14">
        <v>0.19756362715752343</v>
      </c>
      <c r="AN405" s="14">
        <v>0.12141145712964943</v>
      </c>
      <c r="AO405" s="14">
        <v>8.6578736756360325E-2</v>
      </c>
      <c r="AP405" s="14">
        <v>0.14969402444770996</v>
      </c>
      <c r="AQ405" s="14">
        <v>8.6938502336586662E-2</v>
      </c>
      <c r="AR405" s="14">
        <v>0.10876314347138952</v>
      </c>
      <c r="AS405" s="21"/>
      <c r="AT405" s="14">
        <v>0.14084533102313879</v>
      </c>
      <c r="AU405" s="14">
        <v>0.19913486237017117</v>
      </c>
      <c r="AV405" s="13">
        <v>0.16684175402355012</v>
      </c>
      <c r="AW405" s="13">
        <v>0.25924460265139349</v>
      </c>
      <c r="AX405" s="13">
        <v>0.13597067850821795</v>
      </c>
      <c r="AY405" s="21"/>
      <c r="AZ405" s="13">
        <v>0.16363379823926522</v>
      </c>
      <c r="BA405" s="13">
        <v>0.16622632598383591</v>
      </c>
      <c r="BB405" s="21"/>
      <c r="BC405" s="14">
        <v>0.25716362674115562</v>
      </c>
      <c r="BD405" s="14">
        <v>0.1434312163841123</v>
      </c>
      <c r="BE405" s="14">
        <v>0.16454991084118659</v>
      </c>
      <c r="BF405" s="14">
        <v>0.12757381712860713</v>
      </c>
      <c r="BG405" s="14">
        <v>0.10933129107627096</v>
      </c>
      <c r="BH405" s="21"/>
      <c r="BI405" s="13">
        <v>0.17140228146696712</v>
      </c>
      <c r="BJ405" s="13">
        <v>0.14992208362695636</v>
      </c>
      <c r="BK405" s="13">
        <v>0.13317173985511385</v>
      </c>
      <c r="BL405" s="13">
        <v>0.1938645456202861</v>
      </c>
      <c r="BM405" s="13">
        <v>0.21698543228589609</v>
      </c>
      <c r="BN405" s="21"/>
      <c r="BO405" s="14">
        <v>0.15403720732372336</v>
      </c>
      <c r="BP405" s="14">
        <v>0.14108421117447956</v>
      </c>
      <c r="BQ405" s="14">
        <v>0.20348591957938555</v>
      </c>
      <c r="BR405" s="13">
        <v>0.22978417810249163</v>
      </c>
      <c r="BS405" s="21"/>
      <c r="BT405" s="14">
        <v>0.11474689551235046</v>
      </c>
      <c r="BU405" s="14">
        <v>0.17688052639122151</v>
      </c>
      <c r="BV405" s="14">
        <v>0.19704544904920626</v>
      </c>
      <c r="BW405" s="21"/>
      <c r="BX405" s="14">
        <v>0.13269491052821661</v>
      </c>
      <c r="BY405" s="13">
        <v>0.18004087930465718</v>
      </c>
      <c r="BZ405" s="14">
        <v>0.18428535529727813</v>
      </c>
      <c r="CA405" s="14">
        <v>0.21265266731819393</v>
      </c>
      <c r="CB405" s="14">
        <v>0.20608009872050159</v>
      </c>
      <c r="CC405" s="21"/>
      <c r="CD405" s="14">
        <v>0.11972743090543191</v>
      </c>
      <c r="CE405" s="14">
        <v>0.15322499114557456</v>
      </c>
      <c r="CF405" s="14">
        <v>0.21033318501088788</v>
      </c>
      <c r="CG405" s="21"/>
      <c r="CH405" s="14">
        <v>0.2241313422211158</v>
      </c>
      <c r="CI405" s="14">
        <v>0.19144416349875865</v>
      </c>
      <c r="CJ405" s="14">
        <v>0.11727284013763614</v>
      </c>
      <c r="CK405" s="14">
        <v>0.11110548303238393</v>
      </c>
      <c r="CL405" s="21"/>
      <c r="CM405" s="14">
        <v>0.23409046319126778</v>
      </c>
      <c r="CN405" s="14">
        <v>0.18128085911785238</v>
      </c>
      <c r="CO405" s="14">
        <v>0.24886870031198227</v>
      </c>
      <c r="CP405" s="14">
        <v>0.14085413895720514</v>
      </c>
      <c r="CQ405" s="14">
        <v>9.8984738014401358E-2</v>
      </c>
      <c r="CR405" s="14">
        <v>0.109620962198094</v>
      </c>
      <c r="CS405" s="21"/>
      <c r="CT405" s="14">
        <v>0.2193485426492974</v>
      </c>
      <c r="CU405" s="14">
        <v>0.20851059698101077</v>
      </c>
      <c r="CV405" s="14">
        <v>0.17563037385424521</v>
      </c>
      <c r="CW405" s="14">
        <v>0.24152885084996095</v>
      </c>
      <c r="CX405" s="14">
        <v>0.26912962196858836</v>
      </c>
      <c r="CY405" s="14">
        <v>0.12553822029124137</v>
      </c>
      <c r="CZ405" s="14">
        <v>7.7526707166240341E-2</v>
      </c>
      <c r="DA405" s="14">
        <v>7.8854331311581219E-2</v>
      </c>
      <c r="DB405" s="13">
        <v>0.140018988600698</v>
      </c>
      <c r="DC405" s="13">
        <v>0.14460899399790628</v>
      </c>
      <c r="DD405" s="21"/>
      <c r="DE405" s="14">
        <v>0.30614020551899146</v>
      </c>
      <c r="DF405" s="14">
        <v>0.18363305574142419</v>
      </c>
      <c r="DG405" s="14">
        <v>0.20969115369369776</v>
      </c>
      <c r="DH405" s="14">
        <v>0.14361057784424225</v>
      </c>
      <c r="DI405" s="14">
        <v>0.15905620883201144</v>
      </c>
      <c r="DJ405" s="14">
        <v>0.17770510408878135</v>
      </c>
      <c r="DK405" s="14">
        <v>7.410000899091175E-2</v>
      </c>
      <c r="DL405" s="14">
        <v>0.10055929693430762</v>
      </c>
      <c r="DM405" s="14">
        <v>0.11477361687099584</v>
      </c>
      <c r="DN405" s="14">
        <v>8.8513692047325634E-2</v>
      </c>
      <c r="DO405" s="21"/>
      <c r="DP405" s="14">
        <v>0.198170886826807</v>
      </c>
      <c r="DQ405" s="14">
        <v>0.19593556737044068</v>
      </c>
      <c r="DR405" s="14">
        <v>0.25011034872864651</v>
      </c>
      <c r="DS405" s="14">
        <v>0.28576832196591773</v>
      </c>
      <c r="DT405" s="14">
        <v>0.1102887427707946</v>
      </c>
      <c r="DU405" s="14">
        <v>7.5318449734307499E-2</v>
      </c>
      <c r="DV405" s="14">
        <v>0.16093963153609706</v>
      </c>
      <c r="DW405" s="13">
        <v>0.15058417870601806</v>
      </c>
      <c r="DX405" s="21"/>
      <c r="DY405" s="14">
        <v>0.15637302511398821</v>
      </c>
      <c r="DZ405" s="14">
        <v>0.20518226353026903</v>
      </c>
      <c r="EA405" s="14">
        <v>0.27248589283577312</v>
      </c>
      <c r="EB405" s="14">
        <v>7.0836071215169896E-2</v>
      </c>
      <c r="EC405" s="14">
        <v>0.10381073163193932</v>
      </c>
      <c r="ED405" s="14">
        <v>0.15057709356064103</v>
      </c>
      <c r="EE405" s="21"/>
      <c r="EF405" s="14">
        <v>0.27371049392887359</v>
      </c>
      <c r="EG405" s="14">
        <v>0.14783304666662225</v>
      </c>
      <c r="EH405" s="14">
        <v>0.13161074669128803</v>
      </c>
      <c r="EI405" s="14">
        <v>0.15052640618734275</v>
      </c>
      <c r="EJ405" s="14">
        <v>6.8764881610476586E-2</v>
      </c>
      <c r="EK405" s="14">
        <v>0.12472268037968109</v>
      </c>
      <c r="EL405" s="21"/>
      <c r="EM405" s="14">
        <v>0.22679367766837399</v>
      </c>
      <c r="EN405" s="14">
        <v>0.21102318604753992</v>
      </c>
      <c r="EO405" s="14">
        <v>8.9093988073822211E-2</v>
      </c>
      <c r="EP405" s="14">
        <v>0.12037307454746352</v>
      </c>
      <c r="EQ405" s="21"/>
      <c r="ER405" s="14">
        <v>0.18279759217864927</v>
      </c>
      <c r="ES405" s="14">
        <v>0.26118037281838569</v>
      </c>
      <c r="ET405" s="14">
        <v>0.1935344947756262</v>
      </c>
      <c r="EU405" s="14">
        <v>0.29202741498014834</v>
      </c>
      <c r="EV405" s="13">
        <v>0.17374329039363537</v>
      </c>
      <c r="EW405" s="14">
        <v>0.1066096113603817</v>
      </c>
      <c r="EX405" s="14">
        <v>0.12946042694375509</v>
      </c>
      <c r="EY405" s="14">
        <v>0.12285915484986275</v>
      </c>
      <c r="EZ405" s="13">
        <v>0.17634947387106328</v>
      </c>
      <c r="FA405" s="14">
        <v>0</v>
      </c>
      <c r="FB405" s="21"/>
      <c r="FC405" s="13">
        <v>0.15273920057662332</v>
      </c>
      <c r="FD405" s="14">
        <v>0.18759537595319159</v>
      </c>
      <c r="FE405" s="13">
        <v>0.19605346877448016</v>
      </c>
      <c r="FF405" s="14">
        <v>0.1354767437531775</v>
      </c>
      <c r="FG405" s="21"/>
      <c r="FH405" s="13">
        <v>0.17656203611821145</v>
      </c>
      <c r="FI405" s="14">
        <v>0.13971071792617326</v>
      </c>
      <c r="FJ405" s="14">
        <v>0.22402736527654815</v>
      </c>
      <c r="FK405" s="14">
        <v>0.25596679528098693</v>
      </c>
      <c r="FL405" s="14">
        <v>0.12481433967657078</v>
      </c>
      <c r="FM405" s="14">
        <v>0.14345263160801866</v>
      </c>
      <c r="FN405" s="13">
        <v>0.16632037272480285</v>
      </c>
      <c r="FO405" s="13">
        <v>0.12505030522265895</v>
      </c>
      <c r="FP405" s="21"/>
      <c r="FQ405" s="14">
        <v>0.19217274601206868</v>
      </c>
      <c r="FR405" s="14">
        <v>0.14192326768670507</v>
      </c>
      <c r="FS405" s="14">
        <v>0.23436620323619803</v>
      </c>
      <c r="FT405" s="13">
        <v>0.17281107024235029</v>
      </c>
      <c r="FU405" s="14">
        <v>0.13426163529875929</v>
      </c>
      <c r="FV405" s="14">
        <v>0.13330983448854555</v>
      </c>
      <c r="FW405" s="21"/>
      <c r="FX405" s="14">
        <v>0.19701997043534861</v>
      </c>
      <c r="FY405" s="13">
        <v>0.15031215469003176</v>
      </c>
      <c r="FZ405" s="14">
        <v>0.12653601960427802</v>
      </c>
      <c r="GA405" s="13">
        <v>0.22422308941959726</v>
      </c>
      <c r="GB405" s="13">
        <v>0.23804479425321937</v>
      </c>
      <c r="GC405" s="14">
        <v>0.14102479934883311</v>
      </c>
      <c r="GD405" s="13">
        <v>0.14875309442030474</v>
      </c>
      <c r="GE405" s="13">
        <v>0.16626413559047884</v>
      </c>
      <c r="GF405" s="13">
        <v>0.14022412448208052</v>
      </c>
      <c r="GG405" s="13">
        <v>0.16429010401571267</v>
      </c>
      <c r="GH405" s="21"/>
      <c r="GI405" s="14">
        <v>0.24191899856248855</v>
      </c>
      <c r="GJ405" s="14">
        <v>0.10249916372828574</v>
      </c>
      <c r="GK405" s="14">
        <v>0.13608321556076708</v>
      </c>
      <c r="GL405" s="14">
        <v>0.19260833482214887</v>
      </c>
      <c r="GM405" s="14">
        <v>0.1136967862439759</v>
      </c>
      <c r="GN405" s="14">
        <v>0.11908143551829278</v>
      </c>
      <c r="GO405" s="21"/>
      <c r="GP405" s="14">
        <v>0.1260507228072372</v>
      </c>
      <c r="GQ405" s="14">
        <v>0.18310768604183597</v>
      </c>
      <c r="GR405" s="14">
        <v>0.27344340481008633</v>
      </c>
      <c r="GS405" s="14">
        <v>0.23402051547489866</v>
      </c>
      <c r="GT405" s="14">
        <v>0.36770870721718513</v>
      </c>
      <c r="GU405" s="14">
        <v>0.15986751670457033</v>
      </c>
      <c r="GV405" s="14">
        <v>0.17194316708762744</v>
      </c>
      <c r="GW405" s="14">
        <v>0.12529495141652147</v>
      </c>
      <c r="GX405" s="14">
        <v>0.12693669193057963</v>
      </c>
      <c r="GY405" s="14">
        <v>0.15126360187441645</v>
      </c>
      <c r="GZ405" s="21"/>
      <c r="HA405" s="14">
        <v>0.14490287758411671</v>
      </c>
      <c r="HB405" s="14">
        <v>0.2058657268704501</v>
      </c>
      <c r="HC405" s="13">
        <v>0.14917180696327376</v>
      </c>
      <c r="HD405" s="14">
        <v>0.30268873877160668</v>
      </c>
      <c r="HE405" s="13">
        <v>0.19319370244206277</v>
      </c>
      <c r="HF405" s="14">
        <v>0.13675643817044542</v>
      </c>
      <c r="HG405" s="13">
        <v>0.15064223971598112</v>
      </c>
      <c r="HH405" s="13">
        <v>0.18228932644421753</v>
      </c>
      <c r="HI405" s="13">
        <v>0.1501216423684498</v>
      </c>
      <c r="HJ405" s="14">
        <v>0.117522145001761</v>
      </c>
      <c r="HK405" s="21"/>
      <c r="HL405" s="14">
        <v>0</v>
      </c>
      <c r="HM405" s="14">
        <v>0.16404411402145613</v>
      </c>
      <c r="HN405" s="14">
        <v>0.16303953324542292</v>
      </c>
      <c r="HO405" s="14">
        <v>0.11781507814079961</v>
      </c>
      <c r="HP405" s="14">
        <v>0.14753635249701486</v>
      </c>
      <c r="HQ405" s="14">
        <v>0.24904613727436217</v>
      </c>
      <c r="HR405" s="14">
        <v>0.13940895927541697</v>
      </c>
      <c r="HS405" s="14">
        <v>0.2000332428623246</v>
      </c>
      <c r="HT405" s="14">
        <v>0.26842334858268541</v>
      </c>
      <c r="HU405" s="13">
        <v>0.10791852630609274</v>
      </c>
      <c r="HV405" s="14">
        <v>0.31390435276329315</v>
      </c>
      <c r="HW405" s="36">
        <v>0.1900956196675814</v>
      </c>
    </row>
    <row r="406" spans="1:231">
      <c r="A406" s="89" t="s">
        <v>201</v>
      </c>
      <c r="B406" s="7"/>
      <c r="C406" s="20"/>
      <c r="D406" s="9"/>
      <c r="E406" s="10"/>
      <c r="F406" s="20"/>
      <c r="G406" s="9"/>
      <c r="H406" s="8"/>
      <c r="I406" s="8"/>
      <c r="J406" s="8"/>
      <c r="K406" s="10"/>
      <c r="L406" s="20"/>
      <c r="M406" s="9"/>
      <c r="N406" s="8"/>
      <c r="O406" s="8"/>
      <c r="P406" s="8"/>
      <c r="Q406" s="8"/>
      <c r="R406" s="10"/>
      <c r="S406" s="20"/>
      <c r="T406" s="9"/>
      <c r="U406" s="8"/>
      <c r="V406" s="8"/>
      <c r="W406" s="8"/>
      <c r="X406" s="8"/>
      <c r="Y406" s="10"/>
      <c r="Z406" s="20"/>
      <c r="AA406" s="9"/>
      <c r="AB406" s="10"/>
      <c r="AC406" s="20"/>
      <c r="AD406" s="9"/>
      <c r="AE406" s="8"/>
      <c r="AF406" s="10"/>
      <c r="AG406" s="20"/>
      <c r="AH406" s="9"/>
      <c r="AI406" s="8"/>
      <c r="AJ406" s="10"/>
      <c r="AK406" s="20"/>
      <c r="AL406" s="9"/>
      <c r="AM406" s="8"/>
      <c r="AN406" s="8"/>
      <c r="AO406" s="8"/>
      <c r="AP406" s="8"/>
      <c r="AQ406" s="8"/>
      <c r="AR406" s="10"/>
      <c r="AS406" s="20"/>
      <c r="AT406" s="9"/>
      <c r="AU406" s="8"/>
      <c r="AV406" s="8"/>
      <c r="AW406" s="8"/>
      <c r="AX406" s="10"/>
      <c r="AY406" s="20"/>
      <c r="AZ406" s="9"/>
      <c r="BA406" s="10"/>
      <c r="BB406" s="20"/>
      <c r="BC406" s="9"/>
      <c r="BD406" s="8"/>
      <c r="BE406" s="8"/>
      <c r="BF406" s="8"/>
      <c r="BG406" s="10"/>
      <c r="BH406" s="20"/>
      <c r="BI406" s="9"/>
      <c r="BJ406" s="8"/>
      <c r="BK406" s="8"/>
      <c r="BL406" s="8"/>
      <c r="BM406" s="10"/>
      <c r="BN406" s="20"/>
      <c r="BO406" s="9"/>
      <c r="BP406" s="8"/>
      <c r="BQ406" s="8"/>
      <c r="BR406" s="10"/>
      <c r="BS406" s="20"/>
      <c r="BT406" s="9"/>
      <c r="BU406" s="8"/>
      <c r="BV406" s="10"/>
      <c r="BW406" s="20"/>
      <c r="BX406" s="9"/>
      <c r="BY406" s="8"/>
      <c r="BZ406" s="8"/>
      <c r="CA406" s="8"/>
      <c r="CB406" s="10"/>
      <c r="CC406" s="20"/>
      <c r="CD406" s="9"/>
      <c r="CE406" s="8"/>
      <c r="CF406" s="10"/>
      <c r="CG406" s="20"/>
      <c r="CH406" s="9"/>
      <c r="CI406" s="8"/>
      <c r="CJ406" s="8"/>
      <c r="CK406" s="10"/>
      <c r="CL406" s="20"/>
      <c r="CM406" s="9"/>
      <c r="CN406" s="8"/>
      <c r="CO406" s="8"/>
      <c r="CP406" s="8"/>
      <c r="CQ406" s="8"/>
      <c r="CR406" s="10"/>
      <c r="CS406" s="20"/>
      <c r="CT406" s="9"/>
      <c r="CU406" s="8"/>
      <c r="CV406" s="8"/>
      <c r="CW406" s="8"/>
      <c r="CX406" s="8"/>
      <c r="CY406" s="8"/>
      <c r="CZ406" s="8"/>
      <c r="DA406" s="8"/>
      <c r="DB406" s="8"/>
      <c r="DC406" s="10"/>
      <c r="DD406" s="20"/>
      <c r="DE406" s="9"/>
      <c r="DF406" s="8"/>
      <c r="DG406" s="8"/>
      <c r="DH406" s="8"/>
      <c r="DI406" s="8"/>
      <c r="DJ406" s="8"/>
      <c r="DK406" s="8"/>
      <c r="DL406" s="8"/>
      <c r="DM406" s="8"/>
      <c r="DN406" s="10"/>
      <c r="DO406" s="20"/>
      <c r="DP406" s="9"/>
      <c r="DQ406" s="8"/>
      <c r="DR406" s="8"/>
      <c r="DS406" s="8"/>
      <c r="DT406" s="8"/>
      <c r="DU406" s="8"/>
      <c r="DV406" s="8"/>
      <c r="DW406" s="10"/>
      <c r="DX406" s="20"/>
      <c r="DY406" s="9"/>
      <c r="DZ406" s="8"/>
      <c r="EA406" s="8"/>
      <c r="EB406" s="8"/>
      <c r="EC406" s="8"/>
      <c r="ED406" s="10"/>
      <c r="EE406" s="20"/>
      <c r="EF406" s="9"/>
      <c r="EG406" s="8"/>
      <c r="EH406" s="8"/>
      <c r="EI406" s="8"/>
      <c r="EJ406" s="8"/>
      <c r="EK406" s="10"/>
      <c r="EL406" s="20"/>
      <c r="EM406" s="9"/>
      <c r="EN406" s="8"/>
      <c r="EO406" s="8"/>
      <c r="EP406" s="10"/>
      <c r="EQ406" s="20"/>
      <c r="ER406" s="9"/>
      <c r="ES406" s="8"/>
      <c r="ET406" s="8"/>
      <c r="EU406" s="8"/>
      <c r="EV406" s="8"/>
      <c r="EW406" s="8"/>
      <c r="EX406" s="8"/>
      <c r="EY406" s="8"/>
      <c r="EZ406" s="8"/>
      <c r="FA406" s="10"/>
      <c r="FB406" s="20"/>
      <c r="FC406" s="9"/>
      <c r="FD406" s="8"/>
      <c r="FE406" s="8"/>
      <c r="FF406" s="10"/>
      <c r="FG406" s="20"/>
      <c r="FH406" s="9"/>
      <c r="FI406" s="8"/>
      <c r="FJ406" s="8"/>
      <c r="FK406" s="8"/>
      <c r="FL406" s="8"/>
      <c r="FM406" s="8"/>
      <c r="FN406" s="8"/>
      <c r="FO406" s="10"/>
      <c r="FP406" s="20"/>
      <c r="FQ406" s="9"/>
      <c r="FR406" s="8"/>
      <c r="FS406" s="8"/>
      <c r="FT406" s="8"/>
      <c r="FU406" s="8"/>
      <c r="FV406" s="10"/>
      <c r="FW406" s="20"/>
      <c r="FX406" s="9"/>
      <c r="FY406" s="8"/>
      <c r="FZ406" s="8"/>
      <c r="GA406" s="8"/>
      <c r="GB406" s="8"/>
      <c r="GC406" s="8"/>
      <c r="GD406" s="8"/>
      <c r="GE406" s="8"/>
      <c r="GF406" s="8"/>
      <c r="GG406" s="10"/>
      <c r="GH406" s="20"/>
      <c r="GI406" s="9"/>
      <c r="GJ406" s="8"/>
      <c r="GK406" s="8"/>
      <c r="GL406" s="8"/>
      <c r="GM406" s="8"/>
      <c r="GN406" s="10"/>
      <c r="GO406" s="20"/>
      <c r="GP406" s="9"/>
      <c r="GQ406" s="8"/>
      <c r="GR406" s="8"/>
      <c r="GS406" s="8"/>
      <c r="GT406" s="8"/>
      <c r="GU406" s="8"/>
      <c r="GV406" s="8"/>
      <c r="GW406" s="8"/>
      <c r="GX406" s="8"/>
      <c r="GY406" s="10"/>
      <c r="GZ406" s="20"/>
      <c r="HA406" s="9"/>
      <c r="HB406" s="8"/>
      <c r="HC406" s="8"/>
      <c r="HD406" s="8"/>
      <c r="HE406" s="8"/>
      <c r="HF406" s="8"/>
      <c r="HG406" s="8"/>
      <c r="HH406" s="8"/>
      <c r="HI406" s="8"/>
      <c r="HJ406" s="10"/>
      <c r="HK406" s="20"/>
      <c r="HL406" s="9"/>
      <c r="HM406" s="8"/>
      <c r="HN406" s="8"/>
      <c r="HO406" s="8"/>
      <c r="HP406" s="8"/>
      <c r="HQ406" s="8"/>
      <c r="HR406" s="8"/>
      <c r="HS406" s="8"/>
      <c r="HT406" s="8"/>
      <c r="HU406" s="8"/>
      <c r="HV406" s="8"/>
      <c r="HW406" s="34"/>
    </row>
    <row r="407" spans="1:231">
      <c r="A407" s="28" t="s">
        <v>105</v>
      </c>
      <c r="B407" s="11">
        <v>1800.0000000000059</v>
      </c>
      <c r="C407" s="21"/>
      <c r="D407" s="11">
        <v>923.39203827447932</v>
      </c>
      <c r="E407" s="11">
        <v>876.60796172551625</v>
      </c>
      <c r="F407" s="21"/>
      <c r="G407" s="11">
        <v>871.23438400842485</v>
      </c>
      <c r="H407" s="11">
        <v>922.6231859073331</v>
      </c>
      <c r="I407" s="11">
        <v>1.6180653245956118</v>
      </c>
      <c r="J407" s="11">
        <v>4.5243647596417436</v>
      </c>
      <c r="K407" s="12" t="s">
        <v>106</v>
      </c>
      <c r="L407" s="21"/>
      <c r="M407" s="11">
        <v>426.59991602478004</v>
      </c>
      <c r="N407" s="11">
        <v>293.40081974345492</v>
      </c>
      <c r="O407" s="11">
        <v>143.99985668484149</v>
      </c>
      <c r="P407" s="11">
        <v>291.60003161776893</v>
      </c>
      <c r="Q407" s="11">
        <v>356.39995944451459</v>
      </c>
      <c r="R407" s="11">
        <v>287.99941648463994</v>
      </c>
      <c r="S407" s="21"/>
      <c r="T407" s="12" t="s">
        <v>106</v>
      </c>
      <c r="U407" s="11">
        <v>536.40201251674841</v>
      </c>
      <c r="V407" s="11">
        <v>295.19933879722879</v>
      </c>
      <c r="W407" s="11">
        <v>287.99999310104545</v>
      </c>
      <c r="X407" s="11">
        <v>298.79912822679347</v>
      </c>
      <c r="Y407" s="11">
        <v>381.5995273581832</v>
      </c>
      <c r="Z407" s="21"/>
      <c r="AA407" s="11">
        <v>1119.6013444150221</v>
      </c>
      <c r="AB407" s="11">
        <v>680.39865558497718</v>
      </c>
      <c r="AC407" s="21"/>
      <c r="AD407" s="11">
        <v>813.12515793735497</v>
      </c>
      <c r="AE407" s="11">
        <v>583.64261840307131</v>
      </c>
      <c r="AF407" s="11">
        <v>403.23222365957025</v>
      </c>
      <c r="AG407" s="21"/>
      <c r="AH407" s="11">
        <v>556.61277782801096</v>
      </c>
      <c r="AI407" s="11">
        <v>853.82491697738612</v>
      </c>
      <c r="AJ407" s="11">
        <v>389.56230519460041</v>
      </c>
      <c r="AK407" s="21"/>
      <c r="AL407" s="11">
        <v>533.16516045994115</v>
      </c>
      <c r="AM407" s="11">
        <v>279.95999747741718</v>
      </c>
      <c r="AN407" s="11">
        <v>338.4613372789201</v>
      </c>
      <c r="AO407" s="11">
        <v>245.18128112415138</v>
      </c>
      <c r="AP407" s="11">
        <v>245.74577492727983</v>
      </c>
      <c r="AQ407" s="11">
        <v>122.7915650810628</v>
      </c>
      <c r="AR407" s="11">
        <v>34.694883651228317</v>
      </c>
      <c r="AS407" s="21"/>
      <c r="AT407" s="11">
        <v>886.55115231948218</v>
      </c>
      <c r="AU407" s="11">
        <v>622.00062563922972</v>
      </c>
      <c r="AV407" s="11">
        <v>186.30971434056391</v>
      </c>
      <c r="AW407" s="11">
        <v>33.715957244652422</v>
      </c>
      <c r="AX407" s="11">
        <v>71.422550456070041</v>
      </c>
      <c r="AY407" s="21"/>
      <c r="AZ407" s="11">
        <v>363.54293884071041</v>
      </c>
      <c r="BA407" s="11">
        <v>1436.4570611592933</v>
      </c>
      <c r="BB407" s="21"/>
      <c r="BC407" s="11">
        <v>410.97013033961838</v>
      </c>
      <c r="BD407" s="11">
        <v>124.79179439876719</v>
      </c>
      <c r="BE407" s="11">
        <v>504.60089554276715</v>
      </c>
      <c r="BF407" s="11">
        <v>471.1593967316897</v>
      </c>
      <c r="BG407" s="11">
        <v>288.47778298715775</v>
      </c>
      <c r="BH407" s="21"/>
      <c r="BI407" s="11">
        <v>1132.2000000000057</v>
      </c>
      <c r="BJ407" s="11">
        <v>295.19999999999982</v>
      </c>
      <c r="BK407" s="11">
        <v>219.59999999999997</v>
      </c>
      <c r="BL407" s="11">
        <v>108.00000000000001</v>
      </c>
      <c r="BM407" s="11">
        <v>45.000000000000014</v>
      </c>
      <c r="BN407" s="21"/>
      <c r="BO407" s="11">
        <v>499.51818472971922</v>
      </c>
      <c r="BP407" s="11">
        <v>715.36022752241479</v>
      </c>
      <c r="BQ407" s="11">
        <v>534.53011314331286</v>
      </c>
      <c r="BR407" s="11">
        <v>50.591474604551664</v>
      </c>
      <c r="BS407" s="21"/>
      <c r="BT407" s="11">
        <v>484.66602816824945</v>
      </c>
      <c r="BU407" s="11">
        <v>819.720654852498</v>
      </c>
      <c r="BV407" s="11">
        <v>495.61331697925141</v>
      </c>
      <c r="BW407" s="21"/>
      <c r="BX407" s="11">
        <v>776.11242138381215</v>
      </c>
      <c r="BY407" s="11">
        <v>236.36855215050707</v>
      </c>
      <c r="BZ407" s="11">
        <v>470.4290339423564</v>
      </c>
      <c r="CA407" s="11">
        <v>104.00845517798183</v>
      </c>
      <c r="CB407" s="11">
        <v>213.08153734534176</v>
      </c>
      <c r="CC407" s="21"/>
      <c r="CD407" s="11">
        <v>523.84752548036363</v>
      </c>
      <c r="CE407" s="11">
        <v>575.5958838250051</v>
      </c>
      <c r="CF407" s="11">
        <v>700.55659069463059</v>
      </c>
      <c r="CG407" s="21"/>
      <c r="CH407" s="11">
        <v>648.04142315899014</v>
      </c>
      <c r="CI407" s="11">
        <v>275.35061511549191</v>
      </c>
      <c r="CJ407" s="11">
        <v>471.55992125603052</v>
      </c>
      <c r="CK407" s="11">
        <v>405.04804046948459</v>
      </c>
      <c r="CL407" s="21"/>
      <c r="CM407" s="11">
        <v>271.3070957984869</v>
      </c>
      <c r="CN407" s="11">
        <v>411.8088873774746</v>
      </c>
      <c r="CO407" s="11">
        <v>240.27605509852273</v>
      </c>
      <c r="CP407" s="11">
        <v>285.30568202952372</v>
      </c>
      <c r="CQ407" s="11">
        <v>442.01602959991413</v>
      </c>
      <c r="CR407" s="11">
        <v>149.28625009607765</v>
      </c>
      <c r="CS407" s="21"/>
      <c r="CT407" s="11">
        <v>553.53492833082078</v>
      </c>
      <c r="CU407" s="11">
        <v>163.15834841540504</v>
      </c>
      <c r="CV407" s="11">
        <v>123.25470852872738</v>
      </c>
      <c r="CW407" s="11">
        <v>57.2882282495437</v>
      </c>
      <c r="CX407" s="11">
        <v>26.155824749987413</v>
      </c>
      <c r="CY407" s="11">
        <v>578.66507166917825</v>
      </c>
      <c r="CZ407" s="11">
        <v>132.04165158459509</v>
      </c>
      <c r="DA407" s="11">
        <v>96.345291471272503</v>
      </c>
      <c r="DB407" s="11">
        <v>50.711771750456336</v>
      </c>
      <c r="DC407" s="11">
        <v>18.844175250012597</v>
      </c>
      <c r="DD407" s="21"/>
      <c r="DE407" s="11">
        <v>254.25354165180693</v>
      </c>
      <c r="DF407" s="11">
        <v>78.989547311118599</v>
      </c>
      <c r="DG407" s="11">
        <v>295.87805103448193</v>
      </c>
      <c r="DH407" s="11">
        <v>209.13905029785229</v>
      </c>
      <c r="DI407" s="11">
        <v>85.131847979223835</v>
      </c>
      <c r="DJ407" s="11">
        <v>156.71658868781063</v>
      </c>
      <c r="DK407" s="11">
        <v>45.802247087648681</v>
      </c>
      <c r="DL407" s="11">
        <v>208.72284450828514</v>
      </c>
      <c r="DM407" s="11">
        <v>262.02034643383706</v>
      </c>
      <c r="DN407" s="11">
        <v>203.3459350079344</v>
      </c>
      <c r="DO407" s="21"/>
      <c r="DP407" s="11">
        <v>248.66432007238137</v>
      </c>
      <c r="DQ407" s="11">
        <v>390.0458822847267</v>
      </c>
      <c r="DR407" s="11">
        <v>255.04193391759958</v>
      </c>
      <c r="DS407" s="11">
        <v>29.639901999776679</v>
      </c>
      <c r="DT407" s="11">
        <v>250.85386465733811</v>
      </c>
      <c r="DU407" s="11">
        <v>325.31434523768974</v>
      </c>
      <c r="DV407" s="11">
        <v>279.488179225713</v>
      </c>
      <c r="DW407" s="11">
        <v>20.951572604774999</v>
      </c>
      <c r="DX407" s="21"/>
      <c r="DY407" s="11">
        <v>299.42167243189601</v>
      </c>
      <c r="DZ407" s="11">
        <v>280.57822394195955</v>
      </c>
      <c r="EA407" s="11">
        <v>343.3921419006287</v>
      </c>
      <c r="EB407" s="11">
        <v>224.42585304846733</v>
      </c>
      <c r="EC407" s="11">
        <v>295.01765988304612</v>
      </c>
      <c r="ED407" s="11">
        <v>357.16444879400251</v>
      </c>
      <c r="EE407" s="21"/>
      <c r="EF407" s="11">
        <v>505.84455996084625</v>
      </c>
      <c r="EG407" s="11">
        <v>280.59907756868137</v>
      </c>
      <c r="EH407" s="11">
        <v>136.94840074495724</v>
      </c>
      <c r="EI407" s="11">
        <v>307.28059797651224</v>
      </c>
      <c r="EJ407" s="11">
        <v>303.04354083439023</v>
      </c>
      <c r="EK407" s="11">
        <v>266.28382291461327</v>
      </c>
      <c r="EL407" s="21"/>
      <c r="EM407" s="11">
        <v>196.79362915024288</v>
      </c>
      <c r="EN407" s="11">
        <v>726.59840912423897</v>
      </c>
      <c r="EO407" s="11">
        <v>166.74930969046781</v>
      </c>
      <c r="EP407" s="11">
        <v>709.85865203504773</v>
      </c>
      <c r="EQ407" s="21"/>
      <c r="ER407" s="11">
        <v>398.37932954152626</v>
      </c>
      <c r="ES407" s="11">
        <v>329.01275610558599</v>
      </c>
      <c r="ET407" s="11">
        <v>115.94405483740888</v>
      </c>
      <c r="EU407" s="11">
        <v>24.160947117065071</v>
      </c>
      <c r="EV407" s="11">
        <v>55.89495067289819</v>
      </c>
      <c r="EW407" s="11">
        <v>488.17182277795621</v>
      </c>
      <c r="EX407" s="11">
        <v>292.98786953364464</v>
      </c>
      <c r="EY407" s="11">
        <v>70.365659503155001</v>
      </c>
      <c r="EZ407" s="11">
        <v>9.5550101275873462</v>
      </c>
      <c r="FA407" s="11">
        <v>15.527599783171871</v>
      </c>
      <c r="FB407" s="21"/>
      <c r="FC407" s="11">
        <v>272.10299961163389</v>
      </c>
      <c r="FD407" s="11">
        <v>847.49834480338734</v>
      </c>
      <c r="FE407" s="11">
        <v>91.439939229076586</v>
      </c>
      <c r="FF407" s="11">
        <v>588.95871635589936</v>
      </c>
      <c r="FG407" s="21"/>
      <c r="FH407" s="11">
        <v>282.08702615709427</v>
      </c>
      <c r="FI407" s="11">
        <v>452.78270004608584</v>
      </c>
      <c r="FJ407" s="11">
        <v>344.25817542647889</v>
      </c>
      <c r="FK407" s="11">
        <v>40.473442785363879</v>
      </c>
      <c r="FL407" s="11">
        <v>217.43115857262509</v>
      </c>
      <c r="FM407" s="11">
        <v>262.57752747632998</v>
      </c>
      <c r="FN407" s="11">
        <v>190.27193771683434</v>
      </c>
      <c r="FO407" s="11">
        <v>10.118031819187784</v>
      </c>
      <c r="FP407" s="21"/>
      <c r="FQ407" s="11">
        <v>387.77842097369785</v>
      </c>
      <c r="FR407" s="11">
        <v>492.05965271692259</v>
      </c>
      <c r="FS407" s="11">
        <v>239.76327072440256</v>
      </c>
      <c r="FT407" s="11">
        <v>168.83435685431294</v>
      </c>
      <c r="FU407" s="11">
        <v>361.76526426046587</v>
      </c>
      <c r="FV407" s="11">
        <v>149.799034470198</v>
      </c>
      <c r="FW407" s="21"/>
      <c r="FX407" s="11">
        <v>614.22055843016642</v>
      </c>
      <c r="FY407" s="11">
        <v>221.34206130718883</v>
      </c>
      <c r="FZ407" s="11">
        <v>182.92058213911554</v>
      </c>
      <c r="GA407" s="11">
        <v>68.967105573687689</v>
      </c>
      <c r="GB407" s="11">
        <v>32.151036964865135</v>
      </c>
      <c r="GC407" s="11">
        <v>517.97944156983397</v>
      </c>
      <c r="GD407" s="11">
        <v>73.85793869281126</v>
      </c>
      <c r="GE407" s="11">
        <v>36.679417860884449</v>
      </c>
      <c r="GF407" s="11">
        <v>39.032894426312303</v>
      </c>
      <c r="GG407" s="11">
        <v>12.848963035134876</v>
      </c>
      <c r="GH407" s="21"/>
      <c r="GI407" s="11">
        <v>569.73732777652162</v>
      </c>
      <c r="GJ407" s="11">
        <v>360.5872840125017</v>
      </c>
      <c r="GK407" s="11">
        <v>189.2767326259993</v>
      </c>
      <c r="GL407" s="11">
        <v>243.38783016083562</v>
      </c>
      <c r="GM407" s="11">
        <v>223.0553343905701</v>
      </c>
      <c r="GN407" s="11">
        <v>213.95549103357169</v>
      </c>
      <c r="GO407" s="21"/>
      <c r="GP407" s="11">
        <v>623.62497281274636</v>
      </c>
      <c r="GQ407" s="11">
        <v>171.43994473217529</v>
      </c>
      <c r="GR407" s="11">
        <v>187.31750533886611</v>
      </c>
      <c r="GS407" s="11">
        <v>83.254275847275096</v>
      </c>
      <c r="GT407" s="11">
        <v>53.964645683959816</v>
      </c>
      <c r="GU407" s="11">
        <v>152.48744857106607</v>
      </c>
      <c r="GV407" s="11">
        <v>64.928607418331566</v>
      </c>
      <c r="GW407" s="11">
        <v>283.11152860349029</v>
      </c>
      <c r="GX407" s="11">
        <v>20.754179330706787</v>
      </c>
      <c r="GY407" s="11">
        <v>159.11689166138203</v>
      </c>
      <c r="GZ407" s="21"/>
      <c r="HA407" s="11">
        <v>444.98123489175055</v>
      </c>
      <c r="HB407" s="11">
        <v>546.18864515788368</v>
      </c>
      <c r="HC407" s="11">
        <v>86.903634392236341</v>
      </c>
      <c r="HD407" s="11">
        <v>24.1151935774371</v>
      </c>
      <c r="HE407" s="11">
        <v>17.412636395714728</v>
      </c>
      <c r="HF407" s="11">
        <v>441.56991742773175</v>
      </c>
      <c r="HG407" s="11">
        <v>75.811980481346666</v>
      </c>
      <c r="HH407" s="11">
        <v>99.406079948327516</v>
      </c>
      <c r="HI407" s="11">
        <v>9.6007636672153147</v>
      </c>
      <c r="HJ407" s="11">
        <v>54.009914060355349</v>
      </c>
      <c r="HK407" s="21"/>
      <c r="HL407" s="11">
        <v>28.554266673940916</v>
      </c>
      <c r="HM407" s="11">
        <v>157.92538710377934</v>
      </c>
      <c r="HN407" s="11">
        <v>313.03853095199867</v>
      </c>
      <c r="HO407" s="11">
        <v>353.19901361659612</v>
      </c>
      <c r="HP407" s="11">
        <v>304.2168540153005</v>
      </c>
      <c r="HQ407" s="11">
        <v>57.944359890519216</v>
      </c>
      <c r="HR407" s="11">
        <v>91.950485973403246</v>
      </c>
      <c r="HS407" s="11">
        <v>334.08451759714313</v>
      </c>
      <c r="HT407" s="11">
        <v>108.49510957276625</v>
      </c>
      <c r="HU407" s="11">
        <v>10.962261904308987</v>
      </c>
      <c r="HV407" s="11">
        <v>23.493896136275534</v>
      </c>
      <c r="HW407" s="35">
        <v>16.135316563967159</v>
      </c>
    </row>
    <row r="408" spans="1:231">
      <c r="A408" s="29" t="s">
        <v>202</v>
      </c>
      <c r="B408" s="13">
        <v>0.10484665029673547</v>
      </c>
      <c r="C408" s="21"/>
      <c r="D408" s="14">
        <v>7.9984204687635022E-2</v>
      </c>
      <c r="E408" s="14">
        <v>0.13103599072011751</v>
      </c>
      <c r="F408" s="21"/>
      <c r="G408" s="14">
        <v>0.13248857310088769</v>
      </c>
      <c r="H408" s="14">
        <v>7.8589080767819744E-2</v>
      </c>
      <c r="I408" s="13">
        <v>0</v>
      </c>
      <c r="J408" s="13">
        <v>0.17400499886863355</v>
      </c>
      <c r="K408" s="12" t="s">
        <v>106</v>
      </c>
      <c r="L408" s="21"/>
      <c r="M408" s="13">
        <v>0.10862646384328421</v>
      </c>
      <c r="N408" s="13">
        <v>0.12612382592052415</v>
      </c>
      <c r="O408" s="13">
        <v>8.342882477557062E-2</v>
      </c>
      <c r="P408" s="13">
        <v>0.10297398068814097</v>
      </c>
      <c r="Q408" s="13">
        <v>0.10013308427321578</v>
      </c>
      <c r="R408" s="13">
        <v>9.6009619026981838E-2</v>
      </c>
      <c r="S408" s="21"/>
      <c r="T408" s="12" t="s">
        <v>106</v>
      </c>
      <c r="U408" s="14">
        <v>0.1427933292672188</v>
      </c>
      <c r="V408" s="14">
        <v>0.20700274474399749</v>
      </c>
      <c r="W408" s="14">
        <v>8.9651955368905176E-2</v>
      </c>
      <c r="X408" s="14">
        <v>5.7938310837965065E-2</v>
      </c>
      <c r="Y408" s="14">
        <v>2.0677668867023276E-2</v>
      </c>
      <c r="Z408" s="21"/>
      <c r="AA408" s="14">
        <v>0.146053294696355</v>
      </c>
      <c r="AB408" s="14">
        <v>3.7040792525044053E-2</v>
      </c>
      <c r="AC408" s="21"/>
      <c r="AD408" s="13">
        <v>0.10884115312113274</v>
      </c>
      <c r="AE408" s="13">
        <v>0.10182352476599825</v>
      </c>
      <c r="AF408" s="13">
        <v>0.10116736636951595</v>
      </c>
      <c r="AG408" s="21"/>
      <c r="AH408" s="14">
        <v>0.13630334858561055</v>
      </c>
      <c r="AI408" s="14">
        <v>9.9627233483732966E-2</v>
      </c>
      <c r="AJ408" s="14">
        <v>7.1340502718326843E-2</v>
      </c>
      <c r="AK408" s="21"/>
      <c r="AL408" s="13">
        <v>0.11077715693905911</v>
      </c>
      <c r="AM408" s="13">
        <v>0.10515416285274845</v>
      </c>
      <c r="AN408" s="13">
        <v>0.10715645054625385</v>
      </c>
      <c r="AO408" s="13">
        <v>9.4461669150762345E-2</v>
      </c>
      <c r="AP408" s="13">
        <v>9.0838661904579399E-2</v>
      </c>
      <c r="AQ408" s="13">
        <v>0.11932945140854964</v>
      </c>
      <c r="AR408" s="13">
        <v>0.11004719541720347</v>
      </c>
      <c r="AS408" s="21"/>
      <c r="AT408" s="14">
        <v>0.10513173280736422</v>
      </c>
      <c r="AU408" s="14">
        <v>0.12106564497746315</v>
      </c>
      <c r="AV408" s="13">
        <v>7.4407570731644196E-2</v>
      </c>
      <c r="AW408" s="13">
        <v>0.12663746375917775</v>
      </c>
      <c r="AX408" s="14">
        <v>2.9176334004355101E-2</v>
      </c>
      <c r="AY408" s="21"/>
      <c r="AZ408" s="13">
        <v>0.12754176495754602</v>
      </c>
      <c r="BA408" s="13">
        <v>9.9102901385466902E-2</v>
      </c>
      <c r="BB408" s="21"/>
      <c r="BC408" s="13">
        <v>0.10017718437573883</v>
      </c>
      <c r="BD408" s="13">
        <v>0.10540075343745983</v>
      </c>
      <c r="BE408" s="13">
        <v>9.9322717899492041E-2</v>
      </c>
      <c r="BF408" s="13">
        <v>9.5990079889158295E-2</v>
      </c>
      <c r="BG408" s="13">
        <v>0.13538661426429241</v>
      </c>
      <c r="BH408" s="21"/>
      <c r="BI408" s="14">
        <v>7.9344837332907578E-2</v>
      </c>
      <c r="BJ408" s="14">
        <v>0.12439287198675408</v>
      </c>
      <c r="BK408" s="14">
        <v>0.21520466063645155</v>
      </c>
      <c r="BL408" s="14">
        <v>0.12425266655122702</v>
      </c>
      <c r="BM408" s="14">
        <v>3.3127520711531293E-2</v>
      </c>
      <c r="BN408" s="21"/>
      <c r="BO408" s="14">
        <v>0.10830056216053187</v>
      </c>
      <c r="BP408" s="14">
        <v>0.1340415285553162</v>
      </c>
      <c r="BQ408" s="14">
        <v>6.5715097735759426E-2</v>
      </c>
      <c r="BR408" s="13">
        <v>7.1379483480402975E-2</v>
      </c>
      <c r="BS408" s="21"/>
      <c r="BT408" s="14">
        <v>0.13879634659242895</v>
      </c>
      <c r="BU408" s="14">
        <v>0.10068599308486716</v>
      </c>
      <c r="BV408" s="14">
        <v>7.8528374818742128E-2</v>
      </c>
      <c r="BW408" s="21"/>
      <c r="BX408" s="14">
        <v>0.15100642229110015</v>
      </c>
      <c r="BY408" s="14">
        <v>0.11118177925062066</v>
      </c>
      <c r="BZ408" s="14">
        <v>6.779982162148937E-2</v>
      </c>
      <c r="CA408" s="14">
        <v>8.5852778940524982E-2</v>
      </c>
      <c r="CB408" s="14">
        <v>2.0751280735868287E-2</v>
      </c>
      <c r="CC408" s="21"/>
      <c r="CD408" s="14">
        <v>0.19441119910563037</v>
      </c>
      <c r="CE408" s="14">
        <v>3.1504763567792811E-2</v>
      </c>
      <c r="CF408" s="14">
        <v>9.8133589262648327E-2</v>
      </c>
      <c r="CG408" s="21"/>
      <c r="CH408" s="14">
        <v>9.9249317991179961E-2</v>
      </c>
      <c r="CI408" s="14">
        <v>3.4643498122254132E-2</v>
      </c>
      <c r="CJ408" s="14">
        <v>0.21037367967040782</v>
      </c>
      <c r="CK408" s="14">
        <v>3.8670467088229306E-2</v>
      </c>
      <c r="CL408" s="21"/>
      <c r="CM408" s="14">
        <v>8.9848102917961803E-2</v>
      </c>
      <c r="CN408" s="14">
        <v>7.9337969614394946E-2</v>
      </c>
      <c r="CO408" s="14">
        <v>6.9953990754587608E-2</v>
      </c>
      <c r="CP408" s="14">
        <v>0.18047925737592632</v>
      </c>
      <c r="CQ408" s="14">
        <v>0.11852993976635927</v>
      </c>
      <c r="CR408" s="14">
        <v>7.3572092196793643E-2</v>
      </c>
      <c r="CS408" s="21"/>
      <c r="CT408" s="14">
        <v>6.1247078414731808E-2</v>
      </c>
      <c r="CU408" s="14">
        <v>8.5124097938485327E-2</v>
      </c>
      <c r="CV408" s="14">
        <v>0.12349648727975311</v>
      </c>
      <c r="CW408" s="14">
        <v>0.18929106716809693</v>
      </c>
      <c r="CX408" s="14">
        <v>0</v>
      </c>
      <c r="CY408" s="14">
        <v>9.6656650635937896E-2</v>
      </c>
      <c r="CZ408" s="14">
        <v>0.17291565431433212</v>
      </c>
      <c r="DA408" s="14">
        <v>0.33252709543496228</v>
      </c>
      <c r="DB408" s="14">
        <v>5.0779888714570509E-2</v>
      </c>
      <c r="DC408" s="14">
        <v>7.9108711962223549E-2</v>
      </c>
      <c r="DD408" s="21"/>
      <c r="DE408" s="14">
        <v>8.076641630376856E-2</v>
      </c>
      <c r="DF408" s="13">
        <v>9.0848432668152679E-2</v>
      </c>
      <c r="DG408" s="14">
        <v>6.0671942257356178E-2</v>
      </c>
      <c r="DH408" s="13">
        <v>9.8036062132890137E-2</v>
      </c>
      <c r="DI408" s="13">
        <v>9.0340913062511616E-2</v>
      </c>
      <c r="DJ408" s="14">
        <v>0.13166878695465711</v>
      </c>
      <c r="DK408" s="13">
        <v>0.13049736556860855</v>
      </c>
      <c r="DL408" s="14">
        <v>0.15411267725879074</v>
      </c>
      <c r="DM408" s="14">
        <v>9.4357020513411147E-2</v>
      </c>
      <c r="DN408" s="14">
        <v>0.15424523460837672</v>
      </c>
      <c r="DO408" s="21"/>
      <c r="DP408" s="14">
        <v>9.9582236678348673E-2</v>
      </c>
      <c r="DQ408" s="14">
        <v>9.7047451243277183E-2</v>
      </c>
      <c r="DR408" s="14">
        <v>3.877038718635064E-2</v>
      </c>
      <c r="DS408" s="13">
        <v>4.5654515017327854E-2</v>
      </c>
      <c r="DT408" s="14">
        <v>0.11694279089859862</v>
      </c>
      <c r="DU408" s="14">
        <v>0.17839674293708796</v>
      </c>
      <c r="DV408" s="14">
        <v>9.0303010921960303E-2</v>
      </c>
      <c r="DW408" s="13">
        <v>0.10777224303961219</v>
      </c>
      <c r="DX408" s="21"/>
      <c r="DY408" s="14">
        <v>0.11831728223164248</v>
      </c>
      <c r="DZ408" s="14">
        <v>3.0613502174783966E-2</v>
      </c>
      <c r="EA408" s="14">
        <v>8.6899301302807722E-2</v>
      </c>
      <c r="EB408" s="14">
        <v>0.29593322761890822</v>
      </c>
      <c r="EC408" s="14">
        <v>3.2352402786467283E-2</v>
      </c>
      <c r="ED408" s="14">
        <v>0.10893468163979876</v>
      </c>
      <c r="EE408" s="21"/>
      <c r="EF408" s="14">
        <v>7.8671144324243755E-2</v>
      </c>
      <c r="EG408" s="14">
        <v>9.9184730450815786E-2</v>
      </c>
      <c r="EH408" s="14">
        <v>4.5493510743296453E-2</v>
      </c>
      <c r="EI408" s="14">
        <v>0.15850694694077164</v>
      </c>
      <c r="EJ408" s="14">
        <v>0.10426688075601515</v>
      </c>
      <c r="EK408" s="14">
        <v>0.12980014401204379</v>
      </c>
      <c r="EL408" s="21"/>
      <c r="EM408" s="14">
        <v>9.2005355182301546E-2</v>
      </c>
      <c r="EN408" s="14">
        <v>7.6728367897050551E-2</v>
      </c>
      <c r="EO408" s="14">
        <v>0.16948100332454147</v>
      </c>
      <c r="EP408" s="14">
        <v>0.12200506703629602</v>
      </c>
      <c r="EQ408" s="21"/>
      <c r="ER408" s="14">
        <v>8.3292168426890051E-2</v>
      </c>
      <c r="ES408" s="14">
        <v>8.9995852665015044E-2</v>
      </c>
      <c r="ET408" s="14">
        <v>6.6949757698279419E-2</v>
      </c>
      <c r="EU408" s="13">
        <v>9.8916568209906519E-2</v>
      </c>
      <c r="EV408" s="14">
        <v>1.6330128151024963E-2</v>
      </c>
      <c r="EW408" s="14">
        <v>0.12295420966779064</v>
      </c>
      <c r="EX408" s="14">
        <v>0.15595568331460569</v>
      </c>
      <c r="EY408" s="14">
        <v>8.6696080345752491E-2</v>
      </c>
      <c r="EZ408" s="13">
        <v>0.19673295109622183</v>
      </c>
      <c r="FA408" s="13">
        <v>7.5419027822620666E-2</v>
      </c>
      <c r="FB408" s="21"/>
      <c r="FC408" s="14">
        <v>0.14631284817685622</v>
      </c>
      <c r="FD408" s="14">
        <v>0.14596996086917163</v>
      </c>
      <c r="FE408" s="13">
        <v>7.168359080524124E-2</v>
      </c>
      <c r="FF408" s="14">
        <v>3.166225701568566E-2</v>
      </c>
      <c r="FG408" s="21"/>
      <c r="FH408" s="14">
        <v>0.17556126074341202</v>
      </c>
      <c r="FI408" s="14">
        <v>0.17400047490076359</v>
      </c>
      <c r="FJ408" s="14">
        <v>9.1798293379610402E-2</v>
      </c>
      <c r="FK408" s="13">
        <v>8.9223774338532735E-2</v>
      </c>
      <c r="FL408" s="14">
        <v>2.1039055736851577E-2</v>
      </c>
      <c r="FM408" s="14">
        <v>6.5137232779587828E-2</v>
      </c>
      <c r="FN408" s="14">
        <v>1.852288721122446E-2</v>
      </c>
      <c r="FO408" s="13">
        <v>0</v>
      </c>
      <c r="FP408" s="21"/>
      <c r="FQ408" s="14">
        <v>0.15891972886853833</v>
      </c>
      <c r="FR408" s="14">
        <v>0.15529569464016929</v>
      </c>
      <c r="FS408" s="14">
        <v>0.10627598600073665</v>
      </c>
      <c r="FT408" s="14">
        <v>8.4358090537083485E-2</v>
      </c>
      <c r="FU408" s="14">
        <v>2.3909063802854572E-2</v>
      </c>
      <c r="FV408" s="14">
        <v>1.5423949145381761E-2</v>
      </c>
      <c r="FW408" s="21"/>
      <c r="FX408" s="14">
        <v>0.12907261504623377</v>
      </c>
      <c r="FY408" s="14">
        <v>0.14710647807788735</v>
      </c>
      <c r="FZ408" s="14">
        <v>0.20945602604846858</v>
      </c>
      <c r="GA408" s="14">
        <v>0.17221258698615222</v>
      </c>
      <c r="GB408" s="14">
        <v>4.6366729435445501E-2</v>
      </c>
      <c r="GC408" s="14">
        <v>2.0377587003432784E-2</v>
      </c>
      <c r="GD408" s="14">
        <v>5.6323325490998291E-2</v>
      </c>
      <c r="GE408" s="14">
        <v>0.24387315230464329</v>
      </c>
      <c r="GF408" s="14">
        <v>3.9512425158535605E-2</v>
      </c>
      <c r="GG408" s="13">
        <v>0</v>
      </c>
      <c r="GH408" s="21"/>
      <c r="GI408" s="14">
        <v>0.12543868452089751</v>
      </c>
      <c r="GJ408" s="14">
        <v>0.16330462028962434</v>
      </c>
      <c r="GK408" s="14">
        <v>0.17523968330621684</v>
      </c>
      <c r="GL408" s="14">
        <v>6.9988622240109363E-2</v>
      </c>
      <c r="GM408" s="14">
        <v>2.4342798795294455E-3</v>
      </c>
      <c r="GN408" s="14">
        <v>3.5638942396436502E-2</v>
      </c>
      <c r="GO408" s="21"/>
      <c r="GP408" s="14">
        <v>0.17687985745242668</v>
      </c>
      <c r="GQ408" s="14">
        <v>0.12732517663631068</v>
      </c>
      <c r="GR408" s="14">
        <v>0.10578621194737925</v>
      </c>
      <c r="GS408" s="14">
        <v>0.10725473039632515</v>
      </c>
      <c r="GT408" s="14">
        <v>4.8941733848154576E-2</v>
      </c>
      <c r="GU408" s="14">
        <v>4.5192334310377676E-2</v>
      </c>
      <c r="GV408" s="14">
        <v>6.8556143715877566E-2</v>
      </c>
      <c r="GW408" s="14">
        <v>4.2666560861064094E-2</v>
      </c>
      <c r="GX408" s="14">
        <v>0</v>
      </c>
      <c r="GY408" s="14">
        <v>1.1190461655061462E-2</v>
      </c>
      <c r="GZ408" s="21"/>
      <c r="HA408" s="14">
        <v>0.17388870061949516</v>
      </c>
      <c r="HB408" s="14">
        <v>0.12330165772178843</v>
      </c>
      <c r="HC408" s="14">
        <v>0.14320159993216205</v>
      </c>
      <c r="HD408" s="14">
        <v>0.17705449056276787</v>
      </c>
      <c r="HE408" s="13">
        <v>0.11967447893542657</v>
      </c>
      <c r="HF408" s="14">
        <v>3.5843587856996949E-2</v>
      </c>
      <c r="HG408" s="14">
        <v>0.10495625483062018</v>
      </c>
      <c r="HH408" s="14">
        <v>1.4265865464538787E-2</v>
      </c>
      <c r="HI408" s="13">
        <v>0</v>
      </c>
      <c r="HJ408" s="14">
        <v>0</v>
      </c>
      <c r="HK408" s="21"/>
      <c r="HL408" s="14">
        <v>0.32041179996318109</v>
      </c>
      <c r="HM408" s="14">
        <v>0.15072232224796256</v>
      </c>
      <c r="HN408" s="14">
        <v>6.7551093737605622E-2</v>
      </c>
      <c r="HO408" s="14">
        <v>0.13540404997024905</v>
      </c>
      <c r="HP408" s="14">
        <v>0.12727819054066139</v>
      </c>
      <c r="HQ408" s="14">
        <v>0.16124486977183361</v>
      </c>
      <c r="HR408" s="14">
        <v>9.7968434704066923E-2</v>
      </c>
      <c r="HS408" s="14">
        <v>5.6995357121642561E-2</v>
      </c>
      <c r="HT408" s="14">
        <v>6.5230470621529285E-2</v>
      </c>
      <c r="HU408" s="13">
        <v>0.11748742974359541</v>
      </c>
      <c r="HV408" s="14">
        <v>4.1290299143387707E-2</v>
      </c>
      <c r="HW408" s="37">
        <v>8.3865435524385079E-2</v>
      </c>
    </row>
    <row r="409" spans="1:231">
      <c r="A409" s="29" t="s">
        <v>203</v>
      </c>
      <c r="B409" s="13">
        <v>8.7557685797911358E-2</v>
      </c>
      <c r="C409" s="21"/>
      <c r="D409" s="14">
        <v>6.9493093259319294E-2</v>
      </c>
      <c r="E409" s="14">
        <v>0.106586375535083</v>
      </c>
      <c r="F409" s="21"/>
      <c r="G409" s="14">
        <v>0.1072437763253109</v>
      </c>
      <c r="H409" s="14">
        <v>6.9551004148693057E-2</v>
      </c>
      <c r="I409" s="13">
        <v>0</v>
      </c>
      <c r="J409" s="13">
        <v>0</v>
      </c>
      <c r="K409" s="12" t="s">
        <v>106</v>
      </c>
      <c r="L409" s="21"/>
      <c r="M409" s="14">
        <v>6.1046288839472211E-2</v>
      </c>
      <c r="N409" s="14">
        <v>0.11603568467112294</v>
      </c>
      <c r="O409" s="13">
        <v>7.3492195750243516E-2</v>
      </c>
      <c r="P409" s="14">
        <v>0.12023371178008874</v>
      </c>
      <c r="Q409" s="14">
        <v>6.4274198110780958E-2</v>
      </c>
      <c r="R409" s="13">
        <v>0.10057723964571282</v>
      </c>
      <c r="S409" s="21"/>
      <c r="T409" s="12" t="s">
        <v>106</v>
      </c>
      <c r="U409" s="14">
        <v>0.12971885642250586</v>
      </c>
      <c r="V409" s="14">
        <v>0.10790635620940212</v>
      </c>
      <c r="W409" s="14">
        <v>6.9818122684805597E-2</v>
      </c>
      <c r="X409" s="14">
        <v>5.1905211943357163E-2</v>
      </c>
      <c r="Y409" s="14">
        <v>5.3856573136840821E-2</v>
      </c>
      <c r="Z409" s="21"/>
      <c r="AA409" s="14">
        <v>0.10855914036660395</v>
      </c>
      <c r="AB409" s="14">
        <v>5.2999626964648217E-2</v>
      </c>
      <c r="AC409" s="21"/>
      <c r="AD409" s="13">
        <v>7.6622987500368278E-2</v>
      </c>
      <c r="AE409" s="13">
        <v>9.8288153165496273E-2</v>
      </c>
      <c r="AF409" s="13">
        <v>9.407631217460935E-2</v>
      </c>
      <c r="AG409" s="21"/>
      <c r="AH409" s="14">
        <v>0.12441152127677245</v>
      </c>
      <c r="AI409" s="14">
        <v>8.2542187147207013E-2</v>
      </c>
      <c r="AJ409" s="14">
        <v>4.5893084772514657E-2</v>
      </c>
      <c r="AK409" s="21"/>
      <c r="AL409" s="14">
        <v>7.013976483996863E-2</v>
      </c>
      <c r="AM409" s="13">
        <v>8.8969853056787951E-2</v>
      </c>
      <c r="AN409" s="13">
        <v>8.5585461327870205E-2</v>
      </c>
      <c r="AO409" s="14">
        <v>0.11582362751611713</v>
      </c>
      <c r="AP409" s="14">
        <v>0.11193000993415599</v>
      </c>
      <c r="AQ409" s="13">
        <v>5.7850528826890055E-2</v>
      </c>
      <c r="AR409" s="13">
        <v>9.5827286264257502E-2</v>
      </c>
      <c r="AS409" s="21"/>
      <c r="AT409" s="14">
        <v>8.8951435645998056E-2</v>
      </c>
      <c r="AU409" s="14">
        <v>9.6704437035968288E-2</v>
      </c>
      <c r="AV409" s="14">
        <v>4.3379293628304554E-2</v>
      </c>
      <c r="AW409" s="14">
        <v>0.18304264542055951</v>
      </c>
      <c r="AX409" s="13">
        <v>6.0767565516780225E-2</v>
      </c>
      <c r="AY409" s="21"/>
      <c r="AZ409" s="14">
        <v>0.12157367076944714</v>
      </c>
      <c r="BA409" s="14">
        <v>7.894881646342998E-2</v>
      </c>
      <c r="BB409" s="21"/>
      <c r="BC409" s="13">
        <v>9.4611302821398249E-2</v>
      </c>
      <c r="BD409" s="13">
        <v>7.5671881961178619E-2</v>
      </c>
      <c r="BE409" s="13">
        <v>7.6965756533711779E-2</v>
      </c>
      <c r="BF409" s="13">
        <v>0.10626689559698109</v>
      </c>
      <c r="BG409" s="13">
        <v>7.0620859404306208E-2</v>
      </c>
      <c r="BH409" s="21"/>
      <c r="BI409" s="14">
        <v>7.4806913869654254E-2</v>
      </c>
      <c r="BJ409" s="14">
        <v>0.11884079393631358</v>
      </c>
      <c r="BK409" s="13">
        <v>8.4501906213475406E-2</v>
      </c>
      <c r="BL409" s="13">
        <v>0.11707004043665829</v>
      </c>
      <c r="BM409" s="13">
        <v>0.14723247136399684</v>
      </c>
      <c r="BN409" s="21"/>
      <c r="BO409" s="13">
        <v>7.487715451154689E-2</v>
      </c>
      <c r="BP409" s="14">
        <v>0.10623382092807271</v>
      </c>
      <c r="BQ409" s="14">
        <v>7.2943272040833992E-2</v>
      </c>
      <c r="BR409" s="13">
        <v>0.10309065728882799</v>
      </c>
      <c r="BS409" s="21"/>
      <c r="BT409" s="14">
        <v>0.1125997137719997</v>
      </c>
      <c r="BU409" s="13">
        <v>8.3002933916403246E-2</v>
      </c>
      <c r="BV409" s="14">
        <v>7.0602136476321353E-2</v>
      </c>
      <c r="BW409" s="21"/>
      <c r="BX409" s="14">
        <v>0.12070033647274174</v>
      </c>
      <c r="BY409" s="14">
        <v>7.1449627930674858E-2</v>
      </c>
      <c r="BZ409" s="14">
        <v>6.5534314428086701E-2</v>
      </c>
      <c r="CA409" s="13">
        <v>6.5632887572520393E-2</v>
      </c>
      <c r="CB409" s="14">
        <v>4.40335637427859E-2</v>
      </c>
      <c r="CC409" s="21"/>
      <c r="CD409" s="14">
        <v>0.13284318219015628</v>
      </c>
      <c r="CE409" s="14">
        <v>5.854709082059719E-2</v>
      </c>
      <c r="CF409" s="14">
        <v>7.7530920990794783E-2</v>
      </c>
      <c r="CG409" s="21"/>
      <c r="CH409" s="14">
        <v>8.5329666783636099E-2</v>
      </c>
      <c r="CI409" s="14">
        <v>3.2221501763669717E-2</v>
      </c>
      <c r="CJ409" s="14">
        <v>0.14048225435781106</v>
      </c>
      <c r="CK409" s="14">
        <v>6.7124542983016663E-2</v>
      </c>
      <c r="CL409" s="21"/>
      <c r="CM409" s="14">
        <v>7.1606632076939111E-2</v>
      </c>
      <c r="CN409" s="14">
        <v>8.7226097809066025E-2</v>
      </c>
      <c r="CO409" s="14">
        <v>3.6714017754989281E-2</v>
      </c>
      <c r="CP409" s="14">
        <v>0.17462552693854977</v>
      </c>
      <c r="CQ409" s="14">
        <v>7.817837246840055E-2</v>
      </c>
      <c r="CR409" s="14">
        <v>6.0666783026952303E-2</v>
      </c>
      <c r="CS409" s="21"/>
      <c r="CT409" s="14">
        <v>4.891469246291414E-2</v>
      </c>
      <c r="CU409" s="14">
        <v>9.3523064408505774E-2</v>
      </c>
      <c r="CV409" s="13">
        <v>8.2331310481459405E-2</v>
      </c>
      <c r="CW409" s="14">
        <v>0.14098438757277801</v>
      </c>
      <c r="CX409" s="14">
        <v>0.13801293209951365</v>
      </c>
      <c r="CY409" s="14">
        <v>9.9574693406380671E-2</v>
      </c>
      <c r="CZ409" s="14">
        <v>0.15012485382054294</v>
      </c>
      <c r="DA409" s="13">
        <v>8.727875332450534E-2</v>
      </c>
      <c r="DB409" s="13">
        <v>9.0054408170555905E-2</v>
      </c>
      <c r="DC409" s="13">
        <v>0.16002924543758165</v>
      </c>
      <c r="DD409" s="21"/>
      <c r="DE409" s="14">
        <v>6.8698718402212464E-2</v>
      </c>
      <c r="DF409" s="14">
        <v>4.8788775596331505E-2</v>
      </c>
      <c r="DG409" s="14">
        <v>7.6735169805802195E-2</v>
      </c>
      <c r="DH409" s="14">
        <v>8.9429201995081739E-2</v>
      </c>
      <c r="DI409" s="14">
        <v>1.6930002624463696E-2</v>
      </c>
      <c r="DJ409" s="14">
        <v>0.13665130903320999</v>
      </c>
      <c r="DK409" s="14">
        <v>0.12203389555436213</v>
      </c>
      <c r="DL409" s="14">
        <v>7.7292628045112555E-2</v>
      </c>
      <c r="DM409" s="14">
        <v>0.11970638339643974</v>
      </c>
      <c r="DN409" s="14">
        <v>9.3098819718966289E-2</v>
      </c>
      <c r="DO409" s="21"/>
      <c r="DP409" s="14">
        <v>5.4869949942285133E-2</v>
      </c>
      <c r="DQ409" s="14">
        <v>7.2406378734185622E-2</v>
      </c>
      <c r="DR409" s="14">
        <v>7.1548485865062489E-2</v>
      </c>
      <c r="DS409" s="13">
        <v>0.13615079279373868</v>
      </c>
      <c r="DT409" s="13">
        <v>9.4709728857412953E-2</v>
      </c>
      <c r="DU409" s="14">
        <v>0.14679229837950453</v>
      </c>
      <c r="DV409" s="14">
        <v>7.4216059192891093E-2</v>
      </c>
      <c r="DW409" s="13">
        <v>5.6320937662074702E-2</v>
      </c>
      <c r="DX409" s="21"/>
      <c r="DY409" s="14">
        <v>0.10658415122486534</v>
      </c>
      <c r="DZ409" s="14">
        <v>3.7249625230082968E-2</v>
      </c>
      <c r="EA409" s="14">
        <v>6.3496882619368492E-2</v>
      </c>
      <c r="EB409" s="14">
        <v>0.16787712708228245</v>
      </c>
      <c r="EC409" s="14">
        <v>7.8802166642906776E-2</v>
      </c>
      <c r="ED409" s="14">
        <v>9.1023805045050518E-2</v>
      </c>
      <c r="EE409" s="21"/>
      <c r="EF409" s="14">
        <v>6.1733040576566228E-2</v>
      </c>
      <c r="EG409" s="13">
        <v>9.6079694865302531E-2</v>
      </c>
      <c r="EH409" s="14">
        <v>4.3681945173493629E-2</v>
      </c>
      <c r="EI409" s="14">
        <v>0.10113478127814028</v>
      </c>
      <c r="EJ409" s="14">
        <v>0.10033304532910084</v>
      </c>
      <c r="EK409" s="14">
        <v>0.11999387596732324</v>
      </c>
      <c r="EL409" s="21"/>
      <c r="EM409" s="13">
        <v>9.5064061608941944E-2</v>
      </c>
      <c r="EN409" s="14">
        <v>6.2567391800003314E-2</v>
      </c>
      <c r="EO409" s="14">
        <v>0.15285969050610657</v>
      </c>
      <c r="EP409" s="14">
        <v>9.5716544891493616E-2</v>
      </c>
      <c r="EQ409" s="21"/>
      <c r="ER409" s="14">
        <v>6.8001682117397405E-2</v>
      </c>
      <c r="ES409" s="14">
        <v>7.9095899527316424E-2</v>
      </c>
      <c r="ET409" s="14">
        <v>4.361936856658806E-2</v>
      </c>
      <c r="EU409" s="13">
        <v>0.14288959533039702</v>
      </c>
      <c r="EV409" s="13">
        <v>4.5542399678398127E-2</v>
      </c>
      <c r="EW409" s="14">
        <v>0.10604777012366472</v>
      </c>
      <c r="EX409" s="14">
        <v>0.11647806611464519</v>
      </c>
      <c r="EY409" s="13">
        <v>4.298371342617225E-2</v>
      </c>
      <c r="EZ409" s="14">
        <v>0.2845742719560766</v>
      </c>
      <c r="FA409" s="13">
        <v>0.11557383985451453</v>
      </c>
      <c r="FB409" s="21"/>
      <c r="FC409" s="14">
        <v>0.13105224914522512</v>
      </c>
      <c r="FD409" s="14">
        <v>0.10133736535455558</v>
      </c>
      <c r="FE409" s="13">
        <v>9.3367728925568175E-2</v>
      </c>
      <c r="FF409" s="14">
        <v>4.6732198216944527E-2</v>
      </c>
      <c r="FG409" s="21"/>
      <c r="FH409" s="14">
        <v>9.2867969240661402E-2</v>
      </c>
      <c r="FI409" s="14">
        <v>0.12792878954979417</v>
      </c>
      <c r="FJ409" s="14">
        <v>9.6091075819996957E-2</v>
      </c>
      <c r="FK409" s="13">
        <v>0.1072809416072107</v>
      </c>
      <c r="FL409" s="14">
        <v>5.1536546576626319E-2</v>
      </c>
      <c r="FM409" s="14">
        <v>6.8823511811487187E-2</v>
      </c>
      <c r="FN409" s="14">
        <v>3.1062053035201466E-2</v>
      </c>
      <c r="FO409" s="13">
        <v>8.6328975210219525E-2</v>
      </c>
      <c r="FP409" s="21"/>
      <c r="FQ409" s="14">
        <v>0.14889863929245981</v>
      </c>
      <c r="FR409" s="14">
        <v>0.10575175723455049</v>
      </c>
      <c r="FS409" s="14">
        <v>4.9078023078502647E-2</v>
      </c>
      <c r="FT409" s="14">
        <v>6.8169556458477054E-2</v>
      </c>
      <c r="FU409" s="14">
        <v>5.0973393442721046E-2</v>
      </c>
      <c r="FV409" s="14">
        <v>4.0795380184498478E-2</v>
      </c>
      <c r="FW409" s="21"/>
      <c r="FX409" s="14">
        <v>9.8421329589916881E-2</v>
      </c>
      <c r="FY409" s="14">
        <v>0.11992416965092566</v>
      </c>
      <c r="FZ409" s="14">
        <v>0.10144631286142769</v>
      </c>
      <c r="GA409" s="14">
        <v>0.15107825483823986</v>
      </c>
      <c r="GB409" s="14">
        <v>0.17325239058486641</v>
      </c>
      <c r="GC409" s="14">
        <v>4.6804915244490916E-2</v>
      </c>
      <c r="GD409" s="14">
        <v>0.11559406625765777</v>
      </c>
      <c r="GE409" s="14">
        <v>0</v>
      </c>
      <c r="GF409" s="13">
        <v>5.6981027119075593E-2</v>
      </c>
      <c r="GG409" s="13">
        <v>8.2124697109729902E-2</v>
      </c>
      <c r="GH409" s="21"/>
      <c r="GI409" s="14">
        <v>9.3022465130195631E-2</v>
      </c>
      <c r="GJ409" s="14">
        <v>0.11728138863616006</v>
      </c>
      <c r="GK409" s="14">
        <v>0.13870913259516338</v>
      </c>
      <c r="GL409" s="14">
        <v>3.8234073167328131E-2</v>
      </c>
      <c r="GM409" s="14">
        <v>6.7584026713247869E-2</v>
      </c>
      <c r="GN409" s="14">
        <v>5.4591677420552223E-2</v>
      </c>
      <c r="GO409" s="21"/>
      <c r="GP409" s="14">
        <v>0.13155522469997796</v>
      </c>
      <c r="GQ409" s="13">
        <v>8.7109227601541384E-2</v>
      </c>
      <c r="GR409" s="14">
        <v>9.3550943614320842E-2</v>
      </c>
      <c r="GS409" s="13">
        <v>7.1639043973172445E-2</v>
      </c>
      <c r="GT409" s="14">
        <v>2.0010300974358283E-2</v>
      </c>
      <c r="GU409" s="13">
        <v>7.6307309774280227E-2</v>
      </c>
      <c r="GV409" s="14">
        <v>3.0101430135455284E-2</v>
      </c>
      <c r="GW409" s="14">
        <v>4.6997432115111391E-2</v>
      </c>
      <c r="GX409" s="13">
        <v>4.1539513713023307E-2</v>
      </c>
      <c r="GY409" s="14">
        <v>5.2181076240891702E-2</v>
      </c>
      <c r="GZ409" s="21"/>
      <c r="HA409" s="14">
        <v>0.12046761993797775</v>
      </c>
      <c r="HB409" s="14">
        <v>0.10629102109600558</v>
      </c>
      <c r="HC409" s="14">
        <v>2.8042193215692731E-2</v>
      </c>
      <c r="HD409" s="14">
        <v>0.18338720531792849</v>
      </c>
      <c r="HE409" s="14">
        <v>0.17359771847909855</v>
      </c>
      <c r="HF409" s="14">
        <v>5.7191775280057644E-2</v>
      </c>
      <c r="HG409" s="14">
        <v>2.7637736414259647E-2</v>
      </c>
      <c r="HH409" s="13">
        <v>5.6787424877293206E-2</v>
      </c>
      <c r="HI409" s="13">
        <v>0.18217718003550398</v>
      </c>
      <c r="HJ409" s="14">
        <v>2.4391458237471592E-2</v>
      </c>
      <c r="HK409" s="21"/>
      <c r="HL409" s="14">
        <v>0.2427500853267654</v>
      </c>
      <c r="HM409" s="14">
        <v>7.1196235477640479E-2</v>
      </c>
      <c r="HN409" s="14">
        <v>6.1421373660235881E-2</v>
      </c>
      <c r="HO409" s="14">
        <v>0.10191173125785326</v>
      </c>
      <c r="HP409" s="14">
        <v>0.10411164549615384</v>
      </c>
      <c r="HQ409" s="14">
        <v>0.14372080578656332</v>
      </c>
      <c r="HR409" s="13">
        <v>0.10218015220316108</v>
      </c>
      <c r="HS409" s="14">
        <v>6.6326235629057512E-2</v>
      </c>
      <c r="HT409" s="14">
        <v>6.8540346198350227E-2</v>
      </c>
      <c r="HU409" s="13">
        <v>0.20534701567194205</v>
      </c>
      <c r="HV409" s="13">
        <v>0.12617918228356312</v>
      </c>
      <c r="HW409" s="37">
        <v>0</v>
      </c>
    </row>
    <row r="410" spans="1:231">
      <c r="A410" s="29" t="s">
        <v>204</v>
      </c>
      <c r="B410" s="13">
        <v>0.50974640160999418</v>
      </c>
      <c r="C410" s="21"/>
      <c r="D410" s="14">
        <v>0.46206660540187289</v>
      </c>
      <c r="E410" s="14">
        <v>0.55997084187000978</v>
      </c>
      <c r="F410" s="21"/>
      <c r="G410" s="14">
        <v>0.55691038733281129</v>
      </c>
      <c r="H410" s="14">
        <v>0.46628722718983084</v>
      </c>
      <c r="I410" s="13">
        <v>1</v>
      </c>
      <c r="J410" s="14">
        <v>0.11461768610092402</v>
      </c>
      <c r="K410" s="12" t="s">
        <v>106</v>
      </c>
      <c r="L410" s="21"/>
      <c r="M410" s="14">
        <v>0.58257134918362863</v>
      </c>
      <c r="N410" s="14">
        <v>0.46141858908063155</v>
      </c>
      <c r="O410" s="13">
        <v>0.52537171193617982</v>
      </c>
      <c r="P410" s="14">
        <v>0.48670310111588194</v>
      </c>
      <c r="Q410" s="14">
        <v>0.46482894127584956</v>
      </c>
      <c r="R410" s="13">
        <v>0.52221263881076496</v>
      </c>
      <c r="S410" s="21"/>
      <c r="T410" s="12" t="s">
        <v>106</v>
      </c>
      <c r="U410" s="14">
        <v>0.43561072097995518</v>
      </c>
      <c r="V410" s="14">
        <v>0.40955823790256407</v>
      </c>
      <c r="W410" s="14">
        <v>0.53898255055049127</v>
      </c>
      <c r="X410" s="14">
        <v>0.55541683703234757</v>
      </c>
      <c r="Y410" s="14">
        <v>0.63363468657509414</v>
      </c>
      <c r="Z410" s="21"/>
      <c r="AA410" s="14">
        <v>0.45533239292580524</v>
      </c>
      <c r="AB410" s="14">
        <v>0.59928508129103641</v>
      </c>
      <c r="AC410" s="21"/>
      <c r="AD410" s="14">
        <v>0.45345557183261376</v>
      </c>
      <c r="AE410" s="14">
        <v>0.54162286712694718</v>
      </c>
      <c r="AF410" s="14">
        <v>0.5771195540005909</v>
      </c>
      <c r="AG410" s="21"/>
      <c r="AH410" s="14">
        <v>0.4388341701318757</v>
      </c>
      <c r="AI410" s="14">
        <v>0.55797261590765501</v>
      </c>
      <c r="AJ410" s="14">
        <v>0.50536689863689155</v>
      </c>
      <c r="AK410" s="21"/>
      <c r="AL410" s="14">
        <v>0.40154667263203375</v>
      </c>
      <c r="AM410" s="14">
        <v>0.55231261148452482</v>
      </c>
      <c r="AN410" s="14">
        <v>0.53607402447311803</v>
      </c>
      <c r="AO410" s="14">
        <v>0.54928278592806623</v>
      </c>
      <c r="AP410" s="14">
        <v>0.56901408424166655</v>
      </c>
      <c r="AQ410" s="14">
        <v>0.58959769525795769</v>
      </c>
      <c r="AR410" s="14">
        <v>0.59036860989547268</v>
      </c>
      <c r="AS410" s="21"/>
      <c r="AT410" s="14">
        <v>0.5505648568840692</v>
      </c>
      <c r="AU410" s="14">
        <v>0.45226301771396338</v>
      </c>
      <c r="AV410" s="14">
        <v>0.53036353226531185</v>
      </c>
      <c r="AW410" s="14">
        <v>0.21356732369751763</v>
      </c>
      <c r="AX410" s="14">
        <v>0.58971892508241386</v>
      </c>
      <c r="AY410" s="21"/>
      <c r="AZ410" s="14">
        <v>0.43620316584825181</v>
      </c>
      <c r="BA410" s="14">
        <v>0.52835894825939012</v>
      </c>
      <c r="BB410" s="21"/>
      <c r="BC410" s="14">
        <v>0.44543001838236573</v>
      </c>
      <c r="BD410" s="14">
        <v>0.46855489989157922</v>
      </c>
      <c r="BE410" s="14">
        <v>0.47856630303839537</v>
      </c>
      <c r="BF410" s="14">
        <v>0.57974784069379015</v>
      </c>
      <c r="BG410" s="14">
        <v>0.55940063673479812</v>
      </c>
      <c r="BH410" s="21"/>
      <c r="BI410" s="14">
        <v>0.54641618778388501</v>
      </c>
      <c r="BJ410" s="14">
        <v>0.43948808060576683</v>
      </c>
      <c r="BK410" s="14">
        <v>0.42642019098757961</v>
      </c>
      <c r="BL410" s="13">
        <v>0.51473396219203837</v>
      </c>
      <c r="BM410" s="13">
        <v>0.44269092970315221</v>
      </c>
      <c r="BN410" s="21"/>
      <c r="BO410" s="14">
        <v>0.553744131099422</v>
      </c>
      <c r="BP410" s="14">
        <v>0.48293027736836719</v>
      </c>
      <c r="BQ410" s="13">
        <v>0.51690466004559488</v>
      </c>
      <c r="BR410" s="14">
        <v>0.37887885977089175</v>
      </c>
      <c r="BS410" s="21"/>
      <c r="BT410" s="13">
        <v>0.49655120774732814</v>
      </c>
      <c r="BU410" s="13">
        <v>0.51025902547312996</v>
      </c>
      <c r="BV410" s="13">
        <v>0.52180227990634465</v>
      </c>
      <c r="BW410" s="21"/>
      <c r="BX410" s="13">
        <v>0.50787301913292826</v>
      </c>
      <c r="BY410" s="13">
        <v>0.4680789797619459</v>
      </c>
      <c r="BZ410" s="13">
        <v>0.51826053086468382</v>
      </c>
      <c r="CA410" s="13">
        <v>0.52539827379696169</v>
      </c>
      <c r="CB410" s="13">
        <v>0.53635407024336457</v>
      </c>
      <c r="CC410" s="21"/>
      <c r="CD410" s="14">
        <v>0.46405905387913327</v>
      </c>
      <c r="CE410" s="14">
        <v>0.60114559368781073</v>
      </c>
      <c r="CF410" s="14">
        <v>0.46881352756207345</v>
      </c>
      <c r="CG410" s="21"/>
      <c r="CH410" s="14">
        <v>0.44259589135141325</v>
      </c>
      <c r="CI410" s="14">
        <v>0.50789119612554867</v>
      </c>
      <c r="CJ410" s="14">
        <v>0.47283553565335423</v>
      </c>
      <c r="CK410" s="14">
        <v>0.66141440913309391</v>
      </c>
      <c r="CL410" s="21"/>
      <c r="CM410" s="14">
        <v>0.43782257779726858</v>
      </c>
      <c r="CN410" s="14">
        <v>0.47573884975312386</v>
      </c>
      <c r="CO410" s="14">
        <v>0.46600884169849571</v>
      </c>
      <c r="CP410" s="14">
        <v>0.43979612846541449</v>
      </c>
      <c r="CQ410" s="14">
        <v>0.63458656987581163</v>
      </c>
      <c r="CR410" s="14">
        <v>0.56871364792836676</v>
      </c>
      <c r="CS410" s="21"/>
      <c r="CT410" s="14">
        <v>0.49212923517063178</v>
      </c>
      <c r="CU410" s="14">
        <v>0.40322233890561571</v>
      </c>
      <c r="CV410" s="14">
        <v>0.43827687257690501</v>
      </c>
      <c r="CW410" s="14">
        <v>0.38337291932591439</v>
      </c>
      <c r="CX410" s="13">
        <v>0.47738388786653191</v>
      </c>
      <c r="CY410" s="14">
        <v>0.59834557819516498</v>
      </c>
      <c r="CZ410" s="14">
        <v>0.4843001414126954</v>
      </c>
      <c r="DA410" s="14">
        <v>0.41125191642954462</v>
      </c>
      <c r="DB410" s="14">
        <v>0.66313030385101179</v>
      </c>
      <c r="DC410" s="14">
        <v>0.39453690217258197</v>
      </c>
      <c r="DD410" s="21"/>
      <c r="DE410" s="14">
        <v>0.40950638601592043</v>
      </c>
      <c r="DF410" s="14">
        <v>0.46409558889040464</v>
      </c>
      <c r="DG410" s="14">
        <v>0.42200130157410481</v>
      </c>
      <c r="DH410" s="14">
        <v>0.54437076252587324</v>
      </c>
      <c r="DI410" s="14">
        <v>0.55421524756115892</v>
      </c>
      <c r="DJ410" s="14">
        <v>0.50371172828074495</v>
      </c>
      <c r="DK410" s="13">
        <v>0.47624532950365006</v>
      </c>
      <c r="DL410" s="14">
        <v>0.55875082921924801</v>
      </c>
      <c r="DM410" s="14">
        <v>0.60798506971455102</v>
      </c>
      <c r="DN410" s="14">
        <v>0.56157152725604687</v>
      </c>
      <c r="DO410" s="21"/>
      <c r="DP410" s="14">
        <v>0.52459788879250802</v>
      </c>
      <c r="DQ410" s="14">
        <v>0.45271511752418486</v>
      </c>
      <c r="DR410" s="14">
        <v>0.42965199644891733</v>
      </c>
      <c r="DS410" s="14">
        <v>0.33943782028834307</v>
      </c>
      <c r="DT410" s="14">
        <v>0.5826359743078714</v>
      </c>
      <c r="DU410" s="14">
        <v>0.51915769510239373</v>
      </c>
      <c r="DV410" s="14">
        <v>0.59652551601455928</v>
      </c>
      <c r="DW410" s="13">
        <v>0.43467555661481433</v>
      </c>
      <c r="DX410" s="21"/>
      <c r="DY410" s="14">
        <v>0.50976351854277424</v>
      </c>
      <c r="DZ410" s="14">
        <v>0.50452043372567557</v>
      </c>
      <c r="EA410" s="14">
        <v>0.38578906128526902</v>
      </c>
      <c r="EB410" s="14">
        <v>0.40308164391809637</v>
      </c>
      <c r="EC410" s="14">
        <v>0.69304150182100899</v>
      </c>
      <c r="ED410" s="14">
        <v>0.54863655978494497</v>
      </c>
      <c r="EE410" s="21"/>
      <c r="EF410" s="14">
        <v>0.42239142907625427</v>
      </c>
      <c r="EG410" s="14">
        <v>0.4664832953200192</v>
      </c>
      <c r="EH410" s="14">
        <v>0.59956476449266338</v>
      </c>
      <c r="EI410" s="14">
        <v>0.50459328676361126</v>
      </c>
      <c r="EJ410" s="14">
        <v>0.61119733975842883</v>
      </c>
      <c r="EK410" s="14">
        <v>0.56557609767031647</v>
      </c>
      <c r="EL410" s="21"/>
      <c r="EM410" s="14">
        <v>0.42043685168719669</v>
      </c>
      <c r="EN410" s="14">
        <v>0.47334170621583532</v>
      </c>
      <c r="EO410" s="14">
        <v>0.45481020049107101</v>
      </c>
      <c r="EP410" s="14">
        <v>0.58467359685689879</v>
      </c>
      <c r="EQ410" s="21"/>
      <c r="ER410" s="14">
        <v>0.50751398908940748</v>
      </c>
      <c r="ES410" s="14">
        <v>0.41238704448708274</v>
      </c>
      <c r="ET410" s="14">
        <v>0.45798606349576476</v>
      </c>
      <c r="EU410" s="14">
        <v>0.12613229932047421</v>
      </c>
      <c r="EV410" s="14">
        <v>0.5842514631069341</v>
      </c>
      <c r="EW410" s="14">
        <v>0.58569710960324972</v>
      </c>
      <c r="EX410" s="14">
        <v>0.49704201786386998</v>
      </c>
      <c r="EY410" s="14">
        <v>0.64962251835685891</v>
      </c>
      <c r="EZ410" s="13">
        <v>0.43465688529345642</v>
      </c>
      <c r="FA410" s="14">
        <v>0.60940023588980485</v>
      </c>
      <c r="FB410" s="21"/>
      <c r="FC410" s="14">
        <v>0.41365029699352257</v>
      </c>
      <c r="FD410" s="14">
        <v>0.46871510146183848</v>
      </c>
      <c r="FE410" s="14">
        <v>0.50331501343867768</v>
      </c>
      <c r="FF410" s="14">
        <v>0.61418510217285227</v>
      </c>
      <c r="FG410" s="21"/>
      <c r="FH410" s="14">
        <v>0.48980378215833975</v>
      </c>
      <c r="FI410" s="14">
        <v>0.43024748678592017</v>
      </c>
      <c r="FJ410" s="14">
        <v>0.46827831214203819</v>
      </c>
      <c r="FK410" s="14">
        <v>0.38559138553835837</v>
      </c>
      <c r="FL410" s="14">
        <v>0.63669794049198003</v>
      </c>
      <c r="FM410" s="14">
        <v>0.57377527996681887</v>
      </c>
      <c r="FN410" s="14">
        <v>0.60488409625570116</v>
      </c>
      <c r="FO410" s="14">
        <v>0.35202788396355805</v>
      </c>
      <c r="FP410" s="21"/>
      <c r="FQ410" s="14">
        <v>0.42185893541177516</v>
      </c>
      <c r="FR410" s="14">
        <v>0.47772079888350932</v>
      </c>
      <c r="FS410" s="14">
        <v>0.46352319393111752</v>
      </c>
      <c r="FT410" s="14">
        <v>0.4778228560727264</v>
      </c>
      <c r="FU410" s="14">
        <v>0.6671281515988059</v>
      </c>
      <c r="FV410" s="14">
        <v>0.57234051789261675</v>
      </c>
      <c r="FW410" s="21"/>
      <c r="FX410" s="14">
        <v>0.48516622528284442</v>
      </c>
      <c r="FY410" s="14">
        <v>0.41033157814862431</v>
      </c>
      <c r="FZ410" s="14">
        <v>0.43121030357906848</v>
      </c>
      <c r="GA410" s="14">
        <v>0.4230117544087395</v>
      </c>
      <c r="GB410" s="14">
        <v>0.40175736968411829</v>
      </c>
      <c r="GC410" s="14">
        <v>0.61904645677139947</v>
      </c>
      <c r="GD410" s="13">
        <v>0.52686609938873685</v>
      </c>
      <c r="GE410" s="14">
        <v>0.40253185701591482</v>
      </c>
      <c r="GF410" s="14">
        <v>0.67679765950725013</v>
      </c>
      <c r="GG410" s="13">
        <v>0.54511603573519518</v>
      </c>
      <c r="GH410" s="21"/>
      <c r="GI410" s="14">
        <v>0.43577865139156219</v>
      </c>
      <c r="GJ410" s="14">
        <v>0.46779622230710943</v>
      </c>
      <c r="GK410" s="14">
        <v>0.49044604885458054</v>
      </c>
      <c r="GL410" s="14">
        <v>0.49483480352528292</v>
      </c>
      <c r="GM410" s="14">
        <v>0.66096970730036986</v>
      </c>
      <c r="GN410" s="14">
        <v>0.65379567846007069</v>
      </c>
      <c r="GO410" s="21"/>
      <c r="GP410" s="14">
        <v>0.47735951528451354</v>
      </c>
      <c r="GQ410" s="14">
        <v>0.44807908778516298</v>
      </c>
      <c r="GR410" s="14">
        <v>0.40216084037741073</v>
      </c>
      <c r="GS410" s="14">
        <v>0.49843166973810565</v>
      </c>
      <c r="GT410" s="14">
        <v>0.34189898158285231</v>
      </c>
      <c r="GU410" s="14">
        <v>0.63266350639077362</v>
      </c>
      <c r="GV410" s="13">
        <v>0.5208874491174933</v>
      </c>
      <c r="GW410" s="14">
        <v>0.59507656340127668</v>
      </c>
      <c r="GX410" s="14">
        <v>0.63357335782249669</v>
      </c>
      <c r="GY410" s="14">
        <v>0.60230369916987248</v>
      </c>
      <c r="GZ410" s="21"/>
      <c r="HA410" s="14">
        <v>0.46872255510570049</v>
      </c>
      <c r="HB410" s="14">
        <v>0.44677718169721986</v>
      </c>
      <c r="HC410" s="14">
        <v>0.55666275960083156</v>
      </c>
      <c r="HD410" s="14">
        <v>7.778342798932994E-2</v>
      </c>
      <c r="HE410" s="14">
        <v>0.39865387430543869</v>
      </c>
      <c r="HF410" s="14">
        <v>0.63303942563157045</v>
      </c>
      <c r="HG410" s="14">
        <v>0.49178581242950936</v>
      </c>
      <c r="HH410" s="14">
        <v>0.50737199655288612</v>
      </c>
      <c r="HI410" s="14">
        <v>0.55462924785289336</v>
      </c>
      <c r="HJ410" s="14">
        <v>0.65131773180131391</v>
      </c>
      <c r="HK410" s="21"/>
      <c r="HL410" s="13">
        <v>0.40608083801289718</v>
      </c>
      <c r="HM410" s="14">
        <v>0.53552923965206212</v>
      </c>
      <c r="HN410" s="14">
        <v>0.57640271823900435</v>
      </c>
      <c r="HO410" s="14">
        <v>0.50444482649681477</v>
      </c>
      <c r="HP410" s="14">
        <v>0.4769216430637595</v>
      </c>
      <c r="HQ410" s="14">
        <v>0.3833349118073045</v>
      </c>
      <c r="HR410" s="13">
        <v>0.48565823740460734</v>
      </c>
      <c r="HS410" s="14">
        <v>0.54508880431114204</v>
      </c>
      <c r="HT410" s="14">
        <v>0.45659998345843555</v>
      </c>
      <c r="HU410" s="13">
        <v>0.56924702827836959</v>
      </c>
      <c r="HV410" s="14">
        <v>0.27678967717872088</v>
      </c>
      <c r="HW410" s="37">
        <v>0.39819096497811141</v>
      </c>
    </row>
    <row r="411" spans="1:231">
      <c r="A411" s="29" t="s">
        <v>205</v>
      </c>
      <c r="B411" s="13">
        <v>0.14400700616516052</v>
      </c>
      <c r="C411" s="21"/>
      <c r="D411" s="14">
        <v>0.18933467010356173</v>
      </c>
      <c r="E411" s="14">
        <v>9.6260230158345159E-2</v>
      </c>
      <c r="F411" s="21"/>
      <c r="G411" s="14">
        <v>9.6853941606510369E-2</v>
      </c>
      <c r="H411" s="14">
        <v>0.18949244893625911</v>
      </c>
      <c r="I411" s="13">
        <v>0</v>
      </c>
      <c r="J411" s="13">
        <v>0</v>
      </c>
      <c r="K411" s="12" t="s">
        <v>106</v>
      </c>
      <c r="L411" s="21"/>
      <c r="M411" s="13">
        <v>0.12980844754544776</v>
      </c>
      <c r="N411" s="13">
        <v>0.14501571236733882</v>
      </c>
      <c r="O411" s="13">
        <v>0.17174070047392626</v>
      </c>
      <c r="P411" s="13">
        <v>0.12774507379876146</v>
      </c>
      <c r="Q411" s="13">
        <v>0.17304319586530834</v>
      </c>
      <c r="R411" s="13">
        <v>0.1306770619459432</v>
      </c>
      <c r="S411" s="21"/>
      <c r="T411" s="12" t="s">
        <v>106</v>
      </c>
      <c r="U411" s="14">
        <v>0.11956746972292635</v>
      </c>
      <c r="V411" s="14">
        <v>0.11912289785906123</v>
      </c>
      <c r="W411" s="14">
        <v>0.12089095787494168</v>
      </c>
      <c r="X411" s="14">
        <v>0.18683076796715054</v>
      </c>
      <c r="Y411" s="14">
        <v>0.1815251551117989</v>
      </c>
      <c r="Z411" s="21"/>
      <c r="AA411" s="14">
        <v>0.11979069851738575</v>
      </c>
      <c r="AB411" s="14">
        <v>0.18385513104998594</v>
      </c>
      <c r="AC411" s="21"/>
      <c r="AD411" s="14">
        <v>0.16615393418399529</v>
      </c>
      <c r="AE411" s="13">
        <v>0.13295234171009768</v>
      </c>
      <c r="AF411" s="14">
        <v>0.11534795969774103</v>
      </c>
      <c r="AG411" s="21"/>
      <c r="AH411" s="14">
        <v>0.12635571607406015</v>
      </c>
      <c r="AI411" s="14">
        <v>0.1361622816304244</v>
      </c>
      <c r="AJ411" s="14">
        <v>0.18642115831518583</v>
      </c>
      <c r="AK411" s="21"/>
      <c r="AL411" s="14">
        <v>0.19509948746372247</v>
      </c>
      <c r="AM411" s="14">
        <v>0.11102905670848057</v>
      </c>
      <c r="AN411" s="14">
        <v>0.14025323934862263</v>
      </c>
      <c r="AO411" s="14">
        <v>0.12287379261882178</v>
      </c>
      <c r="AP411" s="14">
        <v>0.10493972284677702</v>
      </c>
      <c r="AQ411" s="13">
        <v>0.1362176777009422</v>
      </c>
      <c r="AR411" s="13">
        <v>0.11520831069659461</v>
      </c>
      <c r="AS411" s="21"/>
      <c r="AT411" s="14">
        <v>0.13652560095224239</v>
      </c>
      <c r="AU411" s="14">
        <v>0.13341467509444943</v>
      </c>
      <c r="AV411" s="14">
        <v>0.1525612310259806</v>
      </c>
      <c r="AW411" s="14">
        <v>0.34867259541516638</v>
      </c>
      <c r="AX411" s="13">
        <v>0.21018853410599231</v>
      </c>
      <c r="AY411" s="21"/>
      <c r="AZ411" s="13">
        <v>0.13775170409350224</v>
      </c>
      <c r="BA411" s="13">
        <v>0.14559011711219594</v>
      </c>
      <c r="BB411" s="21"/>
      <c r="BC411" s="13">
        <v>0.14264456169649523</v>
      </c>
      <c r="BD411" s="13">
        <v>0.1439389834966425</v>
      </c>
      <c r="BE411" s="14">
        <v>0.17923785792578217</v>
      </c>
      <c r="BF411" s="14">
        <v>0.10792161241645111</v>
      </c>
      <c r="BG411" s="13">
        <v>0.14328898086075481</v>
      </c>
      <c r="BH411" s="21"/>
      <c r="BI411" s="13">
        <v>0.15006083922255001</v>
      </c>
      <c r="BJ411" s="14">
        <v>0.13499674772355316</v>
      </c>
      <c r="BK411" s="14">
        <v>0.12380705803167556</v>
      </c>
      <c r="BL411" s="14">
        <v>0.10311282594264326</v>
      </c>
      <c r="BM411" s="14">
        <v>0.2475216412436374</v>
      </c>
      <c r="BN411" s="21"/>
      <c r="BO411" s="13">
        <v>0.12691974045481355</v>
      </c>
      <c r="BP411" s="13">
        <v>0.13673008023089833</v>
      </c>
      <c r="BQ411" s="13">
        <v>0.16231127850740748</v>
      </c>
      <c r="BR411" s="13">
        <v>0.22221857454594068</v>
      </c>
      <c r="BS411" s="21"/>
      <c r="BT411" s="13">
        <v>0.12617726997561854</v>
      </c>
      <c r="BU411" s="13">
        <v>0.14565455272847158</v>
      </c>
      <c r="BV411" s="13">
        <v>0.15871794960577448</v>
      </c>
      <c r="BW411" s="21"/>
      <c r="BX411" s="14">
        <v>9.5146491664722832E-2</v>
      </c>
      <c r="BY411" s="14">
        <v>0.14693577326680293</v>
      </c>
      <c r="BZ411" s="14">
        <v>0.18261213515168026</v>
      </c>
      <c r="CA411" s="13">
        <v>0.15345580977683118</v>
      </c>
      <c r="CB411" s="14">
        <v>0.22888181514029998</v>
      </c>
      <c r="CC411" s="21"/>
      <c r="CD411" s="14">
        <v>9.0433374443736211E-2</v>
      </c>
      <c r="CE411" s="14">
        <v>0.18007445172565986</v>
      </c>
      <c r="CF411" s="14">
        <v>0.15443320342114139</v>
      </c>
      <c r="CG411" s="21"/>
      <c r="CH411" s="14">
        <v>0.15873364620036265</v>
      </c>
      <c r="CI411" s="14">
        <v>0.26135459666894506</v>
      </c>
      <c r="CJ411" s="14">
        <v>6.6273336034028796E-2</v>
      </c>
      <c r="CK411" s="14">
        <v>0.13117119384449333</v>
      </c>
      <c r="CL411" s="21"/>
      <c r="CM411" s="14">
        <v>0.16655647167931048</v>
      </c>
      <c r="CN411" s="14">
        <v>0.19700330619848011</v>
      </c>
      <c r="CO411" s="14">
        <v>0.2019113472211139</v>
      </c>
      <c r="CP411" s="14">
        <v>8.8127419411407198E-2</v>
      </c>
      <c r="CQ411" s="14">
        <v>7.9479100577114853E-2</v>
      </c>
      <c r="CR411" s="14">
        <v>0.16148971633273984</v>
      </c>
      <c r="CS411" s="21"/>
      <c r="CT411" s="14">
        <v>0.20034971836894552</v>
      </c>
      <c r="CU411" s="14">
        <v>0.17835718907198495</v>
      </c>
      <c r="CV411" s="14">
        <v>0.15487086054047114</v>
      </c>
      <c r="CW411" s="14">
        <v>0.15951455357674033</v>
      </c>
      <c r="CX411" s="14">
        <v>0.2524189805013205</v>
      </c>
      <c r="CY411" s="14">
        <v>0.10195589479616426</v>
      </c>
      <c r="CZ411" s="14">
        <v>8.1418063179148514E-2</v>
      </c>
      <c r="DA411" s="14">
        <v>8.4067078365340109E-2</v>
      </c>
      <c r="DB411" s="14">
        <v>3.9396751058281221E-2</v>
      </c>
      <c r="DC411" s="14">
        <v>0.24072410589567331</v>
      </c>
      <c r="DD411" s="21"/>
      <c r="DE411" s="14">
        <v>0.18135088661556989</v>
      </c>
      <c r="DF411" s="14">
        <v>0.16017959283535596</v>
      </c>
      <c r="DG411" s="14">
        <v>0.23921346812382813</v>
      </c>
      <c r="DH411" s="14">
        <v>0.14015375121513224</v>
      </c>
      <c r="DI411" s="14">
        <v>0.18769557383640947</v>
      </c>
      <c r="DJ411" s="14">
        <v>7.9848272692243413E-2</v>
      </c>
      <c r="DK411" s="13">
        <v>0.11593078605456433</v>
      </c>
      <c r="DL411" s="14">
        <v>9.4218574594305646E-2</v>
      </c>
      <c r="DM411" s="14">
        <v>8.2194606902675618E-2</v>
      </c>
      <c r="DN411" s="14">
        <v>0.12469792654569675</v>
      </c>
      <c r="DO411" s="21"/>
      <c r="DP411" s="14">
        <v>0.15962310143160935</v>
      </c>
      <c r="DQ411" s="14">
        <v>0.17942259415083378</v>
      </c>
      <c r="DR411" s="14">
        <v>0.22208709766772744</v>
      </c>
      <c r="DS411" s="14">
        <v>0.2872138387293518</v>
      </c>
      <c r="DT411" s="14">
        <v>9.4501826413564902E-2</v>
      </c>
      <c r="DU411" s="14">
        <v>8.5542545765771597E-2</v>
      </c>
      <c r="DV411" s="14">
        <v>0.10776392497570546</v>
      </c>
      <c r="DW411" s="13">
        <v>0.13027066699809134</v>
      </c>
      <c r="DX411" s="21"/>
      <c r="DY411" s="14">
        <v>0.11294372050302508</v>
      </c>
      <c r="DZ411" s="14">
        <v>0.25736023075792352</v>
      </c>
      <c r="EA411" s="14">
        <v>0.20036175673413265</v>
      </c>
      <c r="EB411" s="14">
        <v>6.0400803006267309E-2</v>
      </c>
      <c r="EC411" s="14">
        <v>0.10657137185769584</v>
      </c>
      <c r="ED411" s="14">
        <v>0.11027566100671798</v>
      </c>
      <c r="EE411" s="21"/>
      <c r="EF411" s="14">
        <v>0.20700632345956099</v>
      </c>
      <c r="EG411" s="14">
        <v>0.17235781524289062</v>
      </c>
      <c r="EH411" s="14">
        <v>0.15884566929002572</v>
      </c>
      <c r="EI411" s="14">
        <v>9.890283205607027E-2</v>
      </c>
      <c r="EJ411" s="14">
        <v>9.6465375203520942E-2</v>
      </c>
      <c r="EK411" s="14">
        <v>9.2977311343927269E-2</v>
      </c>
      <c r="EL411" s="21"/>
      <c r="EM411" s="14">
        <v>0.17922380570907803</v>
      </c>
      <c r="EN411" s="14">
        <v>0.19207312049520814</v>
      </c>
      <c r="EO411" s="14">
        <v>8.8807301261690133E-2</v>
      </c>
      <c r="EP411" s="14">
        <v>9.8010960032703431E-2</v>
      </c>
      <c r="EQ411" s="21"/>
      <c r="ER411" s="14">
        <v>0.1904149521825606</v>
      </c>
      <c r="ES411" s="14">
        <v>0.16035534628897138</v>
      </c>
      <c r="ET411" s="14">
        <v>0.17811710499751135</v>
      </c>
      <c r="EU411" s="14">
        <v>0.48656330658066399</v>
      </c>
      <c r="EV411" s="14">
        <v>0.24700517030720234</v>
      </c>
      <c r="EW411" s="14">
        <v>9.2548454769581998E-2</v>
      </c>
      <c r="EX411" s="14">
        <v>0.10316146189776339</v>
      </c>
      <c r="EY411" s="14">
        <v>0.11045188856980413</v>
      </c>
      <c r="EZ411" s="14">
        <v>0</v>
      </c>
      <c r="FA411" s="14">
        <v>7.7659096643358919E-2</v>
      </c>
      <c r="FB411" s="21"/>
      <c r="FC411" s="14">
        <v>0.12166093786386466</v>
      </c>
      <c r="FD411" s="14">
        <v>0.11919022803943274</v>
      </c>
      <c r="FE411" s="13">
        <v>0.18563390736318355</v>
      </c>
      <c r="FF411" s="14">
        <v>0.18357896364900564</v>
      </c>
      <c r="FG411" s="21"/>
      <c r="FH411" s="14">
        <v>8.1908702068932249E-2</v>
      </c>
      <c r="FI411" s="14">
        <v>0.11457224844769827</v>
      </c>
      <c r="FJ411" s="14">
        <v>0.15426803689371035</v>
      </c>
      <c r="FK411" s="14">
        <v>0.14893914627628088</v>
      </c>
      <c r="FL411" s="14">
        <v>0.18531537264418568</v>
      </c>
      <c r="FM411" s="14">
        <v>0.17493854002709552</v>
      </c>
      <c r="FN411" s="14">
        <v>0.17686387998753994</v>
      </c>
      <c r="FO411" s="14">
        <v>0.51534581514146738</v>
      </c>
      <c r="FP411" s="21"/>
      <c r="FQ411" s="14">
        <v>9.780649705987815E-2</v>
      </c>
      <c r="FR411" s="14">
        <v>0.11897139755464911</v>
      </c>
      <c r="FS411" s="14">
        <v>0.15702802785385983</v>
      </c>
      <c r="FT411" s="14">
        <v>0.19192750652962931</v>
      </c>
      <c r="FU411" s="14">
        <v>0.15954468255140453</v>
      </c>
      <c r="FV411" s="14">
        <v>0.23346680931795408</v>
      </c>
      <c r="FW411" s="21"/>
      <c r="FX411" s="14">
        <v>0.11819373023515538</v>
      </c>
      <c r="FY411" s="14">
        <v>0.12421543293907175</v>
      </c>
      <c r="FZ411" s="14">
        <v>0.10962264534576482</v>
      </c>
      <c r="GA411" s="13">
        <v>9.4014131584010244E-2</v>
      </c>
      <c r="GB411" s="13">
        <v>0.23298121037697198</v>
      </c>
      <c r="GC411" s="14">
        <v>0.18784889007351113</v>
      </c>
      <c r="GD411" s="13">
        <v>0.16730686198119654</v>
      </c>
      <c r="GE411" s="13">
        <v>0.19454484988128945</v>
      </c>
      <c r="GF411" s="13">
        <v>0.11918928206093599</v>
      </c>
      <c r="GG411" s="13">
        <v>0.28390511662611762</v>
      </c>
      <c r="GH411" s="21"/>
      <c r="GI411" s="14">
        <v>0.14505069054666231</v>
      </c>
      <c r="GJ411" s="14">
        <v>9.6850330526959419E-2</v>
      </c>
      <c r="GK411" s="14">
        <v>8.7459437904423898E-2</v>
      </c>
      <c r="GL411" s="14">
        <v>0.21555371571541129</v>
      </c>
      <c r="GM411" s="14">
        <v>0.19131421050594696</v>
      </c>
      <c r="GN411" s="14">
        <v>0.14001967182491268</v>
      </c>
      <c r="GO411" s="21"/>
      <c r="GP411" s="14">
        <v>9.0955231299599329E-2</v>
      </c>
      <c r="GQ411" s="14">
        <v>0.13473074690120707</v>
      </c>
      <c r="GR411" s="14">
        <v>0.16594571079697065</v>
      </c>
      <c r="GS411" s="13">
        <v>0.13987786063173022</v>
      </c>
      <c r="GT411" s="14">
        <v>0.21435654678867835</v>
      </c>
      <c r="GU411" s="14">
        <v>0.11228740821716375</v>
      </c>
      <c r="GV411" s="14">
        <v>0.17916238536847809</v>
      </c>
      <c r="GW411" s="14">
        <v>0.19363928423473839</v>
      </c>
      <c r="GX411" s="13">
        <v>0.20792302361139547</v>
      </c>
      <c r="GY411" s="14">
        <v>0.2338080737661144</v>
      </c>
      <c r="GZ411" s="21"/>
      <c r="HA411" s="14">
        <v>0.10892559665365305</v>
      </c>
      <c r="HB411" s="14">
        <v>0.11884187474166469</v>
      </c>
      <c r="HC411" s="14">
        <v>9.1650048486964633E-2</v>
      </c>
      <c r="HD411" s="14">
        <v>0.44247015518561572</v>
      </c>
      <c r="HE411" s="13">
        <v>0.12076989646895896</v>
      </c>
      <c r="HF411" s="14">
        <v>0.16433882715059173</v>
      </c>
      <c r="HG411" s="14">
        <v>0.23840465201243971</v>
      </c>
      <c r="HH411" s="14">
        <v>0.20581152658658405</v>
      </c>
      <c r="HI411" s="13">
        <v>0.11307192974315275</v>
      </c>
      <c r="HJ411" s="14">
        <v>0.23901683815465055</v>
      </c>
      <c r="HK411" s="21"/>
      <c r="HL411" s="14">
        <v>3.0757276697156118E-2</v>
      </c>
      <c r="HM411" s="14">
        <v>0.11408972817372226</v>
      </c>
      <c r="HN411" s="14">
        <v>0.14216397660582172</v>
      </c>
      <c r="HO411" s="14">
        <v>0.12710909746534443</v>
      </c>
      <c r="HP411" s="14">
        <v>0.14278825451051272</v>
      </c>
      <c r="HQ411" s="14">
        <v>0.16356829028850173</v>
      </c>
      <c r="HR411" s="14">
        <v>0.16727238354362378</v>
      </c>
      <c r="HS411" s="14">
        <v>0.15387918005094642</v>
      </c>
      <c r="HT411" s="14">
        <v>0.18407131483909017</v>
      </c>
      <c r="HU411" s="13">
        <v>0</v>
      </c>
      <c r="HV411" s="14">
        <v>0.27799287131679828</v>
      </c>
      <c r="HW411" s="36">
        <v>0.29198247873114042</v>
      </c>
    </row>
    <row r="412" spans="1:231">
      <c r="A412" s="29" t="s">
        <v>206</v>
      </c>
      <c r="B412" s="13">
        <v>0.15384225613019348</v>
      </c>
      <c r="C412" s="21"/>
      <c r="D412" s="14">
        <v>0.19912142654761622</v>
      </c>
      <c r="E412" s="14">
        <v>0.10614656171644431</v>
      </c>
      <c r="F412" s="21"/>
      <c r="G412" s="14">
        <v>0.1065033216344798</v>
      </c>
      <c r="H412" s="14">
        <v>0.19608023895740248</v>
      </c>
      <c r="I412" s="13">
        <v>0</v>
      </c>
      <c r="J412" s="14">
        <v>0.71137731503044255</v>
      </c>
      <c r="K412" s="12" t="s">
        <v>106</v>
      </c>
      <c r="L412" s="21"/>
      <c r="M412" s="14">
        <v>0.11794745058816923</v>
      </c>
      <c r="N412" s="13">
        <v>0.15140618796038327</v>
      </c>
      <c r="O412" s="13">
        <v>0.14596656706408029</v>
      </c>
      <c r="P412" s="13">
        <v>0.16234413261712594</v>
      </c>
      <c r="Q412" s="14">
        <v>0.19772058047484395</v>
      </c>
      <c r="R412" s="13">
        <v>0.15052344057059572</v>
      </c>
      <c r="S412" s="21"/>
      <c r="T412" s="12" t="s">
        <v>106</v>
      </c>
      <c r="U412" s="14">
        <v>0.17230962360739349</v>
      </c>
      <c r="V412" s="13">
        <v>0.15640976328497402</v>
      </c>
      <c r="W412" s="14">
        <v>0.18065641352085607</v>
      </c>
      <c r="X412" s="13">
        <v>0.14790887221917698</v>
      </c>
      <c r="Y412" s="14">
        <v>0.11030591630924731</v>
      </c>
      <c r="Z412" s="21"/>
      <c r="AA412" s="14">
        <v>0.17026447349385046</v>
      </c>
      <c r="AB412" s="14">
        <v>0.1268193681692858</v>
      </c>
      <c r="AC412" s="21"/>
      <c r="AD412" s="14">
        <v>0.19492635336189298</v>
      </c>
      <c r="AE412" s="14">
        <v>0.12531311323146116</v>
      </c>
      <c r="AF412" s="14">
        <v>0.1122888077575448</v>
      </c>
      <c r="AG412" s="21"/>
      <c r="AH412" s="14">
        <v>0.17409524393168088</v>
      </c>
      <c r="AI412" s="14">
        <v>0.12369568183098324</v>
      </c>
      <c r="AJ412" s="14">
        <v>0.19097835555708126</v>
      </c>
      <c r="AK412" s="21"/>
      <c r="AL412" s="14">
        <v>0.22243691812521346</v>
      </c>
      <c r="AM412" s="14">
        <v>0.14253431589745758</v>
      </c>
      <c r="AN412" s="14">
        <v>0.130930824304136</v>
      </c>
      <c r="AO412" s="14">
        <v>0.11755812478623257</v>
      </c>
      <c r="AP412" s="14">
        <v>0.12327752107282161</v>
      </c>
      <c r="AQ412" s="14">
        <v>9.7004646805660733E-2</v>
      </c>
      <c r="AR412" s="13">
        <v>8.8548597726471653E-2</v>
      </c>
      <c r="AS412" s="21"/>
      <c r="AT412" s="14">
        <v>0.11882637371032677</v>
      </c>
      <c r="AU412" s="14">
        <v>0.19655222517815632</v>
      </c>
      <c r="AV412" s="14">
        <v>0.19928837234875854</v>
      </c>
      <c r="AW412" s="13">
        <v>0.12807997170757857</v>
      </c>
      <c r="AX412" s="13">
        <v>0.11014864129045848</v>
      </c>
      <c r="AY412" s="21"/>
      <c r="AZ412" s="13">
        <v>0.17692969433125327</v>
      </c>
      <c r="BA412" s="13">
        <v>0.1479992167795133</v>
      </c>
      <c r="BB412" s="21"/>
      <c r="BC412" s="14">
        <v>0.21713693272399978</v>
      </c>
      <c r="BD412" s="14">
        <v>0.20643348121314073</v>
      </c>
      <c r="BE412" s="14">
        <v>0.16590736460261815</v>
      </c>
      <c r="BF412" s="14">
        <v>0.11007357140361898</v>
      </c>
      <c r="BG412" s="14">
        <v>9.1302908735849911E-2</v>
      </c>
      <c r="BH412" s="21"/>
      <c r="BI412" s="13">
        <v>0.14937122179099718</v>
      </c>
      <c r="BJ412" s="13">
        <v>0.18228150574761309</v>
      </c>
      <c r="BK412" s="13">
        <v>0.15006618413081768</v>
      </c>
      <c r="BL412" s="13">
        <v>0.14083050487743309</v>
      </c>
      <c r="BM412" s="13">
        <v>0.12942743697768211</v>
      </c>
      <c r="BN412" s="21"/>
      <c r="BO412" s="14">
        <v>0.13615841177368607</v>
      </c>
      <c r="BP412" s="14">
        <v>0.1400642929173469</v>
      </c>
      <c r="BQ412" s="14">
        <v>0.18212569167040366</v>
      </c>
      <c r="BR412" s="13">
        <v>0.22443242491393683</v>
      </c>
      <c r="BS412" s="21"/>
      <c r="BT412" s="13">
        <v>0.12587546191262453</v>
      </c>
      <c r="BU412" s="13">
        <v>0.16039749479712903</v>
      </c>
      <c r="BV412" s="13">
        <v>0.17034925919281829</v>
      </c>
      <c r="BW412" s="21"/>
      <c r="BX412" s="14">
        <v>0.12527373043850715</v>
      </c>
      <c r="BY412" s="14">
        <v>0.20235383978995505</v>
      </c>
      <c r="BZ412" s="14">
        <v>0.16579319793406133</v>
      </c>
      <c r="CA412" s="13">
        <v>0.16966024991316256</v>
      </c>
      <c r="CB412" s="13">
        <v>0.16997927013768169</v>
      </c>
      <c r="CC412" s="21"/>
      <c r="CD412" s="14">
        <v>0.1182531903813427</v>
      </c>
      <c r="CE412" s="14">
        <v>0.1287281001981404</v>
      </c>
      <c r="CF412" s="14">
        <v>0.20108875876334215</v>
      </c>
      <c r="CG412" s="21"/>
      <c r="CH412" s="14">
        <v>0.21409147767340997</v>
      </c>
      <c r="CI412" s="14">
        <v>0.16388920731958251</v>
      </c>
      <c r="CJ412" s="14">
        <v>0.11003519428439867</v>
      </c>
      <c r="CK412" s="14">
        <v>0.10161938695116801</v>
      </c>
      <c r="CL412" s="21"/>
      <c r="CM412" s="14">
        <v>0.23416621552851927</v>
      </c>
      <c r="CN412" s="14">
        <v>0.16069377662493289</v>
      </c>
      <c r="CO412" s="14">
        <v>0.22541180257081347</v>
      </c>
      <c r="CP412" s="14">
        <v>0.1169716678087033</v>
      </c>
      <c r="CQ412" s="14">
        <v>8.9226017312314457E-2</v>
      </c>
      <c r="CR412" s="14">
        <v>0.13555776051514781</v>
      </c>
      <c r="CS412" s="21"/>
      <c r="CT412" s="14">
        <v>0.19735927558277502</v>
      </c>
      <c r="CU412" s="14">
        <v>0.239773309675408</v>
      </c>
      <c r="CV412" s="14">
        <v>0.20102446912141159</v>
      </c>
      <c r="CW412" s="13">
        <v>0.12683707235647002</v>
      </c>
      <c r="CX412" s="13">
        <v>0.13218419953263413</v>
      </c>
      <c r="CY412" s="14">
        <v>0.10346718296635479</v>
      </c>
      <c r="CZ412" s="14">
        <v>0.11124128727328017</v>
      </c>
      <c r="DA412" s="14">
        <v>8.4875156445648095E-2</v>
      </c>
      <c r="DB412" s="13">
        <v>0.15663864820558066</v>
      </c>
      <c r="DC412" s="13">
        <v>0.12560103453193949</v>
      </c>
      <c r="DD412" s="21"/>
      <c r="DE412" s="14">
        <v>0.25967759266252771</v>
      </c>
      <c r="DF412" s="14">
        <v>0.23608761000975567</v>
      </c>
      <c r="DG412" s="14">
        <v>0.20137811823890717</v>
      </c>
      <c r="DH412" s="14">
        <v>0.12801022213102264</v>
      </c>
      <c r="DI412" s="14">
        <v>0.15081826291545658</v>
      </c>
      <c r="DJ412" s="14">
        <v>0.14811990303914599</v>
      </c>
      <c r="DK412" s="14">
        <v>0.15529262331881491</v>
      </c>
      <c r="DL412" s="14">
        <v>0.11562529088254285</v>
      </c>
      <c r="DM412" s="14">
        <v>9.5756919472923627E-2</v>
      </c>
      <c r="DN412" s="14">
        <v>6.6386491870913361E-2</v>
      </c>
      <c r="DO412" s="21"/>
      <c r="DP412" s="14">
        <v>0.16132682315524799</v>
      </c>
      <c r="DQ412" s="14">
        <v>0.19840845834751611</v>
      </c>
      <c r="DR412" s="14">
        <v>0.23794203283194143</v>
      </c>
      <c r="DS412" s="14">
        <v>0.19154303317123861</v>
      </c>
      <c r="DT412" s="14">
        <v>0.11120967952255216</v>
      </c>
      <c r="DU412" s="14">
        <v>7.0110717815242682E-2</v>
      </c>
      <c r="DV412" s="14">
        <v>0.13119148889488491</v>
      </c>
      <c r="DW412" s="14">
        <v>0.27096059568540737</v>
      </c>
      <c r="DX412" s="21"/>
      <c r="DY412" s="14">
        <v>0.15239132749769171</v>
      </c>
      <c r="DZ412" s="14">
        <v>0.1702562081115328</v>
      </c>
      <c r="EA412" s="14">
        <v>0.26345299805842015</v>
      </c>
      <c r="EB412" s="14">
        <v>7.2707198374445586E-2</v>
      </c>
      <c r="EC412" s="14">
        <v>8.9232556891923068E-2</v>
      </c>
      <c r="ED412" s="14">
        <v>0.14112929252348752</v>
      </c>
      <c r="EE412" s="21"/>
      <c r="EF412" s="14">
        <v>0.23019806256337177</v>
      </c>
      <c r="EG412" s="14">
        <v>0.1658944641209712</v>
      </c>
      <c r="EH412" s="14">
        <v>0.15241411030052085</v>
      </c>
      <c r="EI412" s="14">
        <v>0.136862152961406</v>
      </c>
      <c r="EJ412" s="14">
        <v>8.7737358952935066E-2</v>
      </c>
      <c r="EK412" s="14">
        <v>9.1652571006391334E-2</v>
      </c>
      <c r="EL412" s="21"/>
      <c r="EM412" s="14">
        <v>0.21326992581248116</v>
      </c>
      <c r="EN412" s="14">
        <v>0.19528941359190538</v>
      </c>
      <c r="EO412" s="14">
        <v>0.13404180441659061</v>
      </c>
      <c r="EP412" s="14">
        <v>9.9593831182608797E-2</v>
      </c>
      <c r="EQ412" s="21"/>
      <c r="ER412" s="14">
        <v>0.15077720818374307</v>
      </c>
      <c r="ES412" s="14">
        <v>0.25816585703161216</v>
      </c>
      <c r="ET412" s="14">
        <v>0.25332770524185666</v>
      </c>
      <c r="EU412" s="13">
        <v>0.14549823055855812</v>
      </c>
      <c r="EV412" s="14">
        <v>0.10687083875644014</v>
      </c>
      <c r="EW412" s="14">
        <v>9.2752455835715245E-2</v>
      </c>
      <c r="EX412" s="14">
        <v>0.12736277080911554</v>
      </c>
      <c r="EY412" s="14">
        <v>0.11024579930141253</v>
      </c>
      <c r="EZ412" s="13">
        <v>8.4035891654245298E-2</v>
      </c>
      <c r="FA412" s="13">
        <v>0.12194779978970126</v>
      </c>
      <c r="FB412" s="21"/>
      <c r="FC412" s="14">
        <v>0.18732366782053197</v>
      </c>
      <c r="FD412" s="14">
        <v>0.16478734427500272</v>
      </c>
      <c r="FE412" s="13">
        <v>0.14599975946732896</v>
      </c>
      <c r="FF412" s="14">
        <v>0.12384147894551385</v>
      </c>
      <c r="FG412" s="21"/>
      <c r="FH412" s="13">
        <v>0.15985828578865416</v>
      </c>
      <c r="FI412" s="13">
        <v>0.15325100031582295</v>
      </c>
      <c r="FJ412" s="14">
        <v>0.18956428176464313</v>
      </c>
      <c r="FK412" s="14">
        <v>0.26896475223961752</v>
      </c>
      <c r="FL412" s="14">
        <v>0.10541108455035651</v>
      </c>
      <c r="FM412" s="14">
        <v>0.11732543541501175</v>
      </c>
      <c r="FN412" s="13">
        <v>0.16866708351033249</v>
      </c>
      <c r="FO412" s="13">
        <v>4.6297325684755093E-2</v>
      </c>
      <c r="FP412" s="21"/>
      <c r="FQ412" s="14">
        <v>0.17251619936734816</v>
      </c>
      <c r="FR412" s="14">
        <v>0.14226035168712062</v>
      </c>
      <c r="FS412" s="14">
        <v>0.22409476913578269</v>
      </c>
      <c r="FT412" s="14">
        <v>0.17772199040208361</v>
      </c>
      <c r="FU412" s="14">
        <v>9.8444708604215697E-2</v>
      </c>
      <c r="FV412" s="14">
        <v>0.13797334345954934</v>
      </c>
      <c r="FW412" s="21"/>
      <c r="FX412" s="14">
        <v>0.16914609984584753</v>
      </c>
      <c r="FY412" s="14">
        <v>0.19842234118349061</v>
      </c>
      <c r="FZ412" s="13">
        <v>0.14826471216527012</v>
      </c>
      <c r="GA412" s="13">
        <v>0.15968327218285844</v>
      </c>
      <c r="GB412" s="13">
        <v>0.14564229991859784</v>
      </c>
      <c r="GC412" s="14">
        <v>0.1259221509071668</v>
      </c>
      <c r="GD412" s="13">
        <v>0.13390964688141049</v>
      </c>
      <c r="GE412" s="13">
        <v>0.15905014079815258</v>
      </c>
      <c r="GF412" s="13">
        <v>0.10751960615420267</v>
      </c>
      <c r="GG412" s="13">
        <v>8.8854150528957412E-2</v>
      </c>
      <c r="GH412" s="21"/>
      <c r="GI412" s="14">
        <v>0.20070950841068164</v>
      </c>
      <c r="GJ412" s="14">
        <v>0.15476743824014658</v>
      </c>
      <c r="GK412" s="14">
        <v>0.1081456973396162</v>
      </c>
      <c r="GL412" s="14">
        <v>0.1813887853518685</v>
      </c>
      <c r="GM412" s="14">
        <v>7.769777560090578E-2</v>
      </c>
      <c r="GN412" s="14">
        <v>0.11595402989802779</v>
      </c>
      <c r="GO412" s="21"/>
      <c r="GP412" s="14">
        <v>0.12325017126348196</v>
      </c>
      <c r="GQ412" s="14">
        <v>0.20275576107577872</v>
      </c>
      <c r="GR412" s="14">
        <v>0.2325562932639175</v>
      </c>
      <c r="GS412" s="14">
        <v>0.182796695260667</v>
      </c>
      <c r="GT412" s="14">
        <v>0.37479243680595642</v>
      </c>
      <c r="GU412" s="14">
        <v>0.13354944130740495</v>
      </c>
      <c r="GV412" s="14">
        <v>0.20129259166269586</v>
      </c>
      <c r="GW412" s="14">
        <v>0.12162015938781197</v>
      </c>
      <c r="GX412" s="14">
        <v>0.11696410485308463</v>
      </c>
      <c r="GY412" s="14">
        <v>0.10051668916806</v>
      </c>
      <c r="GZ412" s="21"/>
      <c r="HA412" s="14">
        <v>0.12799552768317365</v>
      </c>
      <c r="HB412" s="14">
        <v>0.20478826474332096</v>
      </c>
      <c r="HC412" s="13">
        <v>0.18044339876434931</v>
      </c>
      <c r="HD412" s="13">
        <v>0.11930472094435796</v>
      </c>
      <c r="HE412" s="13">
        <v>0.18730403181107722</v>
      </c>
      <c r="HF412" s="14">
        <v>0.10958638408078479</v>
      </c>
      <c r="HG412" s="13">
        <v>0.13721554431317157</v>
      </c>
      <c r="HH412" s="14">
        <v>0.21576318651869816</v>
      </c>
      <c r="HI412" s="13">
        <v>0.1501216423684498</v>
      </c>
      <c r="HJ412" s="14">
        <v>8.5273971806563487E-2</v>
      </c>
      <c r="HK412" s="21"/>
      <c r="HL412" s="14">
        <v>0</v>
      </c>
      <c r="HM412" s="14">
        <v>0.12846247444861247</v>
      </c>
      <c r="HN412" s="14">
        <v>0.15246083775733396</v>
      </c>
      <c r="HO412" s="14">
        <v>0.13113029480973853</v>
      </c>
      <c r="HP412" s="14">
        <v>0.14890026638891207</v>
      </c>
      <c r="HQ412" s="14">
        <v>0.14813112234579695</v>
      </c>
      <c r="HR412" s="14">
        <v>0.14692079214454121</v>
      </c>
      <c r="HS412" s="14">
        <v>0.17771042288721195</v>
      </c>
      <c r="HT412" s="14">
        <v>0.22555788488259573</v>
      </c>
      <c r="HU412" s="13">
        <v>0.10791852630609274</v>
      </c>
      <c r="HV412" s="14">
        <v>0.27774797007752972</v>
      </c>
      <c r="HW412" s="36">
        <v>0.22596112076636329</v>
      </c>
    </row>
    <row r="413" spans="1:231">
      <c r="A413" s="89" t="s">
        <v>207</v>
      </c>
      <c r="B413" s="7"/>
      <c r="C413" s="20"/>
      <c r="D413" s="9"/>
      <c r="E413" s="10"/>
      <c r="F413" s="20"/>
      <c r="G413" s="9"/>
      <c r="H413" s="8"/>
      <c r="I413" s="8"/>
      <c r="J413" s="8"/>
      <c r="K413" s="10"/>
      <c r="L413" s="20"/>
      <c r="M413" s="9"/>
      <c r="N413" s="8"/>
      <c r="O413" s="8"/>
      <c r="P413" s="8"/>
      <c r="Q413" s="8"/>
      <c r="R413" s="10"/>
      <c r="S413" s="20"/>
      <c r="T413" s="9"/>
      <c r="U413" s="8"/>
      <c r="V413" s="8"/>
      <c r="W413" s="8"/>
      <c r="X413" s="8"/>
      <c r="Y413" s="10"/>
      <c r="Z413" s="20"/>
      <c r="AA413" s="9"/>
      <c r="AB413" s="10"/>
      <c r="AC413" s="20"/>
      <c r="AD413" s="9"/>
      <c r="AE413" s="8"/>
      <c r="AF413" s="10"/>
      <c r="AG413" s="20"/>
      <c r="AH413" s="9"/>
      <c r="AI413" s="8"/>
      <c r="AJ413" s="10"/>
      <c r="AK413" s="20"/>
      <c r="AL413" s="9"/>
      <c r="AM413" s="8"/>
      <c r="AN413" s="8"/>
      <c r="AO413" s="8"/>
      <c r="AP413" s="8"/>
      <c r="AQ413" s="8"/>
      <c r="AR413" s="10"/>
      <c r="AS413" s="20"/>
      <c r="AT413" s="9"/>
      <c r="AU413" s="8"/>
      <c r="AV413" s="8"/>
      <c r="AW413" s="8"/>
      <c r="AX413" s="10"/>
      <c r="AY413" s="20"/>
      <c r="AZ413" s="9"/>
      <c r="BA413" s="10"/>
      <c r="BB413" s="20"/>
      <c r="BC413" s="9"/>
      <c r="BD413" s="8"/>
      <c r="BE413" s="8"/>
      <c r="BF413" s="8"/>
      <c r="BG413" s="10"/>
      <c r="BH413" s="20"/>
      <c r="BI413" s="9"/>
      <c r="BJ413" s="8"/>
      <c r="BK413" s="8"/>
      <c r="BL413" s="8"/>
      <c r="BM413" s="10"/>
      <c r="BN413" s="20"/>
      <c r="BO413" s="9"/>
      <c r="BP413" s="8"/>
      <c r="BQ413" s="8"/>
      <c r="BR413" s="10"/>
      <c r="BS413" s="20"/>
      <c r="BT413" s="9"/>
      <c r="BU413" s="8"/>
      <c r="BV413" s="10"/>
      <c r="BW413" s="20"/>
      <c r="BX413" s="9"/>
      <c r="BY413" s="8"/>
      <c r="BZ413" s="8"/>
      <c r="CA413" s="8"/>
      <c r="CB413" s="10"/>
      <c r="CC413" s="20"/>
      <c r="CD413" s="9"/>
      <c r="CE413" s="8"/>
      <c r="CF413" s="10"/>
      <c r="CG413" s="20"/>
      <c r="CH413" s="9"/>
      <c r="CI413" s="8"/>
      <c r="CJ413" s="8"/>
      <c r="CK413" s="10"/>
      <c r="CL413" s="20"/>
      <c r="CM413" s="9"/>
      <c r="CN413" s="8"/>
      <c r="CO413" s="8"/>
      <c r="CP413" s="8"/>
      <c r="CQ413" s="8"/>
      <c r="CR413" s="10"/>
      <c r="CS413" s="20"/>
      <c r="CT413" s="9"/>
      <c r="CU413" s="8"/>
      <c r="CV413" s="8"/>
      <c r="CW413" s="8"/>
      <c r="CX413" s="8"/>
      <c r="CY413" s="8"/>
      <c r="CZ413" s="8"/>
      <c r="DA413" s="8"/>
      <c r="DB413" s="8"/>
      <c r="DC413" s="10"/>
      <c r="DD413" s="20"/>
      <c r="DE413" s="9"/>
      <c r="DF413" s="8"/>
      <c r="DG413" s="8"/>
      <c r="DH413" s="8"/>
      <c r="DI413" s="8"/>
      <c r="DJ413" s="8"/>
      <c r="DK413" s="8"/>
      <c r="DL413" s="8"/>
      <c r="DM413" s="8"/>
      <c r="DN413" s="10"/>
      <c r="DO413" s="20"/>
      <c r="DP413" s="9"/>
      <c r="DQ413" s="8"/>
      <c r="DR413" s="8"/>
      <c r="DS413" s="8"/>
      <c r="DT413" s="8"/>
      <c r="DU413" s="8"/>
      <c r="DV413" s="8"/>
      <c r="DW413" s="10"/>
      <c r="DX413" s="20"/>
      <c r="DY413" s="9"/>
      <c r="DZ413" s="8"/>
      <c r="EA413" s="8"/>
      <c r="EB413" s="8"/>
      <c r="EC413" s="8"/>
      <c r="ED413" s="10"/>
      <c r="EE413" s="20"/>
      <c r="EF413" s="9"/>
      <c r="EG413" s="8"/>
      <c r="EH413" s="8"/>
      <c r="EI413" s="8"/>
      <c r="EJ413" s="8"/>
      <c r="EK413" s="10"/>
      <c r="EL413" s="20"/>
      <c r="EM413" s="9"/>
      <c r="EN413" s="8"/>
      <c r="EO413" s="8"/>
      <c r="EP413" s="10"/>
      <c r="EQ413" s="20"/>
      <c r="ER413" s="9"/>
      <c r="ES413" s="8"/>
      <c r="ET413" s="8"/>
      <c r="EU413" s="8"/>
      <c r="EV413" s="8"/>
      <c r="EW413" s="8"/>
      <c r="EX413" s="8"/>
      <c r="EY413" s="8"/>
      <c r="EZ413" s="8"/>
      <c r="FA413" s="10"/>
      <c r="FB413" s="20"/>
      <c r="FC413" s="9"/>
      <c r="FD413" s="8"/>
      <c r="FE413" s="8"/>
      <c r="FF413" s="10"/>
      <c r="FG413" s="20"/>
      <c r="FH413" s="9"/>
      <c r="FI413" s="8"/>
      <c r="FJ413" s="8"/>
      <c r="FK413" s="8"/>
      <c r="FL413" s="8"/>
      <c r="FM413" s="8"/>
      <c r="FN413" s="8"/>
      <c r="FO413" s="10"/>
      <c r="FP413" s="20"/>
      <c r="FQ413" s="9"/>
      <c r="FR413" s="8"/>
      <c r="FS413" s="8"/>
      <c r="FT413" s="8"/>
      <c r="FU413" s="8"/>
      <c r="FV413" s="10"/>
      <c r="FW413" s="20"/>
      <c r="FX413" s="9"/>
      <c r="FY413" s="8"/>
      <c r="FZ413" s="8"/>
      <c r="GA413" s="8"/>
      <c r="GB413" s="8"/>
      <c r="GC413" s="8"/>
      <c r="GD413" s="8"/>
      <c r="GE413" s="8"/>
      <c r="GF413" s="8"/>
      <c r="GG413" s="10"/>
      <c r="GH413" s="20"/>
      <c r="GI413" s="9"/>
      <c r="GJ413" s="8"/>
      <c r="GK413" s="8"/>
      <c r="GL413" s="8"/>
      <c r="GM413" s="8"/>
      <c r="GN413" s="10"/>
      <c r="GO413" s="20"/>
      <c r="GP413" s="9"/>
      <c r="GQ413" s="8"/>
      <c r="GR413" s="8"/>
      <c r="GS413" s="8"/>
      <c r="GT413" s="8"/>
      <c r="GU413" s="8"/>
      <c r="GV413" s="8"/>
      <c r="GW413" s="8"/>
      <c r="GX413" s="8"/>
      <c r="GY413" s="10"/>
      <c r="GZ413" s="20"/>
      <c r="HA413" s="9"/>
      <c r="HB413" s="8"/>
      <c r="HC413" s="8"/>
      <c r="HD413" s="8"/>
      <c r="HE413" s="8"/>
      <c r="HF413" s="8"/>
      <c r="HG413" s="8"/>
      <c r="HH413" s="8"/>
      <c r="HI413" s="8"/>
      <c r="HJ413" s="10"/>
      <c r="HK413" s="20"/>
      <c r="HL413" s="9"/>
      <c r="HM413" s="8"/>
      <c r="HN413" s="8"/>
      <c r="HO413" s="8"/>
      <c r="HP413" s="8"/>
      <c r="HQ413" s="8"/>
      <c r="HR413" s="8"/>
      <c r="HS413" s="8"/>
      <c r="HT413" s="8"/>
      <c r="HU413" s="8"/>
      <c r="HV413" s="8"/>
      <c r="HW413" s="34"/>
    </row>
    <row r="414" spans="1:231">
      <c r="A414" s="28" t="s">
        <v>105</v>
      </c>
      <c r="B414" s="11">
        <v>1800.0000000000059</v>
      </c>
      <c r="C414" s="21"/>
      <c r="D414" s="11">
        <v>923.39203827447932</v>
      </c>
      <c r="E414" s="11">
        <v>876.60796172551625</v>
      </c>
      <c r="F414" s="21"/>
      <c r="G414" s="11">
        <v>871.23438400842485</v>
      </c>
      <c r="H414" s="11">
        <v>922.6231859073331</v>
      </c>
      <c r="I414" s="11">
        <v>1.6180653245956118</v>
      </c>
      <c r="J414" s="11">
        <v>4.5243647596417436</v>
      </c>
      <c r="K414" s="12" t="s">
        <v>106</v>
      </c>
      <c r="L414" s="21"/>
      <c r="M414" s="11">
        <v>426.59991602478004</v>
      </c>
      <c r="N414" s="11">
        <v>293.40081974345492</v>
      </c>
      <c r="O414" s="11">
        <v>143.99985668484149</v>
      </c>
      <c r="P414" s="11">
        <v>291.60003161776893</v>
      </c>
      <c r="Q414" s="11">
        <v>356.39995944451459</v>
      </c>
      <c r="R414" s="11">
        <v>287.99941648463994</v>
      </c>
      <c r="S414" s="21"/>
      <c r="T414" s="12" t="s">
        <v>106</v>
      </c>
      <c r="U414" s="11">
        <v>536.40201251674841</v>
      </c>
      <c r="V414" s="11">
        <v>295.19933879722879</v>
      </c>
      <c r="W414" s="11">
        <v>287.99999310104545</v>
      </c>
      <c r="X414" s="11">
        <v>298.79912822679347</v>
      </c>
      <c r="Y414" s="11">
        <v>381.5995273581832</v>
      </c>
      <c r="Z414" s="21"/>
      <c r="AA414" s="11">
        <v>1119.6013444150221</v>
      </c>
      <c r="AB414" s="11">
        <v>680.39865558497718</v>
      </c>
      <c r="AC414" s="21"/>
      <c r="AD414" s="11">
        <v>813.12515793735497</v>
      </c>
      <c r="AE414" s="11">
        <v>583.64261840307131</v>
      </c>
      <c r="AF414" s="11">
        <v>403.23222365957025</v>
      </c>
      <c r="AG414" s="21"/>
      <c r="AH414" s="11">
        <v>556.61277782801096</v>
      </c>
      <c r="AI414" s="11">
        <v>853.82491697738612</v>
      </c>
      <c r="AJ414" s="11">
        <v>389.56230519460041</v>
      </c>
      <c r="AK414" s="21"/>
      <c r="AL414" s="11">
        <v>533.16516045994115</v>
      </c>
      <c r="AM414" s="11">
        <v>279.95999747741718</v>
      </c>
      <c r="AN414" s="11">
        <v>338.4613372789201</v>
      </c>
      <c r="AO414" s="11">
        <v>245.18128112415138</v>
      </c>
      <c r="AP414" s="11">
        <v>245.74577492727983</v>
      </c>
      <c r="AQ414" s="11">
        <v>122.7915650810628</v>
      </c>
      <c r="AR414" s="11">
        <v>34.694883651228317</v>
      </c>
      <c r="AS414" s="21"/>
      <c r="AT414" s="11">
        <v>886.55115231948218</v>
      </c>
      <c r="AU414" s="11">
        <v>622.00062563922972</v>
      </c>
      <c r="AV414" s="11">
        <v>186.30971434056391</v>
      </c>
      <c r="AW414" s="11">
        <v>33.715957244652422</v>
      </c>
      <c r="AX414" s="11">
        <v>71.422550456070041</v>
      </c>
      <c r="AY414" s="21"/>
      <c r="AZ414" s="11">
        <v>363.54293884071041</v>
      </c>
      <c r="BA414" s="11">
        <v>1436.4570611592933</v>
      </c>
      <c r="BB414" s="21"/>
      <c r="BC414" s="11">
        <v>410.97013033961838</v>
      </c>
      <c r="BD414" s="11">
        <v>124.79179439876719</v>
      </c>
      <c r="BE414" s="11">
        <v>504.60089554276715</v>
      </c>
      <c r="BF414" s="11">
        <v>471.1593967316897</v>
      </c>
      <c r="BG414" s="11">
        <v>288.47778298715775</v>
      </c>
      <c r="BH414" s="21"/>
      <c r="BI414" s="11">
        <v>1132.2000000000057</v>
      </c>
      <c r="BJ414" s="11">
        <v>295.19999999999982</v>
      </c>
      <c r="BK414" s="11">
        <v>219.59999999999997</v>
      </c>
      <c r="BL414" s="11">
        <v>108.00000000000001</v>
      </c>
      <c r="BM414" s="11">
        <v>45.000000000000014</v>
      </c>
      <c r="BN414" s="21"/>
      <c r="BO414" s="11">
        <v>499.51818472971922</v>
      </c>
      <c r="BP414" s="11">
        <v>715.36022752241479</v>
      </c>
      <c r="BQ414" s="11">
        <v>534.53011314331286</v>
      </c>
      <c r="BR414" s="11">
        <v>50.591474604551664</v>
      </c>
      <c r="BS414" s="21"/>
      <c r="BT414" s="11">
        <v>484.66602816824945</v>
      </c>
      <c r="BU414" s="11">
        <v>819.720654852498</v>
      </c>
      <c r="BV414" s="11">
        <v>495.61331697925141</v>
      </c>
      <c r="BW414" s="21"/>
      <c r="BX414" s="11">
        <v>776.11242138381215</v>
      </c>
      <c r="BY414" s="11">
        <v>236.36855215050707</v>
      </c>
      <c r="BZ414" s="11">
        <v>470.4290339423564</v>
      </c>
      <c r="CA414" s="11">
        <v>104.00845517798183</v>
      </c>
      <c r="CB414" s="11">
        <v>213.08153734534176</v>
      </c>
      <c r="CC414" s="21"/>
      <c r="CD414" s="11">
        <v>523.84752548036363</v>
      </c>
      <c r="CE414" s="11">
        <v>575.5958838250051</v>
      </c>
      <c r="CF414" s="11">
        <v>700.55659069463059</v>
      </c>
      <c r="CG414" s="21"/>
      <c r="CH414" s="11">
        <v>648.04142315899014</v>
      </c>
      <c r="CI414" s="11">
        <v>275.35061511549191</v>
      </c>
      <c r="CJ414" s="11">
        <v>471.55992125603052</v>
      </c>
      <c r="CK414" s="11">
        <v>405.04804046948459</v>
      </c>
      <c r="CL414" s="21"/>
      <c r="CM414" s="11">
        <v>271.3070957984869</v>
      </c>
      <c r="CN414" s="11">
        <v>411.8088873774746</v>
      </c>
      <c r="CO414" s="11">
        <v>240.27605509852273</v>
      </c>
      <c r="CP414" s="11">
        <v>285.30568202952372</v>
      </c>
      <c r="CQ414" s="11">
        <v>442.01602959991413</v>
      </c>
      <c r="CR414" s="11">
        <v>149.28625009607765</v>
      </c>
      <c r="CS414" s="21"/>
      <c r="CT414" s="11">
        <v>553.53492833082078</v>
      </c>
      <c r="CU414" s="11">
        <v>163.15834841540504</v>
      </c>
      <c r="CV414" s="11">
        <v>123.25470852872738</v>
      </c>
      <c r="CW414" s="11">
        <v>57.2882282495437</v>
      </c>
      <c r="CX414" s="11">
        <v>26.155824749987413</v>
      </c>
      <c r="CY414" s="11">
        <v>578.66507166917825</v>
      </c>
      <c r="CZ414" s="11">
        <v>132.04165158459509</v>
      </c>
      <c r="DA414" s="11">
        <v>96.345291471272503</v>
      </c>
      <c r="DB414" s="11">
        <v>50.711771750456336</v>
      </c>
      <c r="DC414" s="11">
        <v>18.844175250012597</v>
      </c>
      <c r="DD414" s="21"/>
      <c r="DE414" s="11">
        <v>254.25354165180693</v>
      </c>
      <c r="DF414" s="11">
        <v>78.989547311118599</v>
      </c>
      <c r="DG414" s="11">
        <v>295.87805103448193</v>
      </c>
      <c r="DH414" s="11">
        <v>209.13905029785229</v>
      </c>
      <c r="DI414" s="11">
        <v>85.131847979223835</v>
      </c>
      <c r="DJ414" s="11">
        <v>156.71658868781063</v>
      </c>
      <c r="DK414" s="11">
        <v>45.802247087648681</v>
      </c>
      <c r="DL414" s="11">
        <v>208.72284450828514</v>
      </c>
      <c r="DM414" s="11">
        <v>262.02034643383706</v>
      </c>
      <c r="DN414" s="11">
        <v>203.3459350079344</v>
      </c>
      <c r="DO414" s="21"/>
      <c r="DP414" s="11">
        <v>248.66432007238137</v>
      </c>
      <c r="DQ414" s="11">
        <v>390.0458822847267</v>
      </c>
      <c r="DR414" s="11">
        <v>255.04193391759958</v>
      </c>
      <c r="DS414" s="11">
        <v>29.639901999776679</v>
      </c>
      <c r="DT414" s="11">
        <v>250.85386465733811</v>
      </c>
      <c r="DU414" s="11">
        <v>325.31434523768974</v>
      </c>
      <c r="DV414" s="11">
        <v>279.488179225713</v>
      </c>
      <c r="DW414" s="11">
        <v>20.951572604774999</v>
      </c>
      <c r="DX414" s="21"/>
      <c r="DY414" s="11">
        <v>299.42167243189601</v>
      </c>
      <c r="DZ414" s="11">
        <v>280.57822394195955</v>
      </c>
      <c r="EA414" s="11">
        <v>343.3921419006287</v>
      </c>
      <c r="EB414" s="11">
        <v>224.42585304846733</v>
      </c>
      <c r="EC414" s="11">
        <v>295.01765988304612</v>
      </c>
      <c r="ED414" s="11">
        <v>357.16444879400251</v>
      </c>
      <c r="EE414" s="21"/>
      <c r="EF414" s="11">
        <v>505.84455996084625</v>
      </c>
      <c r="EG414" s="11">
        <v>280.59907756868137</v>
      </c>
      <c r="EH414" s="11">
        <v>136.94840074495724</v>
      </c>
      <c r="EI414" s="11">
        <v>307.28059797651224</v>
      </c>
      <c r="EJ414" s="11">
        <v>303.04354083439023</v>
      </c>
      <c r="EK414" s="11">
        <v>266.28382291461327</v>
      </c>
      <c r="EL414" s="21"/>
      <c r="EM414" s="11">
        <v>196.79362915024288</v>
      </c>
      <c r="EN414" s="11">
        <v>726.59840912423897</v>
      </c>
      <c r="EO414" s="11">
        <v>166.74930969046781</v>
      </c>
      <c r="EP414" s="11">
        <v>709.85865203504773</v>
      </c>
      <c r="EQ414" s="21"/>
      <c r="ER414" s="11">
        <v>398.37932954152626</v>
      </c>
      <c r="ES414" s="11">
        <v>329.01275610558599</v>
      </c>
      <c r="ET414" s="11">
        <v>115.94405483740888</v>
      </c>
      <c r="EU414" s="11">
        <v>24.160947117065071</v>
      </c>
      <c r="EV414" s="11">
        <v>55.89495067289819</v>
      </c>
      <c r="EW414" s="11">
        <v>488.17182277795621</v>
      </c>
      <c r="EX414" s="11">
        <v>292.98786953364464</v>
      </c>
      <c r="EY414" s="11">
        <v>70.365659503155001</v>
      </c>
      <c r="EZ414" s="11">
        <v>9.5550101275873462</v>
      </c>
      <c r="FA414" s="11">
        <v>15.527599783171871</v>
      </c>
      <c r="FB414" s="21"/>
      <c r="FC414" s="11">
        <v>272.10299961163389</v>
      </c>
      <c r="FD414" s="11">
        <v>847.49834480338734</v>
      </c>
      <c r="FE414" s="11">
        <v>91.439939229076586</v>
      </c>
      <c r="FF414" s="11">
        <v>588.95871635589936</v>
      </c>
      <c r="FG414" s="21"/>
      <c r="FH414" s="11">
        <v>282.08702615709427</v>
      </c>
      <c r="FI414" s="11">
        <v>452.78270004608584</v>
      </c>
      <c r="FJ414" s="11">
        <v>344.25817542647889</v>
      </c>
      <c r="FK414" s="11">
        <v>40.473442785363879</v>
      </c>
      <c r="FL414" s="11">
        <v>217.43115857262509</v>
      </c>
      <c r="FM414" s="11">
        <v>262.57752747632998</v>
      </c>
      <c r="FN414" s="11">
        <v>190.27193771683434</v>
      </c>
      <c r="FO414" s="11">
        <v>10.118031819187784</v>
      </c>
      <c r="FP414" s="21"/>
      <c r="FQ414" s="11">
        <v>387.77842097369785</v>
      </c>
      <c r="FR414" s="11">
        <v>492.05965271692259</v>
      </c>
      <c r="FS414" s="11">
        <v>239.76327072440256</v>
      </c>
      <c r="FT414" s="11">
        <v>168.83435685431294</v>
      </c>
      <c r="FU414" s="11">
        <v>361.76526426046587</v>
      </c>
      <c r="FV414" s="11">
        <v>149.799034470198</v>
      </c>
      <c r="FW414" s="21"/>
      <c r="FX414" s="11">
        <v>614.22055843016642</v>
      </c>
      <c r="FY414" s="11">
        <v>221.34206130718883</v>
      </c>
      <c r="FZ414" s="11">
        <v>182.92058213911554</v>
      </c>
      <c r="GA414" s="11">
        <v>68.967105573687689</v>
      </c>
      <c r="GB414" s="11">
        <v>32.151036964865135</v>
      </c>
      <c r="GC414" s="11">
        <v>517.97944156983397</v>
      </c>
      <c r="GD414" s="11">
        <v>73.85793869281126</v>
      </c>
      <c r="GE414" s="11">
        <v>36.679417860884449</v>
      </c>
      <c r="GF414" s="11">
        <v>39.032894426312303</v>
      </c>
      <c r="GG414" s="11">
        <v>12.848963035134876</v>
      </c>
      <c r="GH414" s="21"/>
      <c r="GI414" s="11">
        <v>569.73732777652162</v>
      </c>
      <c r="GJ414" s="11">
        <v>360.5872840125017</v>
      </c>
      <c r="GK414" s="11">
        <v>189.2767326259993</v>
      </c>
      <c r="GL414" s="11">
        <v>243.38783016083562</v>
      </c>
      <c r="GM414" s="11">
        <v>223.0553343905701</v>
      </c>
      <c r="GN414" s="11">
        <v>213.95549103357169</v>
      </c>
      <c r="GO414" s="21"/>
      <c r="GP414" s="11">
        <v>623.62497281274636</v>
      </c>
      <c r="GQ414" s="11">
        <v>171.43994473217529</v>
      </c>
      <c r="GR414" s="11">
        <v>187.31750533886611</v>
      </c>
      <c r="GS414" s="11">
        <v>83.254275847275096</v>
      </c>
      <c r="GT414" s="11">
        <v>53.964645683959816</v>
      </c>
      <c r="GU414" s="11">
        <v>152.48744857106607</v>
      </c>
      <c r="GV414" s="11">
        <v>64.928607418331566</v>
      </c>
      <c r="GW414" s="11">
        <v>283.11152860349029</v>
      </c>
      <c r="GX414" s="11">
        <v>20.754179330706787</v>
      </c>
      <c r="GY414" s="11">
        <v>159.11689166138203</v>
      </c>
      <c r="GZ414" s="21"/>
      <c r="HA414" s="11">
        <v>444.98123489175055</v>
      </c>
      <c r="HB414" s="11">
        <v>546.18864515788368</v>
      </c>
      <c r="HC414" s="11">
        <v>86.903634392236341</v>
      </c>
      <c r="HD414" s="11">
        <v>24.1151935774371</v>
      </c>
      <c r="HE414" s="11">
        <v>17.412636395714728</v>
      </c>
      <c r="HF414" s="11">
        <v>441.56991742773175</v>
      </c>
      <c r="HG414" s="11">
        <v>75.811980481346666</v>
      </c>
      <c r="HH414" s="11">
        <v>99.406079948327516</v>
      </c>
      <c r="HI414" s="11">
        <v>9.6007636672153147</v>
      </c>
      <c r="HJ414" s="11">
        <v>54.009914060355349</v>
      </c>
      <c r="HK414" s="21"/>
      <c r="HL414" s="11">
        <v>28.554266673940916</v>
      </c>
      <c r="HM414" s="11">
        <v>157.92538710377934</v>
      </c>
      <c r="HN414" s="11">
        <v>313.03853095199867</v>
      </c>
      <c r="HO414" s="11">
        <v>353.19901361659612</v>
      </c>
      <c r="HP414" s="11">
        <v>304.2168540153005</v>
      </c>
      <c r="HQ414" s="11">
        <v>57.944359890519216</v>
      </c>
      <c r="HR414" s="11">
        <v>91.950485973403246</v>
      </c>
      <c r="HS414" s="11">
        <v>334.08451759714313</v>
      </c>
      <c r="HT414" s="11">
        <v>108.49510957276625</v>
      </c>
      <c r="HU414" s="11">
        <v>10.962261904308987</v>
      </c>
      <c r="HV414" s="11">
        <v>23.493896136275534</v>
      </c>
      <c r="HW414" s="35">
        <v>16.135316563967159</v>
      </c>
    </row>
    <row r="415" spans="1:231">
      <c r="A415" s="29" t="s">
        <v>208</v>
      </c>
      <c r="B415" s="13">
        <v>0.20334833944083086</v>
      </c>
      <c r="C415" s="21"/>
      <c r="D415" s="14">
        <v>0.1642005275642093</v>
      </c>
      <c r="E415" s="14">
        <v>0.24458544813830052</v>
      </c>
      <c r="F415" s="21"/>
      <c r="G415" s="14">
        <v>0.24269458484641002</v>
      </c>
      <c r="H415" s="14">
        <v>0.16592938522680592</v>
      </c>
      <c r="I415" s="13">
        <v>0</v>
      </c>
      <c r="J415" s="13">
        <v>0.3299570013388054</v>
      </c>
      <c r="K415" s="12" t="s">
        <v>106</v>
      </c>
      <c r="L415" s="21"/>
      <c r="M415" s="13">
        <v>0.19010918029872159</v>
      </c>
      <c r="N415" s="13">
        <v>0.18983898651645192</v>
      </c>
      <c r="O415" s="13">
        <v>0.22910170054557466</v>
      </c>
      <c r="P415" s="13">
        <v>0.22354601747420769</v>
      </c>
      <c r="Q415" s="13">
        <v>0.19273891439037644</v>
      </c>
      <c r="R415" s="13">
        <v>0.21652390154139034</v>
      </c>
      <c r="S415" s="21"/>
      <c r="T415" s="12" t="s">
        <v>106</v>
      </c>
      <c r="U415" s="14">
        <v>0.19443432268891112</v>
      </c>
      <c r="V415" s="14">
        <v>0.17619973876072176</v>
      </c>
      <c r="W415" s="13">
        <v>0.19187406359327067</v>
      </c>
      <c r="X415" s="13">
        <v>0.1969276983447576</v>
      </c>
      <c r="Y415" s="14">
        <v>0.25056752481881928</v>
      </c>
      <c r="Z415" s="21"/>
      <c r="AA415" s="13">
        <v>0.18896792007046562</v>
      </c>
      <c r="AB415" s="13">
        <v>0.22701143272909216</v>
      </c>
      <c r="AC415" s="21"/>
      <c r="AD415" s="14">
        <v>0.15429929895139838</v>
      </c>
      <c r="AE415" s="14">
        <v>0.22492430879401762</v>
      </c>
      <c r="AF415" s="14">
        <v>0.27102733914748545</v>
      </c>
      <c r="AG415" s="21"/>
      <c r="AH415" s="13">
        <v>0.19501633936485419</v>
      </c>
      <c r="AI415" s="13">
        <v>0.20606380617127532</v>
      </c>
      <c r="AJ415" s="13">
        <v>0.20930159652077338</v>
      </c>
      <c r="AK415" s="21"/>
      <c r="AL415" s="14">
        <v>0.14868456245004838</v>
      </c>
      <c r="AM415" s="14">
        <v>0.16499219048824587</v>
      </c>
      <c r="AN415" s="14">
        <v>0.19631650787732846</v>
      </c>
      <c r="AO415" s="14">
        <v>0.26441604531842561</v>
      </c>
      <c r="AP415" s="14">
        <v>0.27701744668010941</v>
      </c>
      <c r="AQ415" s="14">
        <v>0.25201466941971901</v>
      </c>
      <c r="AR415" s="14">
        <v>0.29588840694670571</v>
      </c>
      <c r="AS415" s="21"/>
      <c r="AT415" s="14">
        <v>0.23952967305571621</v>
      </c>
      <c r="AU415" s="14">
        <v>0.16473283898021776</v>
      </c>
      <c r="AV415" s="14">
        <v>0.13357617333108357</v>
      </c>
      <c r="AW415" s="13">
        <v>0.21051161858584552</v>
      </c>
      <c r="AX415" s="14">
        <v>0.26915357785049621</v>
      </c>
      <c r="AY415" s="21"/>
      <c r="AZ415" s="13">
        <v>0.21178799481832394</v>
      </c>
      <c r="BA415" s="13">
        <v>0.20121240568987028</v>
      </c>
      <c r="BB415" s="21"/>
      <c r="BC415" s="14">
        <v>0.1728538667876216</v>
      </c>
      <c r="BD415" s="14">
        <v>0.15140672513045489</v>
      </c>
      <c r="BE415" s="14">
        <v>0.16093003314434379</v>
      </c>
      <c r="BF415" s="14">
        <v>0.25452736457860048</v>
      </c>
      <c r="BG415" s="14">
        <v>0.25986929998496733</v>
      </c>
      <c r="BH415" s="21"/>
      <c r="BI415" s="14">
        <v>0.21721466262142766</v>
      </c>
      <c r="BJ415" s="13">
        <v>0.19728470667342446</v>
      </c>
      <c r="BK415" s="14">
        <v>0.14967836459955161</v>
      </c>
      <c r="BL415" s="13">
        <v>0.17621675361321157</v>
      </c>
      <c r="BM415" s="13">
        <v>0.22127436238294923</v>
      </c>
      <c r="BN415" s="21"/>
      <c r="BO415" s="14">
        <v>0.23830003602028579</v>
      </c>
      <c r="BP415" s="13">
        <v>0.20680584083486669</v>
      </c>
      <c r="BQ415" s="14">
        <v>0.1660639853794543</v>
      </c>
      <c r="BR415" s="13">
        <v>0.20329384374553561</v>
      </c>
      <c r="BS415" s="21"/>
      <c r="BT415" s="13">
        <v>0.2191338906467897</v>
      </c>
      <c r="BU415" s="13">
        <v>0.19023372531568686</v>
      </c>
      <c r="BV415" s="13">
        <v>0.20960240802045738</v>
      </c>
      <c r="BW415" s="21"/>
      <c r="BX415" s="14">
        <v>0.22340596042043509</v>
      </c>
      <c r="BY415" s="13">
        <v>0.17686608367551493</v>
      </c>
      <c r="BZ415" s="13">
        <v>0.18523178788946498</v>
      </c>
      <c r="CA415" s="14">
        <v>0.13173000745729005</v>
      </c>
      <c r="CB415" s="14">
        <v>0.23462306960742113</v>
      </c>
      <c r="CC415" s="21"/>
      <c r="CD415" s="14">
        <v>0.23626117027708757</v>
      </c>
      <c r="CE415" s="14">
        <v>0.21681799491994758</v>
      </c>
      <c r="CF415" s="14">
        <v>0.16767044621644137</v>
      </c>
      <c r="CG415" s="21"/>
      <c r="CH415" s="14">
        <v>0.14628843600753139</v>
      </c>
      <c r="CI415" s="14">
        <v>0.20635687901915156</v>
      </c>
      <c r="CJ415" s="14">
        <v>0.24762021926961406</v>
      </c>
      <c r="CK415" s="14">
        <v>0.24105234516598806</v>
      </c>
      <c r="CL415" s="21"/>
      <c r="CM415" s="14">
        <v>0.14618349392148175</v>
      </c>
      <c r="CN415" s="14">
        <v>0.17651494372050808</v>
      </c>
      <c r="CO415" s="14">
        <v>0.16343874985214266</v>
      </c>
      <c r="CP415" s="14">
        <v>0.24145319047336769</v>
      </c>
      <c r="CQ415" s="14">
        <v>0.2335933149543257</v>
      </c>
      <c r="CR415" s="14">
        <v>0.2831177977183717</v>
      </c>
      <c r="CS415" s="21"/>
      <c r="CT415" s="14">
        <v>0.16978334316477633</v>
      </c>
      <c r="CU415" s="14">
        <v>0.16820829442553828</v>
      </c>
      <c r="CV415" s="14">
        <v>0.10087384271676425</v>
      </c>
      <c r="CW415" s="13">
        <v>0.17732326274735444</v>
      </c>
      <c r="CX415" s="14">
        <v>0.29072491786317528</v>
      </c>
      <c r="CY415" s="14">
        <v>0.26258614485093562</v>
      </c>
      <c r="CZ415" s="14">
        <v>0.23321321365041517</v>
      </c>
      <c r="DA415" s="14">
        <v>0.21211407918079281</v>
      </c>
      <c r="DB415" s="13">
        <v>0.17496674901568118</v>
      </c>
      <c r="DC415" s="13">
        <v>0.12487658780118002</v>
      </c>
      <c r="DD415" s="21"/>
      <c r="DE415" s="14">
        <v>0.12744682734942939</v>
      </c>
      <c r="DF415" s="14">
        <v>0.1076240034579863</v>
      </c>
      <c r="DG415" s="14">
        <v>0.14625129127503822</v>
      </c>
      <c r="DH415" s="14">
        <v>0.2371262650049841</v>
      </c>
      <c r="DI415" s="13">
        <v>0.20969323268099904</v>
      </c>
      <c r="DJ415" s="14">
        <v>0.24652124743793677</v>
      </c>
      <c r="DK415" s="13">
        <v>0.22691344335628585</v>
      </c>
      <c r="DL415" s="14">
        <v>0.18173809345111117</v>
      </c>
      <c r="DM415" s="14">
        <v>0.26841655100437123</v>
      </c>
      <c r="DN415" s="14">
        <v>0.28087577515128886</v>
      </c>
      <c r="DO415" s="21"/>
      <c r="DP415" s="14">
        <v>0.20000238131220169</v>
      </c>
      <c r="DQ415" s="14">
        <v>0.14704033089464397</v>
      </c>
      <c r="DR415" s="14">
        <v>0.14625129697538281</v>
      </c>
      <c r="DS415" s="13">
        <v>0.24410723279923205</v>
      </c>
      <c r="DT415" s="14">
        <v>0.27626341474423405</v>
      </c>
      <c r="DU415" s="14">
        <v>0.27846358171253405</v>
      </c>
      <c r="DV415" s="14">
        <v>0.18414369945065467</v>
      </c>
      <c r="DW415" s="13">
        <v>0.14555570281216132</v>
      </c>
      <c r="DX415" s="21"/>
      <c r="DY415" s="14">
        <v>0.17878111532699423</v>
      </c>
      <c r="DZ415" s="14">
        <v>0.18874272217911686</v>
      </c>
      <c r="EA415" s="14">
        <v>0.13143405455354082</v>
      </c>
      <c r="EB415" s="14">
        <v>0.31294918973141278</v>
      </c>
      <c r="EC415" s="14">
        <v>0.24351914279506506</v>
      </c>
      <c r="ED415" s="14">
        <v>0.20250955797543466</v>
      </c>
      <c r="EE415" s="21"/>
      <c r="EF415" s="14">
        <v>0.13828148474713536</v>
      </c>
      <c r="EG415" s="14">
        <v>0.18959183297896234</v>
      </c>
      <c r="EH415" s="14">
        <v>0.20791209993891821</v>
      </c>
      <c r="EI415" s="14">
        <v>0.18066778505512868</v>
      </c>
      <c r="EJ415" s="14">
        <v>0.25763993802216306</v>
      </c>
      <c r="EK415" s="14">
        <v>0.30348718209866743</v>
      </c>
      <c r="EL415" s="21"/>
      <c r="EM415" s="13">
        <v>0.17708312285485175</v>
      </c>
      <c r="EN415" s="14">
        <v>0.16071137503058971</v>
      </c>
      <c r="EO415" s="14">
        <v>0.2527458717388576</v>
      </c>
      <c r="EP415" s="14">
        <v>0.24266852425736515</v>
      </c>
      <c r="EQ415" s="21"/>
      <c r="ER415" s="14">
        <v>0.1846722067558231</v>
      </c>
      <c r="ES415" s="14">
        <v>0.14789172689063362</v>
      </c>
      <c r="ET415" s="14">
        <v>0.10942411541748402</v>
      </c>
      <c r="EU415" s="13">
        <v>0.20535233843645026</v>
      </c>
      <c r="EV415" s="14">
        <v>0.21012671953721745</v>
      </c>
      <c r="EW415" s="14">
        <v>0.28429686285486688</v>
      </c>
      <c r="EX415" s="14">
        <v>0.18364468237256257</v>
      </c>
      <c r="EY415" s="14">
        <v>0.17337239704224064</v>
      </c>
      <c r="EZ415" s="13">
        <v>0.22355745455955775</v>
      </c>
      <c r="FA415" s="14">
        <v>0.48163350906127456</v>
      </c>
      <c r="FB415" s="21"/>
      <c r="FC415" s="14">
        <v>0.18616706302402999</v>
      </c>
      <c r="FD415" s="14">
        <v>0.18986718035633141</v>
      </c>
      <c r="FE415" s="14">
        <v>0.28802965084794202</v>
      </c>
      <c r="FF415" s="13">
        <v>0.21753792974542582</v>
      </c>
      <c r="FG415" s="21"/>
      <c r="FH415" s="14">
        <v>0.19459406049490363</v>
      </c>
      <c r="FI415" s="14">
        <v>0.21914864613873838</v>
      </c>
      <c r="FJ415" s="14">
        <v>0.14781378160139597</v>
      </c>
      <c r="FK415" s="13">
        <v>0.16216705598885711</v>
      </c>
      <c r="FL415" s="14">
        <v>0.29500252862615489</v>
      </c>
      <c r="FM415" s="14">
        <v>0.18552218885846444</v>
      </c>
      <c r="FN415" s="14">
        <v>0.1990839983629028</v>
      </c>
      <c r="FO415" s="13">
        <v>0.36780634192320505</v>
      </c>
      <c r="FP415" s="21"/>
      <c r="FQ415" s="13">
        <v>0.21013500328711515</v>
      </c>
      <c r="FR415" s="14">
        <v>0.18126206484953711</v>
      </c>
      <c r="FS415" s="14">
        <v>0.17054809434348492</v>
      </c>
      <c r="FT415" s="14">
        <v>0.1602918216053251</v>
      </c>
      <c r="FU415" s="14">
        <v>0.23979821195093645</v>
      </c>
      <c r="FV415" s="14">
        <v>0.27132914207147918</v>
      </c>
      <c r="FW415" s="21"/>
      <c r="FX415" s="13">
        <v>0.20202683962807702</v>
      </c>
      <c r="FY415" s="13">
        <v>0.17318787388268175</v>
      </c>
      <c r="FZ415" s="14">
        <v>0.16230811430225622</v>
      </c>
      <c r="GA415" s="13">
        <v>0.17219210658136141</v>
      </c>
      <c r="GB415" s="13">
        <v>0.23578872961464542</v>
      </c>
      <c r="GC415" s="14">
        <v>0.23522439886123495</v>
      </c>
      <c r="GD415" s="14">
        <v>0.26949959291688175</v>
      </c>
      <c r="GE415" s="14">
        <v>8.6693690833675521E-2</v>
      </c>
      <c r="GF415" s="13">
        <v>0.18332789053559501</v>
      </c>
      <c r="GG415" s="13">
        <v>0.18495610416149955</v>
      </c>
      <c r="GH415" s="21"/>
      <c r="GI415" s="14">
        <v>0.15404890378230304</v>
      </c>
      <c r="GJ415" s="14">
        <v>0.18874523611808325</v>
      </c>
      <c r="GK415" s="14">
        <v>0.29450103950387563</v>
      </c>
      <c r="GL415" s="14">
        <v>0.15488543949274741</v>
      </c>
      <c r="GM415" s="14">
        <v>0.28341075382771036</v>
      </c>
      <c r="GN415" s="14">
        <v>0.25026121959319803</v>
      </c>
      <c r="GO415" s="21"/>
      <c r="GP415" s="14">
        <v>0.22322535999270418</v>
      </c>
      <c r="GQ415" s="14">
        <v>0.17648757720237088</v>
      </c>
      <c r="GR415" s="14">
        <v>0.13680934625872102</v>
      </c>
      <c r="GS415" s="14">
        <v>0.12992841793196866</v>
      </c>
      <c r="GT415" s="14">
        <v>0.10486358165225901</v>
      </c>
      <c r="GU415" s="14">
        <v>0.22414455850105719</v>
      </c>
      <c r="GV415" s="13">
        <v>0.17786550644795399</v>
      </c>
      <c r="GW415" s="14">
        <v>0.21726994265281729</v>
      </c>
      <c r="GX415" s="13">
        <v>0.1389569870894235</v>
      </c>
      <c r="GY415" s="14">
        <v>0.27863112380278759</v>
      </c>
      <c r="GZ415" s="21"/>
      <c r="HA415" s="14">
        <v>0.23898026555469398</v>
      </c>
      <c r="HB415" s="14">
        <v>0.16480198027125267</v>
      </c>
      <c r="HC415" s="14">
        <v>7.3731317866819288E-2</v>
      </c>
      <c r="HD415" s="14">
        <v>0.22224024418055649</v>
      </c>
      <c r="HE415" s="13">
        <v>0.19796814673091501</v>
      </c>
      <c r="HF415" s="14">
        <v>0.24008332496590001</v>
      </c>
      <c r="HG415" s="13">
        <v>0.16423470942555962</v>
      </c>
      <c r="HH415" s="14">
        <v>0.1858942553058085</v>
      </c>
      <c r="HI415" s="13">
        <v>0.18105166243885981</v>
      </c>
      <c r="HJ415" s="14">
        <v>0.29210355009767097</v>
      </c>
      <c r="HK415" s="21"/>
      <c r="HL415" s="14">
        <v>0.44376995279963283</v>
      </c>
      <c r="HM415" s="14">
        <v>0.2187956959345122</v>
      </c>
      <c r="HN415" s="14">
        <v>0.22939757813286507</v>
      </c>
      <c r="HO415" s="14">
        <v>0.21840818951167948</v>
      </c>
      <c r="HP415" s="14">
        <v>0.19388590678912107</v>
      </c>
      <c r="HQ415" s="14">
        <v>0.20391554367530088</v>
      </c>
      <c r="HR415" s="14">
        <v>0.15509643841853218</v>
      </c>
      <c r="HS415" s="14">
        <v>0.17086721397526888</v>
      </c>
      <c r="HT415" s="14">
        <v>0.1605686866724777</v>
      </c>
      <c r="HU415" s="13">
        <v>0.19452890969829031</v>
      </c>
      <c r="HV415" s="13">
        <v>0.22634251583797874</v>
      </c>
      <c r="HW415" s="36">
        <v>0.17568858395077377</v>
      </c>
    </row>
    <row r="416" spans="1:231">
      <c r="A416" s="29" t="s">
        <v>209</v>
      </c>
      <c r="B416" s="13">
        <v>0.16172104721328229</v>
      </c>
      <c r="C416" s="21"/>
      <c r="D416" s="13">
        <v>0.16468730012356941</v>
      </c>
      <c r="E416" s="13">
        <v>0.15859648704447579</v>
      </c>
      <c r="F416" s="21"/>
      <c r="G416" s="13">
        <v>0.15668660322906561</v>
      </c>
      <c r="H416" s="13">
        <v>0.16572848618099642</v>
      </c>
      <c r="I416" s="13">
        <v>0.55308195711564934</v>
      </c>
      <c r="J416" s="13">
        <v>0.17400499886863355</v>
      </c>
      <c r="K416" s="12" t="s">
        <v>106</v>
      </c>
      <c r="L416" s="21"/>
      <c r="M416" s="14">
        <v>0.1172236130812286</v>
      </c>
      <c r="N416" s="14">
        <v>0.20552671286914287</v>
      </c>
      <c r="O416" s="13">
        <v>0.1605610060846997</v>
      </c>
      <c r="P416" s="14">
        <v>0.20899172092366919</v>
      </c>
      <c r="Q416" s="14">
        <v>0.13152247624836608</v>
      </c>
      <c r="R416" s="14">
        <v>0.1730949200012897</v>
      </c>
      <c r="S416" s="21"/>
      <c r="T416" s="12" t="s">
        <v>106</v>
      </c>
      <c r="U416" s="14">
        <v>0.25851088284935947</v>
      </c>
      <c r="V416" s="14">
        <v>0.18796483319896407</v>
      </c>
      <c r="W416" s="14">
        <v>0.12813803672480834</v>
      </c>
      <c r="X416" s="14">
        <v>0.10706382733026419</v>
      </c>
      <c r="Y416" s="14">
        <v>7.3508216635192275E-2</v>
      </c>
      <c r="Z416" s="21"/>
      <c r="AA416" s="14">
        <v>0.20637399833491102</v>
      </c>
      <c r="AB416" s="14">
        <v>8.824426459840419E-2</v>
      </c>
      <c r="AC416" s="21"/>
      <c r="AD416" s="14">
        <v>0.18279293192075846</v>
      </c>
      <c r="AE416" s="13">
        <v>0.15993242458632936</v>
      </c>
      <c r="AF416" s="14">
        <v>0.12181807755117177</v>
      </c>
      <c r="AG416" s="21"/>
      <c r="AH416" s="14">
        <v>0.19766111541248826</v>
      </c>
      <c r="AI416" s="14">
        <v>0.15660844265258267</v>
      </c>
      <c r="AJ416" s="14">
        <v>0.12157488362772428</v>
      </c>
      <c r="AK416" s="21"/>
      <c r="AL416" s="14">
        <v>0.17117201518575254</v>
      </c>
      <c r="AM416" s="14">
        <v>0.20492419349933524</v>
      </c>
      <c r="AN416" s="14">
        <v>0.17246121589551441</v>
      </c>
      <c r="AO416" s="13">
        <v>0.14263701181438934</v>
      </c>
      <c r="AP416" s="14">
        <v>0.1137490971203442</v>
      </c>
      <c r="AQ416" s="13">
        <v>0.15190223547562506</v>
      </c>
      <c r="AR416" s="14">
        <v>7.2497751129433435E-2</v>
      </c>
      <c r="AS416" s="21"/>
      <c r="AT416" s="14">
        <v>0.13173294431079915</v>
      </c>
      <c r="AU416" s="14">
        <v>0.22309757796860769</v>
      </c>
      <c r="AV416" s="14">
        <v>0.12365485537544607</v>
      </c>
      <c r="AW416" s="13">
        <v>0.18457200590706266</v>
      </c>
      <c r="AX416" s="14">
        <v>8.7954513665529227E-2</v>
      </c>
      <c r="AY416" s="21"/>
      <c r="AZ416" s="14">
        <v>0.23410526030143419</v>
      </c>
      <c r="BA416" s="14">
        <v>0.14340182956085806</v>
      </c>
      <c r="BB416" s="21"/>
      <c r="BC416" s="13">
        <v>0.17648606953901827</v>
      </c>
      <c r="BD416" s="14">
        <v>0.2087794823015007</v>
      </c>
      <c r="BE416" s="13">
        <v>0.16881253544599101</v>
      </c>
      <c r="BF416" s="13">
        <v>0.1524118163265703</v>
      </c>
      <c r="BG416" s="14">
        <v>0.12312975850123893</v>
      </c>
      <c r="BH416" s="21"/>
      <c r="BI416" s="14">
        <v>0.11892416306180306</v>
      </c>
      <c r="BJ416" s="14">
        <v>0.22574561764920623</v>
      </c>
      <c r="BK416" s="14">
        <v>0.25581724503758585</v>
      </c>
      <c r="BL416" s="14">
        <v>0.24663808512525703</v>
      </c>
      <c r="BM416" s="13">
        <v>0.15549913403349733</v>
      </c>
      <c r="BN416" s="21"/>
      <c r="BO416" s="14">
        <v>0.11904529376516626</v>
      </c>
      <c r="BP416" s="14">
        <v>0.1884302428283666</v>
      </c>
      <c r="BQ416" s="14">
        <v>0.16241751996144702</v>
      </c>
      <c r="BR416" s="13">
        <v>0.198057860870546</v>
      </c>
      <c r="BS416" s="21"/>
      <c r="BT416" s="14">
        <v>0.19556041718801534</v>
      </c>
      <c r="BU416" s="14">
        <v>0.17101350480803029</v>
      </c>
      <c r="BV416" s="14">
        <v>0.11325985449853876</v>
      </c>
      <c r="BW416" s="21"/>
      <c r="BX416" s="14">
        <v>0.19834329683379173</v>
      </c>
      <c r="BY416" s="14">
        <v>0.16923981381347761</v>
      </c>
      <c r="BZ416" s="14">
        <v>0.13802701087133218</v>
      </c>
      <c r="CA416" s="13">
        <v>0.14006212891136513</v>
      </c>
      <c r="CB416" s="14">
        <v>8.2872782112002982E-2</v>
      </c>
      <c r="CC416" s="21"/>
      <c r="CD416" s="14">
        <v>0.18352791843280383</v>
      </c>
      <c r="CE416" s="14">
        <v>0.11275719749753134</v>
      </c>
      <c r="CF416" s="14">
        <v>0.18564476022721554</v>
      </c>
      <c r="CG416" s="21"/>
      <c r="CH416" s="14">
        <v>0.19164876483076196</v>
      </c>
      <c r="CI416" s="14">
        <v>0.10123312569954622</v>
      </c>
      <c r="CJ416" s="14">
        <v>0.22661015676618726</v>
      </c>
      <c r="CK416" s="14">
        <v>7.9414470261654324E-2</v>
      </c>
      <c r="CL416" s="21"/>
      <c r="CM416" s="14">
        <v>0.20214395353200085</v>
      </c>
      <c r="CN416" s="13">
        <v>0.16032293544655657</v>
      </c>
      <c r="CO416" s="14">
        <v>0.12987329550129165</v>
      </c>
      <c r="CP416" s="14">
        <v>0.19339822873428417</v>
      </c>
      <c r="CQ416" s="13">
        <v>0.15314779633610634</v>
      </c>
      <c r="CR416" s="14">
        <v>0.10821859885749092</v>
      </c>
      <c r="CS416" s="21"/>
      <c r="CT416" s="14">
        <v>0.12636111027429323</v>
      </c>
      <c r="CU416" s="14">
        <v>0.16890444263292423</v>
      </c>
      <c r="CV416" s="14">
        <v>0.26360746448611566</v>
      </c>
      <c r="CW416" s="14">
        <v>0.31022935445504224</v>
      </c>
      <c r="CX416" s="13">
        <v>0.16455732104441811</v>
      </c>
      <c r="CY416" s="14">
        <v>0.11181018600700966</v>
      </c>
      <c r="CZ416" s="14">
        <v>0.29598188117932306</v>
      </c>
      <c r="DA416" s="14">
        <v>0.24585120297325072</v>
      </c>
      <c r="DB416" s="13">
        <v>0.17480010695384429</v>
      </c>
      <c r="DC416" s="13">
        <v>0.14292631782547047</v>
      </c>
      <c r="DD416" s="21"/>
      <c r="DE416" s="13">
        <v>0.18043391271856343</v>
      </c>
      <c r="DF416" s="13">
        <v>0.18273091734320485</v>
      </c>
      <c r="DG416" s="13">
        <v>0.1643215703223436</v>
      </c>
      <c r="DH416" s="13">
        <v>0.15650065416069914</v>
      </c>
      <c r="DI416" s="13">
        <v>0.12229975092317726</v>
      </c>
      <c r="DJ416" s="13">
        <v>0.17008117571961093</v>
      </c>
      <c r="DK416" s="14">
        <v>0.25370226415154012</v>
      </c>
      <c r="DL416" s="13">
        <v>0.17517876723618633</v>
      </c>
      <c r="DM416" s="13">
        <v>0.14914819320306041</v>
      </c>
      <c r="DN416" s="14">
        <v>0.12347724555060789</v>
      </c>
      <c r="DO416" s="21"/>
      <c r="DP416" s="14">
        <v>0.12333536001110597</v>
      </c>
      <c r="DQ416" s="14">
        <v>0.18015839170493894</v>
      </c>
      <c r="DR416" s="13">
        <v>0.17421137418634028</v>
      </c>
      <c r="DS416" s="13">
        <v>0.22606666090032781</v>
      </c>
      <c r="DT416" s="14">
        <v>0.11479267279171897</v>
      </c>
      <c r="DU416" s="14">
        <v>0.19834803931289494</v>
      </c>
      <c r="DV416" s="13">
        <v>0.15165524944899797</v>
      </c>
      <c r="DW416" s="13">
        <v>0.15843419616172713</v>
      </c>
      <c r="DX416" s="21"/>
      <c r="DY416" s="14">
        <v>0.18601453976068172</v>
      </c>
      <c r="DZ416" s="14">
        <v>0.13050897869421055</v>
      </c>
      <c r="EA416" s="14">
        <v>0.17401731841033968</v>
      </c>
      <c r="EB416" s="14">
        <v>0.180210349148408</v>
      </c>
      <c r="EC416" s="14">
        <v>9.5874264991236316E-2</v>
      </c>
      <c r="ED416" s="14">
        <v>0.19682384639831638</v>
      </c>
      <c r="EE416" s="21"/>
      <c r="EF416" s="14">
        <v>0.1786685556775546</v>
      </c>
      <c r="EG416" s="13">
        <v>0.16068116272278113</v>
      </c>
      <c r="EH416" s="13">
        <v>0.12125325071681731</v>
      </c>
      <c r="EI416" s="14">
        <v>0.18958246988571398</v>
      </c>
      <c r="EJ416" s="13">
        <v>0.15923914061185368</v>
      </c>
      <c r="EK416" s="14">
        <v>0.12210856508742528</v>
      </c>
      <c r="EL416" s="21"/>
      <c r="EM416" s="14">
        <v>0.18844600460730038</v>
      </c>
      <c r="EN416" s="14">
        <v>0.15825243648975351</v>
      </c>
      <c r="EO416" s="14">
        <v>0.28799124429157402</v>
      </c>
      <c r="EP416" s="14">
        <v>0.12820101833156669</v>
      </c>
      <c r="EQ416" s="21"/>
      <c r="ER416" s="14">
        <v>0.13653010876764377</v>
      </c>
      <c r="ES416" s="14">
        <v>0.21659503290321769</v>
      </c>
      <c r="ET416" s="14">
        <v>0.14240731842226881</v>
      </c>
      <c r="EU416" s="13">
        <v>0.22802335669118712</v>
      </c>
      <c r="EV416" s="14">
        <v>7.8667170466455147E-2</v>
      </c>
      <c r="EW416" s="14">
        <v>0.12781815228297783</v>
      </c>
      <c r="EX416" s="14">
        <v>0.23039965595931089</v>
      </c>
      <c r="EY416" s="14">
        <v>9.2755740392521657E-2</v>
      </c>
      <c r="EZ416" s="13">
        <v>7.4700244973057578E-2</v>
      </c>
      <c r="FA416" s="13">
        <v>0.12138631234938728</v>
      </c>
      <c r="FB416" s="21"/>
      <c r="FC416" s="14">
        <v>0.25764283814724681</v>
      </c>
      <c r="FD416" s="14">
        <v>0.18991331120190971</v>
      </c>
      <c r="FE416" s="14">
        <v>0.16406315846458833</v>
      </c>
      <c r="FF416" s="14">
        <v>7.6472853708289865E-2</v>
      </c>
      <c r="FG416" s="21"/>
      <c r="FH416" s="14">
        <v>0.18021674473756991</v>
      </c>
      <c r="FI416" s="14">
        <v>0.22644343143067538</v>
      </c>
      <c r="FJ416" s="14">
        <v>0.20313275039846992</v>
      </c>
      <c r="FK416" s="14">
        <v>0.19173120829051701</v>
      </c>
      <c r="FL416" s="14">
        <v>3.9683748695919834E-2</v>
      </c>
      <c r="FM416" s="14">
        <v>0.12288116733002204</v>
      </c>
      <c r="FN416" s="14">
        <v>8.8751633596333909E-2</v>
      </c>
      <c r="FO416" s="14">
        <v>0.22336529375834169</v>
      </c>
      <c r="FP416" s="21"/>
      <c r="FQ416" s="14">
        <v>0.22641786847440515</v>
      </c>
      <c r="FR416" s="14">
        <v>0.20837974881758786</v>
      </c>
      <c r="FS416" s="14">
        <v>0.16983992381894067</v>
      </c>
      <c r="FT416" s="14">
        <v>0.1316126611615383</v>
      </c>
      <c r="FU416" s="14">
        <v>8.6191038194666086E-2</v>
      </c>
      <c r="FV416" s="14">
        <v>4.4323491862625554E-2</v>
      </c>
      <c r="FW416" s="21"/>
      <c r="FX416" s="14">
        <v>0.1591005441662269</v>
      </c>
      <c r="FY416" s="14">
        <v>0.24575517304453529</v>
      </c>
      <c r="FZ416" s="14">
        <v>0.27892065841807662</v>
      </c>
      <c r="GA416" s="14">
        <v>0.32335911010070045</v>
      </c>
      <c r="GB416" s="14">
        <v>0.17468653463068437</v>
      </c>
      <c r="GC416" s="14">
        <v>7.1282968726226845E-2</v>
      </c>
      <c r="GD416" s="14">
        <v>0.16577973834862877</v>
      </c>
      <c r="GE416" s="14">
        <v>0.14060031763190908</v>
      </c>
      <c r="GF416" s="14">
        <v>0.11107993329022214</v>
      </c>
      <c r="GG416" s="13">
        <v>0.10748788019355968</v>
      </c>
      <c r="GH416" s="21"/>
      <c r="GI416" s="14">
        <v>0.21544342572020275</v>
      </c>
      <c r="GJ416" s="14">
        <v>0.2202331850036198</v>
      </c>
      <c r="GK416" s="14">
        <v>0.15267147683937982</v>
      </c>
      <c r="GL416" s="14">
        <v>0.10636263104833198</v>
      </c>
      <c r="GM416" s="14">
        <v>6.2451288427145785E-2</v>
      </c>
      <c r="GN416" s="14">
        <v>9.4523472586996587E-2</v>
      </c>
      <c r="GO416" s="21"/>
      <c r="GP416" s="14">
        <v>0.21081599229257414</v>
      </c>
      <c r="GQ416" s="14">
        <v>0.20704214216998729</v>
      </c>
      <c r="GR416" s="14">
        <v>0.2234830457793458</v>
      </c>
      <c r="GS416" s="14">
        <v>0.1515832086317169</v>
      </c>
      <c r="GT416" s="14">
        <v>0.17806024865580786</v>
      </c>
      <c r="GU416" s="14">
        <v>0.14733395515174541</v>
      </c>
      <c r="GV416" s="14">
        <v>6.9425119769111407E-2</v>
      </c>
      <c r="GW416" s="14">
        <v>8.1486002618929979E-2</v>
      </c>
      <c r="GX416" s="13">
        <v>9.3845936316485232E-2</v>
      </c>
      <c r="GY416" s="14">
        <v>5.0589861977277162E-2</v>
      </c>
      <c r="GZ416" s="21"/>
      <c r="HA416" s="14">
        <v>0.17589470902004928</v>
      </c>
      <c r="HB416" s="14">
        <v>0.23622919501482478</v>
      </c>
      <c r="HC416" s="14">
        <v>0.17421437636342677</v>
      </c>
      <c r="HD416" s="13">
        <v>0.19828741721080331</v>
      </c>
      <c r="HE416" s="13">
        <v>0.22049821628940508</v>
      </c>
      <c r="HF416" s="14">
        <v>8.7230010981929132E-2</v>
      </c>
      <c r="HG416" s="14">
        <v>0.12849062959888</v>
      </c>
      <c r="HH416" s="14">
        <v>7.9454278013678797E-2</v>
      </c>
      <c r="HI416" s="13">
        <v>0.1501216423684498</v>
      </c>
      <c r="HJ416" s="14">
        <v>4.5222816337660732E-2</v>
      </c>
      <c r="HK416" s="21"/>
      <c r="HL416" s="14">
        <v>0.30671352538129881</v>
      </c>
      <c r="HM416" s="14">
        <v>0.14045911176938317</v>
      </c>
      <c r="HN416" s="14">
        <v>9.1123765374081289E-2</v>
      </c>
      <c r="HO416" s="14">
        <v>0.17400973518117013</v>
      </c>
      <c r="HP416" s="14">
        <v>0.20929166787523662</v>
      </c>
      <c r="HQ416" s="13">
        <v>0.16680453113594074</v>
      </c>
      <c r="HR416" s="14">
        <v>0.21888887839711799</v>
      </c>
      <c r="HS416" s="14">
        <v>0.14970576712423886</v>
      </c>
      <c r="HT416" s="13">
        <v>0.1537003617316467</v>
      </c>
      <c r="HU416" s="14">
        <v>0.40470710693316753</v>
      </c>
      <c r="HV416" s="13">
        <v>0.18374180095782597</v>
      </c>
      <c r="HW416" s="37">
        <v>7.8506247157301853E-2</v>
      </c>
    </row>
    <row r="417" spans="1:231" ht="24">
      <c r="A417" s="29" t="s">
        <v>210</v>
      </c>
      <c r="B417" s="13">
        <v>0.38961861964292527</v>
      </c>
      <c r="C417" s="21"/>
      <c r="D417" s="14">
        <v>0.3667901959782866</v>
      </c>
      <c r="E417" s="14">
        <v>0.41366538350849202</v>
      </c>
      <c r="F417" s="21"/>
      <c r="G417" s="14">
        <v>0.41780588537786117</v>
      </c>
      <c r="H417" s="14">
        <v>0.36481146878599263</v>
      </c>
      <c r="I417" s="13">
        <v>0.44691804288435072</v>
      </c>
      <c r="J417" s="13">
        <v>0</v>
      </c>
      <c r="K417" s="12" t="s">
        <v>106</v>
      </c>
      <c r="L417" s="21"/>
      <c r="M417" s="14">
        <v>0.46909161198992194</v>
      </c>
      <c r="N417" s="14">
        <v>0.35750518068233123</v>
      </c>
      <c r="O417" s="14">
        <v>0.37092129291980069</v>
      </c>
      <c r="P417" s="14">
        <v>0.35863067066013371</v>
      </c>
      <c r="Q417" s="14">
        <v>0.36278267470976611</v>
      </c>
      <c r="R417" s="14">
        <v>0.3785483416991175</v>
      </c>
      <c r="S417" s="21"/>
      <c r="T417" s="12" t="s">
        <v>106</v>
      </c>
      <c r="U417" s="14">
        <v>0.34488421687192361</v>
      </c>
      <c r="V417" s="14">
        <v>0.41571112607420624</v>
      </c>
      <c r="W417" s="14">
        <v>0.42531582767547649</v>
      </c>
      <c r="X417" s="14">
        <v>0.41798079569909552</v>
      </c>
      <c r="Y417" s="13">
        <v>0.38316615851091224</v>
      </c>
      <c r="Z417" s="21"/>
      <c r="AA417" s="13">
        <v>0.38424854984807061</v>
      </c>
      <c r="AB417" s="13">
        <v>0.3984551117679076</v>
      </c>
      <c r="AC417" s="21"/>
      <c r="AD417" s="14">
        <v>0.35368182632644141</v>
      </c>
      <c r="AE417" s="14">
        <v>0.4219987868667614</v>
      </c>
      <c r="AF417" s="14">
        <v>0.41521842182316571</v>
      </c>
      <c r="AG417" s="21"/>
      <c r="AH417" s="13">
        <v>0.36384495928323785</v>
      </c>
      <c r="AI417" s="13">
        <v>0.41602045904674229</v>
      </c>
      <c r="AJ417" s="13">
        <v>0.36857808378996476</v>
      </c>
      <c r="AK417" s="21"/>
      <c r="AL417" s="14">
        <v>0.32313621917186292</v>
      </c>
      <c r="AM417" s="14">
        <v>0.41185389978929132</v>
      </c>
      <c r="AN417" s="14">
        <v>0.41422314329579285</v>
      </c>
      <c r="AO417" s="14">
        <v>0.43273270060262109</v>
      </c>
      <c r="AP417" s="13">
        <v>0.39169323840563491</v>
      </c>
      <c r="AQ417" s="14">
        <v>0.42411425166407757</v>
      </c>
      <c r="AR417" s="14">
        <v>0.55036461823419991</v>
      </c>
      <c r="AS417" s="21"/>
      <c r="AT417" s="14">
        <v>0.39976570011240919</v>
      </c>
      <c r="AU417" s="14">
        <v>0.36798098893678322</v>
      </c>
      <c r="AV417" s="14">
        <v>0.46047569720176157</v>
      </c>
      <c r="AW417" s="14">
        <v>0.21402682275626927</v>
      </c>
      <c r="AX417" s="13">
        <v>0.35015765961027673</v>
      </c>
      <c r="AY417" s="21"/>
      <c r="AZ417" s="14">
        <v>0.30736509000463963</v>
      </c>
      <c r="BA417" s="14">
        <v>0.4104355940609366</v>
      </c>
      <c r="BB417" s="21"/>
      <c r="BC417" s="14">
        <v>0.34764683493637272</v>
      </c>
      <c r="BD417" s="13">
        <v>0.3643515801810388</v>
      </c>
      <c r="BE417" s="13">
        <v>0.37843454477925864</v>
      </c>
      <c r="BF417" s="14">
        <v>0.4312000578968842</v>
      </c>
      <c r="BG417" s="13">
        <v>0.41199218958392092</v>
      </c>
      <c r="BH417" s="21"/>
      <c r="BI417" s="14">
        <v>0.40948104851811035</v>
      </c>
      <c r="BJ417" s="14">
        <v>0.32981463531645727</v>
      </c>
      <c r="BK417" s="13">
        <v>0.39286064082241423</v>
      </c>
      <c r="BL417" s="13">
        <v>0.34268151635231764</v>
      </c>
      <c r="BM417" s="13">
        <v>0.37902203086647618</v>
      </c>
      <c r="BN417" s="21"/>
      <c r="BO417" s="14">
        <v>0.415633644636549</v>
      </c>
      <c r="BP417" s="14">
        <v>0.40008570608687199</v>
      </c>
      <c r="BQ417" s="14">
        <v>0.37407764447265046</v>
      </c>
      <c r="BR417" s="14">
        <v>0.14895364042272269</v>
      </c>
      <c r="BS417" s="21"/>
      <c r="BT417" s="13">
        <v>0.38569318272357966</v>
      </c>
      <c r="BU417" s="13">
        <v>0.37990349030015519</v>
      </c>
      <c r="BV417" s="13">
        <v>0.40952570803089322</v>
      </c>
      <c r="BW417" s="21"/>
      <c r="BX417" s="14">
        <v>0.41590863749185902</v>
      </c>
      <c r="BY417" s="13">
        <v>0.3973716578341645</v>
      </c>
      <c r="BZ417" s="13">
        <v>0.36895503289903742</v>
      </c>
      <c r="CA417" s="13">
        <v>0.3720804659057968</v>
      </c>
      <c r="CB417" s="14">
        <v>0.33944197585855562</v>
      </c>
      <c r="CC417" s="21"/>
      <c r="CD417" s="14">
        <v>0.41113993294856177</v>
      </c>
      <c r="CE417" s="14">
        <v>0.41128349284284066</v>
      </c>
      <c r="CF417" s="14">
        <v>0.35572542832463244</v>
      </c>
      <c r="CG417" s="21"/>
      <c r="CH417" s="13">
        <v>0.37370674343559013</v>
      </c>
      <c r="CI417" s="14">
        <v>0.3505120073288841</v>
      </c>
      <c r="CJ417" s="13">
        <v>0.39873563181214994</v>
      </c>
      <c r="CK417" s="14">
        <v>0.43104671073609485</v>
      </c>
      <c r="CL417" s="21"/>
      <c r="CM417" s="14">
        <v>0.35745694309309839</v>
      </c>
      <c r="CN417" s="14">
        <v>0.37000147427993896</v>
      </c>
      <c r="CO417" s="14">
        <v>0.37182500808085706</v>
      </c>
      <c r="CP417" s="14">
        <v>0.36991954604972643</v>
      </c>
      <c r="CQ417" s="14">
        <v>0.45889453067760622</v>
      </c>
      <c r="CR417" s="14">
        <v>0.36335216272009352</v>
      </c>
      <c r="CS417" s="21"/>
      <c r="CT417" s="14">
        <v>0.39078180368922749</v>
      </c>
      <c r="CU417" s="14">
        <v>0.32922011358234304</v>
      </c>
      <c r="CV417" s="13">
        <v>0.37705442930889937</v>
      </c>
      <c r="CW417" s="14">
        <v>0.25270518581067714</v>
      </c>
      <c r="CX417" s="13">
        <v>0.29492447335873029</v>
      </c>
      <c r="CY417" s="14">
        <v>0.42736822652998058</v>
      </c>
      <c r="CZ417" s="14">
        <v>0.33054926096731019</v>
      </c>
      <c r="DA417" s="14">
        <v>0.41308155627444387</v>
      </c>
      <c r="DB417" s="14">
        <v>0.44432625056690361</v>
      </c>
      <c r="DC417" s="14">
        <v>0.49574992937575812</v>
      </c>
      <c r="DD417" s="21"/>
      <c r="DE417" s="14">
        <v>0.34064732313367829</v>
      </c>
      <c r="DF417" s="13">
        <v>0.41167741992728019</v>
      </c>
      <c r="DG417" s="14">
        <v>0.33505998277595489</v>
      </c>
      <c r="DH417" s="13">
        <v>0.39953733957316251</v>
      </c>
      <c r="DI417" s="13">
        <v>0.43305051774529385</v>
      </c>
      <c r="DJ417" s="13">
        <v>0.35900268871401086</v>
      </c>
      <c r="DK417" s="14">
        <v>0.28273447850215044</v>
      </c>
      <c r="DL417" s="14">
        <v>0.43992077500118537</v>
      </c>
      <c r="DM417" s="14">
        <v>0.45647256413618043</v>
      </c>
      <c r="DN417" s="13">
        <v>0.40317600945393295</v>
      </c>
      <c r="DO417" s="21"/>
      <c r="DP417" s="14">
        <v>0.38801786993625015</v>
      </c>
      <c r="DQ417" s="14">
        <v>0.40302276093457534</v>
      </c>
      <c r="DR417" s="14">
        <v>0.32704907482644058</v>
      </c>
      <c r="DS417" s="14">
        <v>5.3858139632712548E-2</v>
      </c>
      <c r="DT417" s="14">
        <v>0.44300837872128035</v>
      </c>
      <c r="DU417" s="14">
        <v>0.39656423165402804</v>
      </c>
      <c r="DV417" s="14">
        <v>0.41699272369058632</v>
      </c>
      <c r="DW417" s="13">
        <v>0.28348393927929644</v>
      </c>
      <c r="DX417" s="21"/>
      <c r="DY417" s="14">
        <v>0.40981424247721993</v>
      </c>
      <c r="DZ417" s="13">
        <v>0.37021128304263806</v>
      </c>
      <c r="EA417" s="14">
        <v>0.32647997101695653</v>
      </c>
      <c r="EB417" s="14">
        <v>0.41290862604993323</v>
      </c>
      <c r="EC417" s="14">
        <v>0.45034545165466422</v>
      </c>
      <c r="ED417" s="13">
        <v>0.38384317705258059</v>
      </c>
      <c r="EE417" s="21"/>
      <c r="EF417" s="14">
        <v>0.32249817891426463</v>
      </c>
      <c r="EG417" s="14">
        <v>0.42720955916470904</v>
      </c>
      <c r="EH417" s="13">
        <v>0.40659539468433553</v>
      </c>
      <c r="EI417" s="14">
        <v>0.40501626952610914</v>
      </c>
      <c r="EJ417" s="14">
        <v>0.41717394256815366</v>
      </c>
      <c r="EK417" s="14">
        <v>0.41965320033624787</v>
      </c>
      <c r="EL417" s="21"/>
      <c r="EM417" s="14">
        <v>0.30070121905266439</v>
      </c>
      <c r="EN417" s="14">
        <v>0.3846898905725733</v>
      </c>
      <c r="EO417" s="14">
        <v>0.31522963439923007</v>
      </c>
      <c r="EP417" s="14">
        <v>0.43678842802697077</v>
      </c>
      <c r="EQ417" s="21"/>
      <c r="ER417" s="14">
        <v>0.39216933395797465</v>
      </c>
      <c r="ES417" s="14">
        <v>0.31556109091996548</v>
      </c>
      <c r="ET417" s="14">
        <v>0.45863311309683114</v>
      </c>
      <c r="EU417" s="14">
        <v>0.14628226827928087</v>
      </c>
      <c r="EV417" s="14">
        <v>0.39225842198868649</v>
      </c>
      <c r="EW417" s="14">
        <v>0.40596481918145894</v>
      </c>
      <c r="EX417" s="14">
        <v>0.42684627625648858</v>
      </c>
      <c r="EY417" s="14">
        <v>0.46351179000630771</v>
      </c>
      <c r="EZ417" s="13">
        <v>0.38532675612441303</v>
      </c>
      <c r="FA417" s="13">
        <v>0.19860686816194639</v>
      </c>
      <c r="FB417" s="21"/>
      <c r="FC417" s="14">
        <v>0.31908453003392756</v>
      </c>
      <c r="FD417" s="14">
        <v>0.40517050841814184</v>
      </c>
      <c r="FE417" s="14">
        <v>0.27249088938045651</v>
      </c>
      <c r="FF417" s="14">
        <v>0.41801193386812852</v>
      </c>
      <c r="FG417" s="21"/>
      <c r="FH417" s="14">
        <v>0.42851550810259498</v>
      </c>
      <c r="FI417" s="14">
        <v>0.38693028713728111</v>
      </c>
      <c r="FJ417" s="14">
        <v>0.37226836296967258</v>
      </c>
      <c r="FK417" s="14">
        <v>0.14762174158701968</v>
      </c>
      <c r="FL417" s="14">
        <v>0.39892119835997308</v>
      </c>
      <c r="FM417" s="14">
        <v>0.42277061050151049</v>
      </c>
      <c r="FN417" s="14">
        <v>0.37735116949437486</v>
      </c>
      <c r="FO417" s="13">
        <v>0.15428140893403439</v>
      </c>
      <c r="FP417" s="21"/>
      <c r="FQ417" s="14">
        <v>0.35010335521244301</v>
      </c>
      <c r="FR417" s="14">
        <v>0.42116687555157484</v>
      </c>
      <c r="FS417" s="13">
        <v>0.36370641739369935</v>
      </c>
      <c r="FT417" s="13">
        <v>0.39540664866626257</v>
      </c>
      <c r="FU417" s="13">
        <v>0.40902049479289782</v>
      </c>
      <c r="FV417" s="13">
        <v>0.37637550834064903</v>
      </c>
      <c r="FW417" s="21"/>
      <c r="FX417" s="14">
        <v>0.41434323905370407</v>
      </c>
      <c r="FY417" s="14">
        <v>0.34123538533261005</v>
      </c>
      <c r="FZ417" s="13">
        <v>0.36886029101838813</v>
      </c>
      <c r="GA417" s="14">
        <v>0.29171272771099388</v>
      </c>
      <c r="GB417" s="13">
        <v>0.39148323922038863</v>
      </c>
      <c r="GC417" s="13">
        <v>0.40371545794387131</v>
      </c>
      <c r="GD417" s="14">
        <v>0.29558822181250843</v>
      </c>
      <c r="GE417" s="14">
        <v>0.51255059812614268</v>
      </c>
      <c r="GF417" s="13">
        <v>0.43273811806872953</v>
      </c>
      <c r="GG417" s="13">
        <v>0.34784124457905441</v>
      </c>
      <c r="GH417" s="21"/>
      <c r="GI417" s="14">
        <v>0.33447844394559423</v>
      </c>
      <c r="GJ417" s="14">
        <v>0.44396744578514225</v>
      </c>
      <c r="GK417" s="14">
        <v>0.42029108162262874</v>
      </c>
      <c r="GL417" s="13">
        <v>0.39863429479909918</v>
      </c>
      <c r="GM417" s="13">
        <v>0.38648464382050984</v>
      </c>
      <c r="GN417" s="14">
        <v>0.41073086944520298</v>
      </c>
      <c r="GO417" s="21"/>
      <c r="GP417" s="14">
        <v>0.42641804464616112</v>
      </c>
      <c r="GQ417" s="13">
        <v>0.36752076134679174</v>
      </c>
      <c r="GR417" s="14">
        <v>0.30468812587425353</v>
      </c>
      <c r="GS417" s="13">
        <v>0.34876342879876115</v>
      </c>
      <c r="GT417" s="14">
        <v>0.28098111166860801</v>
      </c>
      <c r="GU417" s="13">
        <v>0.37292851806369848</v>
      </c>
      <c r="GV417" s="14">
        <v>0.47619109117005237</v>
      </c>
      <c r="GW417" s="14">
        <v>0.41147649699874739</v>
      </c>
      <c r="GX417" s="13">
        <v>0.46561550809260654</v>
      </c>
      <c r="GY417" s="13">
        <v>0.35926903374944524</v>
      </c>
      <c r="GZ417" s="21"/>
      <c r="HA417" s="14">
        <v>0.38984721370619346</v>
      </c>
      <c r="HB417" s="14">
        <v>0.36434543883862475</v>
      </c>
      <c r="HC417" s="14">
        <v>0.55404351153374798</v>
      </c>
      <c r="HD417" s="14">
        <v>0.2243432362990109</v>
      </c>
      <c r="HE417" s="14">
        <v>0.23952039122442081</v>
      </c>
      <c r="HF417" s="14">
        <v>0.40976081109054163</v>
      </c>
      <c r="HG417" s="14">
        <v>0.39417336868875563</v>
      </c>
      <c r="HH417" s="14">
        <v>0.37867604136768862</v>
      </c>
      <c r="HI417" s="14">
        <v>0.18811406016451332</v>
      </c>
      <c r="HJ417" s="13">
        <v>0.38582678739420889</v>
      </c>
      <c r="HK417" s="21"/>
      <c r="HL417" s="14">
        <v>0.16679212609929051</v>
      </c>
      <c r="HM417" s="14">
        <v>0.38730636775362909</v>
      </c>
      <c r="HN417" s="14">
        <v>0.45262296736298374</v>
      </c>
      <c r="HO417" s="14">
        <v>0.41068390367334723</v>
      </c>
      <c r="HP417" s="14">
        <v>0.39267140169562254</v>
      </c>
      <c r="HQ417" s="14">
        <v>0.37441079001478672</v>
      </c>
      <c r="HR417" s="14">
        <v>0.36874582523487509</v>
      </c>
      <c r="HS417" s="14">
        <v>0.38220252032075946</v>
      </c>
      <c r="HT417" s="14">
        <v>0.35357780934667682</v>
      </c>
      <c r="HU417" s="13">
        <v>0.29284545706244919</v>
      </c>
      <c r="HV417" s="14">
        <v>0.13212055867376957</v>
      </c>
      <c r="HW417" s="36">
        <v>7.5704063884042286E-2</v>
      </c>
    </row>
    <row r="418" spans="1:231">
      <c r="A418" s="29" t="s">
        <v>195</v>
      </c>
      <c r="B418" s="13">
        <v>0.24531199370295773</v>
      </c>
      <c r="C418" s="21"/>
      <c r="D418" s="14">
        <v>0.30432197633393981</v>
      </c>
      <c r="E418" s="14">
        <v>0.18315268130873183</v>
      </c>
      <c r="F418" s="21"/>
      <c r="G418" s="14">
        <v>0.18281292654666378</v>
      </c>
      <c r="H418" s="14">
        <v>0.30353065980620997</v>
      </c>
      <c r="I418" s="13">
        <v>0</v>
      </c>
      <c r="J418" s="13">
        <v>0.49603799979256119</v>
      </c>
      <c r="K418" s="12" t="s">
        <v>106</v>
      </c>
      <c r="L418" s="21"/>
      <c r="M418" s="14">
        <v>0.22357559463012941</v>
      </c>
      <c r="N418" s="13">
        <v>0.24712911993207484</v>
      </c>
      <c r="O418" s="13">
        <v>0.23941600044992534</v>
      </c>
      <c r="P418" s="14">
        <v>0.20883159094198889</v>
      </c>
      <c r="Q418" s="14">
        <v>0.31295593465148969</v>
      </c>
      <c r="R418" s="14">
        <v>0.2318328367582011</v>
      </c>
      <c r="S418" s="21"/>
      <c r="T418" s="12" t="s">
        <v>106</v>
      </c>
      <c r="U418" s="14">
        <v>0.20217057758980503</v>
      </c>
      <c r="V418" s="14">
        <v>0.22012430196610677</v>
      </c>
      <c r="W418" s="13">
        <v>0.25467207200644509</v>
      </c>
      <c r="X418" s="14">
        <v>0.27802767862588035</v>
      </c>
      <c r="Y418" s="14">
        <v>0.29275810003507979</v>
      </c>
      <c r="Z418" s="21"/>
      <c r="AA418" s="14">
        <v>0.22040953174655323</v>
      </c>
      <c r="AB418" s="14">
        <v>0.28628919090459642</v>
      </c>
      <c r="AC418" s="21"/>
      <c r="AD418" s="14">
        <v>0.30922594280140425</v>
      </c>
      <c r="AE418" s="14">
        <v>0.19314447975289198</v>
      </c>
      <c r="AF418" s="14">
        <v>0.19193616147817916</v>
      </c>
      <c r="AG418" s="21"/>
      <c r="AH418" s="13">
        <v>0.24347758593941893</v>
      </c>
      <c r="AI418" s="14">
        <v>0.2213072921294027</v>
      </c>
      <c r="AJ418" s="14">
        <v>0.30054543606153744</v>
      </c>
      <c r="AK418" s="21"/>
      <c r="AL418" s="14">
        <v>0.35700720319233353</v>
      </c>
      <c r="AM418" s="14">
        <v>0.21822971622312698</v>
      </c>
      <c r="AN418" s="14">
        <v>0.21699913293136472</v>
      </c>
      <c r="AO418" s="14">
        <v>0.16021424226456452</v>
      </c>
      <c r="AP418" s="14">
        <v>0.21754021779391219</v>
      </c>
      <c r="AQ418" s="14">
        <v>0.17196884344057886</v>
      </c>
      <c r="AR418" s="14">
        <v>8.1249223689660796E-2</v>
      </c>
      <c r="AS418" s="21"/>
      <c r="AT418" s="14">
        <v>0.22897168252107639</v>
      </c>
      <c r="AU418" s="13">
        <v>0.24418859411439167</v>
      </c>
      <c r="AV418" s="13">
        <v>0.28229327409170862</v>
      </c>
      <c r="AW418" s="14">
        <v>0.39088955275082221</v>
      </c>
      <c r="AX418" s="13">
        <v>0.29273424887369809</v>
      </c>
      <c r="AY418" s="21"/>
      <c r="AZ418" s="13">
        <v>0.24674165487560265</v>
      </c>
      <c r="BA418" s="13">
        <v>0.24495017068833141</v>
      </c>
      <c r="BB418" s="21"/>
      <c r="BC418" s="14">
        <v>0.30301322873698511</v>
      </c>
      <c r="BD418" s="14">
        <v>0.27546221238700658</v>
      </c>
      <c r="BE418" s="14">
        <v>0.29182288663040556</v>
      </c>
      <c r="BF418" s="14">
        <v>0.16186076119794501</v>
      </c>
      <c r="BG418" s="14">
        <v>0.20500875192987483</v>
      </c>
      <c r="BH418" s="21"/>
      <c r="BI418" s="13">
        <v>0.25438012579865393</v>
      </c>
      <c r="BJ418" s="13">
        <v>0.24715504036091265</v>
      </c>
      <c r="BK418" s="13">
        <v>0.20164374954044792</v>
      </c>
      <c r="BL418" s="13">
        <v>0.23446364490921365</v>
      </c>
      <c r="BM418" s="13">
        <v>0.24420447271707715</v>
      </c>
      <c r="BN418" s="21"/>
      <c r="BO418" s="14">
        <v>0.22702102557799897</v>
      </c>
      <c r="BP418" s="14">
        <v>0.20467821024989619</v>
      </c>
      <c r="BQ418" s="14">
        <v>0.29744085018644784</v>
      </c>
      <c r="BR418" s="14">
        <v>0.44969465496119598</v>
      </c>
      <c r="BS418" s="21"/>
      <c r="BT418" s="14">
        <v>0.19961250944161488</v>
      </c>
      <c r="BU418" s="14">
        <v>0.25884927957612847</v>
      </c>
      <c r="BV418" s="14">
        <v>0.26761202945011109</v>
      </c>
      <c r="BW418" s="21"/>
      <c r="BX418" s="14">
        <v>0.16234210525391402</v>
      </c>
      <c r="BY418" s="14">
        <v>0.25652244467684243</v>
      </c>
      <c r="BZ418" s="14">
        <v>0.30778616834016648</v>
      </c>
      <c r="CA418" s="14">
        <v>0.35612739772554897</v>
      </c>
      <c r="CB418" s="14">
        <v>0.34306217242202069</v>
      </c>
      <c r="CC418" s="21"/>
      <c r="CD418" s="14">
        <v>0.16907097834154536</v>
      </c>
      <c r="CE418" s="14">
        <v>0.25914131473968172</v>
      </c>
      <c r="CF418" s="14">
        <v>0.29095936523171056</v>
      </c>
      <c r="CG418" s="21"/>
      <c r="CH418" s="14">
        <v>0.28835605572611839</v>
      </c>
      <c r="CI418" s="14">
        <v>0.34189798795241816</v>
      </c>
      <c r="CJ418" s="14">
        <v>0.1270339921520493</v>
      </c>
      <c r="CK418" s="14">
        <v>0.24848647383626488</v>
      </c>
      <c r="CL418" s="21"/>
      <c r="CM418" s="14">
        <v>0.29421560945341807</v>
      </c>
      <c r="CN418" s="14">
        <v>0.29316064655299401</v>
      </c>
      <c r="CO418" s="14">
        <v>0.33486294656570847</v>
      </c>
      <c r="CP418" s="14">
        <v>0.19522903474262288</v>
      </c>
      <c r="CQ418" s="14">
        <v>0.15436435803196286</v>
      </c>
      <c r="CR418" s="14">
        <v>0.24531144070404462</v>
      </c>
      <c r="CS418" s="21"/>
      <c r="CT418" s="14">
        <v>0.31307374287170087</v>
      </c>
      <c r="CU418" s="14">
        <v>0.33366714935919434</v>
      </c>
      <c r="CV418" s="14">
        <v>0.25846426348822082</v>
      </c>
      <c r="CW418" s="14">
        <v>0.25974219698692591</v>
      </c>
      <c r="CX418" s="13">
        <v>0.24979328773367646</v>
      </c>
      <c r="CY418" s="14">
        <v>0.19823544261207673</v>
      </c>
      <c r="CZ418" s="14">
        <v>0.14025564420295067</v>
      </c>
      <c r="DA418" s="14">
        <v>0.12895316157151293</v>
      </c>
      <c r="DB418" s="13">
        <v>0.20590689346357066</v>
      </c>
      <c r="DC418" s="13">
        <v>0.23644716499759125</v>
      </c>
      <c r="DD418" s="21"/>
      <c r="DE418" s="14">
        <v>0.35147193679832789</v>
      </c>
      <c r="DF418" s="14">
        <v>0.29796765927152902</v>
      </c>
      <c r="DG418" s="14">
        <v>0.35436715562666177</v>
      </c>
      <c r="DH418" s="14">
        <v>0.20683574126115445</v>
      </c>
      <c r="DI418" s="14">
        <v>0.23495649865053006</v>
      </c>
      <c r="DJ418" s="14">
        <v>0.22439488812844299</v>
      </c>
      <c r="DK418" s="14">
        <v>0.23664981399002347</v>
      </c>
      <c r="DL418" s="14">
        <v>0.20316236431151707</v>
      </c>
      <c r="DM418" s="14">
        <v>0.12596269165638932</v>
      </c>
      <c r="DN418" s="14">
        <v>0.19247096984417064</v>
      </c>
      <c r="DO418" s="21"/>
      <c r="DP418" s="14">
        <v>0.28864438874044163</v>
      </c>
      <c r="DQ418" s="14">
        <v>0.26977851646583945</v>
      </c>
      <c r="DR418" s="14">
        <v>0.35248825401183553</v>
      </c>
      <c r="DS418" s="14">
        <v>0.47596796666772762</v>
      </c>
      <c r="DT418" s="14">
        <v>0.16593553374276687</v>
      </c>
      <c r="DU418" s="14">
        <v>0.1266241473205435</v>
      </c>
      <c r="DV418" s="14">
        <v>0.24720832740976251</v>
      </c>
      <c r="DW418" s="14">
        <v>0.412526161746815</v>
      </c>
      <c r="DX418" s="21"/>
      <c r="DY418" s="14">
        <v>0.22539010243510277</v>
      </c>
      <c r="DZ418" s="14">
        <v>0.31053701608403372</v>
      </c>
      <c r="EA418" s="14">
        <v>0.36806865601916089</v>
      </c>
      <c r="EB418" s="14">
        <v>9.3931835070246036E-2</v>
      </c>
      <c r="EC418" s="14">
        <v>0.21026114055903625</v>
      </c>
      <c r="ED418" s="14">
        <v>0.21682341857366838</v>
      </c>
      <c r="EE418" s="21"/>
      <c r="EF418" s="14">
        <v>0.36055178066104249</v>
      </c>
      <c r="EG418" s="14">
        <v>0.22251744513354679</v>
      </c>
      <c r="EH418" s="14">
        <v>0.26423925465992898</v>
      </c>
      <c r="EI418" s="14">
        <v>0.22473347553304768</v>
      </c>
      <c r="EJ418" s="14">
        <v>0.16594697879783046</v>
      </c>
      <c r="EK418" s="14">
        <v>0.15475105247766197</v>
      </c>
      <c r="EL418" s="21"/>
      <c r="EM418" s="14">
        <v>0.33376965348518306</v>
      </c>
      <c r="EN418" s="14">
        <v>0.29634629790708561</v>
      </c>
      <c r="EO418" s="14">
        <v>0.14403324957033792</v>
      </c>
      <c r="EP418" s="14">
        <v>0.19234202938409853</v>
      </c>
      <c r="EQ418" s="21"/>
      <c r="ER418" s="14">
        <v>0.2866283505185569</v>
      </c>
      <c r="ES418" s="14">
        <v>0.31995214928618054</v>
      </c>
      <c r="ET418" s="14">
        <v>0.28953545306341616</v>
      </c>
      <c r="EU418" s="14">
        <v>0.4203420365930815</v>
      </c>
      <c r="EV418" s="14">
        <v>0.31894768800764089</v>
      </c>
      <c r="EW418" s="14">
        <v>0.18192016568069899</v>
      </c>
      <c r="EX418" s="14">
        <v>0.1591093854116378</v>
      </c>
      <c r="EY418" s="14">
        <v>0.27036007255893035</v>
      </c>
      <c r="EZ418" s="13">
        <v>0.3164155443429717</v>
      </c>
      <c r="FA418" s="13">
        <v>0.19837331042739181</v>
      </c>
      <c r="FB418" s="21"/>
      <c r="FC418" s="13">
        <v>0.237105568794796</v>
      </c>
      <c r="FD418" s="14">
        <v>0.21504900002361796</v>
      </c>
      <c r="FE418" s="13">
        <v>0.275416301307013</v>
      </c>
      <c r="FF418" s="14">
        <v>0.28797728267815831</v>
      </c>
      <c r="FG418" s="21"/>
      <c r="FH418" s="14">
        <v>0.19667368666493143</v>
      </c>
      <c r="FI418" s="14">
        <v>0.16747763529330451</v>
      </c>
      <c r="FJ418" s="14">
        <v>0.27678510503046005</v>
      </c>
      <c r="FK418" s="14">
        <v>0.49847999413360655</v>
      </c>
      <c r="FL418" s="14">
        <v>0.26639252431795257</v>
      </c>
      <c r="FM418" s="14">
        <v>0.26882603331000382</v>
      </c>
      <c r="FN418" s="14">
        <v>0.33481319854638852</v>
      </c>
      <c r="FO418" s="13">
        <v>0.2545469553844189</v>
      </c>
      <c r="FP418" s="21"/>
      <c r="FQ418" s="14">
        <v>0.21334377302603619</v>
      </c>
      <c r="FR418" s="14">
        <v>0.18919131078129858</v>
      </c>
      <c r="FS418" s="14">
        <v>0.29590556444387456</v>
      </c>
      <c r="FT418" s="14">
        <v>0.31268886856687439</v>
      </c>
      <c r="FU418" s="14">
        <v>0.26499025506150098</v>
      </c>
      <c r="FV418" s="14">
        <v>0.3079718577252471</v>
      </c>
      <c r="FW418" s="21"/>
      <c r="FX418" s="14">
        <v>0.22452937715198931</v>
      </c>
      <c r="FY418" s="13">
        <v>0.2398215677401726</v>
      </c>
      <c r="FZ418" s="14">
        <v>0.18991093626127861</v>
      </c>
      <c r="GA418" s="13">
        <v>0.21273605560694447</v>
      </c>
      <c r="GB418" s="13">
        <v>0.19804149653428155</v>
      </c>
      <c r="GC418" s="14">
        <v>0.28977717446866785</v>
      </c>
      <c r="GD418" s="13">
        <v>0.26913244692198107</v>
      </c>
      <c r="GE418" s="13">
        <v>0.26015539340827287</v>
      </c>
      <c r="GF418" s="13">
        <v>0.27285405810545332</v>
      </c>
      <c r="GG418" s="13">
        <v>0.35971477106588645</v>
      </c>
      <c r="GH418" s="21"/>
      <c r="GI418" s="14">
        <v>0.29602922655189912</v>
      </c>
      <c r="GJ418" s="14">
        <v>0.14705413309315424</v>
      </c>
      <c r="GK418" s="14">
        <v>0.13253640203411676</v>
      </c>
      <c r="GL418" s="14">
        <v>0.34011763465982159</v>
      </c>
      <c r="GM418" s="14">
        <v>0.26765331392463432</v>
      </c>
      <c r="GN418" s="14">
        <v>0.24448443837460243</v>
      </c>
      <c r="GO418" s="21"/>
      <c r="GP418" s="14">
        <v>0.13954060306855948</v>
      </c>
      <c r="GQ418" s="14">
        <v>0.24894951928085107</v>
      </c>
      <c r="GR418" s="14">
        <v>0.33501948208767884</v>
      </c>
      <c r="GS418" s="14">
        <v>0.36972494463755368</v>
      </c>
      <c r="GT418" s="14">
        <v>0.43609505802332504</v>
      </c>
      <c r="GU418" s="14">
        <v>0.25559296828349981</v>
      </c>
      <c r="GV418" s="14">
        <v>0.27651828261288242</v>
      </c>
      <c r="GW418" s="14">
        <v>0.2897675577295078</v>
      </c>
      <c r="GX418" s="14">
        <v>0.30158156850148471</v>
      </c>
      <c r="GY418" s="14">
        <v>0.31150998047049056</v>
      </c>
      <c r="GZ418" s="21"/>
      <c r="HA418" s="14">
        <v>0.19527781171906314</v>
      </c>
      <c r="HB418" s="14">
        <v>0.23462338587529699</v>
      </c>
      <c r="HC418" s="14">
        <v>0.1980107942360062</v>
      </c>
      <c r="HD418" s="13">
        <v>0.35512910230962924</v>
      </c>
      <c r="HE418" s="13">
        <v>0.3420132457552591</v>
      </c>
      <c r="HF418" s="14">
        <v>0.26292585296163112</v>
      </c>
      <c r="HG418" s="14">
        <v>0.313101292286805</v>
      </c>
      <c r="HH418" s="14">
        <v>0.35597542531282433</v>
      </c>
      <c r="HI418" s="14">
        <v>0.48071263502817702</v>
      </c>
      <c r="HJ418" s="13">
        <v>0.27684684617045907</v>
      </c>
      <c r="HK418" s="21"/>
      <c r="HL418" s="14">
        <v>8.2724395719777591E-2</v>
      </c>
      <c r="HM418" s="14">
        <v>0.25343882454247574</v>
      </c>
      <c r="HN418" s="14">
        <v>0.22685568913007143</v>
      </c>
      <c r="HO418" s="14">
        <v>0.19689817163380291</v>
      </c>
      <c r="HP418" s="14">
        <v>0.20415102364001947</v>
      </c>
      <c r="HQ418" s="14">
        <v>0.25486913517397181</v>
      </c>
      <c r="HR418" s="14">
        <v>0.25726885794947496</v>
      </c>
      <c r="HS418" s="14">
        <v>0.29722449857973299</v>
      </c>
      <c r="HT418" s="14">
        <v>0.33215314224919973</v>
      </c>
      <c r="HU418" s="14">
        <v>0.10791852630609274</v>
      </c>
      <c r="HV418" s="14">
        <v>0.45779512453042548</v>
      </c>
      <c r="HW418" s="36">
        <v>0.67010110500788223</v>
      </c>
    </row>
    <row r="419" spans="1:231">
      <c r="A419" s="89" t="s">
        <v>211</v>
      </c>
      <c r="B419" s="7"/>
      <c r="C419" s="20"/>
      <c r="D419" s="9"/>
      <c r="E419" s="10"/>
      <c r="F419" s="20"/>
      <c r="G419" s="9"/>
      <c r="H419" s="8"/>
      <c r="I419" s="8"/>
      <c r="J419" s="8"/>
      <c r="K419" s="10"/>
      <c r="L419" s="20"/>
      <c r="M419" s="9"/>
      <c r="N419" s="8"/>
      <c r="O419" s="8"/>
      <c r="P419" s="8"/>
      <c r="Q419" s="8"/>
      <c r="R419" s="10"/>
      <c r="S419" s="20"/>
      <c r="T419" s="9"/>
      <c r="U419" s="8"/>
      <c r="V419" s="8"/>
      <c r="W419" s="8"/>
      <c r="X419" s="8"/>
      <c r="Y419" s="10"/>
      <c r="Z419" s="20"/>
      <c r="AA419" s="9"/>
      <c r="AB419" s="10"/>
      <c r="AC419" s="20"/>
      <c r="AD419" s="9"/>
      <c r="AE419" s="8"/>
      <c r="AF419" s="10"/>
      <c r="AG419" s="20"/>
      <c r="AH419" s="9"/>
      <c r="AI419" s="8"/>
      <c r="AJ419" s="10"/>
      <c r="AK419" s="20"/>
      <c r="AL419" s="9"/>
      <c r="AM419" s="8"/>
      <c r="AN419" s="8"/>
      <c r="AO419" s="8"/>
      <c r="AP419" s="8"/>
      <c r="AQ419" s="8"/>
      <c r="AR419" s="10"/>
      <c r="AS419" s="20"/>
      <c r="AT419" s="9"/>
      <c r="AU419" s="8"/>
      <c r="AV419" s="8"/>
      <c r="AW419" s="8"/>
      <c r="AX419" s="10"/>
      <c r="AY419" s="20"/>
      <c r="AZ419" s="9"/>
      <c r="BA419" s="10"/>
      <c r="BB419" s="20"/>
      <c r="BC419" s="9"/>
      <c r="BD419" s="8"/>
      <c r="BE419" s="8"/>
      <c r="BF419" s="8"/>
      <c r="BG419" s="10"/>
      <c r="BH419" s="20"/>
      <c r="BI419" s="9"/>
      <c r="BJ419" s="8"/>
      <c r="BK419" s="8"/>
      <c r="BL419" s="8"/>
      <c r="BM419" s="10"/>
      <c r="BN419" s="20"/>
      <c r="BO419" s="9"/>
      <c r="BP419" s="8"/>
      <c r="BQ419" s="8"/>
      <c r="BR419" s="10"/>
      <c r="BS419" s="20"/>
      <c r="BT419" s="6"/>
      <c r="BU419" s="5"/>
      <c r="BV419" s="7"/>
      <c r="BW419" s="20"/>
      <c r="BX419" s="9"/>
      <c r="BY419" s="8"/>
      <c r="BZ419" s="8"/>
      <c r="CA419" s="8"/>
      <c r="CB419" s="10"/>
      <c r="CC419" s="20"/>
      <c r="CD419" s="9"/>
      <c r="CE419" s="8"/>
      <c r="CF419" s="10"/>
      <c r="CG419" s="20"/>
      <c r="CH419" s="9"/>
      <c r="CI419" s="8"/>
      <c r="CJ419" s="8"/>
      <c r="CK419" s="10"/>
      <c r="CL419" s="20"/>
      <c r="CM419" s="9"/>
      <c r="CN419" s="8"/>
      <c r="CO419" s="8"/>
      <c r="CP419" s="8"/>
      <c r="CQ419" s="8"/>
      <c r="CR419" s="10"/>
      <c r="CS419" s="20"/>
      <c r="CT419" s="9"/>
      <c r="CU419" s="8"/>
      <c r="CV419" s="8"/>
      <c r="CW419" s="8"/>
      <c r="CX419" s="8"/>
      <c r="CY419" s="8"/>
      <c r="CZ419" s="8"/>
      <c r="DA419" s="8"/>
      <c r="DB419" s="8"/>
      <c r="DC419" s="10"/>
      <c r="DD419" s="20"/>
      <c r="DE419" s="9"/>
      <c r="DF419" s="8"/>
      <c r="DG419" s="8"/>
      <c r="DH419" s="8"/>
      <c r="DI419" s="8"/>
      <c r="DJ419" s="8"/>
      <c r="DK419" s="8"/>
      <c r="DL419" s="8"/>
      <c r="DM419" s="8"/>
      <c r="DN419" s="10"/>
      <c r="DO419" s="20"/>
      <c r="DP419" s="9"/>
      <c r="DQ419" s="8"/>
      <c r="DR419" s="8"/>
      <c r="DS419" s="8"/>
      <c r="DT419" s="8"/>
      <c r="DU419" s="8"/>
      <c r="DV419" s="8"/>
      <c r="DW419" s="10"/>
      <c r="DX419" s="20"/>
      <c r="DY419" s="9"/>
      <c r="DZ419" s="8"/>
      <c r="EA419" s="8"/>
      <c r="EB419" s="8"/>
      <c r="EC419" s="8"/>
      <c r="ED419" s="10"/>
      <c r="EE419" s="20"/>
      <c r="EF419" s="9"/>
      <c r="EG419" s="8"/>
      <c r="EH419" s="8"/>
      <c r="EI419" s="8"/>
      <c r="EJ419" s="8"/>
      <c r="EK419" s="10"/>
      <c r="EL419" s="20"/>
      <c r="EM419" s="9"/>
      <c r="EN419" s="8"/>
      <c r="EO419" s="8"/>
      <c r="EP419" s="10"/>
      <c r="EQ419" s="20"/>
      <c r="ER419" s="9"/>
      <c r="ES419" s="8"/>
      <c r="ET419" s="8"/>
      <c r="EU419" s="8"/>
      <c r="EV419" s="8"/>
      <c r="EW419" s="8"/>
      <c r="EX419" s="8"/>
      <c r="EY419" s="8"/>
      <c r="EZ419" s="8"/>
      <c r="FA419" s="10"/>
      <c r="FB419" s="20"/>
      <c r="FC419" s="9"/>
      <c r="FD419" s="8"/>
      <c r="FE419" s="8"/>
      <c r="FF419" s="10"/>
      <c r="FG419" s="20"/>
      <c r="FH419" s="9"/>
      <c r="FI419" s="8"/>
      <c r="FJ419" s="8"/>
      <c r="FK419" s="8"/>
      <c r="FL419" s="8"/>
      <c r="FM419" s="8"/>
      <c r="FN419" s="8"/>
      <c r="FO419" s="10"/>
      <c r="FP419" s="20"/>
      <c r="FQ419" s="9"/>
      <c r="FR419" s="8"/>
      <c r="FS419" s="8"/>
      <c r="FT419" s="8"/>
      <c r="FU419" s="8"/>
      <c r="FV419" s="10"/>
      <c r="FW419" s="20"/>
      <c r="FX419" s="9"/>
      <c r="FY419" s="8"/>
      <c r="FZ419" s="8"/>
      <c r="GA419" s="8"/>
      <c r="GB419" s="8"/>
      <c r="GC419" s="8"/>
      <c r="GD419" s="8"/>
      <c r="GE419" s="8"/>
      <c r="GF419" s="8"/>
      <c r="GG419" s="10"/>
      <c r="GH419" s="20"/>
      <c r="GI419" s="9"/>
      <c r="GJ419" s="8"/>
      <c r="GK419" s="8"/>
      <c r="GL419" s="8"/>
      <c r="GM419" s="8"/>
      <c r="GN419" s="10"/>
      <c r="GO419" s="20"/>
      <c r="GP419" s="9"/>
      <c r="GQ419" s="8"/>
      <c r="GR419" s="8"/>
      <c r="GS419" s="8"/>
      <c r="GT419" s="8"/>
      <c r="GU419" s="8"/>
      <c r="GV419" s="8"/>
      <c r="GW419" s="8"/>
      <c r="GX419" s="8"/>
      <c r="GY419" s="10"/>
      <c r="GZ419" s="20"/>
      <c r="HA419" s="9"/>
      <c r="HB419" s="8"/>
      <c r="HC419" s="8"/>
      <c r="HD419" s="8"/>
      <c r="HE419" s="8"/>
      <c r="HF419" s="8"/>
      <c r="HG419" s="8"/>
      <c r="HH419" s="8"/>
      <c r="HI419" s="8"/>
      <c r="HJ419" s="10"/>
      <c r="HK419" s="20"/>
      <c r="HL419" s="9"/>
      <c r="HM419" s="8"/>
      <c r="HN419" s="8"/>
      <c r="HO419" s="8"/>
      <c r="HP419" s="8"/>
      <c r="HQ419" s="8"/>
      <c r="HR419" s="8"/>
      <c r="HS419" s="8"/>
      <c r="HT419" s="8"/>
      <c r="HU419" s="8"/>
      <c r="HV419" s="8"/>
      <c r="HW419" s="34"/>
    </row>
    <row r="420" spans="1:231">
      <c r="A420" s="28" t="s">
        <v>105</v>
      </c>
      <c r="B420" s="11">
        <v>1800.0000000000059</v>
      </c>
      <c r="C420" s="21"/>
      <c r="D420" s="11">
        <v>923.39203827447932</v>
      </c>
      <c r="E420" s="11">
        <v>876.60796172551625</v>
      </c>
      <c r="F420" s="21"/>
      <c r="G420" s="11">
        <v>871.23438400842485</v>
      </c>
      <c r="H420" s="11">
        <v>922.6231859073331</v>
      </c>
      <c r="I420" s="11">
        <v>1.6180653245956118</v>
      </c>
      <c r="J420" s="11">
        <v>4.5243647596417436</v>
      </c>
      <c r="K420" s="12" t="s">
        <v>106</v>
      </c>
      <c r="L420" s="21"/>
      <c r="M420" s="11">
        <v>426.59991602478004</v>
      </c>
      <c r="N420" s="11">
        <v>293.40081974345492</v>
      </c>
      <c r="O420" s="11">
        <v>143.99985668484149</v>
      </c>
      <c r="P420" s="11">
        <v>291.60003161776893</v>
      </c>
      <c r="Q420" s="11">
        <v>356.39995944451459</v>
      </c>
      <c r="R420" s="11">
        <v>287.99941648463994</v>
      </c>
      <c r="S420" s="21"/>
      <c r="T420" s="12" t="s">
        <v>106</v>
      </c>
      <c r="U420" s="11">
        <v>536.40201251674841</v>
      </c>
      <c r="V420" s="11">
        <v>295.19933879722879</v>
      </c>
      <c r="W420" s="11">
        <v>287.99999310104545</v>
      </c>
      <c r="X420" s="11">
        <v>298.79912822679347</v>
      </c>
      <c r="Y420" s="11">
        <v>381.5995273581832</v>
      </c>
      <c r="Z420" s="21"/>
      <c r="AA420" s="11">
        <v>1119.6013444150221</v>
      </c>
      <c r="AB420" s="11">
        <v>680.39865558497718</v>
      </c>
      <c r="AC420" s="21"/>
      <c r="AD420" s="11">
        <v>813.12515793735497</v>
      </c>
      <c r="AE420" s="11">
        <v>583.64261840307131</v>
      </c>
      <c r="AF420" s="11">
        <v>403.23222365957025</v>
      </c>
      <c r="AG420" s="21"/>
      <c r="AH420" s="11">
        <v>556.61277782801096</v>
      </c>
      <c r="AI420" s="11">
        <v>853.82491697738612</v>
      </c>
      <c r="AJ420" s="11">
        <v>389.56230519460041</v>
      </c>
      <c r="AK420" s="21"/>
      <c r="AL420" s="11">
        <v>533.16516045994115</v>
      </c>
      <c r="AM420" s="11">
        <v>279.95999747741718</v>
      </c>
      <c r="AN420" s="11">
        <v>338.4613372789201</v>
      </c>
      <c r="AO420" s="11">
        <v>245.18128112415138</v>
      </c>
      <c r="AP420" s="11">
        <v>245.74577492727983</v>
      </c>
      <c r="AQ420" s="11">
        <v>122.7915650810628</v>
      </c>
      <c r="AR420" s="11">
        <v>34.694883651228317</v>
      </c>
      <c r="AS420" s="21"/>
      <c r="AT420" s="11">
        <v>886.55115231948218</v>
      </c>
      <c r="AU420" s="11">
        <v>622.00062563922972</v>
      </c>
      <c r="AV420" s="11">
        <v>186.30971434056391</v>
      </c>
      <c r="AW420" s="11">
        <v>33.715957244652422</v>
      </c>
      <c r="AX420" s="11">
        <v>71.422550456070041</v>
      </c>
      <c r="AY420" s="21"/>
      <c r="AZ420" s="11">
        <v>363.54293884071041</v>
      </c>
      <c r="BA420" s="11">
        <v>1436.4570611592933</v>
      </c>
      <c r="BB420" s="21"/>
      <c r="BC420" s="11">
        <v>410.97013033961838</v>
      </c>
      <c r="BD420" s="11">
        <v>124.79179439876719</v>
      </c>
      <c r="BE420" s="11">
        <v>504.60089554276715</v>
      </c>
      <c r="BF420" s="11">
        <v>471.1593967316897</v>
      </c>
      <c r="BG420" s="11">
        <v>288.47778298715775</v>
      </c>
      <c r="BH420" s="21"/>
      <c r="BI420" s="11">
        <v>1132.2000000000057</v>
      </c>
      <c r="BJ420" s="11">
        <v>295.19999999999982</v>
      </c>
      <c r="BK420" s="11">
        <v>219.59999999999997</v>
      </c>
      <c r="BL420" s="11">
        <v>108.00000000000001</v>
      </c>
      <c r="BM420" s="11">
        <v>45.000000000000014</v>
      </c>
      <c r="BN420" s="21"/>
      <c r="BO420" s="11">
        <v>499.51818472971922</v>
      </c>
      <c r="BP420" s="11">
        <v>715.36022752241479</v>
      </c>
      <c r="BQ420" s="11">
        <v>534.53011314331286</v>
      </c>
      <c r="BR420" s="11">
        <v>50.591474604551664</v>
      </c>
      <c r="BS420" s="21"/>
      <c r="BT420" s="11">
        <v>484.66602816824945</v>
      </c>
      <c r="BU420" s="11">
        <v>819.720654852498</v>
      </c>
      <c r="BV420" s="11">
        <v>495.61331697925141</v>
      </c>
      <c r="BW420" s="21"/>
      <c r="BX420" s="11">
        <v>776.11242138381215</v>
      </c>
      <c r="BY420" s="11">
        <v>236.36855215050707</v>
      </c>
      <c r="BZ420" s="11">
        <v>470.4290339423564</v>
      </c>
      <c r="CA420" s="11">
        <v>104.00845517798183</v>
      </c>
      <c r="CB420" s="11">
        <v>213.08153734534176</v>
      </c>
      <c r="CC420" s="21"/>
      <c r="CD420" s="11">
        <v>523.84752548036363</v>
      </c>
      <c r="CE420" s="11">
        <v>575.5958838250051</v>
      </c>
      <c r="CF420" s="11">
        <v>700.55659069463059</v>
      </c>
      <c r="CG420" s="21"/>
      <c r="CH420" s="11">
        <v>648.04142315899014</v>
      </c>
      <c r="CI420" s="11">
        <v>275.35061511549191</v>
      </c>
      <c r="CJ420" s="11">
        <v>471.55992125603052</v>
      </c>
      <c r="CK420" s="11">
        <v>405.04804046948459</v>
      </c>
      <c r="CL420" s="21"/>
      <c r="CM420" s="11">
        <v>271.3070957984869</v>
      </c>
      <c r="CN420" s="11">
        <v>411.8088873774746</v>
      </c>
      <c r="CO420" s="11">
        <v>240.27605509852273</v>
      </c>
      <c r="CP420" s="11">
        <v>285.30568202952372</v>
      </c>
      <c r="CQ420" s="11">
        <v>442.01602959991413</v>
      </c>
      <c r="CR420" s="11">
        <v>149.28625009607765</v>
      </c>
      <c r="CS420" s="21"/>
      <c r="CT420" s="11">
        <v>553.53492833082078</v>
      </c>
      <c r="CU420" s="11">
        <v>163.15834841540504</v>
      </c>
      <c r="CV420" s="11">
        <v>123.25470852872738</v>
      </c>
      <c r="CW420" s="11">
        <v>57.2882282495437</v>
      </c>
      <c r="CX420" s="11">
        <v>26.155824749987413</v>
      </c>
      <c r="CY420" s="11">
        <v>578.66507166917825</v>
      </c>
      <c r="CZ420" s="11">
        <v>132.04165158459509</v>
      </c>
      <c r="DA420" s="11">
        <v>96.345291471272503</v>
      </c>
      <c r="DB420" s="11">
        <v>50.711771750456336</v>
      </c>
      <c r="DC420" s="11">
        <v>18.844175250012597</v>
      </c>
      <c r="DD420" s="21"/>
      <c r="DE420" s="11">
        <v>254.25354165180693</v>
      </c>
      <c r="DF420" s="11">
        <v>78.989547311118599</v>
      </c>
      <c r="DG420" s="11">
        <v>295.87805103448193</v>
      </c>
      <c r="DH420" s="11">
        <v>209.13905029785229</v>
      </c>
      <c r="DI420" s="11">
        <v>85.131847979223835</v>
      </c>
      <c r="DJ420" s="11">
        <v>156.71658868781063</v>
      </c>
      <c r="DK420" s="11">
        <v>45.802247087648681</v>
      </c>
      <c r="DL420" s="11">
        <v>208.72284450828514</v>
      </c>
      <c r="DM420" s="11">
        <v>262.02034643383706</v>
      </c>
      <c r="DN420" s="11">
        <v>203.3459350079344</v>
      </c>
      <c r="DO420" s="21"/>
      <c r="DP420" s="11">
        <v>248.66432007238137</v>
      </c>
      <c r="DQ420" s="11">
        <v>390.0458822847267</v>
      </c>
      <c r="DR420" s="11">
        <v>255.04193391759958</v>
      </c>
      <c r="DS420" s="11">
        <v>29.639901999776679</v>
      </c>
      <c r="DT420" s="11">
        <v>250.85386465733811</v>
      </c>
      <c r="DU420" s="11">
        <v>325.31434523768974</v>
      </c>
      <c r="DV420" s="11">
        <v>279.488179225713</v>
      </c>
      <c r="DW420" s="11">
        <v>20.951572604774999</v>
      </c>
      <c r="DX420" s="21"/>
      <c r="DY420" s="11">
        <v>299.42167243189601</v>
      </c>
      <c r="DZ420" s="11">
        <v>280.57822394195955</v>
      </c>
      <c r="EA420" s="11">
        <v>343.3921419006287</v>
      </c>
      <c r="EB420" s="11">
        <v>224.42585304846733</v>
      </c>
      <c r="EC420" s="11">
        <v>295.01765988304612</v>
      </c>
      <c r="ED420" s="11">
        <v>357.16444879400251</v>
      </c>
      <c r="EE420" s="21"/>
      <c r="EF420" s="11">
        <v>505.84455996084625</v>
      </c>
      <c r="EG420" s="11">
        <v>280.59907756868137</v>
      </c>
      <c r="EH420" s="11">
        <v>136.94840074495724</v>
      </c>
      <c r="EI420" s="11">
        <v>307.28059797651224</v>
      </c>
      <c r="EJ420" s="11">
        <v>303.04354083439023</v>
      </c>
      <c r="EK420" s="11">
        <v>266.28382291461327</v>
      </c>
      <c r="EL420" s="21"/>
      <c r="EM420" s="11">
        <v>196.79362915024288</v>
      </c>
      <c r="EN420" s="11">
        <v>726.59840912423897</v>
      </c>
      <c r="EO420" s="11">
        <v>166.74930969046781</v>
      </c>
      <c r="EP420" s="11">
        <v>709.85865203504773</v>
      </c>
      <c r="EQ420" s="21"/>
      <c r="ER420" s="11">
        <v>398.37932954152626</v>
      </c>
      <c r="ES420" s="11">
        <v>329.01275610558599</v>
      </c>
      <c r="ET420" s="11">
        <v>115.94405483740888</v>
      </c>
      <c r="EU420" s="11">
        <v>24.160947117065071</v>
      </c>
      <c r="EV420" s="11">
        <v>55.89495067289819</v>
      </c>
      <c r="EW420" s="11">
        <v>488.17182277795621</v>
      </c>
      <c r="EX420" s="11">
        <v>292.98786953364464</v>
      </c>
      <c r="EY420" s="11">
        <v>70.365659503155001</v>
      </c>
      <c r="EZ420" s="11">
        <v>9.5550101275873462</v>
      </c>
      <c r="FA420" s="11">
        <v>15.527599783171871</v>
      </c>
      <c r="FB420" s="21"/>
      <c r="FC420" s="11">
        <v>272.10299961163389</v>
      </c>
      <c r="FD420" s="11">
        <v>847.49834480338734</v>
      </c>
      <c r="FE420" s="11">
        <v>91.439939229076586</v>
      </c>
      <c r="FF420" s="11">
        <v>588.95871635589936</v>
      </c>
      <c r="FG420" s="21"/>
      <c r="FH420" s="11">
        <v>282.08702615709427</v>
      </c>
      <c r="FI420" s="11">
        <v>452.78270004608584</v>
      </c>
      <c r="FJ420" s="11">
        <v>344.25817542647889</v>
      </c>
      <c r="FK420" s="11">
        <v>40.473442785363879</v>
      </c>
      <c r="FL420" s="11">
        <v>217.43115857262509</v>
      </c>
      <c r="FM420" s="11">
        <v>262.57752747632998</v>
      </c>
      <c r="FN420" s="11">
        <v>190.27193771683434</v>
      </c>
      <c r="FO420" s="11">
        <v>10.118031819187784</v>
      </c>
      <c r="FP420" s="21"/>
      <c r="FQ420" s="11">
        <v>387.77842097369785</v>
      </c>
      <c r="FR420" s="11">
        <v>492.05965271692259</v>
      </c>
      <c r="FS420" s="11">
        <v>239.76327072440256</v>
      </c>
      <c r="FT420" s="11">
        <v>168.83435685431294</v>
      </c>
      <c r="FU420" s="11">
        <v>361.76526426046587</v>
      </c>
      <c r="FV420" s="11">
        <v>149.799034470198</v>
      </c>
      <c r="FW420" s="21"/>
      <c r="FX420" s="11">
        <v>614.22055843016642</v>
      </c>
      <c r="FY420" s="11">
        <v>221.34206130718883</v>
      </c>
      <c r="FZ420" s="11">
        <v>182.92058213911554</v>
      </c>
      <c r="GA420" s="11">
        <v>68.967105573687689</v>
      </c>
      <c r="GB420" s="11">
        <v>32.151036964865135</v>
      </c>
      <c r="GC420" s="11">
        <v>517.97944156983397</v>
      </c>
      <c r="GD420" s="11">
        <v>73.85793869281126</v>
      </c>
      <c r="GE420" s="11">
        <v>36.679417860884449</v>
      </c>
      <c r="GF420" s="11">
        <v>39.032894426312303</v>
      </c>
      <c r="GG420" s="11">
        <v>12.848963035134876</v>
      </c>
      <c r="GH420" s="21"/>
      <c r="GI420" s="11">
        <v>569.73732777652162</v>
      </c>
      <c r="GJ420" s="11">
        <v>360.5872840125017</v>
      </c>
      <c r="GK420" s="11">
        <v>189.2767326259993</v>
      </c>
      <c r="GL420" s="11">
        <v>243.38783016083562</v>
      </c>
      <c r="GM420" s="11">
        <v>223.0553343905701</v>
      </c>
      <c r="GN420" s="11">
        <v>213.95549103357169</v>
      </c>
      <c r="GO420" s="21"/>
      <c r="GP420" s="11">
        <v>623.62497281274636</v>
      </c>
      <c r="GQ420" s="11">
        <v>171.43994473217529</v>
      </c>
      <c r="GR420" s="11">
        <v>187.31750533886611</v>
      </c>
      <c r="GS420" s="11">
        <v>83.254275847275096</v>
      </c>
      <c r="GT420" s="11">
        <v>53.964645683959816</v>
      </c>
      <c r="GU420" s="11">
        <v>152.48744857106607</v>
      </c>
      <c r="GV420" s="11">
        <v>64.928607418331566</v>
      </c>
      <c r="GW420" s="11">
        <v>283.11152860349029</v>
      </c>
      <c r="GX420" s="11">
        <v>20.754179330706787</v>
      </c>
      <c r="GY420" s="11">
        <v>159.11689166138203</v>
      </c>
      <c r="GZ420" s="21"/>
      <c r="HA420" s="11">
        <v>444.98123489175055</v>
      </c>
      <c r="HB420" s="11">
        <v>546.18864515788368</v>
      </c>
      <c r="HC420" s="11">
        <v>86.903634392236341</v>
      </c>
      <c r="HD420" s="11">
        <v>24.1151935774371</v>
      </c>
      <c r="HE420" s="11">
        <v>17.412636395714728</v>
      </c>
      <c r="HF420" s="11">
        <v>441.56991742773175</v>
      </c>
      <c r="HG420" s="11">
        <v>75.811980481346666</v>
      </c>
      <c r="HH420" s="11">
        <v>99.406079948327516</v>
      </c>
      <c r="HI420" s="11">
        <v>9.6007636672153147</v>
      </c>
      <c r="HJ420" s="11">
        <v>54.009914060355349</v>
      </c>
      <c r="HK420" s="21"/>
      <c r="HL420" s="11">
        <v>28.554266673940916</v>
      </c>
      <c r="HM420" s="11">
        <v>157.92538710377934</v>
      </c>
      <c r="HN420" s="11">
        <v>313.03853095199867</v>
      </c>
      <c r="HO420" s="11">
        <v>353.19901361659612</v>
      </c>
      <c r="HP420" s="11">
        <v>304.2168540153005</v>
      </c>
      <c r="HQ420" s="11">
        <v>57.944359890519216</v>
      </c>
      <c r="HR420" s="11">
        <v>91.950485973403246</v>
      </c>
      <c r="HS420" s="11">
        <v>334.08451759714313</v>
      </c>
      <c r="HT420" s="11">
        <v>108.49510957276625</v>
      </c>
      <c r="HU420" s="11">
        <v>10.962261904308987</v>
      </c>
      <c r="HV420" s="11">
        <v>23.493896136275534</v>
      </c>
      <c r="HW420" s="35">
        <v>16.135316563967159</v>
      </c>
    </row>
    <row r="421" spans="1:231">
      <c r="A421" s="29" t="s">
        <v>79</v>
      </c>
      <c r="B421" s="13">
        <v>0.22831331583351802</v>
      </c>
      <c r="C421" s="21"/>
      <c r="D421" s="14">
        <v>0.19863231082601479</v>
      </c>
      <c r="E421" s="14">
        <v>0.25957837947492879</v>
      </c>
      <c r="F421" s="21"/>
      <c r="G421" s="14">
        <v>0.2627325937681052</v>
      </c>
      <c r="H421" s="14">
        <v>0.19598530251986335</v>
      </c>
      <c r="I421" s="13">
        <v>0.44691804288435072</v>
      </c>
      <c r="J421" s="13">
        <v>0.11461768610092402</v>
      </c>
      <c r="K421" s="12" t="s">
        <v>106</v>
      </c>
      <c r="L421" s="21"/>
      <c r="M421" s="14">
        <v>0.25713126292261235</v>
      </c>
      <c r="N421" s="14">
        <v>0.27989000395959018</v>
      </c>
      <c r="O421" s="13">
        <v>0.20821579571685056</v>
      </c>
      <c r="P421" s="14">
        <v>0.18931324952017456</v>
      </c>
      <c r="Q421" s="14">
        <v>0.17537896689869839</v>
      </c>
      <c r="R421" s="14">
        <v>0.24812545325299637</v>
      </c>
      <c r="S421" s="21"/>
      <c r="T421" s="12" t="s">
        <v>106</v>
      </c>
      <c r="U421" s="14">
        <v>0.29053137097985071</v>
      </c>
      <c r="V421" s="14">
        <v>0.34162835183020013</v>
      </c>
      <c r="W421" s="14">
        <v>0.21077554929238038</v>
      </c>
      <c r="X421" s="14">
        <v>0.18202326977996033</v>
      </c>
      <c r="Y421" s="14">
        <v>0.10267869573835874</v>
      </c>
      <c r="Z421" s="21"/>
      <c r="AA421" s="14">
        <v>0.28348789861038703</v>
      </c>
      <c r="AB421" s="14">
        <v>0.13752310549512628</v>
      </c>
      <c r="AC421" s="21"/>
      <c r="AD421" s="13">
        <v>0.22372884169471097</v>
      </c>
      <c r="AE421" s="13">
        <v>0.21207863925959267</v>
      </c>
      <c r="AF421" s="13">
        <v>0.26105623573929077</v>
      </c>
      <c r="AG421" s="21"/>
      <c r="AH421" s="14">
        <v>0.28181929945487383</v>
      </c>
      <c r="AI421" s="14">
        <v>0.21212304339763008</v>
      </c>
      <c r="AJ421" s="14">
        <v>0.18734822259248685</v>
      </c>
      <c r="AK421" s="21"/>
      <c r="AL421" s="14">
        <v>0.19411028902250371</v>
      </c>
      <c r="AM421" s="14">
        <v>0.28013540166884299</v>
      </c>
      <c r="AN421" s="14">
        <v>0.19603021363762052</v>
      </c>
      <c r="AO421" s="14">
        <v>0.23423274324473137</v>
      </c>
      <c r="AP421" s="13">
        <v>0.2382660344657275</v>
      </c>
      <c r="AQ421" s="13">
        <v>0.27023421466543274</v>
      </c>
      <c r="AR421" s="14">
        <v>0.38999793564725349</v>
      </c>
      <c r="AS421" s="21"/>
      <c r="AT421" s="13">
        <v>0.24415800476757973</v>
      </c>
      <c r="AU421" s="13">
        <v>0.22592000502063805</v>
      </c>
      <c r="AV421" s="13">
        <v>0.1942779215395086</v>
      </c>
      <c r="AW421" s="13">
        <v>0.20717267380312632</v>
      </c>
      <c r="AX421" s="13">
        <v>0.15124263152837839</v>
      </c>
      <c r="AY421" s="21"/>
      <c r="AZ421" s="13">
        <v>0.24758058930036714</v>
      </c>
      <c r="BA421" s="13">
        <v>0.22343709543753035</v>
      </c>
      <c r="BB421" s="21"/>
      <c r="BC421" s="14">
        <v>0.21858304310925356</v>
      </c>
      <c r="BD421" s="14">
        <v>0.22744942247655756</v>
      </c>
      <c r="BE421" s="14">
        <v>0.1964583125812899</v>
      </c>
      <c r="BF421" s="14">
        <v>0.21242339077898145</v>
      </c>
      <c r="BG421" s="14">
        <v>0.32422159908785531</v>
      </c>
      <c r="BH421" s="21"/>
      <c r="BI421" s="14">
        <v>0.20798812889581733</v>
      </c>
      <c r="BJ421" s="13">
        <v>0.24904635023302468</v>
      </c>
      <c r="BK421" s="14">
        <v>0.27555000294962873</v>
      </c>
      <c r="BL421" s="14">
        <v>0.29357623239303721</v>
      </c>
      <c r="BM421" s="13">
        <v>0.21654028065583769</v>
      </c>
      <c r="BN421" s="21"/>
      <c r="BO421" s="14">
        <v>0.25659034906697992</v>
      </c>
      <c r="BP421" s="14">
        <v>0.24239317134157598</v>
      </c>
      <c r="BQ421" s="14">
        <v>0.19054440500847933</v>
      </c>
      <c r="BR421" s="13">
        <v>0.1490817693176123</v>
      </c>
      <c r="BS421" s="21"/>
      <c r="BT421" s="13">
        <v>0.26325941516652057</v>
      </c>
      <c r="BU421" s="13">
        <v>0.21580443295883711</v>
      </c>
      <c r="BV421" s="13">
        <v>0.21482821106892738</v>
      </c>
      <c r="BW421" s="21"/>
      <c r="BX421" s="14">
        <v>0.31435361158628217</v>
      </c>
      <c r="BY421" s="14">
        <v>0.20506861285425734</v>
      </c>
      <c r="BZ421" s="14">
        <v>0.14299202292805735</v>
      </c>
      <c r="CA421" s="14">
        <v>0.16245424086015628</v>
      </c>
      <c r="CB421" s="14">
        <v>0.16122579797854686</v>
      </c>
      <c r="CC421" s="21"/>
      <c r="CD421" s="14">
        <v>0.36977516309842079</v>
      </c>
      <c r="CE421" s="14">
        <v>0.13071220636740075</v>
      </c>
      <c r="CF421" s="14">
        <v>0.20272560170413667</v>
      </c>
      <c r="CG421" s="21"/>
      <c r="CH421" s="14">
        <v>0.23463482098149321</v>
      </c>
      <c r="CI421" s="14">
        <v>0.11389991279353912</v>
      </c>
      <c r="CJ421" s="14">
        <v>0.35062426140389996</v>
      </c>
      <c r="CK421" s="14">
        <v>0.15358209107578619</v>
      </c>
      <c r="CL421" s="21"/>
      <c r="CM421" s="14">
        <v>0.22036502891694393</v>
      </c>
      <c r="CN421" s="14">
        <v>0.18652609216012425</v>
      </c>
      <c r="CO421" s="14">
        <v>0.19484170343679302</v>
      </c>
      <c r="CP421" s="14">
        <v>0.34025830265122453</v>
      </c>
      <c r="CQ421" s="14">
        <v>0.23597071249441198</v>
      </c>
      <c r="CR421" s="14">
        <v>0.17528747342725948</v>
      </c>
      <c r="CS421" s="21"/>
      <c r="CT421" s="14">
        <v>0.16315327714452268</v>
      </c>
      <c r="CU421" s="13">
        <v>0.21702283136295797</v>
      </c>
      <c r="CV421" s="14">
        <v>0.26089084155118064</v>
      </c>
      <c r="CW421" s="14">
        <v>0.33151099459150085</v>
      </c>
      <c r="CX421" s="13">
        <v>0.25033306959526463</v>
      </c>
      <c r="CY421" s="14">
        <v>0.25087590226580786</v>
      </c>
      <c r="CZ421" s="14">
        <v>0.28861647364928722</v>
      </c>
      <c r="DA421" s="14">
        <v>0.29430349508037856</v>
      </c>
      <c r="DB421" s="13">
        <v>0.25072197507953287</v>
      </c>
      <c r="DC421" s="13">
        <v>0.16963569323897137</v>
      </c>
      <c r="DD421" s="21"/>
      <c r="DE421" s="14">
        <v>0.18888306899765106</v>
      </c>
      <c r="DF421" s="14">
        <v>0.20313784836039303</v>
      </c>
      <c r="DG421" s="14">
        <v>0.17070078910446235</v>
      </c>
      <c r="DH421" s="14">
        <v>0.21462489926064768</v>
      </c>
      <c r="DI421" s="14">
        <v>0.28135738390491832</v>
      </c>
      <c r="DJ421" s="14">
        <v>0.26676762693710127</v>
      </c>
      <c r="DK421" s="13">
        <v>0.2693766281479662</v>
      </c>
      <c r="DL421" s="14">
        <v>0.2329712580796742</v>
      </c>
      <c r="DM421" s="14">
        <v>0.21066619367828043</v>
      </c>
      <c r="DN421" s="14">
        <v>0.34216692880669142</v>
      </c>
      <c r="DO421" s="21"/>
      <c r="DP421" s="13">
        <v>0.2272054802753482</v>
      </c>
      <c r="DQ421" s="14">
        <v>0.21002611173423877</v>
      </c>
      <c r="DR421" s="14">
        <v>0.16486791822721941</v>
      </c>
      <c r="DS421" s="14">
        <v>9.9512654650040416E-2</v>
      </c>
      <c r="DT421" s="14">
        <v>0.28571873594062219</v>
      </c>
      <c r="DU421" s="14">
        <v>0.28120067708584784</v>
      </c>
      <c r="DV421" s="13">
        <v>0.21397502330169077</v>
      </c>
      <c r="DW421" s="13">
        <v>0.21920651501940641</v>
      </c>
      <c r="DX421" s="21"/>
      <c r="DY421" s="14">
        <v>0.28729087123684888</v>
      </c>
      <c r="DZ421" s="14">
        <v>0.12672102285910813</v>
      </c>
      <c r="EA421" s="14">
        <v>0.18008339197414694</v>
      </c>
      <c r="EB421" s="14">
        <v>0.47982302203746485</v>
      </c>
      <c r="EC421" s="14">
        <v>0.13450804415089837</v>
      </c>
      <c r="ED421" s="14">
        <v>0.22449472492678094</v>
      </c>
      <c r="EE421" s="21"/>
      <c r="EF421" s="14">
        <v>0.19696927475618362</v>
      </c>
      <c r="EG421" s="14">
        <v>0.19174574434483677</v>
      </c>
      <c r="EH421" s="13">
        <v>0.21888520853119373</v>
      </c>
      <c r="EI421" s="14">
        <v>0.2677803745669427</v>
      </c>
      <c r="EJ421" s="13">
        <v>0.23090560894742157</v>
      </c>
      <c r="EK421" s="14">
        <v>0.28274457816545762</v>
      </c>
      <c r="EL421" s="21"/>
      <c r="EM421" s="13">
        <v>0.2229704038333826</v>
      </c>
      <c r="EN421" s="14">
        <v>0.19204052423610263</v>
      </c>
      <c r="EO421" s="14">
        <v>0.27662495368843293</v>
      </c>
      <c r="EP421" s="14">
        <v>0.25557405484700468</v>
      </c>
      <c r="EQ421" s="21"/>
      <c r="ER421" s="13">
        <v>0.21350873653254787</v>
      </c>
      <c r="ES421" s="14">
        <v>0.19748789283824325</v>
      </c>
      <c r="ET421" s="14">
        <v>0.17847570299527751</v>
      </c>
      <c r="EU421" s="13">
        <v>0.21130130566968183</v>
      </c>
      <c r="EV421" s="14">
        <v>0.13567513113325369</v>
      </c>
      <c r="EW421" s="14">
        <v>0.26916976161361938</v>
      </c>
      <c r="EX421" s="14">
        <v>0.25784804219815899</v>
      </c>
      <c r="EY421" s="13">
        <v>0.22031581141905865</v>
      </c>
      <c r="EZ421" s="13">
        <v>0.19673295109622183</v>
      </c>
      <c r="FA421" s="13">
        <v>0.20728121307585234</v>
      </c>
      <c r="FB421" s="21"/>
      <c r="FC421" s="14">
        <v>0.28241223489015577</v>
      </c>
      <c r="FD421" s="14">
        <v>0.28383325778028196</v>
      </c>
      <c r="FE421" s="14">
        <v>0.14393009121061087</v>
      </c>
      <c r="FF421" s="14">
        <v>0.13652837637711585</v>
      </c>
      <c r="FG421" s="21"/>
      <c r="FH421" s="14">
        <v>0.33380462933703925</v>
      </c>
      <c r="FI421" s="14">
        <v>0.30897294019748989</v>
      </c>
      <c r="FJ421" s="14">
        <v>0.22472687565743993</v>
      </c>
      <c r="FK421" s="14">
        <v>0.1474994590195873</v>
      </c>
      <c r="FL421" s="14">
        <v>0.15641543926459209</v>
      </c>
      <c r="FM421" s="14">
        <v>0.12758453634236488</v>
      </c>
      <c r="FN421" s="14">
        <v>0.128698212036539</v>
      </c>
      <c r="FO421" s="13">
        <v>0.15541121623577281</v>
      </c>
      <c r="FP421" s="21"/>
      <c r="FQ421" s="14">
        <v>0.33658194321344342</v>
      </c>
      <c r="FR421" s="14">
        <v>0.25780839521198556</v>
      </c>
      <c r="FS421" s="14">
        <v>0.25031819237851882</v>
      </c>
      <c r="FT421" s="14">
        <v>0.15604056625919124</v>
      </c>
      <c r="FU421" s="14">
        <v>0.14998352761527048</v>
      </c>
      <c r="FV421" s="14">
        <v>8.6560617607492646E-2</v>
      </c>
      <c r="FW421" s="21"/>
      <c r="FX421" s="14">
        <v>0.2781051593428886</v>
      </c>
      <c r="FY421" s="14">
        <v>0.28647601706409076</v>
      </c>
      <c r="FZ421" s="14">
        <v>0.2787912637135937</v>
      </c>
      <c r="GA421" s="14">
        <v>0.36445693507686455</v>
      </c>
      <c r="GB421" s="13">
        <v>0.21878404230096557</v>
      </c>
      <c r="GC421" s="14">
        <v>0.12484328155179855</v>
      </c>
      <c r="GD421" s="14">
        <v>0.13687479823659857</v>
      </c>
      <c r="GE421" s="14">
        <v>0.25938580677678197</v>
      </c>
      <c r="GF421" s="14">
        <v>0.16833732872010437</v>
      </c>
      <c r="GG421" s="13">
        <v>0.21092587711248634</v>
      </c>
      <c r="GH421" s="21"/>
      <c r="GI421" s="14">
        <v>0.25604393956237992</v>
      </c>
      <c r="GJ421" s="14">
        <v>0.26134321095690721</v>
      </c>
      <c r="GK421" s="14">
        <v>0.40828369543221132</v>
      </c>
      <c r="GL421" s="14">
        <v>0.14808365642067059</v>
      </c>
      <c r="GM421" s="14">
        <v>0.1324384093816163</v>
      </c>
      <c r="GN421" s="14">
        <v>0.13081077025072504</v>
      </c>
      <c r="GO421" s="21"/>
      <c r="GP421" s="14">
        <v>0.34108083101577097</v>
      </c>
      <c r="GQ421" s="14">
        <v>0.25709294182859677</v>
      </c>
      <c r="GR421" s="14">
        <v>0.19021280479417327</v>
      </c>
      <c r="GS421" s="14">
        <v>0.16945117574132162</v>
      </c>
      <c r="GT421" s="14">
        <v>0.20148720628324554</v>
      </c>
      <c r="GU421" s="14">
        <v>0.20504781857665347</v>
      </c>
      <c r="GV421" s="14">
        <v>6.7701611793780828E-2</v>
      </c>
      <c r="GW421" s="14">
        <v>0.11174893260622235</v>
      </c>
      <c r="GX421" s="14">
        <v>0.13438641233271861</v>
      </c>
      <c r="GY421" s="14">
        <v>0.14757110292251197</v>
      </c>
      <c r="GZ421" s="21"/>
      <c r="HA421" s="14">
        <v>0.36141975541498017</v>
      </c>
      <c r="HB421" s="14">
        <v>0.22963155557332615</v>
      </c>
      <c r="HC421" s="14">
        <v>0.24339883557234021</v>
      </c>
      <c r="HD421" s="14">
        <v>0.15780542534899811</v>
      </c>
      <c r="HE421" s="14">
        <v>0.35540415409130249</v>
      </c>
      <c r="HF421" s="14">
        <v>0.12599035668002959</v>
      </c>
      <c r="HG421" s="14">
        <v>0.19918007875916052</v>
      </c>
      <c r="HH421" s="14">
        <v>0.15133501546836467</v>
      </c>
      <c r="HI421" s="13">
        <v>0.33117330480730961</v>
      </c>
      <c r="HJ421" s="14">
        <v>8.5421561078033725E-2</v>
      </c>
      <c r="HK421" s="21"/>
      <c r="HL421" s="14">
        <v>0.57525810919759179</v>
      </c>
      <c r="HM421" s="14">
        <v>0.25958354616033824</v>
      </c>
      <c r="HN421" s="14">
        <v>0.22601256049988788</v>
      </c>
      <c r="HO421" s="14">
        <v>0.22583832355138903</v>
      </c>
      <c r="HP421" s="14">
        <v>0.25267198835202898</v>
      </c>
      <c r="HQ421" s="14">
        <v>0.28933762877086022</v>
      </c>
      <c r="HR421" s="14">
        <v>0.3146585693256907</v>
      </c>
      <c r="HS421" s="14">
        <v>0.16788535059793103</v>
      </c>
      <c r="HT421" s="14">
        <v>0.15512973536737565</v>
      </c>
      <c r="HU421" s="13">
        <v>0.22513056260216469</v>
      </c>
      <c r="HV421" s="14">
        <v>0.12554517626434045</v>
      </c>
      <c r="HW421" s="36">
        <v>0.1316851154754797</v>
      </c>
    </row>
    <row r="422" spans="1:231">
      <c r="A422" s="29" t="s">
        <v>80</v>
      </c>
      <c r="B422" s="13">
        <v>0.44418990706563422</v>
      </c>
      <c r="C422" s="21"/>
      <c r="D422" s="13">
        <v>0.42966490836366061</v>
      </c>
      <c r="E422" s="13">
        <v>0.45949009682315656</v>
      </c>
      <c r="F422" s="21"/>
      <c r="G422" s="13">
        <v>0.46002316039051244</v>
      </c>
      <c r="H422" s="13">
        <v>0.42987580040038148</v>
      </c>
      <c r="I422" s="13">
        <v>0</v>
      </c>
      <c r="J422" s="13">
        <v>0.47309568294249704</v>
      </c>
      <c r="K422" s="12" t="s">
        <v>106</v>
      </c>
      <c r="L422" s="21"/>
      <c r="M422" s="14">
        <v>0.41613612794928601</v>
      </c>
      <c r="N422" s="14">
        <v>0.39289738399192986</v>
      </c>
      <c r="O422" s="14">
        <v>0.49519769439377659</v>
      </c>
      <c r="P422" s="14">
        <v>0.51221626444395563</v>
      </c>
      <c r="Q422" s="13">
        <v>0.45249924570077038</v>
      </c>
      <c r="R422" s="13">
        <v>0.43333557310064602</v>
      </c>
      <c r="S422" s="21"/>
      <c r="T422" s="12" t="s">
        <v>106</v>
      </c>
      <c r="U422" s="14">
        <v>0.39529546168314078</v>
      </c>
      <c r="V422" s="14">
        <v>0.36775574801231253</v>
      </c>
      <c r="W422" s="14">
        <v>0.43394330041933876</v>
      </c>
      <c r="X422" s="14">
        <v>0.46530692431642201</v>
      </c>
      <c r="Y422" s="14">
        <v>0.56324578936928238</v>
      </c>
      <c r="Z422" s="21"/>
      <c r="AA422" s="14">
        <v>0.39797576573785781</v>
      </c>
      <c r="AB422" s="14">
        <v>0.52023564045569071</v>
      </c>
      <c r="AC422" s="21"/>
      <c r="AD422" s="14">
        <v>0.38562464215989334</v>
      </c>
      <c r="AE422" s="14">
        <v>0.49655184372852185</v>
      </c>
      <c r="AF422" s="14">
        <v>0.48649861023105512</v>
      </c>
      <c r="AG422" s="21"/>
      <c r="AH422" s="14">
        <v>0.38961399569714644</v>
      </c>
      <c r="AI422" s="14">
        <v>0.4759440604754776</v>
      </c>
      <c r="AJ422" s="13">
        <v>0.45257152455513072</v>
      </c>
      <c r="AK422" s="21"/>
      <c r="AL422" s="14">
        <v>0.3435220143745315</v>
      </c>
      <c r="AM422" s="14">
        <v>0.46580629132845669</v>
      </c>
      <c r="AN422" s="14">
        <v>0.5033779489061696</v>
      </c>
      <c r="AO422" s="14">
        <v>0.4871287235121653</v>
      </c>
      <c r="AP422" s="14">
        <v>0.49123249083477133</v>
      </c>
      <c r="AQ422" s="14">
        <v>0.49323871931463226</v>
      </c>
      <c r="AR422" s="13">
        <v>0.42911378886726259</v>
      </c>
      <c r="AS422" s="21"/>
      <c r="AT422" s="14">
        <v>0.47176223535572342</v>
      </c>
      <c r="AU422" s="14">
        <v>0.40629540850921037</v>
      </c>
      <c r="AV422" s="13">
        <v>0.43919300725938026</v>
      </c>
      <c r="AW422" s="13">
        <v>0.38589535479658893</v>
      </c>
      <c r="AX422" s="13">
        <v>0.4725079941004855</v>
      </c>
      <c r="AY422" s="21"/>
      <c r="AZ422" s="14">
        <v>0.36290684362583336</v>
      </c>
      <c r="BA422" s="14">
        <v>0.46476127293509889</v>
      </c>
      <c r="BB422" s="21"/>
      <c r="BC422" s="14">
        <v>0.36433982669421183</v>
      </c>
      <c r="BD422" s="13">
        <v>0.44475342996790684</v>
      </c>
      <c r="BE422" s="14">
        <v>0.43108830120287345</v>
      </c>
      <c r="BF422" s="14">
        <v>0.51104516204792871</v>
      </c>
      <c r="BG422" s="14">
        <v>0.47142692777465262</v>
      </c>
      <c r="BH422" s="21"/>
      <c r="BI422" s="14">
        <v>0.4816157296028778</v>
      </c>
      <c r="BJ422" s="14">
        <v>0.35537900600803701</v>
      </c>
      <c r="BK422" s="14">
        <v>0.37855806545001469</v>
      </c>
      <c r="BL422" s="13">
        <v>0.4160204196693546</v>
      </c>
      <c r="BM422" s="13">
        <v>0.47304587980173129</v>
      </c>
      <c r="BN422" s="21"/>
      <c r="BO422" s="13">
        <v>0.46505230984908058</v>
      </c>
      <c r="BP422" s="13">
        <v>0.42963366665201957</v>
      </c>
      <c r="BQ422" s="13">
        <v>0.44736998772371328</v>
      </c>
      <c r="BR422" s="13">
        <v>0.41042842846380645</v>
      </c>
      <c r="BS422" s="21"/>
      <c r="BT422" s="13">
        <v>0.42525842235557076</v>
      </c>
      <c r="BU422" s="13">
        <v>0.4532545114771121</v>
      </c>
      <c r="BV422" s="13">
        <v>0.44771080526957868</v>
      </c>
      <c r="BW422" s="21"/>
      <c r="BX422" s="13">
        <v>0.43361348774976005</v>
      </c>
      <c r="BY422" s="13">
        <v>0.44518488677019841</v>
      </c>
      <c r="BZ422" s="13">
        <v>0.45856341897982361</v>
      </c>
      <c r="CA422" s="13">
        <v>0.43840882129583891</v>
      </c>
      <c r="CB422" s="13">
        <v>0.45269779090781659</v>
      </c>
      <c r="CC422" s="21"/>
      <c r="CD422" s="14">
        <v>0.37904908288322953</v>
      </c>
      <c r="CE422" s="14">
        <v>0.51830046754422998</v>
      </c>
      <c r="CF422" s="14">
        <v>0.432008344409469</v>
      </c>
      <c r="CG422" s="21"/>
      <c r="CH422" s="14">
        <v>0.41040043632531775</v>
      </c>
      <c r="CI422" s="14">
        <v>0.47500410570264739</v>
      </c>
      <c r="CJ422" s="14">
        <v>0.38090115687726472</v>
      </c>
      <c r="CK422" s="14">
        <v>0.55098392133228413</v>
      </c>
      <c r="CL422" s="21"/>
      <c r="CM422" s="14">
        <v>0.40795671822854618</v>
      </c>
      <c r="CN422" s="14">
        <v>0.46024503992908999</v>
      </c>
      <c r="CO422" s="14">
        <v>0.40176539947389123</v>
      </c>
      <c r="CP422" s="14">
        <v>0.37217126289340086</v>
      </c>
      <c r="CQ422" s="14">
        <v>0.49057021824168884</v>
      </c>
      <c r="CR422" s="14">
        <v>0.53434392691305532</v>
      </c>
      <c r="CS422" s="21"/>
      <c r="CT422" s="14">
        <v>0.47350067897486997</v>
      </c>
      <c r="CU422" s="14">
        <v>0.33227765066444159</v>
      </c>
      <c r="CV422" s="14">
        <v>0.38107876351461573</v>
      </c>
      <c r="CW422" s="13">
        <v>0.38118575993804421</v>
      </c>
      <c r="CX422" s="13">
        <v>0.44460114628745617</v>
      </c>
      <c r="CY422" s="14">
        <v>0.48937836154266506</v>
      </c>
      <c r="CZ422" s="14">
        <v>0.3839243849758508</v>
      </c>
      <c r="DA422" s="14">
        <v>0.37533333178117823</v>
      </c>
      <c r="DB422" s="13">
        <v>0.45537254381722619</v>
      </c>
      <c r="DC422" s="13">
        <v>0.51252733521108795</v>
      </c>
      <c r="DD422" s="21"/>
      <c r="DE422" s="14">
        <v>0.37342829099013419</v>
      </c>
      <c r="DF422" s="13">
        <v>0.43406546421826986</v>
      </c>
      <c r="DG422" s="14">
        <v>0.40192636267553156</v>
      </c>
      <c r="DH422" s="14">
        <v>0.5036351545403015</v>
      </c>
      <c r="DI422" s="14">
        <v>0.50822447429187578</v>
      </c>
      <c r="DJ422" s="14">
        <v>0.34959490240277563</v>
      </c>
      <c r="DK422" s="13">
        <v>0.46318566047888948</v>
      </c>
      <c r="DL422" s="14">
        <v>0.47242722390768932</v>
      </c>
      <c r="DM422" s="14">
        <v>0.51695967194739811</v>
      </c>
      <c r="DN422" s="14">
        <v>0.45602144088360358</v>
      </c>
      <c r="DO422" s="21"/>
      <c r="DP422" s="13">
        <v>0.45635576368665937</v>
      </c>
      <c r="DQ422" s="13">
        <v>0.4119481466448538</v>
      </c>
      <c r="DR422" s="13">
        <v>0.43832286568790729</v>
      </c>
      <c r="DS422" s="13">
        <v>0.36438616300974663</v>
      </c>
      <c r="DT422" s="13">
        <v>0.47367294936527993</v>
      </c>
      <c r="DU422" s="13">
        <v>0.45083827799437637</v>
      </c>
      <c r="DV422" s="13">
        <v>0.45562577695527517</v>
      </c>
      <c r="DW422" s="13">
        <v>0.47556378902356766</v>
      </c>
      <c r="DX422" s="21"/>
      <c r="DY422" s="14">
        <v>0.40993053380544159</v>
      </c>
      <c r="DZ422" s="14">
        <v>0.48211969022243806</v>
      </c>
      <c r="EA422" s="14">
        <v>0.4040126903256272</v>
      </c>
      <c r="EB422" s="14">
        <v>0.33784805565462761</v>
      </c>
      <c r="EC422" s="14">
        <v>0.55271040166753771</v>
      </c>
      <c r="ED422" s="14">
        <v>0.45892448248597706</v>
      </c>
      <c r="EE422" s="21"/>
      <c r="EF422" s="14">
        <v>0.37214867620805392</v>
      </c>
      <c r="EG422" s="14">
        <v>0.49181386032025121</v>
      </c>
      <c r="EH422" s="14">
        <v>0.51477239768865191</v>
      </c>
      <c r="EI422" s="14">
        <v>0.40780874396079947</v>
      </c>
      <c r="EJ422" s="14">
        <v>0.50093891553422942</v>
      </c>
      <c r="EK422" s="14">
        <v>0.47195754674120699</v>
      </c>
      <c r="EL422" s="21"/>
      <c r="EM422" s="14">
        <v>0.33003153145481606</v>
      </c>
      <c r="EN422" s="14">
        <v>0.45664984747193127</v>
      </c>
      <c r="EO422" s="13">
        <v>0.40170551693723117</v>
      </c>
      <c r="EP422" s="14">
        <v>0.47306398055213378</v>
      </c>
      <c r="EQ422" s="21"/>
      <c r="ER422" s="14">
        <v>0.47254964780134123</v>
      </c>
      <c r="ES422" s="14">
        <v>0.38416708773134539</v>
      </c>
      <c r="ET422" s="13">
        <v>0.43613859260458487</v>
      </c>
      <c r="EU422" s="13">
        <v>0.29322718652348012</v>
      </c>
      <c r="EV422" s="13">
        <v>0.43737310015242109</v>
      </c>
      <c r="EW422" s="14">
        <v>0.47111965660061933</v>
      </c>
      <c r="EX422" s="13">
        <v>0.43114455949522806</v>
      </c>
      <c r="EY422" s="13">
        <v>0.44422587730895241</v>
      </c>
      <c r="EZ422" s="13">
        <v>0.62021752538409514</v>
      </c>
      <c r="FA422" s="13">
        <v>0.59898363692668111</v>
      </c>
      <c r="FB422" s="21"/>
      <c r="FC422" s="14">
        <v>0.3402342540808263</v>
      </c>
      <c r="FD422" s="14">
        <v>0.416514608462835</v>
      </c>
      <c r="FE422" s="13">
        <v>0.43037495084651273</v>
      </c>
      <c r="FF422" s="14">
        <v>0.53418713785059757</v>
      </c>
      <c r="FG422" s="21"/>
      <c r="FH422" s="14">
        <v>0.4085983228028241</v>
      </c>
      <c r="FI422" s="14">
        <v>0.38992631850485976</v>
      </c>
      <c r="FJ422" s="14">
        <v>0.40373891241214982</v>
      </c>
      <c r="FK422" s="14">
        <v>0.36497028492178529</v>
      </c>
      <c r="FL422" s="14">
        <v>0.53829359424057355</v>
      </c>
      <c r="FM422" s="14">
        <v>0.49810411223255902</v>
      </c>
      <c r="FN422" s="14">
        <v>0.52631149932490051</v>
      </c>
      <c r="FO422" s="13">
        <v>0.59226691292950817</v>
      </c>
      <c r="FP422" s="21"/>
      <c r="FQ422" s="14">
        <v>0.36122914479942303</v>
      </c>
      <c r="FR422" s="14">
        <v>0.42130962201143529</v>
      </c>
      <c r="FS422" s="14">
        <v>0.40952005865953245</v>
      </c>
      <c r="FT422" s="14">
        <v>0.45480826578395711</v>
      </c>
      <c r="FU422" s="14">
        <v>0.55025579096169652</v>
      </c>
      <c r="FV422" s="14">
        <v>0.52147824554379041</v>
      </c>
      <c r="FW422" s="21"/>
      <c r="FX422" s="14">
        <v>0.41998765851286546</v>
      </c>
      <c r="FY422" s="14">
        <v>0.33864889209800775</v>
      </c>
      <c r="FZ422" s="14">
        <v>0.38788589344184327</v>
      </c>
      <c r="GA422" s="14">
        <v>0.39002104487697431</v>
      </c>
      <c r="GB422" s="13">
        <v>0.46035741830148369</v>
      </c>
      <c r="GC422" s="14">
        <v>0.55469436014690621</v>
      </c>
      <c r="GD422" s="14">
        <v>0.40551685123211817</v>
      </c>
      <c r="GE422" s="14">
        <v>0.33204010453716215</v>
      </c>
      <c r="GF422" s="13">
        <v>0.46195863799802755</v>
      </c>
      <c r="GG422" s="13">
        <v>0.50479530530838257</v>
      </c>
      <c r="GH422" s="21"/>
      <c r="GI422" s="14">
        <v>0.36586397557529876</v>
      </c>
      <c r="GJ422" s="14">
        <v>0.46200600171441492</v>
      </c>
      <c r="GK422" s="14">
        <v>0.37265198028557506</v>
      </c>
      <c r="GL422" s="14">
        <v>0.4318816360595028</v>
      </c>
      <c r="GM422" s="14">
        <v>0.55239803713979341</v>
      </c>
      <c r="GN422" s="14">
        <v>0.58721356749840647</v>
      </c>
      <c r="GO422" s="21"/>
      <c r="GP422" s="14">
        <v>0.42272881641964821</v>
      </c>
      <c r="GQ422" s="14">
        <v>0.41740523195685902</v>
      </c>
      <c r="GR422" s="14">
        <v>0.32512150554381242</v>
      </c>
      <c r="GS422" s="14">
        <v>0.44696271911104191</v>
      </c>
      <c r="GT422" s="14">
        <v>0.22751041545480108</v>
      </c>
      <c r="GU422" s="14">
        <v>0.47812831782872889</v>
      </c>
      <c r="GV422" s="14">
        <v>0.51853533544366415</v>
      </c>
      <c r="GW422" s="14">
        <v>0.54685373501102408</v>
      </c>
      <c r="GX422" s="13">
        <v>0.40409531957030109</v>
      </c>
      <c r="GY422" s="14">
        <v>0.52907030423395618</v>
      </c>
      <c r="GZ422" s="21"/>
      <c r="HA422" s="14">
        <v>0.40524820338464718</v>
      </c>
      <c r="HB422" s="14">
        <v>0.39174573668044482</v>
      </c>
      <c r="HC422" s="13">
        <v>0.43041440871181141</v>
      </c>
      <c r="HD422" s="13">
        <v>0.39079931678924018</v>
      </c>
      <c r="HE422" s="14">
        <v>0.25559056846906564</v>
      </c>
      <c r="HF422" s="14">
        <v>0.53879011682131994</v>
      </c>
      <c r="HG422" s="14">
        <v>0.51111875560011422</v>
      </c>
      <c r="HH422" s="13">
        <v>0.44686750884973325</v>
      </c>
      <c r="HI422" s="13">
        <v>0.37357758541403357</v>
      </c>
      <c r="HJ422" s="14">
        <v>0.54244152993602701</v>
      </c>
      <c r="HK422" s="21"/>
      <c r="HL422" s="14">
        <v>0.26086161103715727</v>
      </c>
      <c r="HM422" s="14">
        <v>0.46343865387215993</v>
      </c>
      <c r="HN422" s="14">
        <v>0.4844919388701952</v>
      </c>
      <c r="HO422" s="14">
        <v>0.45505405136947191</v>
      </c>
      <c r="HP422" s="13">
        <v>0.42509495462175423</v>
      </c>
      <c r="HQ422" s="14">
        <v>0.29851301699456778</v>
      </c>
      <c r="HR422" s="14">
        <v>0.35623675459997123</v>
      </c>
      <c r="HS422" s="14">
        <v>0.47246126857720588</v>
      </c>
      <c r="HT422" s="13">
        <v>0.44734359588182193</v>
      </c>
      <c r="HU422" s="13">
        <v>0.47242200139345208</v>
      </c>
      <c r="HV422" s="13">
        <v>0.47630717943018835</v>
      </c>
      <c r="HW422" s="37">
        <v>0.27238723746514881</v>
      </c>
    </row>
    <row r="423" spans="1:231">
      <c r="A423" s="29" t="s">
        <v>195</v>
      </c>
      <c r="B423" s="13">
        <v>0.32749677710084368</v>
      </c>
      <c r="C423" s="21"/>
      <c r="D423" s="14">
        <v>0.37170278081033042</v>
      </c>
      <c r="E423" s="14">
        <v>0.28093152370191382</v>
      </c>
      <c r="F423" s="21"/>
      <c r="G423" s="14">
        <v>0.27724424584138191</v>
      </c>
      <c r="H423" s="14">
        <v>0.37413889707976106</v>
      </c>
      <c r="I423" s="13">
        <v>0.55308195711564934</v>
      </c>
      <c r="J423" s="13">
        <v>0.41228663095657903</v>
      </c>
      <c r="K423" s="12" t="s">
        <v>106</v>
      </c>
      <c r="L423" s="21"/>
      <c r="M423" s="13">
        <v>0.32673260912810331</v>
      </c>
      <c r="N423" s="13">
        <v>0.32721261204848073</v>
      </c>
      <c r="O423" s="13">
        <v>0.29658650988937352</v>
      </c>
      <c r="P423" s="14">
        <v>0.29847048603586873</v>
      </c>
      <c r="Q423" s="14">
        <v>0.37212178740052965</v>
      </c>
      <c r="R423" s="13">
        <v>0.31853897364635592</v>
      </c>
      <c r="S423" s="21"/>
      <c r="T423" s="12" t="s">
        <v>106</v>
      </c>
      <c r="U423" s="13">
        <v>0.31417316733700834</v>
      </c>
      <c r="V423" s="13">
        <v>0.2906159001574859</v>
      </c>
      <c r="W423" s="13">
        <v>0.35528115028828128</v>
      </c>
      <c r="X423" s="13">
        <v>0.35266980590361541</v>
      </c>
      <c r="Y423" s="13">
        <v>0.33407551489236298</v>
      </c>
      <c r="Z423" s="21"/>
      <c r="AA423" s="13">
        <v>0.3185363356517561</v>
      </c>
      <c r="AB423" s="13">
        <v>0.34224125404918215</v>
      </c>
      <c r="AC423" s="21"/>
      <c r="AD423" s="14">
        <v>0.3906465161453988</v>
      </c>
      <c r="AE423" s="14">
        <v>0.2913695170118859</v>
      </c>
      <c r="AF423" s="14">
        <v>0.25244515402965612</v>
      </c>
      <c r="AG423" s="21"/>
      <c r="AH423" s="13">
        <v>0.32856670484797912</v>
      </c>
      <c r="AI423" s="13">
        <v>0.31193289612689507</v>
      </c>
      <c r="AJ423" s="13">
        <v>0.36008025285238249</v>
      </c>
      <c r="AK423" s="21"/>
      <c r="AL423" s="14">
        <v>0.46236769660296223</v>
      </c>
      <c r="AM423" s="14">
        <v>0.25405830700269955</v>
      </c>
      <c r="AN423" s="14">
        <v>0.30059183745621026</v>
      </c>
      <c r="AO423" s="14">
        <v>0.2786385332431035</v>
      </c>
      <c r="AP423" s="14">
        <v>0.27050147469950192</v>
      </c>
      <c r="AQ423" s="14">
        <v>0.23652706601993562</v>
      </c>
      <c r="AR423" s="14">
        <v>0.18088827548548381</v>
      </c>
      <c r="AS423" s="21"/>
      <c r="AT423" s="14">
        <v>0.28407975987669765</v>
      </c>
      <c r="AU423" s="14">
        <v>0.36778458647015222</v>
      </c>
      <c r="AV423" s="14">
        <v>0.36652907120111089</v>
      </c>
      <c r="AW423" s="13">
        <v>0.40693197140028442</v>
      </c>
      <c r="AX423" s="13">
        <v>0.37624937437113637</v>
      </c>
      <c r="AY423" s="21"/>
      <c r="AZ423" s="14">
        <v>0.38951256707379978</v>
      </c>
      <c r="BA423" s="14">
        <v>0.31180163162736863</v>
      </c>
      <c r="BB423" s="21"/>
      <c r="BC423" s="14">
        <v>0.41707713019653231</v>
      </c>
      <c r="BD423" s="14">
        <v>0.32779714755553663</v>
      </c>
      <c r="BE423" s="14">
        <v>0.37245338621583574</v>
      </c>
      <c r="BF423" s="14">
        <v>0.27653144717308958</v>
      </c>
      <c r="BG423" s="14">
        <v>0.20435147313749383</v>
      </c>
      <c r="BH423" s="21"/>
      <c r="BI423" s="14">
        <v>0.31039614150129918</v>
      </c>
      <c r="BJ423" s="14">
        <v>0.39557464375893908</v>
      </c>
      <c r="BK423" s="13">
        <v>0.3458919316003562</v>
      </c>
      <c r="BL423" s="13">
        <v>0.29040334793760814</v>
      </c>
      <c r="BM423" s="13">
        <v>0.31041383954243101</v>
      </c>
      <c r="BN423" s="21"/>
      <c r="BO423" s="14">
        <v>0.27835734108393967</v>
      </c>
      <c r="BP423" s="13">
        <v>0.32797316200640558</v>
      </c>
      <c r="BQ423" s="14">
        <v>0.36208560726780725</v>
      </c>
      <c r="BR423" s="14">
        <v>0.44048980221858142</v>
      </c>
      <c r="BS423" s="21"/>
      <c r="BT423" s="13">
        <v>0.31148216247790816</v>
      </c>
      <c r="BU423" s="13">
        <v>0.33094105556405101</v>
      </c>
      <c r="BV423" s="13">
        <v>0.33746098366149463</v>
      </c>
      <c r="BW423" s="21"/>
      <c r="BX423" s="14">
        <v>0.25203290066395767</v>
      </c>
      <c r="BY423" s="14">
        <v>0.34974650037554361</v>
      </c>
      <c r="BZ423" s="14">
        <v>0.39844455809212065</v>
      </c>
      <c r="CA423" s="14">
        <v>0.39913693784400556</v>
      </c>
      <c r="CB423" s="14">
        <v>0.38607641111363677</v>
      </c>
      <c r="CC423" s="21"/>
      <c r="CD423" s="14">
        <v>0.25117575401834846</v>
      </c>
      <c r="CE423" s="14">
        <v>0.35098732608836986</v>
      </c>
      <c r="CF423" s="14">
        <v>0.3652660538863941</v>
      </c>
      <c r="CG423" s="21"/>
      <c r="CH423" s="14">
        <v>0.35496474269319139</v>
      </c>
      <c r="CI423" s="14">
        <v>0.41109598150381366</v>
      </c>
      <c r="CJ423" s="14">
        <v>0.26847458171883576</v>
      </c>
      <c r="CK423" s="14">
        <v>0.29543398759193235</v>
      </c>
      <c r="CL423" s="21"/>
      <c r="CM423" s="14">
        <v>0.37167825285450901</v>
      </c>
      <c r="CN423" s="14">
        <v>0.35322886791078345</v>
      </c>
      <c r="CO423" s="14">
        <v>0.40339289708931542</v>
      </c>
      <c r="CP423" s="14">
        <v>0.28757043445537556</v>
      </c>
      <c r="CQ423" s="14">
        <v>0.27345906926390029</v>
      </c>
      <c r="CR423" s="14">
        <v>0.29036859965968587</v>
      </c>
      <c r="CS423" s="21"/>
      <c r="CT423" s="14">
        <v>0.36334604388060543</v>
      </c>
      <c r="CU423" s="14">
        <v>0.45069951797260038</v>
      </c>
      <c r="CV423" s="14">
        <v>0.35803039493420374</v>
      </c>
      <c r="CW423" s="14">
        <v>0.28730324547045455</v>
      </c>
      <c r="CX423" s="13">
        <v>0.30506578411727925</v>
      </c>
      <c r="CY423" s="14">
        <v>0.25974573619152852</v>
      </c>
      <c r="CZ423" s="14">
        <v>0.32745914137486104</v>
      </c>
      <c r="DA423" s="13">
        <v>0.33036317313844343</v>
      </c>
      <c r="DB423" s="14">
        <v>0.29390548110324072</v>
      </c>
      <c r="DC423" s="13">
        <v>0.31783697154994056</v>
      </c>
      <c r="DD423" s="21"/>
      <c r="DE423" s="14">
        <v>0.43768864001221386</v>
      </c>
      <c r="DF423" s="14">
        <v>0.36279668742133753</v>
      </c>
      <c r="DG423" s="14">
        <v>0.42737284822000449</v>
      </c>
      <c r="DH423" s="14">
        <v>0.28173994619905085</v>
      </c>
      <c r="DI423" s="14">
        <v>0.21041814180320612</v>
      </c>
      <c r="DJ423" s="14">
        <v>0.38363747066012477</v>
      </c>
      <c r="DK423" s="14">
        <v>0.26743771137314426</v>
      </c>
      <c r="DL423" s="14">
        <v>0.29460151801263668</v>
      </c>
      <c r="DM423" s="14">
        <v>0.27237413437432278</v>
      </c>
      <c r="DN423" s="14">
        <v>0.20181163030970528</v>
      </c>
      <c r="DO423" s="21"/>
      <c r="DP423" s="14">
        <v>0.31643875603799171</v>
      </c>
      <c r="DQ423" s="14">
        <v>0.37802574162090496</v>
      </c>
      <c r="DR423" s="14">
        <v>0.39680921608487252</v>
      </c>
      <c r="DS423" s="14">
        <v>0.53610118234021298</v>
      </c>
      <c r="DT423" s="14">
        <v>0.2406083146940983</v>
      </c>
      <c r="DU423" s="14">
        <v>0.26796104491977596</v>
      </c>
      <c r="DV423" s="14">
        <v>0.33039919974303517</v>
      </c>
      <c r="DW423" s="13">
        <v>0.30522969595702576</v>
      </c>
      <c r="DX423" s="21"/>
      <c r="DY423" s="14">
        <v>0.30277859495770798</v>
      </c>
      <c r="DZ423" s="14">
        <v>0.39115928691845281</v>
      </c>
      <c r="EA423" s="14">
        <v>0.41590391770022439</v>
      </c>
      <c r="EB423" s="14">
        <v>0.18232892230790715</v>
      </c>
      <c r="EC423" s="14">
        <v>0.31278155418156572</v>
      </c>
      <c r="ED423" s="14">
        <v>0.31658079258724187</v>
      </c>
      <c r="EE423" s="21"/>
      <c r="EF423" s="14">
        <v>0.43088204903575961</v>
      </c>
      <c r="EG423" s="14">
        <v>0.3164403953349112</v>
      </c>
      <c r="EH423" s="14">
        <v>0.26634239378015451</v>
      </c>
      <c r="EI423" s="14">
        <v>0.32441088147225733</v>
      </c>
      <c r="EJ423" s="14">
        <v>0.26815547551834978</v>
      </c>
      <c r="EK423" s="14">
        <v>0.24529787509333772</v>
      </c>
      <c r="EL423" s="21"/>
      <c r="EM423" s="14">
        <v>0.44699806471180098</v>
      </c>
      <c r="EN423" s="14">
        <v>0.35130962829196832</v>
      </c>
      <c r="EO423" s="14">
        <v>0.32166952937433552</v>
      </c>
      <c r="EP423" s="14">
        <v>0.27136196460086182</v>
      </c>
      <c r="EQ423" s="21"/>
      <c r="ER423" s="14">
        <v>0.31394161566610934</v>
      </c>
      <c r="ES423" s="14">
        <v>0.4183450194304088</v>
      </c>
      <c r="ET423" s="14">
        <v>0.38538570440013775</v>
      </c>
      <c r="EU423" s="14">
        <v>0.49547150780683785</v>
      </c>
      <c r="EV423" s="14">
        <v>0.42695176871432511</v>
      </c>
      <c r="EW423" s="14">
        <v>0.25971058178576384</v>
      </c>
      <c r="EX423" s="14">
        <v>0.31100739830661295</v>
      </c>
      <c r="EY423" s="13">
        <v>0.33545831127198927</v>
      </c>
      <c r="EZ423" s="13">
        <v>0.18304952351968307</v>
      </c>
      <c r="FA423" s="13">
        <v>0.19373514999746652</v>
      </c>
      <c r="FB423" s="21"/>
      <c r="FC423" s="14">
        <v>0.37735351102901832</v>
      </c>
      <c r="FD423" s="14">
        <v>0.29965213375688443</v>
      </c>
      <c r="FE423" s="14">
        <v>0.42569495794287598</v>
      </c>
      <c r="FF423" s="13">
        <v>0.3292844857722883</v>
      </c>
      <c r="FG423" s="21"/>
      <c r="FH423" s="14">
        <v>0.25759704786013626</v>
      </c>
      <c r="FI423" s="14">
        <v>0.30110074129764947</v>
      </c>
      <c r="FJ423" s="14">
        <v>0.37153421193040892</v>
      </c>
      <c r="FK423" s="14">
        <v>0.4875302560586276</v>
      </c>
      <c r="FL423" s="14">
        <v>0.30529096649483495</v>
      </c>
      <c r="FM423" s="14">
        <v>0.37431135142507688</v>
      </c>
      <c r="FN423" s="14">
        <v>0.34499028863856007</v>
      </c>
      <c r="FO423" s="13">
        <v>0.25232187083471913</v>
      </c>
      <c r="FP423" s="21"/>
      <c r="FQ423" s="14">
        <v>0.30218891198713277</v>
      </c>
      <c r="FR423" s="13">
        <v>0.32088198277657759</v>
      </c>
      <c r="FS423" s="13">
        <v>0.34016174896194784</v>
      </c>
      <c r="FT423" s="14">
        <v>0.38915116795685184</v>
      </c>
      <c r="FU423" s="14">
        <v>0.29976068142303453</v>
      </c>
      <c r="FV423" s="14">
        <v>0.39196113684871764</v>
      </c>
      <c r="FW423" s="21"/>
      <c r="FX423" s="14">
        <v>0.30190718214424378</v>
      </c>
      <c r="FY423" s="14">
        <v>0.37487509083790121</v>
      </c>
      <c r="FZ423" s="13">
        <v>0.33332284284456271</v>
      </c>
      <c r="GA423" s="14">
        <v>0.24552202004616136</v>
      </c>
      <c r="GB423" s="13">
        <v>0.32085853939755088</v>
      </c>
      <c r="GC423" s="14">
        <v>0.3204623583012956</v>
      </c>
      <c r="GD423" s="14">
        <v>0.45760835053128329</v>
      </c>
      <c r="GE423" s="13">
        <v>0.40857408868605605</v>
      </c>
      <c r="GF423" s="13">
        <v>0.36970403328186813</v>
      </c>
      <c r="GG423" s="13">
        <v>0.2842788175791312</v>
      </c>
      <c r="GH423" s="21"/>
      <c r="GI423" s="14">
        <v>0.37809208486232071</v>
      </c>
      <c r="GJ423" s="14">
        <v>0.27665078732867732</v>
      </c>
      <c r="GK423" s="14">
        <v>0.21906432428221442</v>
      </c>
      <c r="GL423" s="14">
        <v>0.42003470751982647</v>
      </c>
      <c r="GM423" s="14">
        <v>0.31516355347859049</v>
      </c>
      <c r="GN423" s="14">
        <v>0.28197566225086856</v>
      </c>
      <c r="GO423" s="21"/>
      <c r="GP423" s="14">
        <v>0.23619035256458001</v>
      </c>
      <c r="GQ423" s="14">
        <v>0.32550182621454482</v>
      </c>
      <c r="GR423" s="14">
        <v>0.48466568966201312</v>
      </c>
      <c r="GS423" s="14">
        <v>0.38358610514763686</v>
      </c>
      <c r="GT423" s="14">
        <v>0.57100237826195333</v>
      </c>
      <c r="GU423" s="14">
        <v>0.31682386359461834</v>
      </c>
      <c r="GV423" s="14">
        <v>0.41376305276255526</v>
      </c>
      <c r="GW423" s="14">
        <v>0.34139733238275605</v>
      </c>
      <c r="GX423" s="14">
        <v>0.46151826809698032</v>
      </c>
      <c r="GY423" s="14">
        <v>0.32335859284353208</v>
      </c>
      <c r="GZ423" s="21"/>
      <c r="HA423" s="14">
        <v>0.23333204120037249</v>
      </c>
      <c r="HB423" s="14">
        <v>0.37862270774622864</v>
      </c>
      <c r="HC423" s="13">
        <v>0.32618675571584876</v>
      </c>
      <c r="HD423" s="14">
        <v>0.45139525786176171</v>
      </c>
      <c r="HE423" s="13">
        <v>0.38900527743963187</v>
      </c>
      <c r="HF423" s="14">
        <v>0.3352195264986525</v>
      </c>
      <c r="HG423" s="13">
        <v>0.28970116564072562</v>
      </c>
      <c r="HH423" s="14">
        <v>0.40179747568190238</v>
      </c>
      <c r="HI423" s="13">
        <v>0.29524910977865676</v>
      </c>
      <c r="HJ423" s="14">
        <v>0.37213690898593876</v>
      </c>
      <c r="HK423" s="21"/>
      <c r="HL423" s="14">
        <v>0.16388027976525074</v>
      </c>
      <c r="HM423" s="14">
        <v>0.2769777999675021</v>
      </c>
      <c r="HN423" s="14">
        <v>0.28949550062991813</v>
      </c>
      <c r="HO423" s="14">
        <v>0.31910762507913909</v>
      </c>
      <c r="HP423" s="14">
        <v>0.3222330570262163</v>
      </c>
      <c r="HQ423" s="14">
        <v>0.41214935423457216</v>
      </c>
      <c r="HR423" s="14">
        <v>0.32910467607433835</v>
      </c>
      <c r="HS423" s="14">
        <v>0.35965338082486348</v>
      </c>
      <c r="HT423" s="14">
        <v>0.39752666875080328</v>
      </c>
      <c r="HU423" s="13">
        <v>0.30244743600438306</v>
      </c>
      <c r="HV423" s="13">
        <v>0.39814764430547106</v>
      </c>
      <c r="HW423" s="36">
        <v>0.59592764705937173</v>
      </c>
    </row>
    <row r="424" spans="1:231" ht="24">
      <c r="A424" s="89" t="s">
        <v>212</v>
      </c>
      <c r="B424" s="7"/>
      <c r="C424" s="20"/>
      <c r="D424" s="9"/>
      <c r="E424" s="10"/>
      <c r="F424" s="20"/>
      <c r="G424" s="9"/>
      <c r="H424" s="8"/>
      <c r="I424" s="8"/>
      <c r="J424" s="8"/>
      <c r="K424" s="10"/>
      <c r="L424" s="20"/>
      <c r="M424" s="6"/>
      <c r="N424" s="5"/>
      <c r="O424" s="5"/>
      <c r="P424" s="5"/>
      <c r="Q424" s="5"/>
      <c r="R424" s="7"/>
      <c r="S424" s="20"/>
      <c r="T424" s="9"/>
      <c r="U424" s="8"/>
      <c r="V424" s="8"/>
      <c r="W424" s="8"/>
      <c r="X424" s="8"/>
      <c r="Y424" s="10"/>
      <c r="Z424" s="20"/>
      <c r="AA424" s="9"/>
      <c r="AB424" s="10"/>
      <c r="AC424" s="20"/>
      <c r="AD424" s="9"/>
      <c r="AE424" s="8"/>
      <c r="AF424" s="10"/>
      <c r="AG424" s="20"/>
      <c r="AH424" s="9"/>
      <c r="AI424" s="8"/>
      <c r="AJ424" s="10"/>
      <c r="AK424" s="20"/>
      <c r="AL424" s="9"/>
      <c r="AM424" s="8"/>
      <c r="AN424" s="8"/>
      <c r="AO424" s="8"/>
      <c r="AP424" s="8"/>
      <c r="AQ424" s="8"/>
      <c r="AR424" s="10"/>
      <c r="AS424" s="20"/>
      <c r="AT424" s="9"/>
      <c r="AU424" s="8"/>
      <c r="AV424" s="8"/>
      <c r="AW424" s="8"/>
      <c r="AX424" s="10"/>
      <c r="AY424" s="20"/>
      <c r="AZ424" s="9"/>
      <c r="BA424" s="10"/>
      <c r="BB424" s="20"/>
      <c r="BC424" s="9"/>
      <c r="BD424" s="8"/>
      <c r="BE424" s="8"/>
      <c r="BF424" s="8"/>
      <c r="BG424" s="10"/>
      <c r="BH424" s="20"/>
      <c r="BI424" s="9"/>
      <c r="BJ424" s="8"/>
      <c r="BK424" s="8"/>
      <c r="BL424" s="8"/>
      <c r="BM424" s="10"/>
      <c r="BN424" s="20"/>
      <c r="BO424" s="9"/>
      <c r="BP424" s="8"/>
      <c r="BQ424" s="8"/>
      <c r="BR424" s="10"/>
      <c r="BS424" s="20"/>
      <c r="BT424" s="9"/>
      <c r="BU424" s="8"/>
      <c r="BV424" s="10"/>
      <c r="BW424" s="20"/>
      <c r="BX424" s="9"/>
      <c r="BY424" s="8"/>
      <c r="BZ424" s="8"/>
      <c r="CA424" s="8"/>
      <c r="CB424" s="10"/>
      <c r="CC424" s="20"/>
      <c r="CD424" s="9"/>
      <c r="CE424" s="8"/>
      <c r="CF424" s="10"/>
      <c r="CG424" s="20"/>
      <c r="CH424" s="9"/>
      <c r="CI424" s="8"/>
      <c r="CJ424" s="8"/>
      <c r="CK424" s="10"/>
      <c r="CL424" s="20"/>
      <c r="CM424" s="9"/>
      <c r="CN424" s="8"/>
      <c r="CO424" s="8"/>
      <c r="CP424" s="8"/>
      <c r="CQ424" s="8"/>
      <c r="CR424" s="10"/>
      <c r="CS424" s="20"/>
      <c r="CT424" s="9"/>
      <c r="CU424" s="8"/>
      <c r="CV424" s="8"/>
      <c r="CW424" s="8"/>
      <c r="CX424" s="8"/>
      <c r="CY424" s="8"/>
      <c r="CZ424" s="8"/>
      <c r="DA424" s="8"/>
      <c r="DB424" s="8"/>
      <c r="DC424" s="10"/>
      <c r="DD424" s="20"/>
      <c r="DE424" s="9"/>
      <c r="DF424" s="8"/>
      <c r="DG424" s="8"/>
      <c r="DH424" s="8"/>
      <c r="DI424" s="8"/>
      <c r="DJ424" s="8"/>
      <c r="DK424" s="8"/>
      <c r="DL424" s="8"/>
      <c r="DM424" s="8"/>
      <c r="DN424" s="10"/>
      <c r="DO424" s="20"/>
      <c r="DP424" s="9"/>
      <c r="DQ424" s="8"/>
      <c r="DR424" s="8"/>
      <c r="DS424" s="8"/>
      <c r="DT424" s="8"/>
      <c r="DU424" s="8"/>
      <c r="DV424" s="8"/>
      <c r="DW424" s="10"/>
      <c r="DX424" s="20"/>
      <c r="DY424" s="9"/>
      <c r="DZ424" s="8"/>
      <c r="EA424" s="8"/>
      <c r="EB424" s="8"/>
      <c r="EC424" s="8"/>
      <c r="ED424" s="10"/>
      <c r="EE424" s="20"/>
      <c r="EF424" s="9"/>
      <c r="EG424" s="8"/>
      <c r="EH424" s="8"/>
      <c r="EI424" s="8"/>
      <c r="EJ424" s="8"/>
      <c r="EK424" s="10"/>
      <c r="EL424" s="20"/>
      <c r="EM424" s="9"/>
      <c r="EN424" s="8"/>
      <c r="EO424" s="8"/>
      <c r="EP424" s="10"/>
      <c r="EQ424" s="20"/>
      <c r="ER424" s="9"/>
      <c r="ES424" s="8"/>
      <c r="ET424" s="8"/>
      <c r="EU424" s="8"/>
      <c r="EV424" s="8"/>
      <c r="EW424" s="8"/>
      <c r="EX424" s="8"/>
      <c r="EY424" s="8"/>
      <c r="EZ424" s="8"/>
      <c r="FA424" s="10"/>
      <c r="FB424" s="20"/>
      <c r="FC424" s="9"/>
      <c r="FD424" s="8"/>
      <c r="FE424" s="8"/>
      <c r="FF424" s="10"/>
      <c r="FG424" s="20"/>
      <c r="FH424" s="9"/>
      <c r="FI424" s="8"/>
      <c r="FJ424" s="8"/>
      <c r="FK424" s="8"/>
      <c r="FL424" s="8"/>
      <c r="FM424" s="8"/>
      <c r="FN424" s="8"/>
      <c r="FO424" s="10"/>
      <c r="FP424" s="20"/>
      <c r="FQ424" s="9"/>
      <c r="FR424" s="8"/>
      <c r="FS424" s="8"/>
      <c r="FT424" s="8"/>
      <c r="FU424" s="8"/>
      <c r="FV424" s="10"/>
      <c r="FW424" s="20"/>
      <c r="FX424" s="9"/>
      <c r="FY424" s="8"/>
      <c r="FZ424" s="8"/>
      <c r="GA424" s="8"/>
      <c r="GB424" s="8"/>
      <c r="GC424" s="8"/>
      <c r="GD424" s="8"/>
      <c r="GE424" s="8"/>
      <c r="GF424" s="8"/>
      <c r="GG424" s="10"/>
      <c r="GH424" s="20"/>
      <c r="GI424" s="9"/>
      <c r="GJ424" s="8"/>
      <c r="GK424" s="8"/>
      <c r="GL424" s="8"/>
      <c r="GM424" s="8"/>
      <c r="GN424" s="10"/>
      <c r="GO424" s="20"/>
      <c r="GP424" s="9"/>
      <c r="GQ424" s="8"/>
      <c r="GR424" s="8"/>
      <c r="GS424" s="8"/>
      <c r="GT424" s="8"/>
      <c r="GU424" s="8"/>
      <c r="GV424" s="8"/>
      <c r="GW424" s="8"/>
      <c r="GX424" s="8"/>
      <c r="GY424" s="10"/>
      <c r="GZ424" s="20"/>
      <c r="HA424" s="9"/>
      <c r="HB424" s="8"/>
      <c r="HC424" s="8"/>
      <c r="HD424" s="8"/>
      <c r="HE424" s="8"/>
      <c r="HF424" s="8"/>
      <c r="HG424" s="8"/>
      <c r="HH424" s="8"/>
      <c r="HI424" s="8"/>
      <c r="HJ424" s="10"/>
      <c r="HK424" s="20"/>
      <c r="HL424" s="9"/>
      <c r="HM424" s="8"/>
      <c r="HN424" s="8"/>
      <c r="HO424" s="8"/>
      <c r="HP424" s="8"/>
      <c r="HQ424" s="8"/>
      <c r="HR424" s="8"/>
      <c r="HS424" s="8"/>
      <c r="HT424" s="8"/>
      <c r="HU424" s="8"/>
      <c r="HV424" s="8"/>
      <c r="HW424" s="34"/>
    </row>
    <row r="425" spans="1:231">
      <c r="A425" s="28" t="s">
        <v>105</v>
      </c>
      <c r="B425" s="11">
        <v>1800.0000000000059</v>
      </c>
      <c r="C425" s="21"/>
      <c r="D425" s="11">
        <v>923.39203827447932</v>
      </c>
      <c r="E425" s="11">
        <v>876.60796172551625</v>
      </c>
      <c r="F425" s="21"/>
      <c r="G425" s="11">
        <v>871.23438400842485</v>
      </c>
      <c r="H425" s="11">
        <v>922.6231859073331</v>
      </c>
      <c r="I425" s="11">
        <v>1.6180653245956118</v>
      </c>
      <c r="J425" s="11">
        <v>4.5243647596417436</v>
      </c>
      <c r="K425" s="12" t="s">
        <v>106</v>
      </c>
      <c r="L425" s="21"/>
      <c r="M425" s="11">
        <v>426.59991602478004</v>
      </c>
      <c r="N425" s="11">
        <v>293.40081974345492</v>
      </c>
      <c r="O425" s="11">
        <v>143.99985668484149</v>
      </c>
      <c r="P425" s="11">
        <v>291.60003161776893</v>
      </c>
      <c r="Q425" s="11">
        <v>356.39995944451459</v>
      </c>
      <c r="R425" s="11">
        <v>287.99941648463994</v>
      </c>
      <c r="S425" s="21"/>
      <c r="T425" s="12" t="s">
        <v>106</v>
      </c>
      <c r="U425" s="11">
        <v>536.40201251674841</v>
      </c>
      <c r="V425" s="11">
        <v>295.19933879722879</v>
      </c>
      <c r="W425" s="11">
        <v>287.99999310104545</v>
      </c>
      <c r="X425" s="11">
        <v>298.79912822679347</v>
      </c>
      <c r="Y425" s="11">
        <v>381.5995273581832</v>
      </c>
      <c r="Z425" s="21"/>
      <c r="AA425" s="11">
        <v>1119.6013444150221</v>
      </c>
      <c r="AB425" s="11">
        <v>680.39865558497718</v>
      </c>
      <c r="AC425" s="21"/>
      <c r="AD425" s="11">
        <v>813.12515793735497</v>
      </c>
      <c r="AE425" s="11">
        <v>583.64261840307131</v>
      </c>
      <c r="AF425" s="11">
        <v>403.23222365957025</v>
      </c>
      <c r="AG425" s="21"/>
      <c r="AH425" s="11">
        <v>556.61277782801096</v>
      </c>
      <c r="AI425" s="11">
        <v>853.82491697738612</v>
      </c>
      <c r="AJ425" s="11">
        <v>389.56230519460041</v>
      </c>
      <c r="AK425" s="21"/>
      <c r="AL425" s="11">
        <v>533.16516045994115</v>
      </c>
      <c r="AM425" s="11">
        <v>279.95999747741718</v>
      </c>
      <c r="AN425" s="11">
        <v>338.4613372789201</v>
      </c>
      <c r="AO425" s="11">
        <v>245.18128112415138</v>
      </c>
      <c r="AP425" s="11">
        <v>245.74577492727983</v>
      </c>
      <c r="AQ425" s="11">
        <v>122.7915650810628</v>
      </c>
      <c r="AR425" s="11">
        <v>34.694883651228317</v>
      </c>
      <c r="AS425" s="21"/>
      <c r="AT425" s="11">
        <v>886.55115231948218</v>
      </c>
      <c r="AU425" s="11">
        <v>622.00062563922972</v>
      </c>
      <c r="AV425" s="11">
        <v>186.30971434056391</v>
      </c>
      <c r="AW425" s="11">
        <v>33.715957244652422</v>
      </c>
      <c r="AX425" s="11">
        <v>71.422550456070041</v>
      </c>
      <c r="AY425" s="21"/>
      <c r="AZ425" s="11">
        <v>363.54293884071041</v>
      </c>
      <c r="BA425" s="11">
        <v>1436.4570611592933</v>
      </c>
      <c r="BB425" s="21"/>
      <c r="BC425" s="11">
        <v>410.97013033961838</v>
      </c>
      <c r="BD425" s="11">
        <v>124.79179439876719</v>
      </c>
      <c r="BE425" s="11">
        <v>504.60089554276715</v>
      </c>
      <c r="BF425" s="11">
        <v>471.1593967316897</v>
      </c>
      <c r="BG425" s="11">
        <v>288.47778298715775</v>
      </c>
      <c r="BH425" s="21"/>
      <c r="BI425" s="11">
        <v>1132.2000000000057</v>
      </c>
      <c r="BJ425" s="11">
        <v>295.19999999999982</v>
      </c>
      <c r="BK425" s="11">
        <v>219.59999999999997</v>
      </c>
      <c r="BL425" s="11">
        <v>108.00000000000001</v>
      </c>
      <c r="BM425" s="11">
        <v>45.000000000000014</v>
      </c>
      <c r="BN425" s="21"/>
      <c r="BO425" s="11">
        <v>499.51818472971922</v>
      </c>
      <c r="BP425" s="11">
        <v>715.36022752241479</v>
      </c>
      <c r="BQ425" s="11">
        <v>534.53011314331286</v>
      </c>
      <c r="BR425" s="11">
        <v>50.591474604551664</v>
      </c>
      <c r="BS425" s="21"/>
      <c r="BT425" s="11">
        <v>484.66602816824945</v>
      </c>
      <c r="BU425" s="11">
        <v>819.720654852498</v>
      </c>
      <c r="BV425" s="11">
        <v>495.61331697925141</v>
      </c>
      <c r="BW425" s="21"/>
      <c r="BX425" s="11">
        <v>776.11242138381215</v>
      </c>
      <c r="BY425" s="11">
        <v>236.36855215050707</v>
      </c>
      <c r="BZ425" s="11">
        <v>470.4290339423564</v>
      </c>
      <c r="CA425" s="11">
        <v>104.00845517798183</v>
      </c>
      <c r="CB425" s="11">
        <v>213.08153734534176</v>
      </c>
      <c r="CC425" s="21"/>
      <c r="CD425" s="11">
        <v>523.84752548036363</v>
      </c>
      <c r="CE425" s="11">
        <v>575.5958838250051</v>
      </c>
      <c r="CF425" s="11">
        <v>700.55659069463059</v>
      </c>
      <c r="CG425" s="21"/>
      <c r="CH425" s="11">
        <v>648.04142315899014</v>
      </c>
      <c r="CI425" s="11">
        <v>275.35061511549191</v>
      </c>
      <c r="CJ425" s="11">
        <v>471.55992125603052</v>
      </c>
      <c r="CK425" s="11">
        <v>405.04804046948459</v>
      </c>
      <c r="CL425" s="21"/>
      <c r="CM425" s="11">
        <v>271.3070957984869</v>
      </c>
      <c r="CN425" s="11">
        <v>411.8088873774746</v>
      </c>
      <c r="CO425" s="11">
        <v>240.27605509852273</v>
      </c>
      <c r="CP425" s="11">
        <v>285.30568202952372</v>
      </c>
      <c r="CQ425" s="11">
        <v>442.01602959991413</v>
      </c>
      <c r="CR425" s="11">
        <v>149.28625009607765</v>
      </c>
      <c r="CS425" s="21"/>
      <c r="CT425" s="11">
        <v>553.53492833082078</v>
      </c>
      <c r="CU425" s="11">
        <v>163.15834841540504</v>
      </c>
      <c r="CV425" s="11">
        <v>123.25470852872738</v>
      </c>
      <c r="CW425" s="11">
        <v>57.2882282495437</v>
      </c>
      <c r="CX425" s="11">
        <v>26.155824749987413</v>
      </c>
      <c r="CY425" s="11">
        <v>578.66507166917825</v>
      </c>
      <c r="CZ425" s="11">
        <v>132.04165158459509</v>
      </c>
      <c r="DA425" s="11">
        <v>96.345291471272503</v>
      </c>
      <c r="DB425" s="11">
        <v>50.711771750456336</v>
      </c>
      <c r="DC425" s="11">
        <v>18.844175250012597</v>
      </c>
      <c r="DD425" s="21"/>
      <c r="DE425" s="11">
        <v>254.25354165180693</v>
      </c>
      <c r="DF425" s="11">
        <v>78.989547311118599</v>
      </c>
      <c r="DG425" s="11">
        <v>295.87805103448193</v>
      </c>
      <c r="DH425" s="11">
        <v>209.13905029785229</v>
      </c>
      <c r="DI425" s="11">
        <v>85.131847979223835</v>
      </c>
      <c r="DJ425" s="11">
        <v>156.71658868781063</v>
      </c>
      <c r="DK425" s="11">
        <v>45.802247087648681</v>
      </c>
      <c r="DL425" s="11">
        <v>208.72284450828514</v>
      </c>
      <c r="DM425" s="11">
        <v>262.02034643383706</v>
      </c>
      <c r="DN425" s="11">
        <v>203.3459350079344</v>
      </c>
      <c r="DO425" s="21"/>
      <c r="DP425" s="11">
        <v>248.66432007238137</v>
      </c>
      <c r="DQ425" s="11">
        <v>390.0458822847267</v>
      </c>
      <c r="DR425" s="11">
        <v>255.04193391759958</v>
      </c>
      <c r="DS425" s="11">
        <v>29.639901999776679</v>
      </c>
      <c r="DT425" s="11">
        <v>250.85386465733811</v>
      </c>
      <c r="DU425" s="11">
        <v>325.31434523768974</v>
      </c>
      <c r="DV425" s="11">
        <v>279.488179225713</v>
      </c>
      <c r="DW425" s="11">
        <v>20.951572604774999</v>
      </c>
      <c r="DX425" s="21"/>
      <c r="DY425" s="11">
        <v>299.42167243189601</v>
      </c>
      <c r="DZ425" s="11">
        <v>280.57822394195955</v>
      </c>
      <c r="EA425" s="11">
        <v>343.3921419006287</v>
      </c>
      <c r="EB425" s="11">
        <v>224.42585304846733</v>
      </c>
      <c r="EC425" s="11">
        <v>295.01765988304612</v>
      </c>
      <c r="ED425" s="11">
        <v>357.16444879400251</v>
      </c>
      <c r="EE425" s="21"/>
      <c r="EF425" s="11">
        <v>505.84455996084625</v>
      </c>
      <c r="EG425" s="11">
        <v>280.59907756868137</v>
      </c>
      <c r="EH425" s="11">
        <v>136.94840074495724</v>
      </c>
      <c r="EI425" s="11">
        <v>307.28059797651224</v>
      </c>
      <c r="EJ425" s="11">
        <v>303.04354083439023</v>
      </c>
      <c r="EK425" s="11">
        <v>266.28382291461327</v>
      </c>
      <c r="EL425" s="21"/>
      <c r="EM425" s="11">
        <v>196.79362915024288</v>
      </c>
      <c r="EN425" s="11">
        <v>726.59840912423897</v>
      </c>
      <c r="EO425" s="11">
        <v>166.74930969046781</v>
      </c>
      <c r="EP425" s="11">
        <v>709.85865203504773</v>
      </c>
      <c r="EQ425" s="21"/>
      <c r="ER425" s="11">
        <v>398.37932954152626</v>
      </c>
      <c r="ES425" s="11">
        <v>329.01275610558599</v>
      </c>
      <c r="ET425" s="11">
        <v>115.94405483740888</v>
      </c>
      <c r="EU425" s="11">
        <v>24.160947117065071</v>
      </c>
      <c r="EV425" s="11">
        <v>55.89495067289819</v>
      </c>
      <c r="EW425" s="11">
        <v>488.17182277795621</v>
      </c>
      <c r="EX425" s="11">
        <v>292.98786953364464</v>
      </c>
      <c r="EY425" s="11">
        <v>70.365659503155001</v>
      </c>
      <c r="EZ425" s="11">
        <v>9.5550101275873462</v>
      </c>
      <c r="FA425" s="11">
        <v>15.527599783171871</v>
      </c>
      <c r="FB425" s="21"/>
      <c r="FC425" s="11">
        <v>272.10299961163389</v>
      </c>
      <c r="FD425" s="11">
        <v>847.49834480338734</v>
      </c>
      <c r="FE425" s="11">
        <v>91.439939229076586</v>
      </c>
      <c r="FF425" s="11">
        <v>588.95871635589936</v>
      </c>
      <c r="FG425" s="21"/>
      <c r="FH425" s="11">
        <v>282.08702615709427</v>
      </c>
      <c r="FI425" s="11">
        <v>452.78270004608584</v>
      </c>
      <c r="FJ425" s="11">
        <v>344.25817542647889</v>
      </c>
      <c r="FK425" s="11">
        <v>40.473442785363879</v>
      </c>
      <c r="FL425" s="11">
        <v>217.43115857262509</v>
      </c>
      <c r="FM425" s="11">
        <v>262.57752747632998</v>
      </c>
      <c r="FN425" s="11">
        <v>190.27193771683434</v>
      </c>
      <c r="FO425" s="11">
        <v>10.118031819187784</v>
      </c>
      <c r="FP425" s="21"/>
      <c r="FQ425" s="11">
        <v>387.77842097369785</v>
      </c>
      <c r="FR425" s="11">
        <v>492.05965271692259</v>
      </c>
      <c r="FS425" s="11">
        <v>239.76327072440256</v>
      </c>
      <c r="FT425" s="11">
        <v>168.83435685431294</v>
      </c>
      <c r="FU425" s="11">
        <v>361.76526426046587</v>
      </c>
      <c r="FV425" s="11">
        <v>149.799034470198</v>
      </c>
      <c r="FW425" s="21"/>
      <c r="FX425" s="11">
        <v>614.22055843016642</v>
      </c>
      <c r="FY425" s="11">
        <v>221.34206130718883</v>
      </c>
      <c r="FZ425" s="11">
        <v>182.92058213911554</v>
      </c>
      <c r="GA425" s="11">
        <v>68.967105573687689</v>
      </c>
      <c r="GB425" s="11">
        <v>32.151036964865135</v>
      </c>
      <c r="GC425" s="11">
        <v>517.97944156983397</v>
      </c>
      <c r="GD425" s="11">
        <v>73.85793869281126</v>
      </c>
      <c r="GE425" s="11">
        <v>36.679417860884449</v>
      </c>
      <c r="GF425" s="11">
        <v>39.032894426312303</v>
      </c>
      <c r="GG425" s="11">
        <v>12.848963035134876</v>
      </c>
      <c r="GH425" s="21"/>
      <c r="GI425" s="11">
        <v>569.73732777652162</v>
      </c>
      <c r="GJ425" s="11">
        <v>360.5872840125017</v>
      </c>
      <c r="GK425" s="11">
        <v>189.2767326259993</v>
      </c>
      <c r="GL425" s="11">
        <v>243.38783016083562</v>
      </c>
      <c r="GM425" s="11">
        <v>223.0553343905701</v>
      </c>
      <c r="GN425" s="11">
        <v>213.95549103357169</v>
      </c>
      <c r="GO425" s="21"/>
      <c r="GP425" s="11">
        <v>623.62497281274636</v>
      </c>
      <c r="GQ425" s="11">
        <v>171.43994473217529</v>
      </c>
      <c r="GR425" s="11">
        <v>187.31750533886611</v>
      </c>
      <c r="GS425" s="11">
        <v>83.254275847275096</v>
      </c>
      <c r="GT425" s="11">
        <v>53.964645683959816</v>
      </c>
      <c r="GU425" s="11">
        <v>152.48744857106607</v>
      </c>
      <c r="GV425" s="11">
        <v>64.928607418331566</v>
      </c>
      <c r="GW425" s="11">
        <v>283.11152860349029</v>
      </c>
      <c r="GX425" s="11">
        <v>20.754179330706787</v>
      </c>
      <c r="GY425" s="11">
        <v>159.11689166138203</v>
      </c>
      <c r="GZ425" s="21"/>
      <c r="HA425" s="11">
        <v>444.98123489175055</v>
      </c>
      <c r="HB425" s="11">
        <v>546.18864515788368</v>
      </c>
      <c r="HC425" s="11">
        <v>86.903634392236341</v>
      </c>
      <c r="HD425" s="11">
        <v>24.1151935774371</v>
      </c>
      <c r="HE425" s="11">
        <v>17.412636395714728</v>
      </c>
      <c r="HF425" s="11">
        <v>441.56991742773175</v>
      </c>
      <c r="HG425" s="11">
        <v>75.811980481346666</v>
      </c>
      <c r="HH425" s="11">
        <v>99.406079948327516</v>
      </c>
      <c r="HI425" s="11">
        <v>9.6007636672153147</v>
      </c>
      <c r="HJ425" s="11">
        <v>54.009914060355349</v>
      </c>
      <c r="HK425" s="21"/>
      <c r="HL425" s="11">
        <v>28.554266673940916</v>
      </c>
      <c r="HM425" s="11">
        <v>157.92538710377934</v>
      </c>
      <c r="HN425" s="11">
        <v>313.03853095199867</v>
      </c>
      <c r="HO425" s="11">
        <v>353.19901361659612</v>
      </c>
      <c r="HP425" s="11">
        <v>304.2168540153005</v>
      </c>
      <c r="HQ425" s="11">
        <v>57.944359890519216</v>
      </c>
      <c r="HR425" s="11">
        <v>91.950485973403246</v>
      </c>
      <c r="HS425" s="11">
        <v>334.08451759714313</v>
      </c>
      <c r="HT425" s="11">
        <v>108.49510957276625</v>
      </c>
      <c r="HU425" s="11">
        <v>10.962261904308987</v>
      </c>
      <c r="HV425" s="11">
        <v>23.493896136275534</v>
      </c>
      <c r="HW425" s="35">
        <v>16.135316563967159</v>
      </c>
    </row>
    <row r="426" spans="1:231">
      <c r="A426" s="29" t="s">
        <v>79</v>
      </c>
      <c r="B426" s="13">
        <v>0.32790698563502496</v>
      </c>
      <c r="C426" s="21"/>
      <c r="D426" s="13">
        <v>0.32105177830306725</v>
      </c>
      <c r="E426" s="13">
        <v>0.33512805154753905</v>
      </c>
      <c r="F426" s="21"/>
      <c r="G426" s="13">
        <v>0.33702165991910998</v>
      </c>
      <c r="H426" s="13">
        <v>0.3190463910670252</v>
      </c>
      <c r="I426" s="13">
        <v>0.55308195711564934</v>
      </c>
      <c r="J426" s="13">
        <v>0.29909068407386352</v>
      </c>
      <c r="K426" s="12" t="s">
        <v>106</v>
      </c>
      <c r="L426" s="21"/>
      <c r="M426" s="14">
        <v>0.35964271241703299</v>
      </c>
      <c r="N426" s="14">
        <v>0.38368553141966683</v>
      </c>
      <c r="O426" s="14">
        <v>0.25925903064406147</v>
      </c>
      <c r="P426" s="13">
        <v>0.33299159701918396</v>
      </c>
      <c r="Q426" s="14">
        <v>0.28008372190412451</v>
      </c>
      <c r="R426" s="13">
        <v>0.31243092183710353</v>
      </c>
      <c r="S426" s="21"/>
      <c r="T426" s="12" t="s">
        <v>106</v>
      </c>
      <c r="U426" s="14">
        <v>0.43615319185374651</v>
      </c>
      <c r="V426" s="14">
        <v>0.4488626069336672</v>
      </c>
      <c r="W426" s="14">
        <v>0.27851503608050826</v>
      </c>
      <c r="X426" s="14">
        <v>0.2232821313941902</v>
      </c>
      <c r="Y426" s="14">
        <v>0.20137955972470814</v>
      </c>
      <c r="Z426" s="21"/>
      <c r="AA426" s="14">
        <v>0.39895425755912695</v>
      </c>
      <c r="AB426" s="14">
        <v>0.21099814034218345</v>
      </c>
      <c r="AC426" s="21"/>
      <c r="AD426" s="13">
        <v>0.31664639538062711</v>
      </c>
      <c r="AE426" s="14">
        <v>0.36531065942408547</v>
      </c>
      <c r="AF426" s="14">
        <v>0.29647569583373529</v>
      </c>
      <c r="AG426" s="21"/>
      <c r="AH426" s="14">
        <v>0.40902846618131283</v>
      </c>
      <c r="AI426" s="14">
        <v>0.31203932898538972</v>
      </c>
      <c r="AJ426" s="14">
        <v>0.2467773394001351</v>
      </c>
      <c r="AK426" s="21"/>
      <c r="AL426" s="14">
        <v>0.3035630631072333</v>
      </c>
      <c r="AM426" s="13">
        <v>0.34156272990608455</v>
      </c>
      <c r="AN426" s="14">
        <v>0.36817974274586057</v>
      </c>
      <c r="AO426" s="14">
        <v>0.36135002354927259</v>
      </c>
      <c r="AP426" s="13">
        <v>0.30613636366448888</v>
      </c>
      <c r="AQ426" s="14">
        <v>0.25641406654719806</v>
      </c>
      <c r="AR426" s="13">
        <v>0.36983411614125966</v>
      </c>
      <c r="AS426" s="21"/>
      <c r="AT426" s="14">
        <v>0.32796610091630424</v>
      </c>
      <c r="AU426" s="14">
        <v>0.36342488938786038</v>
      </c>
      <c r="AV426" s="14">
        <v>0.23833773609741499</v>
      </c>
      <c r="AW426" s="13">
        <v>0.35751576218844211</v>
      </c>
      <c r="AX426" s="14">
        <v>0.23752609074310496</v>
      </c>
      <c r="AY426" s="21"/>
      <c r="AZ426" s="14">
        <v>0.39501360530638524</v>
      </c>
      <c r="BA426" s="14">
        <v>0.31092343743811485</v>
      </c>
      <c r="BB426" s="21"/>
      <c r="BC426" s="14">
        <v>0.35536082072327269</v>
      </c>
      <c r="BD426" s="13">
        <v>0.34610713443333263</v>
      </c>
      <c r="BE426" s="14">
        <v>0.28284845979155671</v>
      </c>
      <c r="BF426" s="13">
        <v>0.32075352349677128</v>
      </c>
      <c r="BG426" s="14">
        <v>0.37142180281319964</v>
      </c>
      <c r="BH426" s="21"/>
      <c r="BI426" s="14">
        <v>0.28860017364974971</v>
      </c>
      <c r="BJ426" s="14">
        <v>0.3834498295595094</v>
      </c>
      <c r="BK426" s="14">
        <v>0.43853467256809942</v>
      </c>
      <c r="BL426" s="14">
        <v>0.39609257210378773</v>
      </c>
      <c r="BM426" s="14">
        <v>0.24899679928151935</v>
      </c>
      <c r="BN426" s="21"/>
      <c r="BO426" s="14">
        <v>0.31271068599888746</v>
      </c>
      <c r="BP426" s="14">
        <v>0.3729565519979649</v>
      </c>
      <c r="BQ426" s="14">
        <v>0.29242996545534905</v>
      </c>
      <c r="BR426" s="14">
        <v>0.21578721707656925</v>
      </c>
      <c r="BS426" s="21"/>
      <c r="BT426" s="14">
        <v>0.3999335456249995</v>
      </c>
      <c r="BU426" s="14">
        <v>0.32372347109828625</v>
      </c>
      <c r="BV426" s="14">
        <v>0.26439070711937446</v>
      </c>
      <c r="BW426" s="21"/>
      <c r="BX426" s="14">
        <v>0.39650686657238809</v>
      </c>
      <c r="BY426" s="14">
        <v>0.35013315224988367</v>
      </c>
      <c r="BZ426" s="14">
        <v>0.26198911835482552</v>
      </c>
      <c r="CA426" s="13">
        <v>0.30364776417040229</v>
      </c>
      <c r="CB426" s="14">
        <v>0.21075960598866561</v>
      </c>
      <c r="CC426" s="21"/>
      <c r="CD426" s="14">
        <v>0.44466532679079196</v>
      </c>
      <c r="CE426" s="14">
        <v>0.22310096263128529</v>
      </c>
      <c r="CF426" s="14">
        <v>0.32671128972160052</v>
      </c>
      <c r="CG426" s="21"/>
      <c r="CH426" s="14">
        <v>0.36381088719037069</v>
      </c>
      <c r="CI426" s="14">
        <v>0.22041763312523102</v>
      </c>
      <c r="CJ426" s="14">
        <v>0.44725004929586387</v>
      </c>
      <c r="CK426" s="14">
        <v>0.20459479339874037</v>
      </c>
      <c r="CL426" s="21"/>
      <c r="CM426" s="14">
        <v>0.38881835218483296</v>
      </c>
      <c r="CN426" s="14">
        <v>0.30429896122286343</v>
      </c>
      <c r="CO426" s="14">
        <v>0.27324596017803587</v>
      </c>
      <c r="CP426" s="14">
        <v>0.42824696647593258</v>
      </c>
      <c r="CQ426" s="14">
        <v>0.31925072409941496</v>
      </c>
      <c r="CR426" s="14">
        <v>0.20417612341192659</v>
      </c>
      <c r="CS426" s="21"/>
      <c r="CT426" s="14">
        <v>0.27301959116760499</v>
      </c>
      <c r="CU426" s="14">
        <v>0.38649585288863381</v>
      </c>
      <c r="CV426" s="14">
        <v>0.41105096736746072</v>
      </c>
      <c r="CW426" s="14">
        <v>0.44368927906965716</v>
      </c>
      <c r="CX426" s="14">
        <v>0.23660547113084993</v>
      </c>
      <c r="CY426" s="14">
        <v>0.30350412591825493</v>
      </c>
      <c r="CZ426" s="14">
        <v>0.37968598588101332</v>
      </c>
      <c r="DA426" s="14">
        <v>0.47369462716540606</v>
      </c>
      <c r="DB426" s="13">
        <v>0.3423233796960532</v>
      </c>
      <c r="DC426" s="13">
        <v>0.26619603476030629</v>
      </c>
      <c r="DD426" s="21"/>
      <c r="DE426" s="14">
        <v>0.31187100495794529</v>
      </c>
      <c r="DF426" s="13">
        <v>0.37514538412445836</v>
      </c>
      <c r="DG426" s="14">
        <v>0.28661512174878712</v>
      </c>
      <c r="DH426" s="13">
        <v>0.33404429976094813</v>
      </c>
      <c r="DI426" s="13">
        <v>0.38604768829364372</v>
      </c>
      <c r="DJ426" s="14">
        <v>0.42591773991544923</v>
      </c>
      <c r="DK426" s="13">
        <v>0.29602840809006031</v>
      </c>
      <c r="DL426" s="14">
        <v>0.27750897430573668</v>
      </c>
      <c r="DM426" s="14">
        <v>0.31014510944250978</v>
      </c>
      <c r="DN426" s="13">
        <v>0.36529859873127751</v>
      </c>
      <c r="DO426" s="21"/>
      <c r="DP426" s="14">
        <v>0.30071404487036429</v>
      </c>
      <c r="DQ426" s="14">
        <v>0.33045758167427208</v>
      </c>
      <c r="DR426" s="14">
        <v>0.34115003738977978</v>
      </c>
      <c r="DS426" s="14">
        <v>0.19496077150608715</v>
      </c>
      <c r="DT426" s="14">
        <v>0.32460261604131047</v>
      </c>
      <c r="DU426" s="14">
        <v>0.42391203127135718</v>
      </c>
      <c r="DV426" s="14">
        <v>0.24797133610943001</v>
      </c>
      <c r="DW426" s="13">
        <v>0.24525010357951768</v>
      </c>
      <c r="DX426" s="21"/>
      <c r="DY426" s="14">
        <v>0.4144288241820227</v>
      </c>
      <c r="DZ426" s="14">
        <v>0.22219553554930382</v>
      </c>
      <c r="EA426" s="14">
        <v>0.32040469818885026</v>
      </c>
      <c r="EB426" s="14">
        <v>0.4850058849601474</v>
      </c>
      <c r="EC426" s="14">
        <v>0.2239620742090532</v>
      </c>
      <c r="ED426" s="14">
        <v>0.33277469827705886</v>
      </c>
      <c r="EE426" s="21"/>
      <c r="EF426" s="14">
        <v>0.27524100792811418</v>
      </c>
      <c r="EG426" s="14">
        <v>0.41068558149665824</v>
      </c>
      <c r="EH426" s="14">
        <v>0.30660813746790078</v>
      </c>
      <c r="EI426" s="14">
        <v>0.38480784173893057</v>
      </c>
      <c r="EJ426" s="14">
        <v>0.32329636258984629</v>
      </c>
      <c r="EK426" s="14">
        <v>0.29126463320795348</v>
      </c>
      <c r="EL426" s="21"/>
      <c r="EM426" s="14">
        <v>0.39636509764760047</v>
      </c>
      <c r="EN426" s="14">
        <v>0.30065374102271269</v>
      </c>
      <c r="EO426" s="14">
        <v>0.39341860570434611</v>
      </c>
      <c r="EP426" s="14">
        <v>0.32143531195881031</v>
      </c>
      <c r="EQ426" s="21"/>
      <c r="ER426" s="13">
        <v>0.33600481699280144</v>
      </c>
      <c r="ES426" s="13">
        <v>0.33836437700172511</v>
      </c>
      <c r="ET426" s="14">
        <v>0.24573799056064546</v>
      </c>
      <c r="EU426" s="13">
        <v>0.38459351589415203</v>
      </c>
      <c r="EV426" s="14">
        <v>0.24132919311386886</v>
      </c>
      <c r="EW426" s="14">
        <v>0.32140599610995585</v>
      </c>
      <c r="EX426" s="14">
        <v>0.3915667652365229</v>
      </c>
      <c r="EY426" s="14">
        <v>0.22614406783147495</v>
      </c>
      <c r="EZ426" s="13">
        <v>0.28904653331303981</v>
      </c>
      <c r="FA426" s="13">
        <v>0.22383600197302878</v>
      </c>
      <c r="FB426" s="21"/>
      <c r="FC426" s="14">
        <v>0.43547448792315008</v>
      </c>
      <c r="FD426" s="14">
        <v>0.38722884913857913</v>
      </c>
      <c r="FE426" s="14">
        <v>0.27461186816858307</v>
      </c>
      <c r="FF426" s="14">
        <v>0.2011216664144834</v>
      </c>
      <c r="FG426" s="21"/>
      <c r="FH426" s="14">
        <v>0.42301118258135306</v>
      </c>
      <c r="FI426" s="14">
        <v>0.44315199166962338</v>
      </c>
      <c r="FJ426" s="14">
        <v>0.33830935611455487</v>
      </c>
      <c r="FK426" s="14">
        <v>0.25267036627653078</v>
      </c>
      <c r="FL426" s="14">
        <v>0.16961096069339082</v>
      </c>
      <c r="FM426" s="14">
        <v>0.25191313670294824</v>
      </c>
      <c r="FN426" s="14">
        <v>0.20942058683892681</v>
      </c>
      <c r="FO426" s="14">
        <v>6.8249824867763736E-2</v>
      </c>
      <c r="FP426" s="21"/>
      <c r="FQ426" s="14">
        <v>0.46634263356603106</v>
      </c>
      <c r="FR426" s="14">
        <v>0.39310113058454232</v>
      </c>
      <c r="FS426" s="14">
        <v>0.30197664149947706</v>
      </c>
      <c r="FT426" s="14">
        <v>0.27738939850596783</v>
      </c>
      <c r="FU426" s="14">
        <v>0.20178208241135301</v>
      </c>
      <c r="FV426" s="14">
        <v>0.1584272024326262</v>
      </c>
      <c r="FW426" s="21"/>
      <c r="FX426" s="14">
        <v>0.37076920877789366</v>
      </c>
      <c r="FY426" s="14">
        <v>0.42682646646597516</v>
      </c>
      <c r="FZ426" s="14">
        <v>0.45921499914120734</v>
      </c>
      <c r="GA426" s="14">
        <v>0.46220573514175212</v>
      </c>
      <c r="GB426" s="14">
        <v>0.26699406486194749</v>
      </c>
      <c r="GC426" s="14">
        <v>0.19116404666927311</v>
      </c>
      <c r="GD426" s="14">
        <v>0.25345602800781236</v>
      </c>
      <c r="GE426" s="14">
        <v>0.33540170055836482</v>
      </c>
      <c r="GF426" s="14">
        <v>0.27927742011300843</v>
      </c>
      <c r="GG426" s="13">
        <v>0.20396353477911539</v>
      </c>
      <c r="GH426" s="21"/>
      <c r="GI426" s="14">
        <v>0.34817464460338071</v>
      </c>
      <c r="GJ426" s="14">
        <v>0.46286781301854568</v>
      </c>
      <c r="GK426" s="14">
        <v>0.43004432095253126</v>
      </c>
      <c r="GL426" s="14">
        <v>0.24284311421503066</v>
      </c>
      <c r="GM426" s="14">
        <v>0.20760150108124739</v>
      </c>
      <c r="GN426" s="14">
        <v>0.17831358266849781</v>
      </c>
      <c r="GO426" s="21"/>
      <c r="GP426" s="14">
        <v>0.43043227584590776</v>
      </c>
      <c r="GQ426" s="14">
        <v>0.42755716282405049</v>
      </c>
      <c r="GR426" s="14">
        <v>0.3149880024604062</v>
      </c>
      <c r="GS426" s="14">
        <v>0.36630380463215384</v>
      </c>
      <c r="GT426" s="14">
        <v>0.28614855918611964</v>
      </c>
      <c r="GU426" s="14">
        <v>0.25776277560545191</v>
      </c>
      <c r="GV426" s="14">
        <v>0.14569987358340128</v>
      </c>
      <c r="GW426" s="14">
        <v>0.22692301276254848</v>
      </c>
      <c r="GX426" s="14">
        <v>5.2306422603461918E-2</v>
      </c>
      <c r="GY426" s="14">
        <v>0.18519137055302679</v>
      </c>
      <c r="GZ426" s="21"/>
      <c r="HA426" s="14">
        <v>0.45242795546320658</v>
      </c>
      <c r="HB426" s="14">
        <v>0.378663946924857</v>
      </c>
      <c r="HC426" s="14">
        <v>0.27131334796712459</v>
      </c>
      <c r="HD426" s="13">
        <v>0.3680032462269936</v>
      </c>
      <c r="HE426" s="13">
        <v>0.34878343550783086</v>
      </c>
      <c r="HF426" s="14">
        <v>0.20254272503096227</v>
      </c>
      <c r="HG426" s="14">
        <v>0.25363485176097977</v>
      </c>
      <c r="HH426" s="14">
        <v>0.2095095143299423</v>
      </c>
      <c r="HI426" s="13">
        <v>0.33117330480730961</v>
      </c>
      <c r="HJ426" s="14">
        <v>0.20165705217037236</v>
      </c>
      <c r="HK426" s="21"/>
      <c r="HL426" s="14">
        <v>0.60742242851643458</v>
      </c>
      <c r="HM426" s="14">
        <v>0.34837891879176791</v>
      </c>
      <c r="HN426" s="14">
        <v>0.26783379140003938</v>
      </c>
      <c r="HO426" s="14">
        <v>0.37407392711484933</v>
      </c>
      <c r="HP426" s="14">
        <v>0.38111409234168003</v>
      </c>
      <c r="HQ426" s="14">
        <v>0.32331725915865417</v>
      </c>
      <c r="HR426" s="14">
        <v>0.41404972301949944</v>
      </c>
      <c r="HS426" s="14">
        <v>0.26873948786086826</v>
      </c>
      <c r="HT426" s="14">
        <v>0.26230534466770872</v>
      </c>
      <c r="HU426" s="14">
        <v>0.57425062557582784</v>
      </c>
      <c r="HV426" s="14">
        <v>0.19672802372290282</v>
      </c>
      <c r="HW426" s="36">
        <v>0</v>
      </c>
    </row>
    <row r="427" spans="1:231">
      <c r="A427" s="29" t="s">
        <v>80</v>
      </c>
      <c r="B427" s="13">
        <v>0.40589666196898044</v>
      </c>
      <c r="C427" s="21"/>
      <c r="D427" s="14">
        <v>0.3676486038074453</v>
      </c>
      <c r="E427" s="14">
        <v>0.44618599759890754</v>
      </c>
      <c r="F427" s="21"/>
      <c r="G427" s="14">
        <v>0.44547864071007115</v>
      </c>
      <c r="H427" s="14">
        <v>0.36796650799566233</v>
      </c>
      <c r="I427" s="13">
        <v>0.44691804288435072</v>
      </c>
      <c r="J427" s="13">
        <v>0.50396200020743886</v>
      </c>
      <c r="K427" s="12" t="s">
        <v>106</v>
      </c>
      <c r="L427" s="21"/>
      <c r="M427" s="14">
        <v>0.37627882502857501</v>
      </c>
      <c r="N427" s="14">
        <v>0.3630883087675707</v>
      </c>
      <c r="O427" s="14">
        <v>0.50009396820766705</v>
      </c>
      <c r="P427" s="13">
        <v>0.41474991218807356</v>
      </c>
      <c r="Q427" s="13">
        <v>0.41194263261782976</v>
      </c>
      <c r="R427" s="13">
        <v>0.42983484358267648</v>
      </c>
      <c r="S427" s="21"/>
      <c r="T427" s="12" t="s">
        <v>106</v>
      </c>
      <c r="U427" s="14">
        <v>0.30916834977552404</v>
      </c>
      <c r="V427" s="14">
        <v>0.32276551408369769</v>
      </c>
      <c r="W427" s="14">
        <v>0.40037995282877886</v>
      </c>
      <c r="X427" s="14">
        <v>0.48733372125102931</v>
      </c>
      <c r="Y427" s="14">
        <v>0.546570345356994</v>
      </c>
      <c r="Z427" s="21"/>
      <c r="AA427" s="14">
        <v>0.33621620490219484</v>
      </c>
      <c r="AB427" s="14">
        <v>0.52055640265344183</v>
      </c>
      <c r="AC427" s="21"/>
      <c r="AD427" s="14">
        <v>0.34528240418902112</v>
      </c>
      <c r="AE427" s="14">
        <v>0.43213949128773621</v>
      </c>
      <c r="AF427" s="14">
        <v>0.49014227112289077</v>
      </c>
      <c r="AG427" s="21"/>
      <c r="AH427" s="14">
        <v>0.33628025725159744</v>
      </c>
      <c r="AI427" s="14">
        <v>0.43237967034204333</v>
      </c>
      <c r="AJ427" s="14">
        <v>0.44732142964161903</v>
      </c>
      <c r="AK427" s="21"/>
      <c r="AL427" s="14">
        <v>0.3077412649183785</v>
      </c>
      <c r="AM427" s="14">
        <v>0.41677700242959387</v>
      </c>
      <c r="AN427" s="14">
        <v>0.42156066468719122</v>
      </c>
      <c r="AO427" s="14">
        <v>0.44674306861486918</v>
      </c>
      <c r="AP427" s="14">
        <v>0.45944725682302834</v>
      </c>
      <c r="AQ427" s="14">
        <v>0.57825080779715832</v>
      </c>
      <c r="AR427" s="13">
        <v>0.39572445803429757</v>
      </c>
      <c r="AS427" s="21"/>
      <c r="AT427" s="14">
        <v>0.44846097302103011</v>
      </c>
      <c r="AU427" s="14">
        <v>0.32791736075400951</v>
      </c>
      <c r="AV427" s="14">
        <v>0.46671520047882192</v>
      </c>
      <c r="AW427" s="13">
        <v>0.31789161103140534</v>
      </c>
      <c r="AX427" s="13">
        <v>0.4395530508089428</v>
      </c>
      <c r="AY427" s="21"/>
      <c r="AZ427" s="14">
        <v>0.28835998925224432</v>
      </c>
      <c r="BA427" s="14">
        <v>0.43564320196406958</v>
      </c>
      <c r="BB427" s="21"/>
      <c r="BC427" s="14">
        <v>0.29996452443409544</v>
      </c>
      <c r="BD427" s="14">
        <v>0.41259163150464973</v>
      </c>
      <c r="BE427" s="14">
        <v>0.40686407328570029</v>
      </c>
      <c r="BF427" s="14">
        <v>0.46127995145140377</v>
      </c>
      <c r="BG427" s="14">
        <v>0.46176562027435902</v>
      </c>
      <c r="BH427" s="21"/>
      <c r="BI427" s="14">
        <v>0.45001643289977894</v>
      </c>
      <c r="BJ427" s="14">
        <v>0.2832674524514589</v>
      </c>
      <c r="BK427" s="14">
        <v>0.31479545776684348</v>
      </c>
      <c r="BL427" s="14">
        <v>0.43406511998828573</v>
      </c>
      <c r="BM427" s="14">
        <v>0.47726041704514183</v>
      </c>
      <c r="BN427" s="21"/>
      <c r="BO427" s="14">
        <v>0.46456408283219186</v>
      </c>
      <c r="BP427" s="14">
        <v>0.35376753754011181</v>
      </c>
      <c r="BQ427" s="14">
        <v>0.42118154670175073</v>
      </c>
      <c r="BR427" s="13">
        <v>0.40224837088010962</v>
      </c>
      <c r="BS427" s="21"/>
      <c r="BT427" s="14">
        <v>0.35042909518449661</v>
      </c>
      <c r="BU427" s="14">
        <v>0.4085187580848218</v>
      </c>
      <c r="BV427" s="14">
        <v>0.45580221957422196</v>
      </c>
      <c r="BW427" s="21"/>
      <c r="BX427" s="14">
        <v>0.38821742171031914</v>
      </c>
      <c r="BY427" s="14">
        <v>0.36863863009411446</v>
      </c>
      <c r="BZ427" s="14">
        <v>0.44637176343403445</v>
      </c>
      <c r="CA427" s="13">
        <v>0.34308643140090228</v>
      </c>
      <c r="CB427" s="13">
        <v>0.45292015030253002</v>
      </c>
      <c r="CC427" s="21"/>
      <c r="CD427" s="14">
        <v>0.3424495923976511</v>
      </c>
      <c r="CE427" s="14">
        <v>0.50735321375643672</v>
      </c>
      <c r="CF427" s="14">
        <v>0.3699803869153615</v>
      </c>
      <c r="CG427" s="21"/>
      <c r="CH427" s="14">
        <v>0.32743222491111984</v>
      </c>
      <c r="CI427" s="14">
        <v>0.46229839931759265</v>
      </c>
      <c r="CJ427" s="14">
        <v>0.34828759315600222</v>
      </c>
      <c r="CK427" s="14">
        <v>0.56016004333599956</v>
      </c>
      <c r="CL427" s="21"/>
      <c r="CM427" s="14">
        <v>0.31298971361250566</v>
      </c>
      <c r="CN427" s="14">
        <v>0.38691488785070599</v>
      </c>
      <c r="CO427" s="14">
        <v>0.39634608579238134</v>
      </c>
      <c r="CP427" s="14">
        <v>0.35842804522883159</v>
      </c>
      <c r="CQ427" s="14">
        <v>0.47473741358850896</v>
      </c>
      <c r="CR427" s="14">
        <v>0.52936618942025149</v>
      </c>
      <c r="CS427" s="21"/>
      <c r="CT427" s="14">
        <v>0.40247088237245554</v>
      </c>
      <c r="CU427" s="14">
        <v>0.25508140107831095</v>
      </c>
      <c r="CV427" s="14">
        <v>0.31171975029084409</v>
      </c>
      <c r="CW427" s="14">
        <v>0.41326927896759719</v>
      </c>
      <c r="CX427" s="14">
        <v>0.49652614188964828</v>
      </c>
      <c r="CY427" s="14">
        <v>0.49549718539738252</v>
      </c>
      <c r="CZ427" s="14">
        <v>0.31809577772008213</v>
      </c>
      <c r="DA427" s="14">
        <v>0.31873021599617551</v>
      </c>
      <c r="DB427" s="14">
        <v>0.45755782879950352</v>
      </c>
      <c r="DC427" s="13">
        <v>0.4505194790083844</v>
      </c>
      <c r="DD427" s="21"/>
      <c r="DE427" s="14">
        <v>0.29416092242187625</v>
      </c>
      <c r="DF427" s="13">
        <v>0.37651775335579213</v>
      </c>
      <c r="DG427" s="14">
        <v>0.37471504527345528</v>
      </c>
      <c r="DH427" s="14">
        <v>0.4159784587385702</v>
      </c>
      <c r="DI427" s="14">
        <v>0.4356075216447623</v>
      </c>
      <c r="DJ427" s="14">
        <v>0.30938016050874267</v>
      </c>
      <c r="DK427" s="14">
        <v>0.47480384784595425</v>
      </c>
      <c r="DL427" s="14">
        <v>0.45243738737752892</v>
      </c>
      <c r="DM427" s="14">
        <v>0.49743863642371661</v>
      </c>
      <c r="DN427" s="14">
        <v>0.47271684620308624</v>
      </c>
      <c r="DO427" s="21"/>
      <c r="DP427" s="14">
        <v>0.42479156638607385</v>
      </c>
      <c r="DQ427" s="14">
        <v>0.35394701136179402</v>
      </c>
      <c r="DR427" s="14">
        <v>0.33549515976777633</v>
      </c>
      <c r="DS427" s="13">
        <v>0.34522310211768259</v>
      </c>
      <c r="DT427" s="14">
        <v>0.50398945015970309</v>
      </c>
      <c r="DU427" s="14">
        <v>0.35355235174781485</v>
      </c>
      <c r="DV427" s="14">
        <v>0.49937312494522201</v>
      </c>
      <c r="DW427" s="13">
        <v>0.48292123537162962</v>
      </c>
      <c r="DX427" s="21"/>
      <c r="DY427" s="14">
        <v>0.34263675103064722</v>
      </c>
      <c r="DZ427" s="14">
        <v>0.46065684697438758</v>
      </c>
      <c r="EA427" s="14">
        <v>0.31346274857002304</v>
      </c>
      <c r="EB427" s="14">
        <v>0.34219989143788943</v>
      </c>
      <c r="EC427" s="14">
        <v>0.55176405906462467</v>
      </c>
      <c r="ED427" s="14">
        <v>0.42431869788696686</v>
      </c>
      <c r="EE427" s="21"/>
      <c r="EF427" s="14">
        <v>0.35275939740490081</v>
      </c>
      <c r="EG427" s="14">
        <v>0.3661342370653668</v>
      </c>
      <c r="EH427" s="13">
        <v>0.42574752229430207</v>
      </c>
      <c r="EI427" s="14">
        <v>0.33297379646037001</v>
      </c>
      <c r="EJ427" s="14">
        <v>0.49325616580416942</v>
      </c>
      <c r="EK427" s="14">
        <v>0.52326015929169667</v>
      </c>
      <c r="EL427" s="21"/>
      <c r="EM427" s="14">
        <v>0.24991154340311084</v>
      </c>
      <c r="EN427" s="14">
        <v>0.39953678730949244</v>
      </c>
      <c r="EO427" s="14">
        <v>0.33373594437843207</v>
      </c>
      <c r="EP427" s="14">
        <v>0.47260107149483788</v>
      </c>
      <c r="EQ427" s="21"/>
      <c r="ER427" s="14">
        <v>0.39759612050539161</v>
      </c>
      <c r="ES427" s="14">
        <v>0.31036450593170306</v>
      </c>
      <c r="ET427" s="14">
        <v>0.43274093843966444</v>
      </c>
      <c r="EU427" s="14">
        <v>0.29319227438502399</v>
      </c>
      <c r="EV427" s="13">
        <v>0.38855556422338111</v>
      </c>
      <c r="EW427" s="14">
        <v>0.48996993543327871</v>
      </c>
      <c r="EX427" s="14">
        <v>0.34762846057462776</v>
      </c>
      <c r="EY427" s="14">
        <v>0.52269582694835726</v>
      </c>
      <c r="EZ427" s="13">
        <v>0.38034673756411702</v>
      </c>
      <c r="FA427" s="14">
        <v>0.6231295234735077</v>
      </c>
      <c r="FB427" s="21"/>
      <c r="FC427" s="14">
        <v>0.24812091309735712</v>
      </c>
      <c r="FD427" s="14">
        <v>0.36450061784381504</v>
      </c>
      <c r="FE427" s="14">
        <v>0.40810168435459659</v>
      </c>
      <c r="FF427" s="14">
        <v>0.53801578023239005</v>
      </c>
      <c r="FG427" s="21"/>
      <c r="FH427" s="14">
        <v>0.36638904601593081</v>
      </c>
      <c r="FI427" s="14">
        <v>0.29801751067749915</v>
      </c>
      <c r="FJ427" s="14">
        <v>0.36383223974073259</v>
      </c>
      <c r="FK427" s="14">
        <v>0.31835993107211036</v>
      </c>
      <c r="FL427" s="14">
        <v>0.59193269163768658</v>
      </c>
      <c r="FM427" s="14">
        <v>0.44990161242879645</v>
      </c>
      <c r="FN427" s="14">
        <v>0.5249433941569166</v>
      </c>
      <c r="FO427" s="14">
        <v>0.73781303697295164</v>
      </c>
      <c r="FP427" s="21"/>
      <c r="FQ427" s="14">
        <v>0.31111373065713066</v>
      </c>
      <c r="FR427" s="14">
        <v>0.34010580257880135</v>
      </c>
      <c r="FS427" s="14">
        <v>0.36883289268634045</v>
      </c>
      <c r="FT427" s="14">
        <v>0.39408268636628357</v>
      </c>
      <c r="FU427" s="14">
        <v>0.5578871521596912</v>
      </c>
      <c r="FV427" s="14">
        <v>0.57294752864370901</v>
      </c>
      <c r="FW427" s="21"/>
      <c r="FX427" s="14">
        <v>0.36804530915015748</v>
      </c>
      <c r="FY427" s="14">
        <v>0.2390150592420856</v>
      </c>
      <c r="FZ427" s="14">
        <v>0.2987456901345471</v>
      </c>
      <c r="GA427" s="14">
        <v>0.41000423714616369</v>
      </c>
      <c r="GB427" s="14">
        <v>0.45222469087713585</v>
      </c>
      <c r="GC427" s="14">
        <v>0.54721787636257868</v>
      </c>
      <c r="GD427" s="14">
        <v>0.41588577492424961</v>
      </c>
      <c r="GE427" s="14">
        <v>0.39483579127573526</v>
      </c>
      <c r="GF427" s="14">
        <v>0.47657822263050609</v>
      </c>
      <c r="GG427" s="14">
        <v>0.53990551574056</v>
      </c>
      <c r="GH427" s="21"/>
      <c r="GI427" s="14">
        <v>0.31197253248678386</v>
      </c>
      <c r="GJ427" s="14">
        <v>0.35320485916649719</v>
      </c>
      <c r="GK427" s="14">
        <v>0.37682675608093474</v>
      </c>
      <c r="GL427" s="14">
        <v>0.42325621775097888</v>
      </c>
      <c r="GM427" s="14">
        <v>0.55974381282924535</v>
      </c>
      <c r="GN427" s="14">
        <v>0.59038737508990236</v>
      </c>
      <c r="GO427" s="21"/>
      <c r="GP427" s="14">
        <v>0.3716451072310098</v>
      </c>
      <c r="GQ427" s="14">
        <v>0.30431802495885107</v>
      </c>
      <c r="GR427" s="14">
        <v>0.3034530670899897</v>
      </c>
      <c r="GS427" s="14">
        <v>0.30179666605533567</v>
      </c>
      <c r="GT427" s="14">
        <v>0.19495625730715316</v>
      </c>
      <c r="GU427" s="14">
        <v>0.45599289610804916</v>
      </c>
      <c r="GV427" s="14">
        <v>0.53847318265863475</v>
      </c>
      <c r="GW427" s="14">
        <v>0.54093228450325404</v>
      </c>
      <c r="GX427" s="14">
        <v>0.50871810774779713</v>
      </c>
      <c r="GY427" s="14">
        <v>0.54040885083833279</v>
      </c>
      <c r="GZ427" s="21"/>
      <c r="HA427" s="14">
        <v>0.34640542693289966</v>
      </c>
      <c r="HB427" s="14">
        <v>0.31548470715049187</v>
      </c>
      <c r="HC427" s="14">
        <v>0.45676401882342088</v>
      </c>
      <c r="HD427" s="14">
        <v>0.30917120993347363</v>
      </c>
      <c r="HE427" s="14">
        <v>0.16194323884620276</v>
      </c>
      <c r="HF427" s="14">
        <v>0.55130494208122083</v>
      </c>
      <c r="HG427" s="14">
        <v>0.41748861564416573</v>
      </c>
      <c r="HH427" s="14">
        <v>0.47541480771412692</v>
      </c>
      <c r="HI427" s="13">
        <v>0.33979551032929484</v>
      </c>
      <c r="HJ427" s="14">
        <v>0.52905363231677627</v>
      </c>
      <c r="HK427" s="21"/>
      <c r="HL427" s="14">
        <v>0.25006607174234341</v>
      </c>
      <c r="HM427" s="14">
        <v>0.44536880465097989</v>
      </c>
      <c r="HN427" s="14">
        <v>0.49381369347653176</v>
      </c>
      <c r="HO427" s="14">
        <v>0.355455850863101</v>
      </c>
      <c r="HP427" s="14">
        <v>0.3390021225155409</v>
      </c>
      <c r="HQ427" s="13">
        <v>0.4209971611654269</v>
      </c>
      <c r="HR427" s="14">
        <v>0.3661734155633774</v>
      </c>
      <c r="HS427" s="14">
        <v>0.45482732476646004</v>
      </c>
      <c r="HT427" s="14">
        <v>0.36419732715847047</v>
      </c>
      <c r="HU427" s="13">
        <v>0.31783084811807916</v>
      </c>
      <c r="HV427" s="13">
        <v>0.40245757292580892</v>
      </c>
      <c r="HW427" s="37">
        <v>0.45929664873991893</v>
      </c>
    </row>
    <row r="428" spans="1:231">
      <c r="A428" s="29" t="s">
        <v>195</v>
      </c>
      <c r="B428" s="13">
        <v>0.26619635239599077</v>
      </c>
      <c r="C428" s="21"/>
      <c r="D428" s="14">
        <v>0.31129961788949267</v>
      </c>
      <c r="E428" s="14">
        <v>0.21868595085355244</v>
      </c>
      <c r="F428" s="21"/>
      <c r="G428" s="14">
        <v>0.21749969937081823</v>
      </c>
      <c r="H428" s="14">
        <v>0.31298710093731774</v>
      </c>
      <c r="I428" s="13">
        <v>0</v>
      </c>
      <c r="J428" s="13">
        <v>0.19694731571869764</v>
      </c>
      <c r="K428" s="12" t="s">
        <v>106</v>
      </c>
      <c r="L428" s="21"/>
      <c r="M428" s="13">
        <v>0.26407846255439399</v>
      </c>
      <c r="N428" s="13">
        <v>0.25322615981276325</v>
      </c>
      <c r="O428" s="13">
        <v>0.24064700114827212</v>
      </c>
      <c r="P428" s="13">
        <v>0.25225849079274132</v>
      </c>
      <c r="Q428" s="13">
        <v>0.30797364547804407</v>
      </c>
      <c r="R428" s="13">
        <v>0.25773423458021816</v>
      </c>
      <c r="S428" s="21"/>
      <c r="T428" s="12" t="s">
        <v>106</v>
      </c>
      <c r="U428" s="14">
        <v>0.25467845837072906</v>
      </c>
      <c r="V428" s="14">
        <v>0.22837187898263414</v>
      </c>
      <c r="W428" s="14">
        <v>0.32110501109071315</v>
      </c>
      <c r="X428" s="13">
        <v>0.28938414735477824</v>
      </c>
      <c r="Y428" s="14">
        <v>0.25205009491830194</v>
      </c>
      <c r="Z428" s="21"/>
      <c r="AA428" s="13">
        <v>0.26482953753867883</v>
      </c>
      <c r="AB428" s="13">
        <v>0.268445457004374</v>
      </c>
      <c r="AC428" s="21"/>
      <c r="AD428" s="14">
        <v>0.3380712004303546</v>
      </c>
      <c r="AE428" s="14">
        <v>0.20254984928817929</v>
      </c>
      <c r="AF428" s="14">
        <v>0.2133820330433758</v>
      </c>
      <c r="AG428" s="21"/>
      <c r="AH428" s="13">
        <v>0.25469127656708951</v>
      </c>
      <c r="AI428" s="13">
        <v>0.25558100067256939</v>
      </c>
      <c r="AJ428" s="13">
        <v>0.30590123095824567</v>
      </c>
      <c r="AK428" s="21"/>
      <c r="AL428" s="14">
        <v>0.38869567197438559</v>
      </c>
      <c r="AM428" s="14">
        <v>0.24166026766432089</v>
      </c>
      <c r="AN428" s="14">
        <v>0.21025959256694846</v>
      </c>
      <c r="AO428" s="14">
        <v>0.19190690783585854</v>
      </c>
      <c r="AP428" s="14">
        <v>0.23441637951248342</v>
      </c>
      <c r="AQ428" s="14">
        <v>0.16533512565564398</v>
      </c>
      <c r="AR428" s="13">
        <v>0.23444142582444261</v>
      </c>
      <c r="AS428" s="21"/>
      <c r="AT428" s="14">
        <v>0.22357292606266588</v>
      </c>
      <c r="AU428" s="14">
        <v>0.30865774985813077</v>
      </c>
      <c r="AV428" s="14">
        <v>0.29494706342376298</v>
      </c>
      <c r="AW428" s="13">
        <v>0.32459262678015216</v>
      </c>
      <c r="AX428" s="13">
        <v>0.32292085844795249</v>
      </c>
      <c r="AY428" s="21"/>
      <c r="AZ428" s="14">
        <v>0.31662640544137094</v>
      </c>
      <c r="BA428" s="14">
        <v>0.25343336059781307</v>
      </c>
      <c r="BB428" s="21"/>
      <c r="BC428" s="14">
        <v>0.34467465484262944</v>
      </c>
      <c r="BD428" s="14">
        <v>0.24130123406201867</v>
      </c>
      <c r="BE428" s="14">
        <v>0.31028746692274212</v>
      </c>
      <c r="BF428" s="14">
        <v>0.21796652505182479</v>
      </c>
      <c r="BG428" s="14">
        <v>0.16681257691244297</v>
      </c>
      <c r="BH428" s="21"/>
      <c r="BI428" s="14">
        <v>0.26138339345046574</v>
      </c>
      <c r="BJ428" s="14">
        <v>0.33328271798903236</v>
      </c>
      <c r="BK428" s="14">
        <v>0.24666986966505691</v>
      </c>
      <c r="BL428" s="14">
        <v>0.16984230790792665</v>
      </c>
      <c r="BM428" s="13">
        <v>0.27374278367333876</v>
      </c>
      <c r="BN428" s="21"/>
      <c r="BO428" s="14">
        <v>0.22272523116892098</v>
      </c>
      <c r="BP428" s="14">
        <v>0.27327591046192473</v>
      </c>
      <c r="BQ428" s="14">
        <v>0.2863884878429</v>
      </c>
      <c r="BR428" s="14">
        <v>0.38196441204332143</v>
      </c>
      <c r="BS428" s="21"/>
      <c r="BT428" s="13">
        <v>0.24963735919050339</v>
      </c>
      <c r="BU428" s="13">
        <v>0.26775777081689256</v>
      </c>
      <c r="BV428" s="13">
        <v>0.2798070733064042</v>
      </c>
      <c r="BW428" s="21"/>
      <c r="BX428" s="14">
        <v>0.21527571171729248</v>
      </c>
      <c r="BY428" s="14">
        <v>0.28122821765600148</v>
      </c>
      <c r="BZ428" s="14">
        <v>0.29163911821114108</v>
      </c>
      <c r="CA428" s="14">
        <v>0.35326580442869632</v>
      </c>
      <c r="CB428" s="14">
        <v>0.33632024370880459</v>
      </c>
      <c r="CC428" s="21"/>
      <c r="CD428" s="14">
        <v>0.21288508081155566</v>
      </c>
      <c r="CE428" s="14">
        <v>0.2695458236122788</v>
      </c>
      <c r="CF428" s="14">
        <v>0.30330832336303803</v>
      </c>
      <c r="CG428" s="21"/>
      <c r="CH428" s="14">
        <v>0.30875688789851202</v>
      </c>
      <c r="CI428" s="14">
        <v>0.31728396755717653</v>
      </c>
      <c r="CJ428" s="14">
        <v>0.20446235754813424</v>
      </c>
      <c r="CK428" s="14">
        <v>0.23524516326526254</v>
      </c>
      <c r="CL428" s="21"/>
      <c r="CM428" s="14">
        <v>0.2981919342026601</v>
      </c>
      <c r="CN428" s="14">
        <v>0.30878615092642797</v>
      </c>
      <c r="CO428" s="14">
        <v>0.33040795402958245</v>
      </c>
      <c r="CP428" s="14">
        <v>0.2133249882952368</v>
      </c>
      <c r="CQ428" s="14">
        <v>0.20601186231207708</v>
      </c>
      <c r="CR428" s="13">
        <v>0.26645768716782248</v>
      </c>
      <c r="CS428" s="21"/>
      <c r="CT428" s="14">
        <v>0.32450952645993753</v>
      </c>
      <c r="CU428" s="14">
        <v>0.35842274603305513</v>
      </c>
      <c r="CV428" s="14">
        <v>0.27722928234169536</v>
      </c>
      <c r="CW428" s="14">
        <v>0.14304144196274526</v>
      </c>
      <c r="CX428" s="13">
        <v>0.26686838697950188</v>
      </c>
      <c r="CY428" s="14">
        <v>0.20099868868436457</v>
      </c>
      <c r="CZ428" s="14">
        <v>0.30221823639890377</v>
      </c>
      <c r="DA428" s="14">
        <v>0.20757515683841882</v>
      </c>
      <c r="DB428" s="14">
        <v>0.20011879150444298</v>
      </c>
      <c r="DC428" s="13">
        <v>0.28328448623130947</v>
      </c>
      <c r="DD428" s="21"/>
      <c r="DE428" s="14">
        <v>0.39396807262017736</v>
      </c>
      <c r="DF428" s="14">
        <v>0.24833686251974998</v>
      </c>
      <c r="DG428" s="14">
        <v>0.33866983297775588</v>
      </c>
      <c r="DH428" s="14">
        <v>0.24997724150048162</v>
      </c>
      <c r="DI428" s="14">
        <v>0.17834479006159409</v>
      </c>
      <c r="DJ428" s="14">
        <v>0.26470209957580981</v>
      </c>
      <c r="DK428" s="14">
        <v>0.22916774406398543</v>
      </c>
      <c r="DL428" s="14">
        <v>0.27005363831673451</v>
      </c>
      <c r="DM428" s="14">
        <v>0.19241625413377486</v>
      </c>
      <c r="DN428" s="14">
        <v>0.16198455506563625</v>
      </c>
      <c r="DO428" s="21"/>
      <c r="DP428" s="14">
        <v>0.27449438874356114</v>
      </c>
      <c r="DQ428" s="14">
        <v>0.31559540696393118</v>
      </c>
      <c r="DR428" s="14">
        <v>0.32335480284244289</v>
      </c>
      <c r="DS428" s="14">
        <v>0.45981612637623021</v>
      </c>
      <c r="DT428" s="14">
        <v>0.17140793379898656</v>
      </c>
      <c r="DU428" s="14">
        <v>0.22253561698082863</v>
      </c>
      <c r="DV428" s="14">
        <v>0.25265553894534909</v>
      </c>
      <c r="DW428" s="13">
        <v>0.27182866104885262</v>
      </c>
      <c r="DX428" s="21"/>
      <c r="DY428" s="14">
        <v>0.24293442478732855</v>
      </c>
      <c r="DZ428" s="14">
        <v>0.3171476174763076</v>
      </c>
      <c r="EA428" s="14">
        <v>0.36613255324112448</v>
      </c>
      <c r="EB428" s="14">
        <v>0.17279422360196284</v>
      </c>
      <c r="EC428" s="14">
        <v>0.22427386672632413</v>
      </c>
      <c r="ED428" s="14">
        <v>0.24290660383597401</v>
      </c>
      <c r="EE428" s="21"/>
      <c r="EF428" s="14">
        <v>0.37199959466698201</v>
      </c>
      <c r="EG428" s="14">
        <v>0.22318018143797433</v>
      </c>
      <c r="EH428" s="14">
        <v>0.26764434023779743</v>
      </c>
      <c r="EI428" s="14">
        <v>0.28221836180069881</v>
      </c>
      <c r="EJ428" s="14">
        <v>0.18344747160598499</v>
      </c>
      <c r="EK428" s="14">
        <v>0.18547520750035176</v>
      </c>
      <c r="EL428" s="21"/>
      <c r="EM428" s="14">
        <v>0.35372335894928819</v>
      </c>
      <c r="EN428" s="14">
        <v>0.2998094716677977</v>
      </c>
      <c r="EO428" s="13">
        <v>0.27284544991722143</v>
      </c>
      <c r="EP428" s="14">
        <v>0.20596361654635256</v>
      </c>
      <c r="EQ428" s="21"/>
      <c r="ER428" s="14">
        <v>0.26639906250180539</v>
      </c>
      <c r="ES428" s="14">
        <v>0.35127111706656911</v>
      </c>
      <c r="ET428" s="14">
        <v>0.32152107099969024</v>
      </c>
      <c r="EU428" s="13">
        <v>0.32221420972082387</v>
      </c>
      <c r="EV428" s="14">
        <v>0.37011524266275003</v>
      </c>
      <c r="EW428" s="14">
        <v>0.18862406845676807</v>
      </c>
      <c r="EX428" s="14">
        <v>0.26080477418884951</v>
      </c>
      <c r="EY428" s="13">
        <v>0.25116010522016824</v>
      </c>
      <c r="EZ428" s="13">
        <v>0.33060672912284322</v>
      </c>
      <c r="FA428" s="13">
        <v>0.15303447455346356</v>
      </c>
      <c r="FB428" s="21"/>
      <c r="FC428" s="14">
        <v>0.31640459897949325</v>
      </c>
      <c r="FD428" s="14">
        <v>0.2482705330176071</v>
      </c>
      <c r="FE428" s="13">
        <v>0.31728644747682011</v>
      </c>
      <c r="FF428" s="13">
        <v>0.26086255335312847</v>
      </c>
      <c r="FG428" s="21"/>
      <c r="FH428" s="14">
        <v>0.21059977140271577</v>
      </c>
      <c r="FI428" s="14">
        <v>0.25883049765287663</v>
      </c>
      <c r="FJ428" s="14">
        <v>0.29785840414471093</v>
      </c>
      <c r="FK428" s="14">
        <v>0.4289697026513592</v>
      </c>
      <c r="FL428" s="14">
        <v>0.23845634766892293</v>
      </c>
      <c r="FM428" s="14">
        <v>0.29818525086825615</v>
      </c>
      <c r="FN428" s="14">
        <v>0.26563601900415634</v>
      </c>
      <c r="FO428" s="13">
        <v>0.19393713815928468</v>
      </c>
      <c r="FP428" s="21"/>
      <c r="FQ428" s="14">
        <v>0.22254363577683839</v>
      </c>
      <c r="FR428" s="13">
        <v>0.26679306683665444</v>
      </c>
      <c r="FS428" s="14">
        <v>0.32919046581418154</v>
      </c>
      <c r="FT428" s="14">
        <v>0.32852791512774898</v>
      </c>
      <c r="FU428" s="14">
        <v>0.2403307654289574</v>
      </c>
      <c r="FV428" s="13">
        <v>0.26862526892366528</v>
      </c>
      <c r="FW428" s="21"/>
      <c r="FX428" s="14">
        <v>0.26118548207194664</v>
      </c>
      <c r="FY428" s="14">
        <v>0.33415847429193885</v>
      </c>
      <c r="FZ428" s="14">
        <v>0.24203931072424517</v>
      </c>
      <c r="GA428" s="14">
        <v>0.1277900277120845</v>
      </c>
      <c r="GB428" s="13">
        <v>0.28078124426091672</v>
      </c>
      <c r="GC428" s="14">
        <v>0.26161807696814843</v>
      </c>
      <c r="GD428" s="14">
        <v>0.33065819706793809</v>
      </c>
      <c r="GE428" s="13">
        <v>0.26976250816590003</v>
      </c>
      <c r="GF428" s="13">
        <v>0.24414435725648551</v>
      </c>
      <c r="GG428" s="13">
        <v>0.25613094948032461</v>
      </c>
      <c r="GH428" s="21"/>
      <c r="GI428" s="14">
        <v>0.33985282290983471</v>
      </c>
      <c r="GJ428" s="14">
        <v>0.18392732781495677</v>
      </c>
      <c r="GK428" s="14">
        <v>0.19312892296653489</v>
      </c>
      <c r="GL428" s="14">
        <v>0.33390066803399066</v>
      </c>
      <c r="GM428" s="14">
        <v>0.23265468608950737</v>
      </c>
      <c r="GN428" s="14">
        <v>0.23129904224159997</v>
      </c>
      <c r="GO428" s="21"/>
      <c r="GP428" s="14">
        <v>0.1979226169230818</v>
      </c>
      <c r="GQ428" s="14">
        <v>0.26812481221709938</v>
      </c>
      <c r="GR428" s="14">
        <v>0.38155893044960332</v>
      </c>
      <c r="GS428" s="14">
        <v>0.33189952931251093</v>
      </c>
      <c r="GT428" s="14">
        <v>0.51889518350672714</v>
      </c>
      <c r="GU428" s="14">
        <v>0.28624432828649971</v>
      </c>
      <c r="GV428" s="14">
        <v>0.31582694375796416</v>
      </c>
      <c r="GW428" s="14">
        <v>0.23214470273420004</v>
      </c>
      <c r="GX428" s="14">
        <v>0.43897546964874101</v>
      </c>
      <c r="GY428" s="14">
        <v>0.27439977860864068</v>
      </c>
      <c r="GZ428" s="21"/>
      <c r="HA428" s="14">
        <v>0.20116661760389354</v>
      </c>
      <c r="HB428" s="14">
        <v>0.30585134592465046</v>
      </c>
      <c r="HC428" s="13">
        <v>0.27192263320945503</v>
      </c>
      <c r="HD428" s="13">
        <v>0.32282554383953271</v>
      </c>
      <c r="HE428" s="14">
        <v>0.48927332564596637</v>
      </c>
      <c r="HF428" s="14">
        <v>0.24615233288781885</v>
      </c>
      <c r="HG428" s="14">
        <v>0.328876532594855</v>
      </c>
      <c r="HH428" s="14">
        <v>0.31507567795593139</v>
      </c>
      <c r="HI428" s="13">
        <v>0.3290311848633955</v>
      </c>
      <c r="HJ428" s="13">
        <v>0.26928931551285096</v>
      </c>
      <c r="HK428" s="21"/>
      <c r="HL428" s="14">
        <v>0.14251149974122176</v>
      </c>
      <c r="HM428" s="14">
        <v>0.20625227655725237</v>
      </c>
      <c r="HN428" s="14">
        <v>0.23835251512343009</v>
      </c>
      <c r="HO428" s="14">
        <v>0.2704702220220494</v>
      </c>
      <c r="HP428" s="14">
        <v>0.27988378514277851</v>
      </c>
      <c r="HQ428" s="14">
        <v>0.25568557967591904</v>
      </c>
      <c r="HR428" s="14">
        <v>0.21977686141712341</v>
      </c>
      <c r="HS428" s="14">
        <v>0.27643318737267142</v>
      </c>
      <c r="HT428" s="14">
        <v>0.37349732817382175</v>
      </c>
      <c r="HU428" s="13">
        <v>0.10791852630609274</v>
      </c>
      <c r="HV428" s="14">
        <v>0.40081440335128815</v>
      </c>
      <c r="HW428" s="36">
        <v>0.54070335126008129</v>
      </c>
    </row>
    <row r="429" spans="1:231" ht="24">
      <c r="A429" s="89" t="s">
        <v>213</v>
      </c>
      <c r="B429" s="7"/>
      <c r="C429" s="20"/>
      <c r="D429" s="9"/>
      <c r="E429" s="10"/>
      <c r="F429" s="20"/>
      <c r="G429" s="9"/>
      <c r="H429" s="8"/>
      <c r="I429" s="8"/>
      <c r="J429" s="8"/>
      <c r="K429" s="10"/>
      <c r="L429" s="20"/>
      <c r="M429" s="6"/>
      <c r="N429" s="5"/>
      <c r="O429" s="5"/>
      <c r="P429" s="5"/>
      <c r="Q429" s="5"/>
      <c r="R429" s="7"/>
      <c r="S429" s="20"/>
      <c r="T429" s="9"/>
      <c r="U429" s="8"/>
      <c r="V429" s="8"/>
      <c r="W429" s="8"/>
      <c r="X429" s="8"/>
      <c r="Y429" s="10"/>
      <c r="Z429" s="20"/>
      <c r="AA429" s="9"/>
      <c r="AB429" s="10"/>
      <c r="AC429" s="20"/>
      <c r="AD429" s="9"/>
      <c r="AE429" s="8"/>
      <c r="AF429" s="10"/>
      <c r="AG429" s="20"/>
      <c r="AH429" s="9"/>
      <c r="AI429" s="8"/>
      <c r="AJ429" s="10"/>
      <c r="AK429" s="20"/>
      <c r="AL429" s="9"/>
      <c r="AM429" s="8"/>
      <c r="AN429" s="8"/>
      <c r="AO429" s="8"/>
      <c r="AP429" s="8"/>
      <c r="AQ429" s="8"/>
      <c r="AR429" s="10"/>
      <c r="AS429" s="20"/>
      <c r="AT429" s="9"/>
      <c r="AU429" s="8"/>
      <c r="AV429" s="8"/>
      <c r="AW429" s="8"/>
      <c r="AX429" s="10"/>
      <c r="AY429" s="20"/>
      <c r="AZ429" s="9"/>
      <c r="BA429" s="10"/>
      <c r="BB429" s="20"/>
      <c r="BC429" s="9"/>
      <c r="BD429" s="8"/>
      <c r="BE429" s="8"/>
      <c r="BF429" s="8"/>
      <c r="BG429" s="10"/>
      <c r="BH429" s="20"/>
      <c r="BI429" s="9"/>
      <c r="BJ429" s="8"/>
      <c r="BK429" s="8"/>
      <c r="BL429" s="8"/>
      <c r="BM429" s="10"/>
      <c r="BN429" s="20"/>
      <c r="BO429" s="9"/>
      <c r="BP429" s="8"/>
      <c r="BQ429" s="8"/>
      <c r="BR429" s="10"/>
      <c r="BS429" s="20"/>
      <c r="BT429" s="6"/>
      <c r="BU429" s="5"/>
      <c r="BV429" s="7"/>
      <c r="BW429" s="20"/>
      <c r="BX429" s="9"/>
      <c r="BY429" s="8"/>
      <c r="BZ429" s="8"/>
      <c r="CA429" s="8"/>
      <c r="CB429" s="10"/>
      <c r="CC429" s="20"/>
      <c r="CD429" s="9"/>
      <c r="CE429" s="8"/>
      <c r="CF429" s="10"/>
      <c r="CG429" s="20"/>
      <c r="CH429" s="9"/>
      <c r="CI429" s="8"/>
      <c r="CJ429" s="8"/>
      <c r="CK429" s="10"/>
      <c r="CL429" s="20"/>
      <c r="CM429" s="9"/>
      <c r="CN429" s="8"/>
      <c r="CO429" s="8"/>
      <c r="CP429" s="8"/>
      <c r="CQ429" s="8"/>
      <c r="CR429" s="10"/>
      <c r="CS429" s="20"/>
      <c r="CT429" s="9"/>
      <c r="CU429" s="8"/>
      <c r="CV429" s="8"/>
      <c r="CW429" s="8"/>
      <c r="CX429" s="8"/>
      <c r="CY429" s="8"/>
      <c r="CZ429" s="8"/>
      <c r="DA429" s="8"/>
      <c r="DB429" s="8"/>
      <c r="DC429" s="10"/>
      <c r="DD429" s="20"/>
      <c r="DE429" s="9"/>
      <c r="DF429" s="8"/>
      <c r="DG429" s="8"/>
      <c r="DH429" s="8"/>
      <c r="DI429" s="8"/>
      <c r="DJ429" s="8"/>
      <c r="DK429" s="8"/>
      <c r="DL429" s="8"/>
      <c r="DM429" s="8"/>
      <c r="DN429" s="10"/>
      <c r="DO429" s="20"/>
      <c r="DP429" s="9"/>
      <c r="DQ429" s="8"/>
      <c r="DR429" s="8"/>
      <c r="DS429" s="8"/>
      <c r="DT429" s="8"/>
      <c r="DU429" s="8"/>
      <c r="DV429" s="8"/>
      <c r="DW429" s="10"/>
      <c r="DX429" s="20"/>
      <c r="DY429" s="9"/>
      <c r="DZ429" s="8"/>
      <c r="EA429" s="8"/>
      <c r="EB429" s="8"/>
      <c r="EC429" s="8"/>
      <c r="ED429" s="10"/>
      <c r="EE429" s="20"/>
      <c r="EF429" s="9"/>
      <c r="EG429" s="8"/>
      <c r="EH429" s="8"/>
      <c r="EI429" s="8"/>
      <c r="EJ429" s="8"/>
      <c r="EK429" s="10"/>
      <c r="EL429" s="20"/>
      <c r="EM429" s="9"/>
      <c r="EN429" s="8"/>
      <c r="EO429" s="8"/>
      <c r="EP429" s="10"/>
      <c r="EQ429" s="20"/>
      <c r="ER429" s="9"/>
      <c r="ES429" s="8"/>
      <c r="ET429" s="8"/>
      <c r="EU429" s="8"/>
      <c r="EV429" s="8"/>
      <c r="EW429" s="8"/>
      <c r="EX429" s="8"/>
      <c r="EY429" s="8"/>
      <c r="EZ429" s="8"/>
      <c r="FA429" s="10"/>
      <c r="FB429" s="20"/>
      <c r="FC429" s="9"/>
      <c r="FD429" s="8"/>
      <c r="FE429" s="8"/>
      <c r="FF429" s="10"/>
      <c r="FG429" s="20"/>
      <c r="FH429" s="9"/>
      <c r="FI429" s="8"/>
      <c r="FJ429" s="8"/>
      <c r="FK429" s="8"/>
      <c r="FL429" s="8"/>
      <c r="FM429" s="8"/>
      <c r="FN429" s="8"/>
      <c r="FO429" s="10"/>
      <c r="FP429" s="20"/>
      <c r="FQ429" s="9"/>
      <c r="FR429" s="8"/>
      <c r="FS429" s="8"/>
      <c r="FT429" s="8"/>
      <c r="FU429" s="8"/>
      <c r="FV429" s="10"/>
      <c r="FW429" s="20"/>
      <c r="FX429" s="9"/>
      <c r="FY429" s="8"/>
      <c r="FZ429" s="8"/>
      <c r="GA429" s="8"/>
      <c r="GB429" s="8"/>
      <c r="GC429" s="8"/>
      <c r="GD429" s="8"/>
      <c r="GE429" s="8"/>
      <c r="GF429" s="8"/>
      <c r="GG429" s="10"/>
      <c r="GH429" s="20"/>
      <c r="GI429" s="9"/>
      <c r="GJ429" s="8"/>
      <c r="GK429" s="8"/>
      <c r="GL429" s="8"/>
      <c r="GM429" s="8"/>
      <c r="GN429" s="10"/>
      <c r="GO429" s="20"/>
      <c r="GP429" s="9"/>
      <c r="GQ429" s="8"/>
      <c r="GR429" s="8"/>
      <c r="GS429" s="8"/>
      <c r="GT429" s="8"/>
      <c r="GU429" s="8"/>
      <c r="GV429" s="8"/>
      <c r="GW429" s="8"/>
      <c r="GX429" s="8"/>
      <c r="GY429" s="10"/>
      <c r="GZ429" s="20"/>
      <c r="HA429" s="9"/>
      <c r="HB429" s="8"/>
      <c r="HC429" s="8"/>
      <c r="HD429" s="8"/>
      <c r="HE429" s="8"/>
      <c r="HF429" s="8"/>
      <c r="HG429" s="8"/>
      <c r="HH429" s="8"/>
      <c r="HI429" s="8"/>
      <c r="HJ429" s="10"/>
      <c r="HK429" s="20"/>
      <c r="HL429" s="9"/>
      <c r="HM429" s="8"/>
      <c r="HN429" s="8"/>
      <c r="HO429" s="8"/>
      <c r="HP429" s="8"/>
      <c r="HQ429" s="8"/>
      <c r="HR429" s="8"/>
      <c r="HS429" s="8"/>
      <c r="HT429" s="8"/>
      <c r="HU429" s="8"/>
      <c r="HV429" s="8"/>
      <c r="HW429" s="34"/>
    </row>
    <row r="430" spans="1:231">
      <c r="A430" s="28" t="s">
        <v>105</v>
      </c>
      <c r="B430" s="11">
        <v>1800.0000000000059</v>
      </c>
      <c r="C430" s="21"/>
      <c r="D430" s="11">
        <v>923.39203827447932</v>
      </c>
      <c r="E430" s="11">
        <v>876.60796172551625</v>
      </c>
      <c r="F430" s="21"/>
      <c r="G430" s="11">
        <v>871.23438400842485</v>
      </c>
      <c r="H430" s="11">
        <v>922.6231859073331</v>
      </c>
      <c r="I430" s="11">
        <v>1.6180653245956118</v>
      </c>
      <c r="J430" s="11">
        <v>4.5243647596417436</v>
      </c>
      <c r="K430" s="12" t="s">
        <v>106</v>
      </c>
      <c r="L430" s="21"/>
      <c r="M430" s="11">
        <v>426.59991602478004</v>
      </c>
      <c r="N430" s="11">
        <v>293.40081974345492</v>
      </c>
      <c r="O430" s="11">
        <v>143.99985668484149</v>
      </c>
      <c r="P430" s="11">
        <v>291.60003161776893</v>
      </c>
      <c r="Q430" s="11">
        <v>356.39995944451459</v>
      </c>
      <c r="R430" s="11">
        <v>287.99941648463994</v>
      </c>
      <c r="S430" s="21"/>
      <c r="T430" s="12" t="s">
        <v>106</v>
      </c>
      <c r="U430" s="11">
        <v>536.40201251674841</v>
      </c>
      <c r="V430" s="11">
        <v>295.19933879722879</v>
      </c>
      <c r="W430" s="11">
        <v>287.99999310104545</v>
      </c>
      <c r="X430" s="11">
        <v>298.79912822679347</v>
      </c>
      <c r="Y430" s="11">
        <v>381.5995273581832</v>
      </c>
      <c r="Z430" s="21"/>
      <c r="AA430" s="11">
        <v>1119.6013444150221</v>
      </c>
      <c r="AB430" s="11">
        <v>680.39865558497718</v>
      </c>
      <c r="AC430" s="21"/>
      <c r="AD430" s="11">
        <v>813.12515793735497</v>
      </c>
      <c r="AE430" s="11">
        <v>583.64261840307131</v>
      </c>
      <c r="AF430" s="11">
        <v>403.23222365957025</v>
      </c>
      <c r="AG430" s="21"/>
      <c r="AH430" s="11">
        <v>556.61277782801096</v>
      </c>
      <c r="AI430" s="11">
        <v>853.82491697738612</v>
      </c>
      <c r="AJ430" s="11">
        <v>389.56230519460041</v>
      </c>
      <c r="AK430" s="21"/>
      <c r="AL430" s="11">
        <v>533.16516045994115</v>
      </c>
      <c r="AM430" s="11">
        <v>279.95999747741718</v>
      </c>
      <c r="AN430" s="11">
        <v>338.4613372789201</v>
      </c>
      <c r="AO430" s="11">
        <v>245.18128112415138</v>
      </c>
      <c r="AP430" s="11">
        <v>245.74577492727983</v>
      </c>
      <c r="AQ430" s="11">
        <v>122.7915650810628</v>
      </c>
      <c r="AR430" s="11">
        <v>34.694883651228317</v>
      </c>
      <c r="AS430" s="21"/>
      <c r="AT430" s="11">
        <v>886.55115231948218</v>
      </c>
      <c r="AU430" s="11">
        <v>622.00062563922972</v>
      </c>
      <c r="AV430" s="11">
        <v>186.30971434056391</v>
      </c>
      <c r="AW430" s="11">
        <v>33.715957244652422</v>
      </c>
      <c r="AX430" s="11">
        <v>71.422550456070041</v>
      </c>
      <c r="AY430" s="21"/>
      <c r="AZ430" s="11">
        <v>363.54293884071041</v>
      </c>
      <c r="BA430" s="11">
        <v>1436.4570611592933</v>
      </c>
      <c r="BB430" s="21"/>
      <c r="BC430" s="11">
        <v>410.97013033961838</v>
      </c>
      <c r="BD430" s="11">
        <v>124.79179439876719</v>
      </c>
      <c r="BE430" s="11">
        <v>504.60089554276715</v>
      </c>
      <c r="BF430" s="11">
        <v>471.1593967316897</v>
      </c>
      <c r="BG430" s="11">
        <v>288.47778298715775</v>
      </c>
      <c r="BH430" s="21"/>
      <c r="BI430" s="11">
        <v>1132.2000000000057</v>
      </c>
      <c r="BJ430" s="11">
        <v>295.19999999999982</v>
      </c>
      <c r="BK430" s="11">
        <v>219.59999999999997</v>
      </c>
      <c r="BL430" s="11">
        <v>108.00000000000001</v>
      </c>
      <c r="BM430" s="11">
        <v>45.000000000000014</v>
      </c>
      <c r="BN430" s="21"/>
      <c r="BO430" s="11">
        <v>499.51818472971922</v>
      </c>
      <c r="BP430" s="11">
        <v>715.36022752241479</v>
      </c>
      <c r="BQ430" s="11">
        <v>534.53011314331286</v>
      </c>
      <c r="BR430" s="11">
        <v>50.591474604551664</v>
      </c>
      <c r="BS430" s="21"/>
      <c r="BT430" s="11">
        <v>484.66602816824945</v>
      </c>
      <c r="BU430" s="11">
        <v>819.720654852498</v>
      </c>
      <c r="BV430" s="11">
        <v>495.61331697925141</v>
      </c>
      <c r="BW430" s="21"/>
      <c r="BX430" s="11">
        <v>776.11242138381215</v>
      </c>
      <c r="BY430" s="11">
        <v>236.36855215050707</v>
      </c>
      <c r="BZ430" s="11">
        <v>470.4290339423564</v>
      </c>
      <c r="CA430" s="11">
        <v>104.00845517798183</v>
      </c>
      <c r="CB430" s="11">
        <v>213.08153734534176</v>
      </c>
      <c r="CC430" s="21"/>
      <c r="CD430" s="11">
        <v>523.84752548036363</v>
      </c>
      <c r="CE430" s="11">
        <v>575.5958838250051</v>
      </c>
      <c r="CF430" s="11">
        <v>700.55659069463059</v>
      </c>
      <c r="CG430" s="21"/>
      <c r="CH430" s="11">
        <v>648.04142315899014</v>
      </c>
      <c r="CI430" s="11">
        <v>275.35061511549191</v>
      </c>
      <c r="CJ430" s="11">
        <v>471.55992125603052</v>
      </c>
      <c r="CK430" s="11">
        <v>405.04804046948459</v>
      </c>
      <c r="CL430" s="21"/>
      <c r="CM430" s="11">
        <v>271.3070957984869</v>
      </c>
      <c r="CN430" s="11">
        <v>411.8088873774746</v>
      </c>
      <c r="CO430" s="11">
        <v>240.27605509852273</v>
      </c>
      <c r="CP430" s="11">
        <v>285.30568202952372</v>
      </c>
      <c r="CQ430" s="11">
        <v>442.01602959991413</v>
      </c>
      <c r="CR430" s="11">
        <v>149.28625009607765</v>
      </c>
      <c r="CS430" s="21"/>
      <c r="CT430" s="11">
        <v>553.53492833082078</v>
      </c>
      <c r="CU430" s="11">
        <v>163.15834841540504</v>
      </c>
      <c r="CV430" s="11">
        <v>123.25470852872738</v>
      </c>
      <c r="CW430" s="11">
        <v>57.2882282495437</v>
      </c>
      <c r="CX430" s="11">
        <v>26.155824749987413</v>
      </c>
      <c r="CY430" s="11">
        <v>578.66507166917825</v>
      </c>
      <c r="CZ430" s="11">
        <v>132.04165158459509</v>
      </c>
      <c r="DA430" s="11">
        <v>96.345291471272503</v>
      </c>
      <c r="DB430" s="11">
        <v>50.711771750456336</v>
      </c>
      <c r="DC430" s="11">
        <v>18.844175250012597</v>
      </c>
      <c r="DD430" s="21"/>
      <c r="DE430" s="11">
        <v>254.25354165180693</v>
      </c>
      <c r="DF430" s="11">
        <v>78.989547311118599</v>
      </c>
      <c r="DG430" s="11">
        <v>295.87805103448193</v>
      </c>
      <c r="DH430" s="11">
        <v>209.13905029785229</v>
      </c>
      <c r="DI430" s="11">
        <v>85.131847979223835</v>
      </c>
      <c r="DJ430" s="11">
        <v>156.71658868781063</v>
      </c>
      <c r="DK430" s="11">
        <v>45.802247087648681</v>
      </c>
      <c r="DL430" s="11">
        <v>208.72284450828514</v>
      </c>
      <c r="DM430" s="11">
        <v>262.02034643383706</v>
      </c>
      <c r="DN430" s="11">
        <v>203.3459350079344</v>
      </c>
      <c r="DO430" s="21"/>
      <c r="DP430" s="11">
        <v>248.66432007238137</v>
      </c>
      <c r="DQ430" s="11">
        <v>390.0458822847267</v>
      </c>
      <c r="DR430" s="11">
        <v>255.04193391759958</v>
      </c>
      <c r="DS430" s="11">
        <v>29.639901999776679</v>
      </c>
      <c r="DT430" s="11">
        <v>250.85386465733811</v>
      </c>
      <c r="DU430" s="11">
        <v>325.31434523768974</v>
      </c>
      <c r="DV430" s="11">
        <v>279.488179225713</v>
      </c>
      <c r="DW430" s="11">
        <v>20.951572604774999</v>
      </c>
      <c r="DX430" s="21"/>
      <c r="DY430" s="11">
        <v>299.42167243189601</v>
      </c>
      <c r="DZ430" s="11">
        <v>280.57822394195955</v>
      </c>
      <c r="EA430" s="11">
        <v>343.3921419006287</v>
      </c>
      <c r="EB430" s="11">
        <v>224.42585304846733</v>
      </c>
      <c r="EC430" s="11">
        <v>295.01765988304612</v>
      </c>
      <c r="ED430" s="11">
        <v>357.16444879400251</v>
      </c>
      <c r="EE430" s="21"/>
      <c r="EF430" s="11">
        <v>505.84455996084625</v>
      </c>
      <c r="EG430" s="11">
        <v>280.59907756868137</v>
      </c>
      <c r="EH430" s="11">
        <v>136.94840074495724</v>
      </c>
      <c r="EI430" s="11">
        <v>307.28059797651224</v>
      </c>
      <c r="EJ430" s="11">
        <v>303.04354083439023</v>
      </c>
      <c r="EK430" s="11">
        <v>266.28382291461327</v>
      </c>
      <c r="EL430" s="21"/>
      <c r="EM430" s="11">
        <v>196.79362915024288</v>
      </c>
      <c r="EN430" s="11">
        <v>726.59840912423897</v>
      </c>
      <c r="EO430" s="11">
        <v>166.74930969046781</v>
      </c>
      <c r="EP430" s="11">
        <v>709.85865203504773</v>
      </c>
      <c r="EQ430" s="21"/>
      <c r="ER430" s="11">
        <v>398.37932954152626</v>
      </c>
      <c r="ES430" s="11">
        <v>329.01275610558599</v>
      </c>
      <c r="ET430" s="11">
        <v>115.94405483740888</v>
      </c>
      <c r="EU430" s="11">
        <v>24.160947117065071</v>
      </c>
      <c r="EV430" s="11">
        <v>55.89495067289819</v>
      </c>
      <c r="EW430" s="11">
        <v>488.17182277795621</v>
      </c>
      <c r="EX430" s="11">
        <v>292.98786953364464</v>
      </c>
      <c r="EY430" s="11">
        <v>70.365659503155001</v>
      </c>
      <c r="EZ430" s="11">
        <v>9.5550101275873462</v>
      </c>
      <c r="FA430" s="11">
        <v>15.527599783171871</v>
      </c>
      <c r="FB430" s="21"/>
      <c r="FC430" s="11">
        <v>272.10299961163389</v>
      </c>
      <c r="FD430" s="11">
        <v>847.49834480338734</v>
      </c>
      <c r="FE430" s="11">
        <v>91.439939229076586</v>
      </c>
      <c r="FF430" s="11">
        <v>588.95871635589936</v>
      </c>
      <c r="FG430" s="21"/>
      <c r="FH430" s="11">
        <v>282.08702615709427</v>
      </c>
      <c r="FI430" s="11">
        <v>452.78270004608584</v>
      </c>
      <c r="FJ430" s="11">
        <v>344.25817542647889</v>
      </c>
      <c r="FK430" s="11">
        <v>40.473442785363879</v>
      </c>
      <c r="FL430" s="11">
        <v>217.43115857262509</v>
      </c>
      <c r="FM430" s="11">
        <v>262.57752747632998</v>
      </c>
      <c r="FN430" s="11">
        <v>190.27193771683434</v>
      </c>
      <c r="FO430" s="11">
        <v>10.118031819187784</v>
      </c>
      <c r="FP430" s="21"/>
      <c r="FQ430" s="11">
        <v>387.77842097369785</v>
      </c>
      <c r="FR430" s="11">
        <v>492.05965271692259</v>
      </c>
      <c r="FS430" s="11">
        <v>239.76327072440256</v>
      </c>
      <c r="FT430" s="11">
        <v>168.83435685431294</v>
      </c>
      <c r="FU430" s="11">
        <v>361.76526426046587</v>
      </c>
      <c r="FV430" s="11">
        <v>149.799034470198</v>
      </c>
      <c r="FW430" s="21"/>
      <c r="FX430" s="11">
        <v>614.22055843016642</v>
      </c>
      <c r="FY430" s="11">
        <v>221.34206130718883</v>
      </c>
      <c r="FZ430" s="11">
        <v>182.92058213911554</v>
      </c>
      <c r="GA430" s="11">
        <v>68.967105573687689</v>
      </c>
      <c r="GB430" s="11">
        <v>32.151036964865135</v>
      </c>
      <c r="GC430" s="11">
        <v>517.97944156983397</v>
      </c>
      <c r="GD430" s="11">
        <v>73.85793869281126</v>
      </c>
      <c r="GE430" s="11">
        <v>36.679417860884449</v>
      </c>
      <c r="GF430" s="11">
        <v>39.032894426312303</v>
      </c>
      <c r="GG430" s="11">
        <v>12.848963035134876</v>
      </c>
      <c r="GH430" s="21"/>
      <c r="GI430" s="11">
        <v>569.73732777652162</v>
      </c>
      <c r="GJ430" s="11">
        <v>360.5872840125017</v>
      </c>
      <c r="GK430" s="11">
        <v>189.2767326259993</v>
      </c>
      <c r="GL430" s="11">
        <v>243.38783016083562</v>
      </c>
      <c r="GM430" s="11">
        <v>223.0553343905701</v>
      </c>
      <c r="GN430" s="11">
        <v>213.95549103357169</v>
      </c>
      <c r="GO430" s="21"/>
      <c r="GP430" s="11">
        <v>623.62497281274636</v>
      </c>
      <c r="GQ430" s="11">
        <v>171.43994473217529</v>
      </c>
      <c r="GR430" s="11">
        <v>187.31750533886611</v>
      </c>
      <c r="GS430" s="11">
        <v>83.254275847275096</v>
      </c>
      <c r="GT430" s="11">
        <v>53.964645683959816</v>
      </c>
      <c r="GU430" s="11">
        <v>152.48744857106607</v>
      </c>
      <c r="GV430" s="11">
        <v>64.928607418331566</v>
      </c>
      <c r="GW430" s="11">
        <v>283.11152860349029</v>
      </c>
      <c r="GX430" s="11">
        <v>20.754179330706787</v>
      </c>
      <c r="GY430" s="11">
        <v>159.11689166138203</v>
      </c>
      <c r="GZ430" s="21"/>
      <c r="HA430" s="11">
        <v>444.98123489175055</v>
      </c>
      <c r="HB430" s="11">
        <v>546.18864515788368</v>
      </c>
      <c r="HC430" s="11">
        <v>86.903634392236341</v>
      </c>
      <c r="HD430" s="11">
        <v>24.1151935774371</v>
      </c>
      <c r="HE430" s="11">
        <v>17.412636395714728</v>
      </c>
      <c r="HF430" s="11">
        <v>441.56991742773175</v>
      </c>
      <c r="HG430" s="11">
        <v>75.811980481346666</v>
      </c>
      <c r="HH430" s="11">
        <v>99.406079948327516</v>
      </c>
      <c r="HI430" s="11">
        <v>9.6007636672153147</v>
      </c>
      <c r="HJ430" s="11">
        <v>54.009914060355349</v>
      </c>
      <c r="HK430" s="21"/>
      <c r="HL430" s="11">
        <v>28.554266673940916</v>
      </c>
      <c r="HM430" s="11">
        <v>157.92538710377934</v>
      </c>
      <c r="HN430" s="11">
        <v>313.03853095199867</v>
      </c>
      <c r="HO430" s="11">
        <v>353.19901361659612</v>
      </c>
      <c r="HP430" s="11">
        <v>304.2168540153005</v>
      </c>
      <c r="HQ430" s="11">
        <v>57.944359890519216</v>
      </c>
      <c r="HR430" s="11">
        <v>91.950485973403246</v>
      </c>
      <c r="HS430" s="11">
        <v>334.08451759714313</v>
      </c>
      <c r="HT430" s="11">
        <v>108.49510957276625</v>
      </c>
      <c r="HU430" s="11">
        <v>10.962261904308987</v>
      </c>
      <c r="HV430" s="11">
        <v>23.493896136275534</v>
      </c>
      <c r="HW430" s="35">
        <v>16.135316563967159</v>
      </c>
    </row>
    <row r="431" spans="1:231">
      <c r="A431" s="29" t="s">
        <v>79</v>
      </c>
      <c r="B431" s="13">
        <v>0.42766486152425454</v>
      </c>
      <c r="C431" s="21"/>
      <c r="D431" s="14">
        <v>0.3672140457136146</v>
      </c>
      <c r="E431" s="14">
        <v>0.49134190355895269</v>
      </c>
      <c r="F431" s="21"/>
      <c r="G431" s="14">
        <v>0.49451125903170823</v>
      </c>
      <c r="H431" s="14">
        <v>0.36518978370541899</v>
      </c>
      <c r="I431" s="13">
        <v>0.44691804288435072</v>
      </c>
      <c r="J431" s="13">
        <v>0.28862268496955756</v>
      </c>
      <c r="K431" s="12" t="s">
        <v>106</v>
      </c>
      <c r="L431" s="21"/>
      <c r="M431" s="14">
        <v>0.45360558197171247</v>
      </c>
      <c r="N431" s="14">
        <v>0.37327876035280838</v>
      </c>
      <c r="O431" s="14">
        <v>0.47313136418465757</v>
      </c>
      <c r="P431" s="13">
        <v>0.43291371741762702</v>
      </c>
      <c r="Q431" s="13">
        <v>0.40985828068446328</v>
      </c>
      <c r="R431" s="13">
        <v>0.43863413992777706</v>
      </c>
      <c r="S431" s="21"/>
      <c r="T431" s="12" t="s">
        <v>106</v>
      </c>
      <c r="U431" s="14">
        <v>0.38869263992022846</v>
      </c>
      <c r="V431" s="14">
        <v>0.40023397070964062</v>
      </c>
      <c r="W431" s="14">
        <v>0.38351143923504144</v>
      </c>
      <c r="X431" s="14">
        <v>0.43960982022164807</v>
      </c>
      <c r="Y431" s="14">
        <v>0.52763721019315524</v>
      </c>
      <c r="Z431" s="21"/>
      <c r="AA431" s="14">
        <v>0.39040289818834989</v>
      </c>
      <c r="AB431" s="14">
        <v>0.48897971554988084</v>
      </c>
      <c r="AC431" s="21"/>
      <c r="AD431" s="14">
        <v>0.35352023487446166</v>
      </c>
      <c r="AE431" s="14">
        <v>0.45017473747216946</v>
      </c>
      <c r="AF431" s="14">
        <v>0.54459782359938413</v>
      </c>
      <c r="AG431" s="21"/>
      <c r="AH431" s="14">
        <v>0.39016171550154283</v>
      </c>
      <c r="AI431" s="14">
        <v>0.44592727190351472</v>
      </c>
      <c r="AJ431" s="13">
        <v>0.44122322995129748</v>
      </c>
      <c r="AK431" s="21"/>
      <c r="AL431" s="14">
        <v>0.3130178358021572</v>
      </c>
      <c r="AM431" s="14">
        <v>0.43065435508796907</v>
      </c>
      <c r="AN431" s="14">
        <v>0.42302607535038167</v>
      </c>
      <c r="AO431" s="14">
        <v>0.48765220086147648</v>
      </c>
      <c r="AP431" s="14">
        <v>0.51437305109823817</v>
      </c>
      <c r="AQ431" s="14">
        <v>0.61472958514528786</v>
      </c>
      <c r="AR431" s="14">
        <v>0.51047237058674466</v>
      </c>
      <c r="AS431" s="21"/>
      <c r="AT431" s="14">
        <v>0.47458565905211914</v>
      </c>
      <c r="AU431" s="14">
        <v>0.36077746685526946</v>
      </c>
      <c r="AV431" s="13">
        <v>0.42101726891166197</v>
      </c>
      <c r="AW431" s="13">
        <v>0.3043858036921257</v>
      </c>
      <c r="AX431" s="14">
        <v>0.50328939053723853</v>
      </c>
      <c r="AY431" s="21"/>
      <c r="AZ431" s="14">
        <v>0.37799943970658079</v>
      </c>
      <c r="BA431" s="14">
        <v>0.44023433811674684</v>
      </c>
      <c r="BB431" s="21"/>
      <c r="BC431" s="14">
        <v>0.34521306384866868</v>
      </c>
      <c r="BD431" s="14">
        <v>0.41016780436387623</v>
      </c>
      <c r="BE431" s="14">
        <v>0.37615532349542952</v>
      </c>
      <c r="BF431" s="14">
        <v>0.49817629512990413</v>
      </c>
      <c r="BG431" s="14">
        <v>0.52763217753941816</v>
      </c>
      <c r="BH431" s="21"/>
      <c r="BI431" s="14">
        <v>0.46878687131693586</v>
      </c>
      <c r="BJ431" s="14">
        <v>0.34114888273155625</v>
      </c>
      <c r="BK431" s="14">
        <v>0.37308900737474421</v>
      </c>
      <c r="BL431" s="14">
        <v>0.35712526410643525</v>
      </c>
      <c r="BM431" s="13">
        <v>0.3962051180728699</v>
      </c>
      <c r="BN431" s="21"/>
      <c r="BO431" s="14">
        <v>0.47617267518637252</v>
      </c>
      <c r="BP431" s="14">
        <v>0.42266098446198019</v>
      </c>
      <c r="BQ431" s="14">
        <v>0.41237793650904042</v>
      </c>
      <c r="BR431" s="14">
        <v>0.18099012568203968</v>
      </c>
      <c r="BS431" s="21"/>
      <c r="BT431" s="13">
        <v>0.4338232545773158</v>
      </c>
      <c r="BU431" s="13">
        <v>0.41629452505352077</v>
      </c>
      <c r="BV431" s="13">
        <v>0.44044848847636514</v>
      </c>
      <c r="BW431" s="21"/>
      <c r="BX431" s="14">
        <v>0.43830695647016987</v>
      </c>
      <c r="BY431" s="13">
        <v>0.40107611900219098</v>
      </c>
      <c r="BZ431" s="13">
        <v>0.42754159172199868</v>
      </c>
      <c r="CA431" s="14">
        <v>0.32798876749357658</v>
      </c>
      <c r="CB431" s="14">
        <v>0.46732304521276385</v>
      </c>
      <c r="CC431" s="21"/>
      <c r="CD431" s="13">
        <v>0.4373963347871655</v>
      </c>
      <c r="CE431" s="14">
        <v>0.46708617019588916</v>
      </c>
      <c r="CF431" s="14">
        <v>0.3879984711661465</v>
      </c>
      <c r="CG431" s="21"/>
      <c r="CH431" s="14">
        <v>0.35325453950169866</v>
      </c>
      <c r="CI431" s="14">
        <v>0.40006793372243993</v>
      </c>
      <c r="CJ431" s="14">
        <v>0.44145404597715499</v>
      </c>
      <c r="CK431" s="14">
        <v>0.54942171593290878</v>
      </c>
      <c r="CL431" s="21"/>
      <c r="CM431" s="14">
        <v>0.31271282789149901</v>
      </c>
      <c r="CN431" s="14">
        <v>0.39363952896457277</v>
      </c>
      <c r="CO431" s="14">
        <v>0.38346334807213084</v>
      </c>
      <c r="CP431" s="14">
        <v>0.46381055635473672</v>
      </c>
      <c r="CQ431" s="14">
        <v>0.49464169808089642</v>
      </c>
      <c r="CR431" s="14">
        <v>0.5341876962162817</v>
      </c>
      <c r="CS431" s="21"/>
      <c r="CT431" s="14">
        <v>0.38560161555249389</v>
      </c>
      <c r="CU431" s="14">
        <v>0.3323465350092093</v>
      </c>
      <c r="CV431" s="14">
        <v>0.33575054439340729</v>
      </c>
      <c r="CW431" s="14">
        <v>0.37194629167368015</v>
      </c>
      <c r="CX431" s="14">
        <v>0.33348106257626142</v>
      </c>
      <c r="CY431" s="14">
        <v>0.54835957553240511</v>
      </c>
      <c r="CZ431" s="14">
        <v>0.35202557580015237</v>
      </c>
      <c r="DA431" s="14">
        <v>0.42085617172078443</v>
      </c>
      <c r="DB431" s="14">
        <v>0.34038220069419139</v>
      </c>
      <c r="DC431" s="13">
        <v>0.48326647158987679</v>
      </c>
      <c r="DD431" s="21"/>
      <c r="DE431" s="14">
        <v>0.31031039579058889</v>
      </c>
      <c r="DF431" s="14">
        <v>0.32541487956640175</v>
      </c>
      <c r="DG431" s="14">
        <v>0.35103599903242982</v>
      </c>
      <c r="DH431" s="14">
        <v>0.45698782976378666</v>
      </c>
      <c r="DI431" s="14">
        <v>0.41162958245130443</v>
      </c>
      <c r="DJ431" s="14">
        <v>0.40183838374088843</v>
      </c>
      <c r="DK431" s="14">
        <v>0.55633083322651589</v>
      </c>
      <c r="DL431" s="14">
        <v>0.41176358086143111</v>
      </c>
      <c r="DM431" s="14">
        <v>0.53105204942584394</v>
      </c>
      <c r="DN431" s="14">
        <v>0.57619727568043178</v>
      </c>
      <c r="DO431" s="21"/>
      <c r="DP431" s="14">
        <v>0.42005678491070497</v>
      </c>
      <c r="DQ431" s="14">
        <v>0.37168435567950803</v>
      </c>
      <c r="DR431" s="14">
        <v>0.33788598905252804</v>
      </c>
      <c r="DS431" s="14">
        <v>0.11742086086740415</v>
      </c>
      <c r="DT431" s="14">
        <v>0.53179876537922599</v>
      </c>
      <c r="DU431" s="14">
        <v>0.4837810194079703</v>
      </c>
      <c r="DV431" s="14">
        <v>0.48035422943574052</v>
      </c>
      <c r="DW431" s="14">
        <v>0.2709206915085986</v>
      </c>
      <c r="DX431" s="21"/>
      <c r="DY431" s="14">
        <v>0.39828674639784289</v>
      </c>
      <c r="DZ431" s="14">
        <v>0.3901905207907847</v>
      </c>
      <c r="EA431" s="14">
        <v>0.32134654714980987</v>
      </c>
      <c r="EB431" s="14">
        <v>0.48957507535822192</v>
      </c>
      <c r="EC431" s="14">
        <v>0.54021821506229029</v>
      </c>
      <c r="ED431" s="14">
        <v>0.4520802884552132</v>
      </c>
      <c r="EE431" s="21"/>
      <c r="EF431" s="14">
        <v>0.32319900421408299</v>
      </c>
      <c r="EG431" s="14">
        <v>0.40907200438519919</v>
      </c>
      <c r="EH431" s="14">
        <v>0.44402739037196065</v>
      </c>
      <c r="EI431" s="14">
        <v>0.40343496975154464</v>
      </c>
      <c r="EJ431" s="14">
        <v>0.48823325856125038</v>
      </c>
      <c r="EK431" s="14">
        <v>0.5963206802189519</v>
      </c>
      <c r="EL431" s="21"/>
      <c r="EM431" s="14">
        <v>0.36564631175771767</v>
      </c>
      <c r="EN431" s="14">
        <v>0.36763865448077865</v>
      </c>
      <c r="EO431" s="14">
        <v>0.39257831193655679</v>
      </c>
      <c r="EP431" s="14">
        <v>0.51454195990590723</v>
      </c>
      <c r="EQ431" s="21"/>
      <c r="ER431" s="14">
        <v>0.38802945728711369</v>
      </c>
      <c r="ES431" s="14">
        <v>0.33351784509617388</v>
      </c>
      <c r="ET431" s="14">
        <v>0.37008155852519381</v>
      </c>
      <c r="EU431" s="14">
        <v>0.25871513013884834</v>
      </c>
      <c r="EV431" s="13">
        <v>0.45815277213241573</v>
      </c>
      <c r="EW431" s="14">
        <v>0.54522103786317444</v>
      </c>
      <c r="EX431" s="14">
        <v>0.39138884779616323</v>
      </c>
      <c r="EY431" s="14">
        <v>0.50494589034334625</v>
      </c>
      <c r="EZ431" s="13">
        <v>0.41986937867396612</v>
      </c>
      <c r="FA431" s="14">
        <v>0.66576840175011187</v>
      </c>
      <c r="FB431" s="21"/>
      <c r="FC431" s="14">
        <v>0.35754929468761915</v>
      </c>
      <c r="FD431" s="14">
        <v>0.40095107697290477</v>
      </c>
      <c r="FE431" s="13">
        <v>0.43885409303494805</v>
      </c>
      <c r="FF431" s="14">
        <v>0.49676206726537203</v>
      </c>
      <c r="FG431" s="21"/>
      <c r="FH431" s="14">
        <v>0.43980797095950591</v>
      </c>
      <c r="FI431" s="14">
        <v>0.42031351716620463</v>
      </c>
      <c r="FJ431" s="14">
        <v>0.33948041971102572</v>
      </c>
      <c r="FK431" s="14">
        <v>0.1445858719497686</v>
      </c>
      <c r="FL431" s="14">
        <v>0.52335087788639001</v>
      </c>
      <c r="FM431" s="14">
        <v>0.42670890353055529</v>
      </c>
      <c r="FN431" s="14">
        <v>0.54427109125975814</v>
      </c>
      <c r="FO431" s="13">
        <v>0.32661187375588774</v>
      </c>
      <c r="FP431" s="21"/>
      <c r="FQ431" s="14">
        <v>0.38289923044680269</v>
      </c>
      <c r="FR431" s="14">
        <v>0.4002330329912161</v>
      </c>
      <c r="FS431" s="14">
        <v>0.38236475171533896</v>
      </c>
      <c r="FT431" s="14">
        <v>0.40684217698665509</v>
      </c>
      <c r="FU431" s="14">
        <v>0.50807887558584275</v>
      </c>
      <c r="FV431" s="14">
        <v>0.53543012054725736</v>
      </c>
      <c r="FW431" s="21"/>
      <c r="FX431" s="14">
        <v>0.42478556741960444</v>
      </c>
      <c r="FY431" s="14">
        <v>0.32973673905123674</v>
      </c>
      <c r="FZ431" s="14">
        <v>0.37528691003992037</v>
      </c>
      <c r="GA431" s="14">
        <v>0.3289718708578705</v>
      </c>
      <c r="GB431" s="13">
        <v>0.36897826786692078</v>
      </c>
      <c r="GC431" s="14">
        <v>0.52096366306289499</v>
      </c>
      <c r="GD431" s="14">
        <v>0.37534950423335189</v>
      </c>
      <c r="GE431" s="13">
        <v>0.36212804729288123</v>
      </c>
      <c r="GF431" s="13">
        <v>0.40686941126664233</v>
      </c>
      <c r="GG431" s="13">
        <v>0.46433290900935698</v>
      </c>
      <c r="GH431" s="21"/>
      <c r="GI431" s="14">
        <v>0.3416364342102039</v>
      </c>
      <c r="GJ431" s="14">
        <v>0.40343121089036588</v>
      </c>
      <c r="GK431" s="14">
        <v>0.5123736795899414</v>
      </c>
      <c r="GL431" s="14">
        <v>0.38133857250378378</v>
      </c>
      <c r="GM431" s="14">
        <v>0.52573949068172598</v>
      </c>
      <c r="GN431" s="14">
        <v>0.57310506433582054</v>
      </c>
      <c r="GO431" s="21"/>
      <c r="GP431" s="14">
        <v>0.43488011915804009</v>
      </c>
      <c r="GQ431" s="14">
        <v>0.38778202442015391</v>
      </c>
      <c r="GR431" s="14">
        <v>0.30344642574944375</v>
      </c>
      <c r="GS431" s="14">
        <v>0.31626032255875042</v>
      </c>
      <c r="GT431" s="14">
        <v>0.30096235301199353</v>
      </c>
      <c r="GU431" s="14">
        <v>0.45232162682918298</v>
      </c>
      <c r="GV431" s="13">
        <v>0.43617834791223814</v>
      </c>
      <c r="GW431" s="14">
        <v>0.50964773918004624</v>
      </c>
      <c r="GX431" s="13">
        <v>0.37503679451042349</v>
      </c>
      <c r="GY431" s="14">
        <v>0.52374443276386162</v>
      </c>
      <c r="GZ431" s="21"/>
      <c r="HA431" s="14">
        <v>0.42887600142563975</v>
      </c>
      <c r="HB431" s="14">
        <v>0.36018490395677333</v>
      </c>
      <c r="HC431" s="14">
        <v>0.39901946442741432</v>
      </c>
      <c r="HD431" s="14">
        <v>0.25418025507380271</v>
      </c>
      <c r="HE431" s="13">
        <v>0.50073316539249313</v>
      </c>
      <c r="HF431" s="14">
        <v>0.52064844343651884</v>
      </c>
      <c r="HG431" s="14">
        <v>0.36504659588534166</v>
      </c>
      <c r="HH431" s="13">
        <v>0.44024837790745719</v>
      </c>
      <c r="HI431" s="13">
        <v>0.43049207664691624</v>
      </c>
      <c r="HJ431" s="14">
        <v>0.50411350995615245</v>
      </c>
      <c r="HK431" s="21"/>
      <c r="HL431" s="14">
        <v>0.66985683473441737</v>
      </c>
      <c r="HM431" s="14">
        <v>0.42658579528038171</v>
      </c>
      <c r="HN431" s="14">
        <v>0.4835216684721928</v>
      </c>
      <c r="HO431" s="14">
        <v>0.43597022837387128</v>
      </c>
      <c r="HP431" s="14">
        <v>0.41395423984396329</v>
      </c>
      <c r="HQ431" s="14">
        <v>0.38724643558901711</v>
      </c>
      <c r="HR431" s="14">
        <v>0.39456442339298259</v>
      </c>
      <c r="HS431" s="14">
        <v>0.42749899740384029</v>
      </c>
      <c r="HT431" s="14">
        <v>0.38091337409582343</v>
      </c>
      <c r="HU431" s="14">
        <v>7.9133114275216271E-2</v>
      </c>
      <c r="HV431" s="14">
        <v>0.21809243275288909</v>
      </c>
      <c r="HW431" s="36">
        <v>0.19616835203552568</v>
      </c>
    </row>
    <row r="432" spans="1:231">
      <c r="A432" s="29" t="s">
        <v>80</v>
      </c>
      <c r="B432" s="13">
        <v>0.24487325300828325</v>
      </c>
      <c r="C432" s="21"/>
      <c r="D432" s="13">
        <v>0.22794149743594738</v>
      </c>
      <c r="E432" s="13">
        <v>0.26270864690401247</v>
      </c>
      <c r="F432" s="21"/>
      <c r="G432" s="13">
        <v>0.25886628860537497</v>
      </c>
      <c r="H432" s="13">
        <v>0.23223388874767875</v>
      </c>
      <c r="I432" s="13">
        <v>0</v>
      </c>
      <c r="J432" s="13">
        <v>0.21533931523788138</v>
      </c>
      <c r="K432" s="12" t="s">
        <v>106</v>
      </c>
      <c r="L432" s="21"/>
      <c r="M432" s="13">
        <v>0.22087495128647822</v>
      </c>
      <c r="N432" s="13">
        <v>0.26756015611624578</v>
      </c>
      <c r="O432" s="13">
        <v>0.24261867632722914</v>
      </c>
      <c r="P432" s="13">
        <v>0.26273911184081838</v>
      </c>
      <c r="Q432" s="13">
        <v>0.236079956558716</v>
      </c>
      <c r="R432" s="13">
        <v>0.251228202503683</v>
      </c>
      <c r="S432" s="21"/>
      <c r="T432" s="12" t="s">
        <v>106</v>
      </c>
      <c r="U432" s="14">
        <v>0.29450173680414188</v>
      </c>
      <c r="V432" s="14">
        <v>0.30731610453746083</v>
      </c>
      <c r="W432" s="14">
        <v>0.23861509150695248</v>
      </c>
      <c r="X432" s="14">
        <v>0.22948799995678215</v>
      </c>
      <c r="Y432" s="14">
        <v>0.14357738225776581</v>
      </c>
      <c r="Z432" s="21"/>
      <c r="AA432" s="14">
        <v>0.28350446474880725</v>
      </c>
      <c r="AB432" s="14">
        <v>0.18130528995302916</v>
      </c>
      <c r="AC432" s="21"/>
      <c r="AD432" s="13">
        <v>0.24005215742428035</v>
      </c>
      <c r="AE432" s="13">
        <v>0.25866506318359417</v>
      </c>
      <c r="AF432" s="13">
        <v>0.2346326674281308</v>
      </c>
      <c r="AG432" s="21"/>
      <c r="AH432" s="14">
        <v>0.28872104385512526</v>
      </c>
      <c r="AI432" s="14">
        <v>0.23559843376890902</v>
      </c>
      <c r="AJ432" s="14">
        <v>0.20255096289449617</v>
      </c>
      <c r="AK432" s="21"/>
      <c r="AL432" s="13">
        <v>0.24647285435802546</v>
      </c>
      <c r="AM432" s="13">
        <v>0.22782436794795699</v>
      </c>
      <c r="AN432" s="13">
        <v>0.26613784828911657</v>
      </c>
      <c r="AO432" s="13">
        <v>0.24834923145118598</v>
      </c>
      <c r="AP432" s="13">
        <v>0.23413729614634277</v>
      </c>
      <c r="AQ432" s="13">
        <v>0.20769721350837744</v>
      </c>
      <c r="AR432" s="13">
        <v>0.3334709277597393</v>
      </c>
      <c r="AS432" s="21"/>
      <c r="AT432" s="14">
        <v>0.23130090479383422</v>
      </c>
      <c r="AU432" s="14">
        <v>0.28559096223792957</v>
      </c>
      <c r="AV432" s="14">
        <v>0.20283022239150272</v>
      </c>
      <c r="AW432" s="13">
        <v>0.23913627068673499</v>
      </c>
      <c r="AX432" s="14">
        <v>0.17112334128281509</v>
      </c>
      <c r="AY432" s="21"/>
      <c r="AZ432" s="14">
        <v>0.30803264994183593</v>
      </c>
      <c r="BA432" s="14">
        <v>0.22888867999354981</v>
      </c>
      <c r="BB432" s="21"/>
      <c r="BC432" s="13">
        <v>0.26330983593480012</v>
      </c>
      <c r="BD432" s="13">
        <v>0.24279205981921329</v>
      </c>
      <c r="BE432" s="13">
        <v>0.23503837574775413</v>
      </c>
      <c r="BF432" s="13">
        <v>0.23469653564767373</v>
      </c>
      <c r="BG432" s="13">
        <v>0.25333274269413708</v>
      </c>
      <c r="BH432" s="21"/>
      <c r="BI432" s="14">
        <v>0.21182082098223134</v>
      </c>
      <c r="BJ432" s="14">
        <v>0.30939330692166456</v>
      </c>
      <c r="BK432" s="13">
        <v>0.25505458374329681</v>
      </c>
      <c r="BL432" s="14">
        <v>0.33235205608237839</v>
      </c>
      <c r="BM432" s="14">
        <v>0.39358686774727764</v>
      </c>
      <c r="BN432" s="21"/>
      <c r="BO432" s="13">
        <v>0.23478358890392756</v>
      </c>
      <c r="BP432" s="13">
        <v>0.26199485323881083</v>
      </c>
      <c r="BQ432" s="14">
        <v>0.22136806472286136</v>
      </c>
      <c r="BR432" s="14">
        <v>0.35074266790498637</v>
      </c>
      <c r="BS432" s="21"/>
      <c r="BT432" s="13">
        <v>0.26572113785663043</v>
      </c>
      <c r="BU432" s="13">
        <v>0.24671986447713562</v>
      </c>
      <c r="BV432" s="13">
        <v>0.22143165709138413</v>
      </c>
      <c r="BW432" s="21"/>
      <c r="BX432" s="14">
        <v>0.28932434840722515</v>
      </c>
      <c r="BY432" s="14">
        <v>0.28442876819509172</v>
      </c>
      <c r="BZ432" s="14">
        <v>0.20175113990395563</v>
      </c>
      <c r="CA432" s="13">
        <v>0.22586729587423027</v>
      </c>
      <c r="CB432" s="14">
        <v>0.1435690613991846</v>
      </c>
      <c r="CC432" s="21"/>
      <c r="CD432" s="14">
        <v>0.29222248682947438</v>
      </c>
      <c r="CE432" s="14">
        <v>0.19790599911849868</v>
      </c>
      <c r="CF432" s="14">
        <v>0.24805697731054357</v>
      </c>
      <c r="CG432" s="21"/>
      <c r="CH432" s="14">
        <v>0.24235909439898209</v>
      </c>
      <c r="CI432" s="14">
        <v>0.19400948660481254</v>
      </c>
      <c r="CJ432" s="14">
        <v>0.34004850752259402</v>
      </c>
      <c r="CK432" s="14">
        <v>0.17266900977608535</v>
      </c>
      <c r="CL432" s="21"/>
      <c r="CM432" s="14">
        <v>0.2698119074570704</v>
      </c>
      <c r="CN432" s="14">
        <v>0.22883511540586096</v>
      </c>
      <c r="CO432" s="14">
        <v>0.17913205964221565</v>
      </c>
      <c r="CP432" s="14">
        <v>0.30670239930420129</v>
      </c>
      <c r="CQ432" s="13">
        <v>0.24189955052385298</v>
      </c>
      <c r="CR432" s="13">
        <v>0.24024366188432639</v>
      </c>
      <c r="CS432" s="21"/>
      <c r="CT432" s="14">
        <v>0.19973278126187979</v>
      </c>
      <c r="CU432" s="14">
        <v>0.25785298782986293</v>
      </c>
      <c r="CV432" s="14">
        <v>0.25696808315324454</v>
      </c>
      <c r="CW432" s="13">
        <v>0.27106878115285943</v>
      </c>
      <c r="CX432" s="14">
        <v>0.40709284608063068</v>
      </c>
      <c r="CY432" s="14">
        <v>0.22338390389125384</v>
      </c>
      <c r="CZ432" s="14">
        <v>0.37307952440610498</v>
      </c>
      <c r="DA432" s="13">
        <v>0.25260664042981079</v>
      </c>
      <c r="DB432" s="14">
        <v>0.40158273213364887</v>
      </c>
      <c r="DC432" s="13">
        <v>0.37484049133772518</v>
      </c>
      <c r="DD432" s="21"/>
      <c r="DE432" s="13">
        <v>0.23255916520491063</v>
      </c>
      <c r="DF432" s="13">
        <v>0.25717226763064471</v>
      </c>
      <c r="DG432" s="14">
        <v>0.20070484393636331</v>
      </c>
      <c r="DH432" s="13">
        <v>0.22428151289779899</v>
      </c>
      <c r="DI432" s="13">
        <v>0.29068170667243914</v>
      </c>
      <c r="DJ432" s="14">
        <v>0.31319904681354155</v>
      </c>
      <c r="DK432" s="13">
        <v>0.21799226990735299</v>
      </c>
      <c r="DL432" s="14">
        <v>0.28370836441821595</v>
      </c>
      <c r="DM432" s="13">
        <v>0.24300958460125735</v>
      </c>
      <c r="DN432" s="13">
        <v>0.23769640197526123</v>
      </c>
      <c r="DO432" s="21"/>
      <c r="DP432" s="13">
        <v>0.21778400334577819</v>
      </c>
      <c r="DQ432" s="14">
        <v>0.25898310568528254</v>
      </c>
      <c r="DR432" s="14">
        <v>0.1795871528793328</v>
      </c>
      <c r="DS432" s="13">
        <v>0.32074006449864373</v>
      </c>
      <c r="DT432" s="14">
        <v>0.25163479584109716</v>
      </c>
      <c r="DU432" s="14">
        <v>0.26560588284427161</v>
      </c>
      <c r="DV432" s="14">
        <v>0.25949448776849859</v>
      </c>
      <c r="DW432" s="14">
        <v>0.39318693886627382</v>
      </c>
      <c r="DX432" s="21"/>
      <c r="DY432" s="14">
        <v>0.25689146373874422</v>
      </c>
      <c r="DZ432" s="14">
        <v>0.21113520964539209</v>
      </c>
      <c r="EA432" s="14">
        <v>0.21643054984692484</v>
      </c>
      <c r="EB432" s="14">
        <v>0.33935998849810728</v>
      </c>
      <c r="EC432" s="14">
        <v>0.18532428317897975</v>
      </c>
      <c r="ED432" s="14">
        <v>0.2784638856802526</v>
      </c>
      <c r="EE432" s="21"/>
      <c r="EF432" s="14">
        <v>0.19749861718511227</v>
      </c>
      <c r="EG432" s="13">
        <v>0.25447600900717582</v>
      </c>
      <c r="EH432" s="14">
        <v>0.28602034940161108</v>
      </c>
      <c r="EI432" s="14">
        <v>0.31010369005863975</v>
      </c>
      <c r="EJ432" s="14">
        <v>0.26254386137395275</v>
      </c>
      <c r="EK432" s="14">
        <v>0.20820424685330963</v>
      </c>
      <c r="EL432" s="21"/>
      <c r="EM432" s="14">
        <v>0.25963889922907113</v>
      </c>
      <c r="EN432" s="14">
        <v>0.21935649827386366</v>
      </c>
      <c r="EO432" s="14">
        <v>0.3651458208966985</v>
      </c>
      <c r="EP432" s="14">
        <v>0.23864564788166734</v>
      </c>
      <c r="EQ432" s="21"/>
      <c r="ER432" s="14">
        <v>0.23566030191690129</v>
      </c>
      <c r="ES432" s="14">
        <v>0.23847358059565746</v>
      </c>
      <c r="ET432" s="14">
        <v>0.20565371293981952</v>
      </c>
      <c r="EU432" s="13">
        <v>0.27093237915363583</v>
      </c>
      <c r="EV432" s="14">
        <v>0.13858161584308609</v>
      </c>
      <c r="EW432" s="14">
        <v>0.22774335881911942</v>
      </c>
      <c r="EX432" s="14">
        <v>0.33850175209171368</v>
      </c>
      <c r="EY432" s="14">
        <v>0.19817785438588126</v>
      </c>
      <c r="EZ432" s="13">
        <v>0.15873613662730288</v>
      </c>
      <c r="FA432" s="13">
        <v>0.28826431372312167</v>
      </c>
      <c r="FB432" s="21"/>
      <c r="FC432" s="14">
        <v>0.33875619699688247</v>
      </c>
      <c r="FD432" s="14">
        <v>0.26576500582168938</v>
      </c>
      <c r="FE432" s="14">
        <v>0.21660685304313196</v>
      </c>
      <c r="FF432" s="14">
        <v>0.17582447662264361</v>
      </c>
      <c r="FG432" s="21"/>
      <c r="FH432" s="14">
        <v>0.28951788739142009</v>
      </c>
      <c r="FI432" s="14">
        <v>0.2908734605393411</v>
      </c>
      <c r="FJ432" s="14">
        <v>0.25723629492876776</v>
      </c>
      <c r="FK432" s="14">
        <v>0.38258597640471204</v>
      </c>
      <c r="FL432" s="14">
        <v>0.16377336391828307</v>
      </c>
      <c r="FM432" s="14">
        <v>0.21219724141430413</v>
      </c>
      <c r="FN432" s="14">
        <v>0.15647183443987203</v>
      </c>
      <c r="FO432" s="13">
        <v>0.22336529375834169</v>
      </c>
      <c r="FP432" s="21"/>
      <c r="FQ432" s="14">
        <v>0.31560814285629329</v>
      </c>
      <c r="FR432" s="14">
        <v>0.28061089969820041</v>
      </c>
      <c r="FS432" s="14">
        <v>0.2375203281596503</v>
      </c>
      <c r="FT432" s="14">
        <v>0.22696680739818711</v>
      </c>
      <c r="FU432" s="14">
        <v>0.17437415233222242</v>
      </c>
      <c r="FV432" s="14">
        <v>0.14658017896532663</v>
      </c>
      <c r="FW432" s="21"/>
      <c r="FX432" s="14">
        <v>0.25373178501869614</v>
      </c>
      <c r="FY432" s="14">
        <v>0.34058368537779482</v>
      </c>
      <c r="FZ432" s="14">
        <v>0.26824810885462119</v>
      </c>
      <c r="GA432" s="14">
        <v>0.33192290774066169</v>
      </c>
      <c r="GB432" s="14">
        <v>0.44226703453758209</v>
      </c>
      <c r="GC432" s="14">
        <v>0.16212275640884721</v>
      </c>
      <c r="GD432" s="14">
        <v>0.21592004212957194</v>
      </c>
      <c r="GE432" s="14">
        <v>0.18925835701516888</v>
      </c>
      <c r="GF432" s="14">
        <v>0.33311031701652027</v>
      </c>
      <c r="GG432" s="13">
        <v>0.27177798420927235</v>
      </c>
      <c r="GH432" s="21"/>
      <c r="GI432" s="14">
        <v>0.26106707242987459</v>
      </c>
      <c r="GJ432" s="14">
        <v>0.32733143513881202</v>
      </c>
      <c r="GK432" s="14">
        <v>0.26754884127904982</v>
      </c>
      <c r="GL432" s="14">
        <v>0.19085914103218449</v>
      </c>
      <c r="GM432" s="14">
        <v>0.14766022828926653</v>
      </c>
      <c r="GN432" s="14">
        <v>0.20551321923376847</v>
      </c>
      <c r="GO432" s="21"/>
      <c r="GP432" s="14">
        <v>0.3002068812645442</v>
      </c>
      <c r="GQ432" s="14">
        <v>0.33294402506783588</v>
      </c>
      <c r="GR432" s="14">
        <v>0.24758181195341059</v>
      </c>
      <c r="GS432" s="14">
        <v>0.21180804877819745</v>
      </c>
      <c r="GT432" s="14">
        <v>0.16872589895927453</v>
      </c>
      <c r="GU432" s="14">
        <v>0.24481826399912668</v>
      </c>
      <c r="GV432" s="14">
        <v>0.15632725350617238</v>
      </c>
      <c r="GW432" s="14">
        <v>0.17142779984551859</v>
      </c>
      <c r="GX432" s="13">
        <v>0.28226521059236659</v>
      </c>
      <c r="GY432" s="14">
        <v>0.13503709592848975</v>
      </c>
      <c r="GZ432" s="21"/>
      <c r="HA432" s="14">
        <v>0.2901950552267219</v>
      </c>
      <c r="HB432" s="14">
        <v>0.2930577515322359</v>
      </c>
      <c r="HC432" s="13">
        <v>0.20649499349878012</v>
      </c>
      <c r="HD432" s="13">
        <v>0.27457485867337544</v>
      </c>
      <c r="HE432" s="13">
        <v>0.20957299133624491</v>
      </c>
      <c r="HF432" s="14">
        <v>0.17195177172745854</v>
      </c>
      <c r="HG432" s="13">
        <v>0.23179635744798929</v>
      </c>
      <c r="HH432" s="13">
        <v>0.19962637481393422</v>
      </c>
      <c r="HI432" s="13">
        <v>0.1501216423684498</v>
      </c>
      <c r="HJ432" s="14">
        <v>0.1587272879364853</v>
      </c>
      <c r="HK432" s="21"/>
      <c r="HL432" s="14">
        <v>0.2391463012566529</v>
      </c>
      <c r="HM432" s="14">
        <v>0.25911163834034512</v>
      </c>
      <c r="HN432" s="14">
        <v>0.222112335098192</v>
      </c>
      <c r="HO432" s="14">
        <v>0.25388086726027376</v>
      </c>
      <c r="HP432" s="14">
        <v>0.26428760305019722</v>
      </c>
      <c r="HQ432" s="14">
        <v>0.29941624703021141</v>
      </c>
      <c r="HR432" s="14">
        <v>0.27212536040244828</v>
      </c>
      <c r="HS432" s="14">
        <v>0.21936121303250963</v>
      </c>
      <c r="HT432" s="14">
        <v>0.18453046032473011</v>
      </c>
      <c r="HU432" s="14">
        <v>0.66271270121259751</v>
      </c>
      <c r="HV432" s="13">
        <v>0.32498376818262192</v>
      </c>
      <c r="HW432" s="36">
        <v>0.17629797786166815</v>
      </c>
    </row>
    <row r="433" spans="1:231">
      <c r="A433" s="29" t="s">
        <v>195</v>
      </c>
      <c r="B433" s="13">
        <v>0.32746188546745858</v>
      </c>
      <c r="C433" s="21"/>
      <c r="D433" s="14">
        <v>0.40484445685044412</v>
      </c>
      <c r="E433" s="14">
        <v>0.24594944953703368</v>
      </c>
      <c r="F433" s="21"/>
      <c r="G433" s="14">
        <v>0.24662245236291599</v>
      </c>
      <c r="H433" s="14">
        <v>0.40257632754690847</v>
      </c>
      <c r="I433" s="13">
        <v>0.55308195711564934</v>
      </c>
      <c r="J433" s="13">
        <v>0.49603799979256119</v>
      </c>
      <c r="K433" s="12" t="s">
        <v>106</v>
      </c>
      <c r="L433" s="21"/>
      <c r="M433" s="13">
        <v>0.32551946674181115</v>
      </c>
      <c r="N433" s="13">
        <v>0.35916108353094661</v>
      </c>
      <c r="O433" s="13">
        <v>0.28424995948811377</v>
      </c>
      <c r="P433" s="13">
        <v>0.30434717074155343</v>
      </c>
      <c r="Q433" s="13">
        <v>0.35406176275681894</v>
      </c>
      <c r="R433" s="13">
        <v>0.31013765756853806</v>
      </c>
      <c r="S433" s="21"/>
      <c r="T433" s="12" t="s">
        <v>106</v>
      </c>
      <c r="U433" s="13">
        <v>0.3168056232756295</v>
      </c>
      <c r="V433" s="14">
        <v>0.29244992475289711</v>
      </c>
      <c r="W433" s="14">
        <v>0.3778734692580063</v>
      </c>
      <c r="X433" s="13">
        <v>0.3309021798215675</v>
      </c>
      <c r="Y433" s="13">
        <v>0.3287854075490832</v>
      </c>
      <c r="Z433" s="21"/>
      <c r="AA433" s="13">
        <v>0.32609263706284364</v>
      </c>
      <c r="AB433" s="13">
        <v>0.32971499449708952</v>
      </c>
      <c r="AC433" s="21"/>
      <c r="AD433" s="14">
        <v>0.40642760770126113</v>
      </c>
      <c r="AE433" s="14">
        <v>0.29116019934423687</v>
      </c>
      <c r="AF433" s="14">
        <v>0.22076950897248715</v>
      </c>
      <c r="AG433" s="21"/>
      <c r="AH433" s="13">
        <v>0.32111724064333169</v>
      </c>
      <c r="AI433" s="13">
        <v>0.31847429432757829</v>
      </c>
      <c r="AJ433" s="13">
        <v>0.35622580715420638</v>
      </c>
      <c r="AK433" s="21"/>
      <c r="AL433" s="14">
        <v>0.4405093098398144</v>
      </c>
      <c r="AM433" s="14">
        <v>0.34152127696407303</v>
      </c>
      <c r="AN433" s="14">
        <v>0.31083607636050209</v>
      </c>
      <c r="AO433" s="14">
        <v>0.26399856768733793</v>
      </c>
      <c r="AP433" s="14">
        <v>0.25148965275541973</v>
      </c>
      <c r="AQ433" s="14">
        <v>0.17757320134633514</v>
      </c>
      <c r="AR433" s="14">
        <v>0.1560567016535159</v>
      </c>
      <c r="AS433" s="21"/>
      <c r="AT433" s="14">
        <v>0.29411343615404673</v>
      </c>
      <c r="AU433" s="14">
        <v>0.35363157090680142</v>
      </c>
      <c r="AV433" s="14">
        <v>0.37615250869683498</v>
      </c>
      <c r="AW433" s="14">
        <v>0.45647792562113904</v>
      </c>
      <c r="AX433" s="13">
        <v>0.32558726817994654</v>
      </c>
      <c r="AY433" s="21"/>
      <c r="AZ433" s="13">
        <v>0.31396791035158367</v>
      </c>
      <c r="BA433" s="13">
        <v>0.33087698188970105</v>
      </c>
      <c r="BB433" s="21"/>
      <c r="BC433" s="14">
        <v>0.39147710021652871</v>
      </c>
      <c r="BD433" s="14">
        <v>0.34704013581691145</v>
      </c>
      <c r="BE433" s="14">
        <v>0.38880630075681571</v>
      </c>
      <c r="BF433" s="14">
        <v>0.26712716922242219</v>
      </c>
      <c r="BG433" s="14">
        <v>0.21903507976644651</v>
      </c>
      <c r="BH433" s="21"/>
      <c r="BI433" s="13">
        <v>0.3193923077008271</v>
      </c>
      <c r="BJ433" s="13">
        <v>0.34945781034677992</v>
      </c>
      <c r="BK433" s="14">
        <v>0.37185640888195853</v>
      </c>
      <c r="BL433" s="13">
        <v>0.31052267981118636</v>
      </c>
      <c r="BM433" s="14">
        <v>0.21020801417985238</v>
      </c>
      <c r="BN433" s="21"/>
      <c r="BO433" s="14">
        <v>0.28904373590970017</v>
      </c>
      <c r="BP433" s="14">
        <v>0.31534416229921031</v>
      </c>
      <c r="BQ433" s="14">
        <v>0.36625399876809811</v>
      </c>
      <c r="BR433" s="14">
        <v>0.46826720641297409</v>
      </c>
      <c r="BS433" s="21"/>
      <c r="BT433" s="13">
        <v>0.30045560756605355</v>
      </c>
      <c r="BU433" s="13">
        <v>0.33698561046934389</v>
      </c>
      <c r="BV433" s="13">
        <v>0.33811985443225168</v>
      </c>
      <c r="BW433" s="21"/>
      <c r="BX433" s="14">
        <v>0.27236869512260486</v>
      </c>
      <c r="BY433" s="14">
        <v>0.31449511280271669</v>
      </c>
      <c r="BZ433" s="14">
        <v>0.37070726837404711</v>
      </c>
      <c r="CA433" s="14">
        <v>0.44614393663219387</v>
      </c>
      <c r="CB433" s="14">
        <v>0.38910789338805163</v>
      </c>
      <c r="CC433" s="21"/>
      <c r="CD433" s="14">
        <v>0.27038117838335879</v>
      </c>
      <c r="CE433" s="14">
        <v>0.33500783068561329</v>
      </c>
      <c r="CF433" s="14">
        <v>0.36394455152330968</v>
      </c>
      <c r="CG433" s="21"/>
      <c r="CH433" s="14">
        <v>0.40438636609932166</v>
      </c>
      <c r="CI433" s="14">
        <v>0.4059225796727477</v>
      </c>
      <c r="CJ433" s="14">
        <v>0.21849744650025157</v>
      </c>
      <c r="CK433" s="14">
        <v>0.27790927429100831</v>
      </c>
      <c r="CL433" s="21"/>
      <c r="CM433" s="14">
        <v>0.4174752646514297</v>
      </c>
      <c r="CN433" s="14">
        <v>0.37752535562956419</v>
      </c>
      <c r="CO433" s="14">
        <v>0.43740459228565343</v>
      </c>
      <c r="CP433" s="14">
        <v>0.22948704434106293</v>
      </c>
      <c r="CQ433" s="14">
        <v>0.26345875139525177</v>
      </c>
      <c r="CR433" s="14">
        <v>0.22556864189939249</v>
      </c>
      <c r="CS433" s="21"/>
      <c r="CT433" s="14">
        <v>0.4146656031856244</v>
      </c>
      <c r="CU433" s="14">
        <v>0.40980047716092755</v>
      </c>
      <c r="CV433" s="14">
        <v>0.40728137245334817</v>
      </c>
      <c r="CW433" s="14">
        <v>0.35698492717346009</v>
      </c>
      <c r="CX433" s="13">
        <v>0.25942609134310796</v>
      </c>
      <c r="CY433" s="14">
        <v>0.22825652057634285</v>
      </c>
      <c r="CZ433" s="14">
        <v>0.27489489979374193</v>
      </c>
      <c r="DA433" s="14">
        <v>0.32653718784940516</v>
      </c>
      <c r="DB433" s="14">
        <v>0.25803506717215946</v>
      </c>
      <c r="DC433" s="14">
        <v>0.14189303707239798</v>
      </c>
      <c r="DD433" s="21"/>
      <c r="DE433" s="14">
        <v>0.45713043900449951</v>
      </c>
      <c r="DF433" s="14">
        <v>0.41741285280295393</v>
      </c>
      <c r="DG433" s="14">
        <v>0.4482591570312055</v>
      </c>
      <c r="DH433" s="14">
        <v>0.31873065733841438</v>
      </c>
      <c r="DI433" s="14">
        <v>0.2976887108762567</v>
      </c>
      <c r="DJ433" s="14">
        <v>0.28496256944557169</v>
      </c>
      <c r="DK433" s="14">
        <v>0.22567689686613113</v>
      </c>
      <c r="DL433" s="14">
        <v>0.30452805472035299</v>
      </c>
      <c r="DM433" s="14">
        <v>0.2259383659729001</v>
      </c>
      <c r="DN433" s="14">
        <v>0.18610632234430696</v>
      </c>
      <c r="DO433" s="21"/>
      <c r="DP433" s="14">
        <v>0.3621592117435159</v>
      </c>
      <c r="DQ433" s="14">
        <v>0.36933253863520693</v>
      </c>
      <c r="DR433" s="14">
        <v>0.48252685806813844</v>
      </c>
      <c r="DS433" s="14">
        <v>0.561839074633952</v>
      </c>
      <c r="DT433" s="14">
        <v>0.21656643877967718</v>
      </c>
      <c r="DU433" s="14">
        <v>0.25061309774775853</v>
      </c>
      <c r="DV433" s="14">
        <v>0.26015128279576194</v>
      </c>
      <c r="DW433" s="13">
        <v>0.33589236962512742</v>
      </c>
      <c r="DX433" s="21"/>
      <c r="DY433" s="14">
        <v>0.34482178986341128</v>
      </c>
      <c r="DZ433" s="14">
        <v>0.3986742695638224</v>
      </c>
      <c r="EA433" s="14">
        <v>0.46222290300326352</v>
      </c>
      <c r="EB433" s="14">
        <v>0.17106493614367038</v>
      </c>
      <c r="EC433" s="14">
        <v>0.27445750175873163</v>
      </c>
      <c r="ED433" s="14">
        <v>0.26945582586453409</v>
      </c>
      <c r="EE433" s="21"/>
      <c r="EF433" s="14">
        <v>0.47930237860080155</v>
      </c>
      <c r="EG433" s="14">
        <v>0.33645198660762432</v>
      </c>
      <c r="EH433" s="14">
        <v>0.26995226022642838</v>
      </c>
      <c r="EI433" s="14">
        <v>0.28646134018981495</v>
      </c>
      <c r="EJ433" s="14">
        <v>0.2492228800647977</v>
      </c>
      <c r="EK433" s="14">
        <v>0.19547507292774077</v>
      </c>
      <c r="EL433" s="21"/>
      <c r="EM433" s="14">
        <v>0.37471478901321081</v>
      </c>
      <c r="EN433" s="14">
        <v>0.41300484724536041</v>
      </c>
      <c r="EO433" s="14">
        <v>0.24227586716674426</v>
      </c>
      <c r="EP433" s="14">
        <v>0.24681239221242526</v>
      </c>
      <c r="EQ433" s="21"/>
      <c r="ER433" s="14">
        <v>0.37631024079598357</v>
      </c>
      <c r="ES433" s="14">
        <v>0.42800857430816613</v>
      </c>
      <c r="ET433" s="14">
        <v>0.4242647285349867</v>
      </c>
      <c r="EU433" s="14">
        <v>0.47035249070751561</v>
      </c>
      <c r="EV433" s="14">
        <v>0.40326561202449818</v>
      </c>
      <c r="EW433" s="14">
        <v>0.22703560331770797</v>
      </c>
      <c r="EX433" s="14">
        <v>0.27010940011212309</v>
      </c>
      <c r="EY433" s="14">
        <v>0.29687625527077283</v>
      </c>
      <c r="EZ433" s="14">
        <v>0.42139448469873109</v>
      </c>
      <c r="FA433" s="14">
        <v>4.5967284526766607E-2</v>
      </c>
      <c r="FB433" s="21"/>
      <c r="FC433" s="13">
        <v>0.30369450831549888</v>
      </c>
      <c r="FD433" s="13">
        <v>0.3332839172054069</v>
      </c>
      <c r="FE433" s="13">
        <v>0.34453905392191975</v>
      </c>
      <c r="FF433" s="13">
        <v>0.32741345611198619</v>
      </c>
      <c r="FG433" s="21"/>
      <c r="FH433" s="14">
        <v>0.27067414164907383</v>
      </c>
      <c r="FI433" s="14">
        <v>0.28881302229445338</v>
      </c>
      <c r="FJ433" s="14">
        <v>0.40328328536020525</v>
      </c>
      <c r="FK433" s="14">
        <v>0.47282815164551956</v>
      </c>
      <c r="FL433" s="14">
        <v>0.31287575819532754</v>
      </c>
      <c r="FM433" s="14">
        <v>0.36109385505514124</v>
      </c>
      <c r="FN433" s="14">
        <v>0.29925707430036952</v>
      </c>
      <c r="FO433" s="13">
        <v>0.45002283248577057</v>
      </c>
      <c r="FP433" s="21"/>
      <c r="FQ433" s="14">
        <v>0.30149262669690335</v>
      </c>
      <c r="FR433" s="13">
        <v>0.31915606731058188</v>
      </c>
      <c r="FS433" s="14">
        <v>0.38011492012500975</v>
      </c>
      <c r="FT433" s="13">
        <v>0.36619101561515821</v>
      </c>
      <c r="FU433" s="13">
        <v>0.31754697208193644</v>
      </c>
      <c r="FV433" s="13">
        <v>0.31798970048741659</v>
      </c>
      <c r="FW433" s="21"/>
      <c r="FX433" s="13">
        <v>0.32148264756169703</v>
      </c>
      <c r="FY433" s="13">
        <v>0.32967957557096811</v>
      </c>
      <c r="FZ433" s="13">
        <v>0.35646498110545799</v>
      </c>
      <c r="GA433" s="13">
        <v>0.33910522140146809</v>
      </c>
      <c r="GB433" s="14">
        <v>0.18875469759549712</v>
      </c>
      <c r="GC433" s="13">
        <v>0.31691358052825835</v>
      </c>
      <c r="GD433" s="14">
        <v>0.40873045363707616</v>
      </c>
      <c r="GE433" s="14">
        <v>0.44861359569195003</v>
      </c>
      <c r="GF433" s="13">
        <v>0.26002027171683745</v>
      </c>
      <c r="GG433" s="13">
        <v>0.26388910678137079</v>
      </c>
      <c r="GH433" s="21"/>
      <c r="GI433" s="14">
        <v>0.39729649335992095</v>
      </c>
      <c r="GJ433" s="14">
        <v>0.26923735397082166</v>
      </c>
      <c r="GK433" s="14">
        <v>0.22007747913100947</v>
      </c>
      <c r="GL433" s="14">
        <v>0.42780228646403179</v>
      </c>
      <c r="GM433" s="14">
        <v>0.32660028102900751</v>
      </c>
      <c r="GN433" s="14">
        <v>0.22138171643041099</v>
      </c>
      <c r="GO433" s="21"/>
      <c r="GP433" s="14">
        <v>0.26491299957741499</v>
      </c>
      <c r="GQ433" s="14">
        <v>0.27927395051201104</v>
      </c>
      <c r="GR433" s="14">
        <v>0.44897176229714481</v>
      </c>
      <c r="GS433" s="14">
        <v>0.47193162866305255</v>
      </c>
      <c r="GT433" s="14">
        <v>0.53031174802873182</v>
      </c>
      <c r="GU433" s="14">
        <v>0.30286010917169115</v>
      </c>
      <c r="GV433" s="14">
        <v>0.4074943985815897</v>
      </c>
      <c r="GW433" s="14">
        <v>0.31892446097443738</v>
      </c>
      <c r="GX433" s="13">
        <v>0.34269799489721003</v>
      </c>
      <c r="GY433" s="14">
        <v>0.34121847130764887</v>
      </c>
      <c r="GZ433" s="21"/>
      <c r="HA433" s="14">
        <v>0.28092894334763835</v>
      </c>
      <c r="HB433" s="14">
        <v>0.34675734451099011</v>
      </c>
      <c r="HC433" s="14">
        <v>0.39448554207380604</v>
      </c>
      <c r="HD433" s="14">
        <v>0.47124488625282179</v>
      </c>
      <c r="HE433" s="13">
        <v>0.28969384327126191</v>
      </c>
      <c r="HF433" s="13">
        <v>0.30739978483602459</v>
      </c>
      <c r="HG433" s="14">
        <v>0.40315704666666946</v>
      </c>
      <c r="HH433" s="13">
        <v>0.36012524727860912</v>
      </c>
      <c r="HI433" s="13">
        <v>0.41938628098463393</v>
      </c>
      <c r="HJ433" s="13">
        <v>0.33715920210736161</v>
      </c>
      <c r="HK433" s="21"/>
      <c r="HL433" s="14">
        <v>9.0996864008929479E-2</v>
      </c>
      <c r="HM433" s="14">
        <v>0.31430256637927351</v>
      </c>
      <c r="HN433" s="14">
        <v>0.29436599642961664</v>
      </c>
      <c r="HO433" s="14">
        <v>0.31014890436585474</v>
      </c>
      <c r="HP433" s="14">
        <v>0.32175815710583899</v>
      </c>
      <c r="HQ433" s="14">
        <v>0.31333731738077164</v>
      </c>
      <c r="HR433" s="14">
        <v>0.33331021620456952</v>
      </c>
      <c r="HS433" s="14">
        <v>0.35313978956364994</v>
      </c>
      <c r="HT433" s="14">
        <v>0.43455616557944737</v>
      </c>
      <c r="HU433" s="13">
        <v>0.25815418451218597</v>
      </c>
      <c r="HV433" s="14">
        <v>0.45692379906448882</v>
      </c>
      <c r="HW433" s="36">
        <v>0.62753367010280636</v>
      </c>
    </row>
    <row r="434" spans="1:231" ht="24">
      <c r="A434" s="89" t="s">
        <v>214</v>
      </c>
      <c r="B434" s="7"/>
      <c r="C434" s="20"/>
      <c r="D434" s="9"/>
      <c r="E434" s="10"/>
      <c r="F434" s="20"/>
      <c r="G434" s="9"/>
      <c r="H434" s="8"/>
      <c r="I434" s="8"/>
      <c r="J434" s="8"/>
      <c r="K434" s="10"/>
      <c r="L434" s="20"/>
      <c r="M434" s="6"/>
      <c r="N434" s="5"/>
      <c r="O434" s="5"/>
      <c r="P434" s="5"/>
      <c r="Q434" s="5"/>
      <c r="R434" s="7"/>
      <c r="S434" s="20"/>
      <c r="T434" s="9"/>
      <c r="U434" s="8"/>
      <c r="V434" s="8"/>
      <c r="W434" s="8"/>
      <c r="X434" s="8"/>
      <c r="Y434" s="10"/>
      <c r="Z434" s="20"/>
      <c r="AA434" s="9"/>
      <c r="AB434" s="10"/>
      <c r="AC434" s="20"/>
      <c r="AD434" s="9"/>
      <c r="AE434" s="8"/>
      <c r="AF434" s="10"/>
      <c r="AG434" s="20"/>
      <c r="AH434" s="9"/>
      <c r="AI434" s="8"/>
      <c r="AJ434" s="10"/>
      <c r="AK434" s="20"/>
      <c r="AL434" s="9"/>
      <c r="AM434" s="8"/>
      <c r="AN434" s="8"/>
      <c r="AO434" s="8"/>
      <c r="AP434" s="8"/>
      <c r="AQ434" s="8"/>
      <c r="AR434" s="10"/>
      <c r="AS434" s="20"/>
      <c r="AT434" s="9"/>
      <c r="AU434" s="8"/>
      <c r="AV434" s="8"/>
      <c r="AW434" s="8"/>
      <c r="AX434" s="10"/>
      <c r="AY434" s="20"/>
      <c r="AZ434" s="6"/>
      <c r="BA434" s="7"/>
      <c r="BB434" s="20"/>
      <c r="BC434" s="9"/>
      <c r="BD434" s="8"/>
      <c r="BE434" s="8"/>
      <c r="BF434" s="8"/>
      <c r="BG434" s="10"/>
      <c r="BH434" s="20"/>
      <c r="BI434" s="9"/>
      <c r="BJ434" s="8"/>
      <c r="BK434" s="8"/>
      <c r="BL434" s="8"/>
      <c r="BM434" s="10"/>
      <c r="BN434" s="20"/>
      <c r="BO434" s="9"/>
      <c r="BP434" s="8"/>
      <c r="BQ434" s="8"/>
      <c r="BR434" s="10"/>
      <c r="BS434" s="20"/>
      <c r="BT434" s="6"/>
      <c r="BU434" s="5"/>
      <c r="BV434" s="7"/>
      <c r="BW434" s="20"/>
      <c r="BX434" s="9"/>
      <c r="BY434" s="8"/>
      <c r="BZ434" s="8"/>
      <c r="CA434" s="8"/>
      <c r="CB434" s="10"/>
      <c r="CC434" s="20"/>
      <c r="CD434" s="9"/>
      <c r="CE434" s="8"/>
      <c r="CF434" s="10"/>
      <c r="CG434" s="20"/>
      <c r="CH434" s="9"/>
      <c r="CI434" s="8"/>
      <c r="CJ434" s="8"/>
      <c r="CK434" s="10"/>
      <c r="CL434" s="20"/>
      <c r="CM434" s="9"/>
      <c r="CN434" s="8"/>
      <c r="CO434" s="8"/>
      <c r="CP434" s="8"/>
      <c r="CQ434" s="8"/>
      <c r="CR434" s="10"/>
      <c r="CS434" s="20"/>
      <c r="CT434" s="9"/>
      <c r="CU434" s="8"/>
      <c r="CV434" s="8"/>
      <c r="CW434" s="8"/>
      <c r="CX434" s="8"/>
      <c r="CY434" s="8"/>
      <c r="CZ434" s="8"/>
      <c r="DA434" s="8"/>
      <c r="DB434" s="8"/>
      <c r="DC434" s="10"/>
      <c r="DD434" s="20"/>
      <c r="DE434" s="9"/>
      <c r="DF434" s="8"/>
      <c r="DG434" s="8"/>
      <c r="DH434" s="8"/>
      <c r="DI434" s="8"/>
      <c r="DJ434" s="8"/>
      <c r="DK434" s="8"/>
      <c r="DL434" s="8"/>
      <c r="DM434" s="8"/>
      <c r="DN434" s="10"/>
      <c r="DO434" s="20"/>
      <c r="DP434" s="9"/>
      <c r="DQ434" s="8"/>
      <c r="DR434" s="8"/>
      <c r="DS434" s="8"/>
      <c r="DT434" s="8"/>
      <c r="DU434" s="8"/>
      <c r="DV434" s="8"/>
      <c r="DW434" s="10"/>
      <c r="DX434" s="20"/>
      <c r="DY434" s="9"/>
      <c r="DZ434" s="8"/>
      <c r="EA434" s="8"/>
      <c r="EB434" s="8"/>
      <c r="EC434" s="8"/>
      <c r="ED434" s="10"/>
      <c r="EE434" s="20"/>
      <c r="EF434" s="9"/>
      <c r="EG434" s="8"/>
      <c r="EH434" s="8"/>
      <c r="EI434" s="8"/>
      <c r="EJ434" s="8"/>
      <c r="EK434" s="10"/>
      <c r="EL434" s="20"/>
      <c r="EM434" s="9"/>
      <c r="EN434" s="8"/>
      <c r="EO434" s="8"/>
      <c r="EP434" s="10"/>
      <c r="EQ434" s="20"/>
      <c r="ER434" s="9"/>
      <c r="ES434" s="8"/>
      <c r="ET434" s="8"/>
      <c r="EU434" s="8"/>
      <c r="EV434" s="8"/>
      <c r="EW434" s="8"/>
      <c r="EX434" s="8"/>
      <c r="EY434" s="8"/>
      <c r="EZ434" s="8"/>
      <c r="FA434" s="10"/>
      <c r="FB434" s="20"/>
      <c r="FC434" s="9"/>
      <c r="FD434" s="8"/>
      <c r="FE434" s="8"/>
      <c r="FF434" s="10"/>
      <c r="FG434" s="20"/>
      <c r="FH434" s="9"/>
      <c r="FI434" s="8"/>
      <c r="FJ434" s="8"/>
      <c r="FK434" s="8"/>
      <c r="FL434" s="8"/>
      <c r="FM434" s="8"/>
      <c r="FN434" s="8"/>
      <c r="FO434" s="10"/>
      <c r="FP434" s="20"/>
      <c r="FQ434" s="9"/>
      <c r="FR434" s="8"/>
      <c r="FS434" s="8"/>
      <c r="FT434" s="8"/>
      <c r="FU434" s="8"/>
      <c r="FV434" s="10"/>
      <c r="FW434" s="20"/>
      <c r="FX434" s="9"/>
      <c r="FY434" s="8"/>
      <c r="FZ434" s="8"/>
      <c r="GA434" s="8"/>
      <c r="GB434" s="8"/>
      <c r="GC434" s="8"/>
      <c r="GD434" s="8"/>
      <c r="GE434" s="8"/>
      <c r="GF434" s="8"/>
      <c r="GG434" s="10"/>
      <c r="GH434" s="20"/>
      <c r="GI434" s="9"/>
      <c r="GJ434" s="8"/>
      <c r="GK434" s="8"/>
      <c r="GL434" s="8"/>
      <c r="GM434" s="8"/>
      <c r="GN434" s="10"/>
      <c r="GO434" s="20"/>
      <c r="GP434" s="9"/>
      <c r="GQ434" s="8"/>
      <c r="GR434" s="8"/>
      <c r="GS434" s="8"/>
      <c r="GT434" s="8"/>
      <c r="GU434" s="8"/>
      <c r="GV434" s="8"/>
      <c r="GW434" s="8"/>
      <c r="GX434" s="8"/>
      <c r="GY434" s="10"/>
      <c r="GZ434" s="20"/>
      <c r="HA434" s="9"/>
      <c r="HB434" s="8"/>
      <c r="HC434" s="8"/>
      <c r="HD434" s="8"/>
      <c r="HE434" s="8"/>
      <c r="HF434" s="8"/>
      <c r="HG434" s="8"/>
      <c r="HH434" s="8"/>
      <c r="HI434" s="8"/>
      <c r="HJ434" s="10"/>
      <c r="HK434" s="20"/>
      <c r="HL434" s="9"/>
      <c r="HM434" s="8"/>
      <c r="HN434" s="8"/>
      <c r="HO434" s="8"/>
      <c r="HP434" s="8"/>
      <c r="HQ434" s="8"/>
      <c r="HR434" s="8"/>
      <c r="HS434" s="8"/>
      <c r="HT434" s="8"/>
      <c r="HU434" s="8"/>
      <c r="HV434" s="8"/>
      <c r="HW434" s="34"/>
    </row>
    <row r="435" spans="1:231">
      <c r="A435" s="28" t="s">
        <v>105</v>
      </c>
      <c r="B435" s="11">
        <v>1800.0000000000059</v>
      </c>
      <c r="C435" s="21"/>
      <c r="D435" s="11">
        <v>923.39203827447932</v>
      </c>
      <c r="E435" s="11">
        <v>876.60796172551625</v>
      </c>
      <c r="F435" s="21"/>
      <c r="G435" s="11">
        <v>871.23438400842485</v>
      </c>
      <c r="H435" s="11">
        <v>922.6231859073331</v>
      </c>
      <c r="I435" s="11">
        <v>1.6180653245956118</v>
      </c>
      <c r="J435" s="11">
        <v>4.5243647596417436</v>
      </c>
      <c r="K435" s="12" t="s">
        <v>106</v>
      </c>
      <c r="L435" s="21"/>
      <c r="M435" s="11">
        <v>426.59991602478004</v>
      </c>
      <c r="N435" s="11">
        <v>293.40081974345492</v>
      </c>
      <c r="O435" s="11">
        <v>143.99985668484149</v>
      </c>
      <c r="P435" s="11">
        <v>291.60003161776893</v>
      </c>
      <c r="Q435" s="11">
        <v>356.39995944451459</v>
      </c>
      <c r="R435" s="11">
        <v>287.99941648463994</v>
      </c>
      <c r="S435" s="21"/>
      <c r="T435" s="12" t="s">
        <v>106</v>
      </c>
      <c r="U435" s="11">
        <v>536.40201251674841</v>
      </c>
      <c r="V435" s="11">
        <v>295.19933879722879</v>
      </c>
      <c r="W435" s="11">
        <v>287.99999310104545</v>
      </c>
      <c r="X435" s="11">
        <v>298.79912822679347</v>
      </c>
      <c r="Y435" s="11">
        <v>381.5995273581832</v>
      </c>
      <c r="Z435" s="21"/>
      <c r="AA435" s="11">
        <v>1119.6013444150221</v>
      </c>
      <c r="AB435" s="11">
        <v>680.39865558497718</v>
      </c>
      <c r="AC435" s="21"/>
      <c r="AD435" s="11">
        <v>813.12515793735497</v>
      </c>
      <c r="AE435" s="11">
        <v>583.64261840307131</v>
      </c>
      <c r="AF435" s="11">
        <v>403.23222365957025</v>
      </c>
      <c r="AG435" s="21"/>
      <c r="AH435" s="11">
        <v>556.61277782801096</v>
      </c>
      <c r="AI435" s="11">
        <v>853.82491697738612</v>
      </c>
      <c r="AJ435" s="11">
        <v>389.56230519460041</v>
      </c>
      <c r="AK435" s="21"/>
      <c r="AL435" s="11">
        <v>533.16516045994115</v>
      </c>
      <c r="AM435" s="11">
        <v>279.95999747741718</v>
      </c>
      <c r="AN435" s="11">
        <v>338.4613372789201</v>
      </c>
      <c r="AO435" s="11">
        <v>245.18128112415138</v>
      </c>
      <c r="AP435" s="11">
        <v>245.74577492727983</v>
      </c>
      <c r="AQ435" s="11">
        <v>122.7915650810628</v>
      </c>
      <c r="AR435" s="11">
        <v>34.694883651228317</v>
      </c>
      <c r="AS435" s="21"/>
      <c r="AT435" s="11">
        <v>886.55115231948218</v>
      </c>
      <c r="AU435" s="11">
        <v>622.00062563922972</v>
      </c>
      <c r="AV435" s="11">
        <v>186.30971434056391</v>
      </c>
      <c r="AW435" s="11">
        <v>33.715957244652422</v>
      </c>
      <c r="AX435" s="11">
        <v>71.422550456070041</v>
      </c>
      <c r="AY435" s="21"/>
      <c r="AZ435" s="11">
        <v>363.54293884071041</v>
      </c>
      <c r="BA435" s="11">
        <v>1436.4570611592933</v>
      </c>
      <c r="BB435" s="21"/>
      <c r="BC435" s="11">
        <v>410.97013033961838</v>
      </c>
      <c r="BD435" s="11">
        <v>124.79179439876719</v>
      </c>
      <c r="BE435" s="11">
        <v>504.60089554276715</v>
      </c>
      <c r="BF435" s="11">
        <v>471.1593967316897</v>
      </c>
      <c r="BG435" s="11">
        <v>288.47778298715775</v>
      </c>
      <c r="BH435" s="21"/>
      <c r="BI435" s="11">
        <v>1132.2000000000057</v>
      </c>
      <c r="BJ435" s="11">
        <v>295.19999999999982</v>
      </c>
      <c r="BK435" s="11">
        <v>219.59999999999997</v>
      </c>
      <c r="BL435" s="11">
        <v>108.00000000000001</v>
      </c>
      <c r="BM435" s="11">
        <v>45.000000000000014</v>
      </c>
      <c r="BN435" s="21"/>
      <c r="BO435" s="11">
        <v>499.51818472971922</v>
      </c>
      <c r="BP435" s="11">
        <v>715.36022752241479</v>
      </c>
      <c r="BQ435" s="11">
        <v>534.53011314331286</v>
      </c>
      <c r="BR435" s="11">
        <v>50.591474604551664</v>
      </c>
      <c r="BS435" s="21"/>
      <c r="BT435" s="11">
        <v>484.66602816824945</v>
      </c>
      <c r="BU435" s="11">
        <v>819.720654852498</v>
      </c>
      <c r="BV435" s="11">
        <v>495.61331697925141</v>
      </c>
      <c r="BW435" s="21"/>
      <c r="BX435" s="11">
        <v>776.11242138381215</v>
      </c>
      <c r="BY435" s="11">
        <v>236.36855215050707</v>
      </c>
      <c r="BZ435" s="11">
        <v>470.4290339423564</v>
      </c>
      <c r="CA435" s="11">
        <v>104.00845517798183</v>
      </c>
      <c r="CB435" s="11">
        <v>213.08153734534176</v>
      </c>
      <c r="CC435" s="21"/>
      <c r="CD435" s="11">
        <v>523.84752548036363</v>
      </c>
      <c r="CE435" s="11">
        <v>575.5958838250051</v>
      </c>
      <c r="CF435" s="11">
        <v>700.55659069463059</v>
      </c>
      <c r="CG435" s="21"/>
      <c r="CH435" s="11">
        <v>648.04142315899014</v>
      </c>
      <c r="CI435" s="11">
        <v>275.35061511549191</v>
      </c>
      <c r="CJ435" s="11">
        <v>471.55992125603052</v>
      </c>
      <c r="CK435" s="11">
        <v>405.04804046948459</v>
      </c>
      <c r="CL435" s="21"/>
      <c r="CM435" s="11">
        <v>271.3070957984869</v>
      </c>
      <c r="CN435" s="11">
        <v>411.8088873774746</v>
      </c>
      <c r="CO435" s="11">
        <v>240.27605509852273</v>
      </c>
      <c r="CP435" s="11">
        <v>285.30568202952372</v>
      </c>
      <c r="CQ435" s="11">
        <v>442.01602959991413</v>
      </c>
      <c r="CR435" s="11">
        <v>149.28625009607765</v>
      </c>
      <c r="CS435" s="21"/>
      <c r="CT435" s="11">
        <v>553.53492833082078</v>
      </c>
      <c r="CU435" s="11">
        <v>163.15834841540504</v>
      </c>
      <c r="CV435" s="11">
        <v>123.25470852872738</v>
      </c>
      <c r="CW435" s="11">
        <v>57.2882282495437</v>
      </c>
      <c r="CX435" s="11">
        <v>26.155824749987413</v>
      </c>
      <c r="CY435" s="11">
        <v>578.66507166917825</v>
      </c>
      <c r="CZ435" s="11">
        <v>132.04165158459509</v>
      </c>
      <c r="DA435" s="11">
        <v>96.345291471272503</v>
      </c>
      <c r="DB435" s="11">
        <v>50.711771750456336</v>
      </c>
      <c r="DC435" s="11">
        <v>18.844175250012597</v>
      </c>
      <c r="DD435" s="21"/>
      <c r="DE435" s="11">
        <v>254.25354165180693</v>
      </c>
      <c r="DF435" s="11">
        <v>78.989547311118599</v>
      </c>
      <c r="DG435" s="11">
        <v>295.87805103448193</v>
      </c>
      <c r="DH435" s="11">
        <v>209.13905029785229</v>
      </c>
      <c r="DI435" s="11">
        <v>85.131847979223835</v>
      </c>
      <c r="DJ435" s="11">
        <v>156.71658868781063</v>
      </c>
      <c r="DK435" s="11">
        <v>45.802247087648681</v>
      </c>
      <c r="DL435" s="11">
        <v>208.72284450828514</v>
      </c>
      <c r="DM435" s="11">
        <v>262.02034643383706</v>
      </c>
      <c r="DN435" s="11">
        <v>203.3459350079344</v>
      </c>
      <c r="DO435" s="21"/>
      <c r="DP435" s="11">
        <v>248.66432007238137</v>
      </c>
      <c r="DQ435" s="11">
        <v>390.0458822847267</v>
      </c>
      <c r="DR435" s="11">
        <v>255.04193391759958</v>
      </c>
      <c r="DS435" s="11">
        <v>29.639901999776679</v>
      </c>
      <c r="DT435" s="11">
        <v>250.85386465733811</v>
      </c>
      <c r="DU435" s="11">
        <v>325.31434523768974</v>
      </c>
      <c r="DV435" s="11">
        <v>279.488179225713</v>
      </c>
      <c r="DW435" s="11">
        <v>20.951572604774999</v>
      </c>
      <c r="DX435" s="21"/>
      <c r="DY435" s="11">
        <v>299.42167243189601</v>
      </c>
      <c r="DZ435" s="11">
        <v>280.57822394195955</v>
      </c>
      <c r="EA435" s="11">
        <v>343.3921419006287</v>
      </c>
      <c r="EB435" s="11">
        <v>224.42585304846733</v>
      </c>
      <c r="EC435" s="11">
        <v>295.01765988304612</v>
      </c>
      <c r="ED435" s="11">
        <v>357.16444879400251</v>
      </c>
      <c r="EE435" s="21"/>
      <c r="EF435" s="11">
        <v>505.84455996084625</v>
      </c>
      <c r="EG435" s="11">
        <v>280.59907756868137</v>
      </c>
      <c r="EH435" s="11">
        <v>136.94840074495724</v>
      </c>
      <c r="EI435" s="11">
        <v>307.28059797651224</v>
      </c>
      <c r="EJ435" s="11">
        <v>303.04354083439023</v>
      </c>
      <c r="EK435" s="11">
        <v>266.28382291461327</v>
      </c>
      <c r="EL435" s="21"/>
      <c r="EM435" s="11">
        <v>196.79362915024288</v>
      </c>
      <c r="EN435" s="11">
        <v>726.59840912423897</v>
      </c>
      <c r="EO435" s="11">
        <v>166.74930969046781</v>
      </c>
      <c r="EP435" s="11">
        <v>709.85865203504773</v>
      </c>
      <c r="EQ435" s="21"/>
      <c r="ER435" s="11">
        <v>398.37932954152626</v>
      </c>
      <c r="ES435" s="11">
        <v>329.01275610558599</v>
      </c>
      <c r="ET435" s="11">
        <v>115.94405483740888</v>
      </c>
      <c r="EU435" s="11">
        <v>24.160947117065071</v>
      </c>
      <c r="EV435" s="11">
        <v>55.89495067289819</v>
      </c>
      <c r="EW435" s="11">
        <v>488.17182277795621</v>
      </c>
      <c r="EX435" s="11">
        <v>292.98786953364464</v>
      </c>
      <c r="EY435" s="11">
        <v>70.365659503155001</v>
      </c>
      <c r="EZ435" s="11">
        <v>9.5550101275873462</v>
      </c>
      <c r="FA435" s="11">
        <v>15.527599783171871</v>
      </c>
      <c r="FB435" s="21"/>
      <c r="FC435" s="11">
        <v>272.10299961163389</v>
      </c>
      <c r="FD435" s="11">
        <v>847.49834480338734</v>
      </c>
      <c r="FE435" s="11">
        <v>91.439939229076586</v>
      </c>
      <c r="FF435" s="11">
        <v>588.95871635589936</v>
      </c>
      <c r="FG435" s="21"/>
      <c r="FH435" s="11">
        <v>282.08702615709427</v>
      </c>
      <c r="FI435" s="11">
        <v>452.78270004608584</v>
      </c>
      <c r="FJ435" s="11">
        <v>344.25817542647889</v>
      </c>
      <c r="FK435" s="11">
        <v>40.473442785363879</v>
      </c>
      <c r="FL435" s="11">
        <v>217.43115857262509</v>
      </c>
      <c r="FM435" s="11">
        <v>262.57752747632998</v>
      </c>
      <c r="FN435" s="11">
        <v>190.27193771683434</v>
      </c>
      <c r="FO435" s="11">
        <v>10.118031819187784</v>
      </c>
      <c r="FP435" s="21"/>
      <c r="FQ435" s="11">
        <v>387.77842097369785</v>
      </c>
      <c r="FR435" s="11">
        <v>492.05965271692259</v>
      </c>
      <c r="FS435" s="11">
        <v>239.76327072440256</v>
      </c>
      <c r="FT435" s="11">
        <v>168.83435685431294</v>
      </c>
      <c r="FU435" s="11">
        <v>361.76526426046587</v>
      </c>
      <c r="FV435" s="11">
        <v>149.799034470198</v>
      </c>
      <c r="FW435" s="21"/>
      <c r="FX435" s="11">
        <v>614.22055843016642</v>
      </c>
      <c r="FY435" s="11">
        <v>221.34206130718883</v>
      </c>
      <c r="FZ435" s="11">
        <v>182.92058213911554</v>
      </c>
      <c r="GA435" s="11">
        <v>68.967105573687689</v>
      </c>
      <c r="GB435" s="11">
        <v>32.151036964865135</v>
      </c>
      <c r="GC435" s="11">
        <v>517.97944156983397</v>
      </c>
      <c r="GD435" s="11">
        <v>73.85793869281126</v>
      </c>
      <c r="GE435" s="11">
        <v>36.679417860884449</v>
      </c>
      <c r="GF435" s="11">
        <v>39.032894426312303</v>
      </c>
      <c r="GG435" s="11">
        <v>12.848963035134876</v>
      </c>
      <c r="GH435" s="21"/>
      <c r="GI435" s="11">
        <v>569.73732777652162</v>
      </c>
      <c r="GJ435" s="11">
        <v>360.5872840125017</v>
      </c>
      <c r="GK435" s="11">
        <v>189.2767326259993</v>
      </c>
      <c r="GL435" s="11">
        <v>243.38783016083562</v>
      </c>
      <c r="GM435" s="11">
        <v>223.0553343905701</v>
      </c>
      <c r="GN435" s="11">
        <v>213.95549103357169</v>
      </c>
      <c r="GO435" s="21"/>
      <c r="GP435" s="11">
        <v>623.62497281274636</v>
      </c>
      <c r="GQ435" s="11">
        <v>171.43994473217529</v>
      </c>
      <c r="GR435" s="11">
        <v>187.31750533886611</v>
      </c>
      <c r="GS435" s="11">
        <v>83.254275847275096</v>
      </c>
      <c r="GT435" s="11">
        <v>53.964645683959816</v>
      </c>
      <c r="GU435" s="11">
        <v>152.48744857106607</v>
      </c>
      <c r="GV435" s="11">
        <v>64.928607418331566</v>
      </c>
      <c r="GW435" s="11">
        <v>283.11152860349029</v>
      </c>
      <c r="GX435" s="11">
        <v>20.754179330706787</v>
      </c>
      <c r="GY435" s="11">
        <v>159.11689166138203</v>
      </c>
      <c r="GZ435" s="21"/>
      <c r="HA435" s="11">
        <v>444.98123489175055</v>
      </c>
      <c r="HB435" s="11">
        <v>546.18864515788368</v>
      </c>
      <c r="HC435" s="11">
        <v>86.903634392236341</v>
      </c>
      <c r="HD435" s="11">
        <v>24.1151935774371</v>
      </c>
      <c r="HE435" s="11">
        <v>17.412636395714728</v>
      </c>
      <c r="HF435" s="11">
        <v>441.56991742773175</v>
      </c>
      <c r="HG435" s="11">
        <v>75.811980481346666</v>
      </c>
      <c r="HH435" s="11">
        <v>99.406079948327516</v>
      </c>
      <c r="HI435" s="11">
        <v>9.6007636672153147</v>
      </c>
      <c r="HJ435" s="11">
        <v>54.009914060355349</v>
      </c>
      <c r="HK435" s="21"/>
      <c r="HL435" s="11">
        <v>28.554266673940916</v>
      </c>
      <c r="HM435" s="11">
        <v>157.92538710377934</v>
      </c>
      <c r="HN435" s="11">
        <v>313.03853095199867</v>
      </c>
      <c r="HO435" s="11">
        <v>353.19901361659612</v>
      </c>
      <c r="HP435" s="11">
        <v>304.2168540153005</v>
      </c>
      <c r="HQ435" s="11">
        <v>57.944359890519216</v>
      </c>
      <c r="HR435" s="11">
        <v>91.950485973403246</v>
      </c>
      <c r="HS435" s="11">
        <v>334.08451759714313</v>
      </c>
      <c r="HT435" s="11">
        <v>108.49510957276625</v>
      </c>
      <c r="HU435" s="11">
        <v>10.962261904308987</v>
      </c>
      <c r="HV435" s="11">
        <v>23.493896136275534</v>
      </c>
      <c r="HW435" s="35">
        <v>16.135316563967159</v>
      </c>
    </row>
    <row r="436" spans="1:231">
      <c r="A436" s="29" t="s">
        <v>215</v>
      </c>
      <c r="B436" s="13">
        <v>0.42094443991654595</v>
      </c>
      <c r="C436" s="21"/>
      <c r="D436" s="14">
        <v>0.38679051244815449</v>
      </c>
      <c r="E436" s="14">
        <v>0.45692114338846401</v>
      </c>
      <c r="F436" s="21"/>
      <c r="G436" s="14">
        <v>0.45924314047385228</v>
      </c>
      <c r="H436" s="14">
        <v>0.38350765501361855</v>
      </c>
      <c r="I436" s="13">
        <v>1</v>
      </c>
      <c r="J436" s="13">
        <v>0.47309568294249704</v>
      </c>
      <c r="K436" s="12" t="s">
        <v>106</v>
      </c>
      <c r="L436" s="21"/>
      <c r="M436" s="13">
        <v>0.41487473096720706</v>
      </c>
      <c r="N436" s="13">
        <v>0.44303720700142385</v>
      </c>
      <c r="O436" s="13">
        <v>0.4391013863259251</v>
      </c>
      <c r="P436" s="13">
        <v>0.43817096089557656</v>
      </c>
      <c r="Q436" s="13">
        <v>0.38931212623519174</v>
      </c>
      <c r="R436" s="13">
        <v>0.42005278854476102</v>
      </c>
      <c r="S436" s="21"/>
      <c r="T436" s="12" t="s">
        <v>106</v>
      </c>
      <c r="U436" s="14">
        <v>0.39820346300751708</v>
      </c>
      <c r="V436" s="13">
        <v>0.40628859524836364</v>
      </c>
      <c r="W436" s="14">
        <v>0.37567490724378155</v>
      </c>
      <c r="X436" s="14">
        <v>0.45744608394117409</v>
      </c>
      <c r="Y436" s="14">
        <v>0.46983251703068529</v>
      </c>
      <c r="Z436" s="21"/>
      <c r="AA436" s="14">
        <v>0.39454010708765686</v>
      </c>
      <c r="AB436" s="14">
        <v>0.46439297746280622</v>
      </c>
      <c r="AC436" s="21"/>
      <c r="AD436" s="14">
        <v>0.35445013006445059</v>
      </c>
      <c r="AE436" s="14">
        <v>0.4545531144009623</v>
      </c>
      <c r="AF436" s="14">
        <v>0.50638587887349573</v>
      </c>
      <c r="AG436" s="21"/>
      <c r="AH436" s="13">
        <v>0.41874541264955151</v>
      </c>
      <c r="AI436" s="13">
        <v>0.42832840838616332</v>
      </c>
      <c r="AJ436" s="13">
        <v>0.40790259905519455</v>
      </c>
      <c r="AK436" s="21"/>
      <c r="AL436" s="14">
        <v>0.30961422531708255</v>
      </c>
      <c r="AM436" s="14">
        <v>0.43983712307913603</v>
      </c>
      <c r="AN436" s="14">
        <v>0.42397467625962926</v>
      </c>
      <c r="AO436" s="14">
        <v>0.4967652238155284</v>
      </c>
      <c r="AP436" s="14">
        <v>0.47732216850146264</v>
      </c>
      <c r="AQ436" s="14">
        <v>0.57664293614051376</v>
      </c>
      <c r="AR436" s="13">
        <v>0.46359311417956922</v>
      </c>
      <c r="AS436" s="21"/>
      <c r="AT436" s="14">
        <v>0.4787988530865917</v>
      </c>
      <c r="AU436" s="14">
        <v>0.33530092441221881</v>
      </c>
      <c r="AV436" s="14">
        <v>0.43089793233417978</v>
      </c>
      <c r="AW436" s="13">
        <v>0.4658061908222158</v>
      </c>
      <c r="AX436" s="13">
        <v>0.40151688331643021</v>
      </c>
      <c r="AY436" s="21"/>
      <c r="AZ436" s="13">
        <v>0.3781843678537723</v>
      </c>
      <c r="BA436" s="13">
        <v>0.4317662895095975</v>
      </c>
      <c r="BB436" s="21"/>
      <c r="BC436" s="14">
        <v>0.35804458973684439</v>
      </c>
      <c r="BD436" s="14">
        <v>0.48247795141871752</v>
      </c>
      <c r="BE436" s="14">
        <v>0.36036524293343519</v>
      </c>
      <c r="BF436" s="14">
        <v>0.49351093157845577</v>
      </c>
      <c r="BG436" s="14">
        <v>0.4713781848469516</v>
      </c>
      <c r="BH436" s="21"/>
      <c r="BI436" s="14">
        <v>0.4493614517133922</v>
      </c>
      <c r="BJ436" s="14">
        <v>0.36638733181601763</v>
      </c>
      <c r="BK436" s="14">
        <v>0.3727877577041665</v>
      </c>
      <c r="BL436" s="13">
        <v>0.41343907439051353</v>
      </c>
      <c r="BM436" s="13">
        <v>0.31688453870625644</v>
      </c>
      <c r="BN436" s="21"/>
      <c r="BO436" s="14">
        <v>0.50152807363238394</v>
      </c>
      <c r="BP436" s="14">
        <v>0.41064209197214319</v>
      </c>
      <c r="BQ436" s="14">
        <v>0.37254229700672492</v>
      </c>
      <c r="BR436" s="14">
        <v>0.28236975728539887</v>
      </c>
      <c r="BS436" s="21"/>
      <c r="BT436" s="13">
        <v>0.42374659153545391</v>
      </c>
      <c r="BU436" s="13">
        <v>0.40756084957133548</v>
      </c>
      <c r="BV436" s="13">
        <v>0.44033999975578725</v>
      </c>
      <c r="BW436" s="21"/>
      <c r="BX436" s="14">
        <v>0.45396205222186581</v>
      </c>
      <c r="BY436" s="13">
        <v>0.41702939096787145</v>
      </c>
      <c r="BZ436" s="14">
        <v>0.37482160567418404</v>
      </c>
      <c r="CA436" s="13">
        <v>0.36314893044937113</v>
      </c>
      <c r="CB436" s="13">
        <v>0.43506465636379732</v>
      </c>
      <c r="CC436" s="21"/>
      <c r="CD436" s="14">
        <v>0.47776716673519959</v>
      </c>
      <c r="CE436" s="14">
        <v>0.45463935244810399</v>
      </c>
      <c r="CF436" s="14">
        <v>0.35077009790477803</v>
      </c>
      <c r="CG436" s="21"/>
      <c r="CH436" s="14">
        <v>0.36222144378276472</v>
      </c>
      <c r="CI436" s="14">
        <v>0.44461415020153611</v>
      </c>
      <c r="CJ436" s="14">
        <v>0.43895404393562804</v>
      </c>
      <c r="CK436" s="14">
        <v>0.47783857331445412</v>
      </c>
      <c r="CL436" s="21"/>
      <c r="CM436" s="14">
        <v>0.36333722539385627</v>
      </c>
      <c r="CN436" s="13">
        <v>0.39774055545504444</v>
      </c>
      <c r="CO436" s="13">
        <v>0.39450546419174193</v>
      </c>
      <c r="CP436" s="14">
        <v>0.47143498497375669</v>
      </c>
      <c r="CQ436" s="14">
        <v>0.45682590358838615</v>
      </c>
      <c r="CR436" s="13">
        <v>0.4294652728616678</v>
      </c>
      <c r="CS436" s="21"/>
      <c r="CT436" s="14">
        <v>0.40991276599399579</v>
      </c>
      <c r="CU436" s="14">
        <v>0.33958871463384449</v>
      </c>
      <c r="CV436" s="14">
        <v>0.35975845580557136</v>
      </c>
      <c r="CW436" s="13">
        <v>0.41793244096226539</v>
      </c>
      <c r="CX436" s="14">
        <v>0.25107140337432193</v>
      </c>
      <c r="CY436" s="14">
        <v>0.48709696832137922</v>
      </c>
      <c r="CZ436" s="13">
        <v>0.39950126266122993</v>
      </c>
      <c r="DA436" s="13">
        <v>0.38945616757994145</v>
      </c>
      <c r="DB436" s="13">
        <v>0.40836299440186469</v>
      </c>
      <c r="DC436" s="13">
        <v>0.40823355298525132</v>
      </c>
      <c r="DD436" s="21"/>
      <c r="DE436" s="14">
        <v>0.3380286281418563</v>
      </c>
      <c r="DF436" s="13">
        <v>0.43911484277128565</v>
      </c>
      <c r="DG436" s="14">
        <v>0.33611287984360316</v>
      </c>
      <c r="DH436" s="14">
        <v>0.48211177156961776</v>
      </c>
      <c r="DI436" s="13">
        <v>0.4258335763076071</v>
      </c>
      <c r="DJ436" s="14">
        <v>0.39051804495753284</v>
      </c>
      <c r="DK436" s="14">
        <v>0.55726101425641639</v>
      </c>
      <c r="DL436" s="14">
        <v>0.39474452681539296</v>
      </c>
      <c r="DM436" s="14">
        <v>0.50260949789549425</v>
      </c>
      <c r="DN436" s="14">
        <v>0.49044567537875533</v>
      </c>
      <c r="DO436" s="21"/>
      <c r="DP436" s="14">
        <v>0.47863491525211321</v>
      </c>
      <c r="DQ436" s="14">
        <v>0.36306486520246634</v>
      </c>
      <c r="DR436" s="14">
        <v>0.34383438334980604</v>
      </c>
      <c r="DS436" s="14">
        <v>0.2981019356726613</v>
      </c>
      <c r="DT436" s="14">
        <v>0.52422141212535556</v>
      </c>
      <c r="DU436" s="14">
        <v>0.46768630678683176</v>
      </c>
      <c r="DV436" s="14">
        <v>0.39873918961980065</v>
      </c>
      <c r="DW436" s="14">
        <v>0.26011366059816526</v>
      </c>
      <c r="DX436" s="21"/>
      <c r="DY436" s="14">
        <v>0.42158437488639522</v>
      </c>
      <c r="DZ436" s="14">
        <v>0.41014170798105309</v>
      </c>
      <c r="EA436" s="14">
        <v>0.33737216129648845</v>
      </c>
      <c r="EB436" s="14">
        <v>0.55272441996051724</v>
      </c>
      <c r="EC436" s="14">
        <v>0.49695909038892849</v>
      </c>
      <c r="ED436" s="14">
        <v>0.36365140836135856</v>
      </c>
      <c r="EE436" s="21"/>
      <c r="EF436" s="14">
        <v>0.33231681376429667</v>
      </c>
      <c r="EG436" s="14">
        <v>0.43750970328424749</v>
      </c>
      <c r="EH436" s="14">
        <v>0.48407873125217121</v>
      </c>
      <c r="EI436" s="14">
        <v>0.39088594058438431</v>
      </c>
      <c r="EJ436" s="14">
        <v>0.47033423095208926</v>
      </c>
      <c r="EK436" s="14">
        <v>0.51785833017933935</v>
      </c>
      <c r="EL436" s="21"/>
      <c r="EM436" s="14">
        <v>0.33520507152702128</v>
      </c>
      <c r="EN436" s="14">
        <v>0.40076203509767377</v>
      </c>
      <c r="EO436" s="13">
        <v>0.42890752657727998</v>
      </c>
      <c r="EP436" s="14">
        <v>0.46350168058668989</v>
      </c>
      <c r="EQ436" s="21"/>
      <c r="ER436" s="14">
        <v>0.42200536486331769</v>
      </c>
      <c r="ES436" s="14">
        <v>0.32686788902449421</v>
      </c>
      <c r="ET436" s="14">
        <v>0.44466955800573749</v>
      </c>
      <c r="EU436" s="13">
        <v>0.42080926621020898</v>
      </c>
      <c r="EV436" s="14">
        <v>0.35376036697282642</v>
      </c>
      <c r="EW436" s="14">
        <v>0.52514596020138415</v>
      </c>
      <c r="EX436" s="14">
        <v>0.34477085987291572</v>
      </c>
      <c r="EY436" s="13">
        <v>0.40820592413958989</v>
      </c>
      <c r="EZ436" s="13">
        <v>0.57958611375943803</v>
      </c>
      <c r="FA436" s="14">
        <v>0.57342678327586338</v>
      </c>
      <c r="FB436" s="21"/>
      <c r="FC436" s="14">
        <v>0.35607060288262454</v>
      </c>
      <c r="FD436" s="14">
        <v>0.40689136128413617</v>
      </c>
      <c r="FE436" s="13">
        <v>0.44398954917920536</v>
      </c>
      <c r="FF436" s="14">
        <v>0.4675607516896001</v>
      </c>
      <c r="FG436" s="21"/>
      <c r="FH436" s="14">
        <v>0.49142246396845279</v>
      </c>
      <c r="FI436" s="14">
        <v>0.39608849368518745</v>
      </c>
      <c r="FJ436" s="14">
        <v>0.32881626985681883</v>
      </c>
      <c r="FK436" s="14">
        <v>0.26101130536243422</v>
      </c>
      <c r="FL436" s="14">
        <v>0.51463871240336923</v>
      </c>
      <c r="FM436" s="14">
        <v>0.43573798494930471</v>
      </c>
      <c r="FN436" s="14">
        <v>0.4516556045490977</v>
      </c>
      <c r="FO436" s="13">
        <v>0.36780634192320505</v>
      </c>
      <c r="FP436" s="21"/>
      <c r="FQ436" s="14">
        <v>0.44365227139824459</v>
      </c>
      <c r="FR436" s="14">
        <v>0.37739666122506155</v>
      </c>
      <c r="FS436" s="14">
        <v>0.3502921308342995</v>
      </c>
      <c r="FT436" s="14">
        <v>0.36153938813572933</v>
      </c>
      <c r="FU436" s="14">
        <v>0.49760387592334893</v>
      </c>
      <c r="FV436" s="14">
        <v>0.50011196700912497</v>
      </c>
      <c r="FW436" s="21"/>
      <c r="FX436" s="14">
        <v>0.42111517558017691</v>
      </c>
      <c r="FY436" s="14">
        <v>0.36170951670163864</v>
      </c>
      <c r="FZ436" s="14">
        <v>0.35042068988109976</v>
      </c>
      <c r="GA436" s="13">
        <v>0.41840991892329932</v>
      </c>
      <c r="GB436" s="13">
        <v>0.31267508928030241</v>
      </c>
      <c r="GC436" s="14">
        <v>0.48285591521475907</v>
      </c>
      <c r="GD436" s="13">
        <v>0.38040609889990334</v>
      </c>
      <c r="GE436" s="13">
        <v>0.4843325232851815</v>
      </c>
      <c r="GF436" s="13">
        <v>0.40465610390570272</v>
      </c>
      <c r="GG436" s="13">
        <v>0.32741754154278896</v>
      </c>
      <c r="GH436" s="21"/>
      <c r="GI436" s="14">
        <v>0.32881136064580369</v>
      </c>
      <c r="GJ436" s="14">
        <v>0.43325409049656521</v>
      </c>
      <c r="GK436" s="14">
        <v>0.51863539285936577</v>
      </c>
      <c r="GL436" s="14">
        <v>0.4144669516384975</v>
      </c>
      <c r="GM436" s="14">
        <v>0.4889847374006423</v>
      </c>
      <c r="GN436" s="14">
        <v>0.49554928864483622</v>
      </c>
      <c r="GO436" s="21"/>
      <c r="GP436" s="14">
        <v>0.46288761855500804</v>
      </c>
      <c r="GQ436" s="14">
        <v>0.38153729876619746</v>
      </c>
      <c r="GR436" s="14">
        <v>0.26150554610705495</v>
      </c>
      <c r="GS436" s="14">
        <v>0.31781448761584247</v>
      </c>
      <c r="GT436" s="14">
        <v>0.2261599361314823</v>
      </c>
      <c r="GU436" s="14">
        <v>0.41745933600486518</v>
      </c>
      <c r="GV436" s="14">
        <v>0.51074405030563641</v>
      </c>
      <c r="GW436" s="14">
        <v>0.44979588064506648</v>
      </c>
      <c r="GX436" s="14">
        <v>0.54500561333255582</v>
      </c>
      <c r="GY436" s="14">
        <v>0.50591489163004921</v>
      </c>
      <c r="GZ436" s="21"/>
      <c r="HA436" s="14">
        <v>0.47266455502911797</v>
      </c>
      <c r="HB436" s="14">
        <v>0.33120384421782412</v>
      </c>
      <c r="HC436" s="13">
        <v>0.40686526288629044</v>
      </c>
      <c r="HD436" s="13">
        <v>0.41728722069119456</v>
      </c>
      <c r="HE436" s="13">
        <v>0.29174018899716653</v>
      </c>
      <c r="HF436" s="14">
        <v>0.48498054123398798</v>
      </c>
      <c r="HG436" s="13">
        <v>0.36481840524138698</v>
      </c>
      <c r="HH436" s="14">
        <v>0.45190797840233321</v>
      </c>
      <c r="HI436" s="13">
        <v>0.58767611674101961</v>
      </c>
      <c r="HJ436" s="13">
        <v>0.43690856456903826</v>
      </c>
      <c r="HK436" s="21"/>
      <c r="HL436" s="14">
        <v>0.70073232880006686</v>
      </c>
      <c r="HM436" s="14">
        <v>0.47227042009368758</v>
      </c>
      <c r="HN436" s="14">
        <v>0.49811761434947027</v>
      </c>
      <c r="HO436" s="14">
        <v>0.42054862165897999</v>
      </c>
      <c r="HP436" s="14">
        <v>0.41210978293331751</v>
      </c>
      <c r="HQ436" s="14">
        <v>0.34255137791327089</v>
      </c>
      <c r="HR436" s="14">
        <v>0.37624061428299588</v>
      </c>
      <c r="HS436" s="14">
        <v>0.37390214710648362</v>
      </c>
      <c r="HT436" s="14">
        <v>0.36522061275250012</v>
      </c>
      <c r="HU436" s="14">
        <v>0.20377309274203639</v>
      </c>
      <c r="HV436" s="14">
        <v>0.39231030140447004</v>
      </c>
      <c r="HW436" s="36">
        <v>0.17568858395077377</v>
      </c>
    </row>
    <row r="437" spans="1:231">
      <c r="A437" s="29" t="s">
        <v>216</v>
      </c>
      <c r="B437" s="13">
        <v>0.31609725401464456</v>
      </c>
      <c r="C437" s="21"/>
      <c r="D437" s="13">
        <v>0.29764042263634272</v>
      </c>
      <c r="E437" s="13">
        <v>0.33553911615898785</v>
      </c>
      <c r="F437" s="21"/>
      <c r="G437" s="13">
        <v>0.33602077872479308</v>
      </c>
      <c r="H437" s="13">
        <v>0.29776983651327216</v>
      </c>
      <c r="I437" s="13">
        <v>0</v>
      </c>
      <c r="J437" s="13">
        <v>0.3299570013388054</v>
      </c>
      <c r="K437" s="12" t="s">
        <v>106</v>
      </c>
      <c r="L437" s="21"/>
      <c r="M437" s="13">
        <v>0.32269901389196082</v>
      </c>
      <c r="N437" s="13">
        <v>0.31087508477489245</v>
      </c>
      <c r="O437" s="13">
        <v>0.29921976084587654</v>
      </c>
      <c r="P437" s="13">
        <v>0.31129234381401488</v>
      </c>
      <c r="Q437" s="13">
        <v>0.29629046000689013</v>
      </c>
      <c r="R437" s="13">
        <v>0.3494531815674799</v>
      </c>
      <c r="S437" s="21"/>
      <c r="T437" s="12" t="s">
        <v>106</v>
      </c>
      <c r="U437" s="14">
        <v>0.37327694254807348</v>
      </c>
      <c r="V437" s="14">
        <v>0.34671786231278257</v>
      </c>
      <c r="W437" s="14">
        <v>0.27773100748772411</v>
      </c>
      <c r="X437" s="14">
        <v>0.30304227339234752</v>
      </c>
      <c r="Y437" s="14">
        <v>0.25121198558944885</v>
      </c>
      <c r="Z437" s="21"/>
      <c r="AA437" s="14">
        <v>0.34169654856309889</v>
      </c>
      <c r="AB437" s="14">
        <v>0.27397341329676117</v>
      </c>
      <c r="AC437" s="21"/>
      <c r="AD437" s="14">
        <v>0.33602486289364292</v>
      </c>
      <c r="AE437" s="13">
        <v>0.31708821703225326</v>
      </c>
      <c r="AF437" s="14">
        <v>0.27447853561193869</v>
      </c>
      <c r="AG437" s="21"/>
      <c r="AH437" s="14">
        <v>0.32818247212925322</v>
      </c>
      <c r="AI437" s="14">
        <v>0.337030620238503</v>
      </c>
      <c r="AJ437" s="14">
        <v>0.25294890476334303</v>
      </c>
      <c r="AK437" s="21"/>
      <c r="AL437" s="13">
        <v>0.33452498671860997</v>
      </c>
      <c r="AM437" s="13">
        <v>0.33888127712687577</v>
      </c>
      <c r="AN437" s="13">
        <v>0.30314911885568441</v>
      </c>
      <c r="AO437" s="13">
        <v>0.33633049273809962</v>
      </c>
      <c r="AP437" s="13">
        <v>0.27546948589629505</v>
      </c>
      <c r="AQ437" s="13">
        <v>0.24987122530583128</v>
      </c>
      <c r="AR437" s="13">
        <v>0.35454937047350088</v>
      </c>
      <c r="AS437" s="21"/>
      <c r="AT437" s="14">
        <v>0.27385254328909731</v>
      </c>
      <c r="AU437" s="14">
        <v>0.38418750941025159</v>
      </c>
      <c r="AV437" s="14">
        <v>0.30504072208561511</v>
      </c>
      <c r="AW437" s="14">
        <v>0.12781689313675526</v>
      </c>
      <c r="AX437" s="14">
        <v>0.365212097959566</v>
      </c>
      <c r="AY437" s="21"/>
      <c r="AZ437" s="13">
        <v>0.33242379539840483</v>
      </c>
      <c r="BA437" s="13">
        <v>0.31196528307291266</v>
      </c>
      <c r="BB437" s="21"/>
      <c r="BC437" s="13">
        <v>0.34959777926863067</v>
      </c>
      <c r="BD437" s="13">
        <v>0.31805998791148893</v>
      </c>
      <c r="BE437" s="13">
        <v>0.30171346183970216</v>
      </c>
      <c r="BF437" s="13">
        <v>0.29268258729227814</v>
      </c>
      <c r="BG437" s="13">
        <v>0.33092496899871815</v>
      </c>
      <c r="BH437" s="21"/>
      <c r="BI437" s="14">
        <v>0.28553276279045636</v>
      </c>
      <c r="BJ437" s="13">
        <v>0.33094868773801223</v>
      </c>
      <c r="BK437" s="14">
        <v>0.40067343665713262</v>
      </c>
      <c r="BL437" s="14">
        <v>0.38603833610986393</v>
      </c>
      <c r="BM437" s="13">
        <v>0.40708407966605881</v>
      </c>
      <c r="BN437" s="21"/>
      <c r="BO437" s="13">
        <v>0.2813208750949327</v>
      </c>
      <c r="BP437" s="13">
        <v>0.32863474878230592</v>
      </c>
      <c r="BQ437" s="13">
        <v>0.33083911769357344</v>
      </c>
      <c r="BR437" s="13">
        <v>0.32642781867475679</v>
      </c>
      <c r="BS437" s="21"/>
      <c r="BT437" s="14">
        <v>0.34225436293031458</v>
      </c>
      <c r="BU437" s="13">
        <v>0.32278157867314883</v>
      </c>
      <c r="BV437" s="14">
        <v>0.27946236053861545</v>
      </c>
      <c r="BW437" s="21"/>
      <c r="BX437" s="13">
        <v>0.32876958099921344</v>
      </c>
      <c r="BY437" s="13">
        <v>0.33663581116503166</v>
      </c>
      <c r="BZ437" s="13">
        <v>0.32538839010459591</v>
      </c>
      <c r="CA437" s="13">
        <v>0.2462705386467374</v>
      </c>
      <c r="CB437" s="13">
        <v>0.26072844579270166</v>
      </c>
      <c r="CC437" s="21"/>
      <c r="CD437" s="13">
        <v>0.30486150265830464</v>
      </c>
      <c r="CE437" s="14">
        <v>0.28309414811777062</v>
      </c>
      <c r="CF437" s="14">
        <v>0.35161511621610136</v>
      </c>
      <c r="CG437" s="21"/>
      <c r="CH437" s="14">
        <v>0.31780522075624335</v>
      </c>
      <c r="CI437" s="14">
        <v>0.25018229560127531</v>
      </c>
      <c r="CJ437" s="14">
        <v>0.37452921600411887</v>
      </c>
      <c r="CK437" s="14">
        <v>0.2901465538559504</v>
      </c>
      <c r="CL437" s="21"/>
      <c r="CM437" s="14">
        <v>0.35355294279631516</v>
      </c>
      <c r="CN437" s="14">
        <v>0.29978184906368582</v>
      </c>
      <c r="CO437" s="14">
        <v>0.23083675428394951</v>
      </c>
      <c r="CP437" s="13">
        <v>0.30405680920253703</v>
      </c>
      <c r="CQ437" s="14">
        <v>0.37173383004644345</v>
      </c>
      <c r="CR437" s="13">
        <v>0.28853838660453263</v>
      </c>
      <c r="CS437" s="21"/>
      <c r="CT437" s="14">
        <v>0.27000703121077912</v>
      </c>
      <c r="CU437" s="14">
        <v>0.26962668163702536</v>
      </c>
      <c r="CV437" s="14">
        <v>0.38875417960833286</v>
      </c>
      <c r="CW437" s="13">
        <v>0.37269742381673432</v>
      </c>
      <c r="CX437" s="14">
        <v>0.46344061912161671</v>
      </c>
      <c r="CY437" s="14">
        <v>0.30038424620978937</v>
      </c>
      <c r="CZ437" s="14">
        <v>0.40672172690320518</v>
      </c>
      <c r="DA437" s="14">
        <v>0.41592176411553156</v>
      </c>
      <c r="DB437" s="14">
        <v>0.40110933840626972</v>
      </c>
      <c r="DC437" s="13">
        <v>0.32886087541548614</v>
      </c>
      <c r="DD437" s="21"/>
      <c r="DE437" s="13">
        <v>0.33597395281055992</v>
      </c>
      <c r="DF437" s="13">
        <v>0.34850650725656912</v>
      </c>
      <c r="DG437" s="14">
        <v>0.26328831656362517</v>
      </c>
      <c r="DH437" s="14">
        <v>0.26300697921036492</v>
      </c>
      <c r="DI437" s="13">
        <v>0.34043186835727307</v>
      </c>
      <c r="DJ437" s="14">
        <v>0.37170077523617778</v>
      </c>
      <c r="DK437" s="13">
        <v>0.26555259071621767</v>
      </c>
      <c r="DL437" s="14">
        <v>0.35618357564917169</v>
      </c>
      <c r="DM437" s="13">
        <v>0.31636902453172361</v>
      </c>
      <c r="DN437" s="13">
        <v>0.3269448554502728</v>
      </c>
      <c r="DO437" s="21"/>
      <c r="DP437" s="14">
        <v>0.25596261918772334</v>
      </c>
      <c r="DQ437" s="13">
        <v>0.32406839811298283</v>
      </c>
      <c r="DR437" s="13">
        <v>0.29353001090475533</v>
      </c>
      <c r="DS437" s="13">
        <v>0.33488707082378477</v>
      </c>
      <c r="DT437" s="13">
        <v>0.30645779483902802</v>
      </c>
      <c r="DU437" s="14">
        <v>0.33410971876660095</v>
      </c>
      <c r="DV437" s="14">
        <v>0.36488487510098733</v>
      </c>
      <c r="DW437" s="13">
        <v>0.31446063084507336</v>
      </c>
      <c r="DX437" s="21"/>
      <c r="DY437" s="14">
        <v>0.29867587469497192</v>
      </c>
      <c r="DZ437" s="14">
        <v>0.2917049983579626</v>
      </c>
      <c r="EA437" s="14">
        <v>0.30158726314279349</v>
      </c>
      <c r="EB437" s="14">
        <v>0.31311416626485772</v>
      </c>
      <c r="EC437" s="14">
        <v>0.27490475000519249</v>
      </c>
      <c r="ED437" s="14">
        <v>0.3997138888670182</v>
      </c>
      <c r="EE437" s="21"/>
      <c r="EF437" s="14">
        <v>0.31552687503715604</v>
      </c>
      <c r="EG437" s="13">
        <v>0.3011532155232669</v>
      </c>
      <c r="EH437" s="14">
        <v>0.22437595928274648</v>
      </c>
      <c r="EI437" s="14">
        <v>0.36976859977656434</v>
      </c>
      <c r="EJ437" s="14">
        <v>0.33184301666324262</v>
      </c>
      <c r="EK437" s="13">
        <v>0.30024603296263286</v>
      </c>
      <c r="EL437" s="21"/>
      <c r="EM437" s="14">
        <v>0.27737254109128534</v>
      </c>
      <c r="EN437" s="14">
        <v>0.30312982354109513</v>
      </c>
      <c r="EO437" s="14">
        <v>0.39739399614155213</v>
      </c>
      <c r="EP437" s="13">
        <v>0.32100909879777151</v>
      </c>
      <c r="EQ437" s="21"/>
      <c r="ER437" s="14">
        <v>0.26761513497799405</v>
      </c>
      <c r="ES437" s="14">
        <v>0.34835481484607922</v>
      </c>
      <c r="ET437" s="14">
        <v>0.25739215848304259</v>
      </c>
      <c r="EU437" s="14">
        <v>0.17836506504744326</v>
      </c>
      <c r="EV437" s="14">
        <v>0.3481659983932609</v>
      </c>
      <c r="EW437" s="14">
        <v>0.27894266612108232</v>
      </c>
      <c r="EX437" s="14">
        <v>0.42442608179897495</v>
      </c>
      <c r="EY437" s="14">
        <v>0.38355299227918532</v>
      </c>
      <c r="EZ437" s="14">
        <v>0</v>
      </c>
      <c r="FA437" s="13">
        <v>0.42657321672413678</v>
      </c>
      <c r="FB437" s="21"/>
      <c r="FC437" s="14">
        <v>0.36034845979163627</v>
      </c>
      <c r="FD437" s="14">
        <v>0.33570805191895237</v>
      </c>
      <c r="FE437" s="13">
        <v>0.24932679195977742</v>
      </c>
      <c r="FF437" s="14">
        <v>0.27779997277312063</v>
      </c>
      <c r="FG437" s="21"/>
      <c r="FH437" s="13">
        <v>0.29886125680445663</v>
      </c>
      <c r="FI437" s="14">
        <v>0.36726872852545234</v>
      </c>
      <c r="FJ437" s="14">
        <v>0.34877750427583493</v>
      </c>
      <c r="FK437" s="13">
        <v>0.29393590890498866</v>
      </c>
      <c r="FL437" s="14">
        <v>0.25856464205739788</v>
      </c>
      <c r="FM437" s="14">
        <v>0.26201519519844102</v>
      </c>
      <c r="FN437" s="13">
        <v>0.29838327418345628</v>
      </c>
      <c r="FO437" s="13">
        <v>0.45639968223027993</v>
      </c>
      <c r="FP437" s="21"/>
      <c r="FQ437" s="14">
        <v>0.3340963311923848</v>
      </c>
      <c r="FR437" s="14">
        <v>0.37890945127245301</v>
      </c>
      <c r="FS437" s="14">
        <v>0.27761764420772023</v>
      </c>
      <c r="FT437" s="14">
        <v>0.31459953218687525</v>
      </c>
      <c r="FU437" s="14">
        <v>0.28006859239737697</v>
      </c>
      <c r="FV437" s="14">
        <v>0.2134649543176636</v>
      </c>
      <c r="FW437" s="21"/>
      <c r="FX437" s="14">
        <v>0.30215326847134821</v>
      </c>
      <c r="FY437" s="14">
        <v>0.35865301595015087</v>
      </c>
      <c r="FZ437" s="14">
        <v>0.43175877539212043</v>
      </c>
      <c r="GA437" s="13">
        <v>0.36515136506911622</v>
      </c>
      <c r="GB437" s="13">
        <v>0.4176900654239955</v>
      </c>
      <c r="GC437" s="14">
        <v>0.2658241499355356</v>
      </c>
      <c r="GD437" s="14">
        <v>0.24792263499220757</v>
      </c>
      <c r="GE437" s="14">
        <v>0.24565057672621241</v>
      </c>
      <c r="GF437" s="14">
        <v>0.42294346338914529</v>
      </c>
      <c r="GG437" s="13">
        <v>0.38054548357703388</v>
      </c>
      <c r="GH437" s="21"/>
      <c r="GI437" s="14">
        <v>0.35515343927059834</v>
      </c>
      <c r="GJ437" s="14">
        <v>0.33740736906011692</v>
      </c>
      <c r="GK437" s="13">
        <v>0.3093615157286993</v>
      </c>
      <c r="GL437" s="13">
        <v>0.29124750495436286</v>
      </c>
      <c r="GM437" s="13">
        <v>0.28424063747006545</v>
      </c>
      <c r="GN437" s="14">
        <v>0.24361914299311468</v>
      </c>
      <c r="GO437" s="21"/>
      <c r="GP437" s="14">
        <v>0.33423743365638492</v>
      </c>
      <c r="GQ437" s="14">
        <v>0.3946009689031601</v>
      </c>
      <c r="GR437" s="14">
        <v>0.38018699293950381</v>
      </c>
      <c r="GS437" s="13">
        <v>0.2701744476604101</v>
      </c>
      <c r="GT437" s="14">
        <v>0.23656005042406561</v>
      </c>
      <c r="GU437" s="13">
        <v>0.3064078096099862</v>
      </c>
      <c r="GV437" s="14">
        <v>0.1835824216938938</v>
      </c>
      <c r="GW437" s="14">
        <v>0.28913152119599511</v>
      </c>
      <c r="GX437" s="14">
        <v>0.15038129132255948</v>
      </c>
      <c r="GY437" s="14">
        <v>0.26892518015069694</v>
      </c>
      <c r="GZ437" s="21"/>
      <c r="HA437" s="14">
        <v>0.29205542952145624</v>
      </c>
      <c r="HB437" s="14">
        <v>0.39458801263978688</v>
      </c>
      <c r="HC437" s="14">
        <v>0.3182410555567064</v>
      </c>
      <c r="HD437" s="14">
        <v>0.10662301645038154</v>
      </c>
      <c r="HE437" s="14">
        <v>0.39383458487250728</v>
      </c>
      <c r="HF437" s="14">
        <v>0.25550903193430724</v>
      </c>
      <c r="HG437" s="14">
        <v>0.3092569149074732</v>
      </c>
      <c r="HH437" s="14">
        <v>0.29350061352863771</v>
      </c>
      <c r="HI437" s="13">
        <v>0.18105166243885981</v>
      </c>
      <c r="HJ437" s="14">
        <v>0.35598429291623246</v>
      </c>
      <c r="HK437" s="21"/>
      <c r="HL437" s="14">
        <v>0.21654327548015531</v>
      </c>
      <c r="HM437" s="14">
        <v>0.31671291352409991</v>
      </c>
      <c r="HN437" s="14">
        <v>0.26937466354056905</v>
      </c>
      <c r="HO437" s="14">
        <v>0.34099968494540756</v>
      </c>
      <c r="HP437" s="14">
        <v>0.32154684127373484</v>
      </c>
      <c r="HQ437" s="14">
        <v>0.29047706895619851</v>
      </c>
      <c r="HR437" s="14">
        <v>0.35012129619064969</v>
      </c>
      <c r="HS437" s="14">
        <v>0.33054981948138151</v>
      </c>
      <c r="HT437" s="14">
        <v>0.31538813896862133</v>
      </c>
      <c r="HU437" s="14">
        <v>0.64414193267444109</v>
      </c>
      <c r="HV437" s="13">
        <v>0.26909849624059962</v>
      </c>
      <c r="HW437" s="36">
        <v>0.19404887382660449</v>
      </c>
    </row>
    <row r="438" spans="1:231">
      <c r="A438" s="29" t="s">
        <v>195</v>
      </c>
      <c r="B438" s="13">
        <v>0.26295830606880621</v>
      </c>
      <c r="C438" s="21"/>
      <c r="D438" s="14">
        <v>0.31556906491550812</v>
      </c>
      <c r="E438" s="14">
        <v>0.20753974045254689</v>
      </c>
      <c r="F438" s="21"/>
      <c r="G438" s="14">
        <v>0.20473608080135378</v>
      </c>
      <c r="H438" s="14">
        <v>0.31872250847311473</v>
      </c>
      <c r="I438" s="13">
        <v>0</v>
      </c>
      <c r="J438" s="13">
        <v>0.19694731571869764</v>
      </c>
      <c r="K438" s="12" t="s">
        <v>106</v>
      </c>
      <c r="L438" s="21"/>
      <c r="M438" s="13">
        <v>0.26242625514083395</v>
      </c>
      <c r="N438" s="13">
        <v>0.2460877082236845</v>
      </c>
      <c r="O438" s="13">
        <v>0.26167885282819914</v>
      </c>
      <c r="P438" s="13">
        <v>0.25053669529040745</v>
      </c>
      <c r="Q438" s="14">
        <v>0.31439741375791624</v>
      </c>
      <c r="R438" s="14">
        <v>0.23049402988775733</v>
      </c>
      <c r="S438" s="21"/>
      <c r="T438" s="12" t="s">
        <v>106</v>
      </c>
      <c r="U438" s="14">
        <v>0.22851959444440922</v>
      </c>
      <c r="V438" s="14">
        <v>0.24699354243885227</v>
      </c>
      <c r="W438" s="14">
        <v>0.34659408526849467</v>
      </c>
      <c r="X438" s="14">
        <v>0.23951164266647584</v>
      </c>
      <c r="Y438" s="13">
        <v>0.27895549737986991</v>
      </c>
      <c r="Z438" s="21"/>
      <c r="AA438" s="13">
        <v>0.2637633443492447</v>
      </c>
      <c r="AB438" s="13">
        <v>0.26163360924043227</v>
      </c>
      <c r="AC438" s="21"/>
      <c r="AD438" s="14">
        <v>0.30952500704190911</v>
      </c>
      <c r="AE438" s="14">
        <v>0.22835866856678516</v>
      </c>
      <c r="AF438" s="14">
        <v>0.21913558551456783</v>
      </c>
      <c r="AG438" s="21"/>
      <c r="AH438" s="14">
        <v>0.25307211522119505</v>
      </c>
      <c r="AI438" s="14">
        <v>0.23464097137533577</v>
      </c>
      <c r="AJ438" s="14">
        <v>0.33914849618146231</v>
      </c>
      <c r="AK438" s="21"/>
      <c r="AL438" s="14">
        <v>0.35586078796430481</v>
      </c>
      <c r="AM438" s="14">
        <v>0.22128159979398745</v>
      </c>
      <c r="AN438" s="14">
        <v>0.27287620488468667</v>
      </c>
      <c r="AO438" s="14">
        <v>0.16690428344637218</v>
      </c>
      <c r="AP438" s="14">
        <v>0.24720834560224286</v>
      </c>
      <c r="AQ438" s="14">
        <v>0.1734858385536554</v>
      </c>
      <c r="AR438" s="14">
        <v>0.18185751534692987</v>
      </c>
      <c r="AS438" s="21"/>
      <c r="AT438" s="14">
        <v>0.2473486036243111</v>
      </c>
      <c r="AU438" s="13">
        <v>0.28051156617753031</v>
      </c>
      <c r="AV438" s="13">
        <v>0.26406134558020505</v>
      </c>
      <c r="AW438" s="14">
        <v>0.4063769160410286</v>
      </c>
      <c r="AX438" s="13">
        <v>0.23327101872400385</v>
      </c>
      <c r="AY438" s="21"/>
      <c r="AZ438" s="13">
        <v>0.28939183674782321</v>
      </c>
      <c r="BA438" s="13">
        <v>0.2562684274174874</v>
      </c>
      <c r="BB438" s="21"/>
      <c r="BC438" s="14">
        <v>0.2923576309945225</v>
      </c>
      <c r="BD438" s="14">
        <v>0.19946206066979449</v>
      </c>
      <c r="BE438" s="14">
        <v>0.33792129522686176</v>
      </c>
      <c r="BF438" s="14">
        <v>0.21380648112926612</v>
      </c>
      <c r="BG438" s="14">
        <v>0.19769684615433181</v>
      </c>
      <c r="BH438" s="21"/>
      <c r="BI438" s="13">
        <v>0.26510578549614566</v>
      </c>
      <c r="BJ438" s="14">
        <v>0.30266398044597104</v>
      </c>
      <c r="BK438" s="13">
        <v>0.22653880563870055</v>
      </c>
      <c r="BL438" s="14">
        <v>0.20052258949962271</v>
      </c>
      <c r="BM438" s="13">
        <v>0.27603138162768476</v>
      </c>
      <c r="BN438" s="21"/>
      <c r="BO438" s="14">
        <v>0.21715105127268375</v>
      </c>
      <c r="BP438" s="14">
        <v>0.26072315924555201</v>
      </c>
      <c r="BQ438" s="14">
        <v>0.29661858529970159</v>
      </c>
      <c r="BR438" s="14">
        <v>0.39120242403984451</v>
      </c>
      <c r="BS438" s="21"/>
      <c r="BT438" s="13">
        <v>0.23399904553423112</v>
      </c>
      <c r="BU438" s="13">
        <v>0.26965757175551597</v>
      </c>
      <c r="BV438" s="13">
        <v>0.28019763970559797</v>
      </c>
      <c r="BW438" s="21"/>
      <c r="BX438" s="14">
        <v>0.21726836677892022</v>
      </c>
      <c r="BY438" s="14">
        <v>0.24633479786709656</v>
      </c>
      <c r="BZ438" s="14">
        <v>0.29979000422122115</v>
      </c>
      <c r="CA438" s="14">
        <v>0.39058053090389228</v>
      </c>
      <c r="CB438" s="14">
        <v>0.30420689784350136</v>
      </c>
      <c r="CC438" s="21"/>
      <c r="CD438" s="14">
        <v>0.21737133060649466</v>
      </c>
      <c r="CE438" s="13">
        <v>0.26226649943412639</v>
      </c>
      <c r="CF438" s="14">
        <v>0.29761478587912071</v>
      </c>
      <c r="CG438" s="21"/>
      <c r="CH438" s="14">
        <v>0.31997333546099443</v>
      </c>
      <c r="CI438" s="14">
        <v>0.30520355419718875</v>
      </c>
      <c r="CJ438" s="14">
        <v>0.18651674006025357</v>
      </c>
      <c r="CK438" s="14">
        <v>0.23201487282959768</v>
      </c>
      <c r="CL438" s="21"/>
      <c r="CM438" s="14">
        <v>0.28310983180982763</v>
      </c>
      <c r="CN438" s="14">
        <v>0.3024775954812674</v>
      </c>
      <c r="CO438" s="14">
        <v>0.37465778152430823</v>
      </c>
      <c r="CP438" s="14">
        <v>0.22450820582370726</v>
      </c>
      <c r="CQ438" s="14">
        <v>0.17144026636517151</v>
      </c>
      <c r="CR438" s="14">
        <v>0.28199634053380035</v>
      </c>
      <c r="CS438" s="21"/>
      <c r="CT438" s="14">
        <v>0.32008020279522331</v>
      </c>
      <c r="CU438" s="14">
        <v>0.3907846037291301</v>
      </c>
      <c r="CV438" s="14">
        <v>0.25148736458609594</v>
      </c>
      <c r="CW438" s="14">
        <v>0.20937013522099987</v>
      </c>
      <c r="CX438" s="13">
        <v>0.28548797750406135</v>
      </c>
      <c r="CY438" s="14">
        <v>0.2125187854688331</v>
      </c>
      <c r="CZ438" s="14">
        <v>0.19377701043556414</v>
      </c>
      <c r="DA438" s="14">
        <v>0.1946220683045273</v>
      </c>
      <c r="DB438" s="14">
        <v>0.19052766719186534</v>
      </c>
      <c r="DC438" s="13">
        <v>0.26290557159926248</v>
      </c>
      <c r="DD438" s="21"/>
      <c r="DE438" s="14">
        <v>0.32599741904758267</v>
      </c>
      <c r="DF438" s="14">
        <v>0.21237864997214564</v>
      </c>
      <c r="DG438" s="14">
        <v>0.40059880359276984</v>
      </c>
      <c r="DH438" s="14">
        <v>0.25488124922001731</v>
      </c>
      <c r="DI438" s="14">
        <v>0.23373455533512008</v>
      </c>
      <c r="DJ438" s="14">
        <v>0.2377811798062911</v>
      </c>
      <c r="DK438" s="14">
        <v>0.17718639502736586</v>
      </c>
      <c r="DL438" s="14">
        <v>0.24907189753543538</v>
      </c>
      <c r="DM438" s="14">
        <v>0.1810214775727835</v>
      </c>
      <c r="DN438" s="14">
        <v>0.18260946917097215</v>
      </c>
      <c r="DO438" s="21"/>
      <c r="DP438" s="14">
        <v>0.26540246556016267</v>
      </c>
      <c r="DQ438" s="14">
        <v>0.31286673668454823</v>
      </c>
      <c r="DR438" s="14">
        <v>0.36263560574543768</v>
      </c>
      <c r="DS438" s="14">
        <v>0.36701099350355398</v>
      </c>
      <c r="DT438" s="14">
        <v>0.16932079303561659</v>
      </c>
      <c r="DU438" s="14">
        <v>0.19820397444656812</v>
      </c>
      <c r="DV438" s="14">
        <v>0.23637593527921322</v>
      </c>
      <c r="DW438" s="14">
        <v>0.42542570855676126</v>
      </c>
      <c r="DX438" s="21"/>
      <c r="DY438" s="14">
        <v>0.27973975041863125</v>
      </c>
      <c r="DZ438" s="14">
        <v>0.29815329366098325</v>
      </c>
      <c r="EA438" s="14">
        <v>0.36104057556071584</v>
      </c>
      <c r="EB438" s="14">
        <v>0.13416141377462457</v>
      </c>
      <c r="EC438" s="14">
        <v>0.22813615960588077</v>
      </c>
      <c r="ED438" s="14">
        <v>0.23663470277162305</v>
      </c>
      <c r="EE438" s="21"/>
      <c r="EF438" s="14">
        <v>0.35215631119854435</v>
      </c>
      <c r="EG438" s="14">
        <v>0.261337081192485</v>
      </c>
      <c r="EH438" s="14">
        <v>0.29154530946508234</v>
      </c>
      <c r="EI438" s="14">
        <v>0.23934545963905066</v>
      </c>
      <c r="EJ438" s="14">
        <v>0.1978227523846687</v>
      </c>
      <c r="EK438" s="14">
        <v>0.18189563685802995</v>
      </c>
      <c r="EL438" s="21"/>
      <c r="EM438" s="14">
        <v>0.38742238738169299</v>
      </c>
      <c r="EN438" s="14">
        <v>0.29610814136123348</v>
      </c>
      <c r="EO438" s="14">
        <v>0.1736984772811678</v>
      </c>
      <c r="EP438" s="14">
        <v>0.21548922061553916</v>
      </c>
      <c r="EQ438" s="21"/>
      <c r="ER438" s="14">
        <v>0.31037950015868654</v>
      </c>
      <c r="ES438" s="14">
        <v>0.32477729612942391</v>
      </c>
      <c r="ET438" s="14">
        <v>0.2979382835112202</v>
      </c>
      <c r="EU438" s="14">
        <v>0.40082566874234754</v>
      </c>
      <c r="EV438" s="14">
        <v>0.29807363463391262</v>
      </c>
      <c r="EW438" s="14">
        <v>0.19591137367753622</v>
      </c>
      <c r="EX438" s="14">
        <v>0.23080305832810918</v>
      </c>
      <c r="EY438" s="13">
        <v>0.2082410835812252</v>
      </c>
      <c r="EZ438" s="14">
        <v>0.42041388624056208</v>
      </c>
      <c r="FA438" s="14">
        <v>0</v>
      </c>
      <c r="FB438" s="21"/>
      <c r="FC438" s="13">
        <v>0.28358093732573969</v>
      </c>
      <c r="FD438" s="13">
        <v>0.25740058679691247</v>
      </c>
      <c r="FE438" s="13">
        <v>0.30668365886101689</v>
      </c>
      <c r="FF438" s="13">
        <v>0.254639275537281</v>
      </c>
      <c r="FG438" s="21"/>
      <c r="FH438" s="14">
        <v>0.20971627922709032</v>
      </c>
      <c r="FI438" s="14">
        <v>0.23664277778935933</v>
      </c>
      <c r="FJ438" s="14">
        <v>0.32240622586734469</v>
      </c>
      <c r="FK438" s="14">
        <v>0.44505278573257728</v>
      </c>
      <c r="FL438" s="14">
        <v>0.2267966455392334</v>
      </c>
      <c r="FM438" s="14">
        <v>0.30224681985225521</v>
      </c>
      <c r="FN438" s="14">
        <v>0.24996112126744605</v>
      </c>
      <c r="FO438" s="13">
        <v>0.17579397584651504</v>
      </c>
      <c r="FP438" s="21"/>
      <c r="FQ438" s="14">
        <v>0.22225139740937011</v>
      </c>
      <c r="FR438" s="14">
        <v>0.24369388750248402</v>
      </c>
      <c r="FS438" s="14">
        <v>0.37209022495797933</v>
      </c>
      <c r="FT438" s="14">
        <v>0.32386107967739597</v>
      </c>
      <c r="FU438" s="14">
        <v>0.2223275316792756</v>
      </c>
      <c r="FV438" s="13">
        <v>0.28642307867321221</v>
      </c>
      <c r="FW438" s="21"/>
      <c r="FX438" s="13">
        <v>0.27673155594847249</v>
      </c>
      <c r="FY438" s="13">
        <v>0.27963746734821038</v>
      </c>
      <c r="FZ438" s="14">
        <v>0.21782053472677931</v>
      </c>
      <c r="GA438" s="14">
        <v>0.21643871600758463</v>
      </c>
      <c r="GB438" s="13">
        <v>0.26963484529570197</v>
      </c>
      <c r="GC438" s="14">
        <v>0.25131993484970638</v>
      </c>
      <c r="GD438" s="14">
        <v>0.37167126610788914</v>
      </c>
      <c r="GE438" s="13">
        <v>0.27001689998860634</v>
      </c>
      <c r="GF438" s="14">
        <v>0.17240043270515198</v>
      </c>
      <c r="GG438" s="13">
        <v>0.29203697488017738</v>
      </c>
      <c r="GH438" s="21"/>
      <c r="GI438" s="14">
        <v>0.31603520008359726</v>
      </c>
      <c r="GJ438" s="14">
        <v>0.22933854044331742</v>
      </c>
      <c r="GK438" s="14">
        <v>0.1720030914119357</v>
      </c>
      <c r="GL438" s="14">
        <v>0.29428554340713964</v>
      </c>
      <c r="GM438" s="14">
        <v>0.22677462512929267</v>
      </c>
      <c r="GN438" s="14">
        <v>0.26083156836204918</v>
      </c>
      <c r="GO438" s="21"/>
      <c r="GP438" s="14">
        <v>0.20287494778860612</v>
      </c>
      <c r="GQ438" s="14">
        <v>0.22386173233064352</v>
      </c>
      <c r="GR438" s="14">
        <v>0.35830746095344029</v>
      </c>
      <c r="GS438" s="14">
        <v>0.41201106472374782</v>
      </c>
      <c r="GT438" s="14">
        <v>0.53728001344445209</v>
      </c>
      <c r="GU438" s="14">
        <v>0.27613285438514951</v>
      </c>
      <c r="GV438" s="14">
        <v>0.30567352800046999</v>
      </c>
      <c r="GW438" s="14">
        <v>0.26107259815894068</v>
      </c>
      <c r="GX438" s="13">
        <v>0.30461309534488479</v>
      </c>
      <c r="GY438" s="14">
        <v>0.2251599282192541</v>
      </c>
      <c r="GZ438" s="21"/>
      <c r="HA438" s="14">
        <v>0.23528001544942578</v>
      </c>
      <c r="HB438" s="14">
        <v>0.27420814314238856</v>
      </c>
      <c r="HC438" s="13">
        <v>0.27489368155700367</v>
      </c>
      <c r="HD438" s="14">
        <v>0.47608976285842386</v>
      </c>
      <c r="HE438" s="13">
        <v>0.3144252261303262</v>
      </c>
      <c r="HF438" s="14">
        <v>0.25951042683170672</v>
      </c>
      <c r="HG438" s="13">
        <v>0.32592467985114038</v>
      </c>
      <c r="HH438" s="14">
        <v>0.25459140806902969</v>
      </c>
      <c r="HI438" s="13">
        <v>0.23127222082012056</v>
      </c>
      <c r="HJ438" s="14">
        <v>0.20710714251472884</v>
      </c>
      <c r="HK438" s="21"/>
      <c r="HL438" s="14">
        <v>8.2724395719777591E-2</v>
      </c>
      <c r="HM438" s="14">
        <v>0.21101666638221267</v>
      </c>
      <c r="HN438" s="14">
        <v>0.23250772210996209</v>
      </c>
      <c r="HO438" s="14">
        <v>0.23845169339561248</v>
      </c>
      <c r="HP438" s="14">
        <v>0.26634337579294715</v>
      </c>
      <c r="HQ438" s="14">
        <v>0.36697155313053081</v>
      </c>
      <c r="HR438" s="14">
        <v>0.27363808952635477</v>
      </c>
      <c r="HS438" s="14">
        <v>0.2955480334121347</v>
      </c>
      <c r="HT438" s="14">
        <v>0.31939124827887938</v>
      </c>
      <c r="HU438" s="14">
        <v>0.1520849745835223</v>
      </c>
      <c r="HV438" s="13">
        <v>0.33859120235492995</v>
      </c>
      <c r="HW438" s="36">
        <v>0.6302625422226219</v>
      </c>
    </row>
    <row r="439" spans="1:231">
      <c r="A439" s="89" t="s">
        <v>217</v>
      </c>
      <c r="B439" s="7"/>
      <c r="C439" s="20"/>
      <c r="D439" s="9"/>
      <c r="E439" s="10"/>
      <c r="F439" s="20"/>
      <c r="G439" s="9"/>
      <c r="H439" s="8"/>
      <c r="I439" s="8"/>
      <c r="J439" s="8"/>
      <c r="K439" s="10"/>
      <c r="L439" s="20"/>
      <c r="M439" s="6"/>
      <c r="N439" s="5"/>
      <c r="O439" s="5"/>
      <c r="P439" s="5"/>
      <c r="Q439" s="5"/>
      <c r="R439" s="7"/>
      <c r="S439" s="20"/>
      <c r="T439" s="9"/>
      <c r="U439" s="8"/>
      <c r="V439" s="8"/>
      <c r="W439" s="8"/>
      <c r="X439" s="8"/>
      <c r="Y439" s="10"/>
      <c r="Z439" s="20"/>
      <c r="AA439" s="9"/>
      <c r="AB439" s="10"/>
      <c r="AC439" s="20"/>
      <c r="AD439" s="9"/>
      <c r="AE439" s="8"/>
      <c r="AF439" s="10"/>
      <c r="AG439" s="20"/>
      <c r="AH439" s="9"/>
      <c r="AI439" s="8"/>
      <c r="AJ439" s="10"/>
      <c r="AK439" s="20"/>
      <c r="AL439" s="9"/>
      <c r="AM439" s="8"/>
      <c r="AN439" s="8"/>
      <c r="AO439" s="8"/>
      <c r="AP439" s="8"/>
      <c r="AQ439" s="8"/>
      <c r="AR439" s="10"/>
      <c r="AS439" s="20"/>
      <c r="AT439" s="9"/>
      <c r="AU439" s="8"/>
      <c r="AV439" s="8"/>
      <c r="AW439" s="8"/>
      <c r="AX439" s="10"/>
      <c r="AY439" s="20"/>
      <c r="AZ439" s="9"/>
      <c r="BA439" s="10"/>
      <c r="BB439" s="20"/>
      <c r="BC439" s="9"/>
      <c r="BD439" s="8"/>
      <c r="BE439" s="8"/>
      <c r="BF439" s="8"/>
      <c r="BG439" s="10"/>
      <c r="BH439" s="20"/>
      <c r="BI439" s="9"/>
      <c r="BJ439" s="8"/>
      <c r="BK439" s="8"/>
      <c r="BL439" s="8"/>
      <c r="BM439" s="10"/>
      <c r="BN439" s="20"/>
      <c r="BO439" s="9"/>
      <c r="BP439" s="8"/>
      <c r="BQ439" s="8"/>
      <c r="BR439" s="10"/>
      <c r="BS439" s="20"/>
      <c r="BT439" s="9"/>
      <c r="BU439" s="8"/>
      <c r="BV439" s="10"/>
      <c r="BW439" s="20"/>
      <c r="BX439" s="9"/>
      <c r="BY439" s="8"/>
      <c r="BZ439" s="8"/>
      <c r="CA439" s="8"/>
      <c r="CB439" s="10"/>
      <c r="CC439" s="20"/>
      <c r="CD439" s="9"/>
      <c r="CE439" s="8"/>
      <c r="CF439" s="10"/>
      <c r="CG439" s="20"/>
      <c r="CH439" s="9"/>
      <c r="CI439" s="8"/>
      <c r="CJ439" s="8"/>
      <c r="CK439" s="10"/>
      <c r="CL439" s="20"/>
      <c r="CM439" s="9"/>
      <c r="CN439" s="8"/>
      <c r="CO439" s="8"/>
      <c r="CP439" s="8"/>
      <c r="CQ439" s="8"/>
      <c r="CR439" s="10"/>
      <c r="CS439" s="20"/>
      <c r="CT439" s="9"/>
      <c r="CU439" s="8"/>
      <c r="CV439" s="8"/>
      <c r="CW439" s="8"/>
      <c r="CX439" s="8"/>
      <c r="CY439" s="8"/>
      <c r="CZ439" s="8"/>
      <c r="DA439" s="8"/>
      <c r="DB439" s="8"/>
      <c r="DC439" s="10"/>
      <c r="DD439" s="20"/>
      <c r="DE439" s="9"/>
      <c r="DF439" s="8"/>
      <c r="DG439" s="8"/>
      <c r="DH439" s="8"/>
      <c r="DI439" s="8"/>
      <c r="DJ439" s="8"/>
      <c r="DK439" s="8"/>
      <c r="DL439" s="8"/>
      <c r="DM439" s="8"/>
      <c r="DN439" s="10"/>
      <c r="DO439" s="20"/>
      <c r="DP439" s="9"/>
      <c r="DQ439" s="8"/>
      <c r="DR439" s="8"/>
      <c r="DS439" s="8"/>
      <c r="DT439" s="8"/>
      <c r="DU439" s="8"/>
      <c r="DV439" s="8"/>
      <c r="DW439" s="10"/>
      <c r="DX439" s="20"/>
      <c r="DY439" s="9"/>
      <c r="DZ439" s="8"/>
      <c r="EA439" s="8"/>
      <c r="EB439" s="8"/>
      <c r="EC439" s="8"/>
      <c r="ED439" s="10"/>
      <c r="EE439" s="20"/>
      <c r="EF439" s="9"/>
      <c r="EG439" s="8"/>
      <c r="EH439" s="8"/>
      <c r="EI439" s="8"/>
      <c r="EJ439" s="8"/>
      <c r="EK439" s="10"/>
      <c r="EL439" s="20"/>
      <c r="EM439" s="9"/>
      <c r="EN439" s="8"/>
      <c r="EO439" s="8"/>
      <c r="EP439" s="10"/>
      <c r="EQ439" s="20"/>
      <c r="ER439" s="9"/>
      <c r="ES439" s="8"/>
      <c r="ET439" s="8"/>
      <c r="EU439" s="8"/>
      <c r="EV439" s="8"/>
      <c r="EW439" s="8"/>
      <c r="EX439" s="8"/>
      <c r="EY439" s="8"/>
      <c r="EZ439" s="8"/>
      <c r="FA439" s="10"/>
      <c r="FB439" s="20"/>
      <c r="FC439" s="9"/>
      <c r="FD439" s="8"/>
      <c r="FE439" s="8"/>
      <c r="FF439" s="10"/>
      <c r="FG439" s="20"/>
      <c r="FH439" s="9"/>
      <c r="FI439" s="8"/>
      <c r="FJ439" s="8"/>
      <c r="FK439" s="8"/>
      <c r="FL439" s="8"/>
      <c r="FM439" s="8"/>
      <c r="FN439" s="8"/>
      <c r="FO439" s="10"/>
      <c r="FP439" s="20"/>
      <c r="FQ439" s="9"/>
      <c r="FR439" s="8"/>
      <c r="FS439" s="8"/>
      <c r="FT439" s="8"/>
      <c r="FU439" s="8"/>
      <c r="FV439" s="10"/>
      <c r="FW439" s="20"/>
      <c r="FX439" s="9"/>
      <c r="FY439" s="8"/>
      <c r="FZ439" s="8"/>
      <c r="GA439" s="8"/>
      <c r="GB439" s="8"/>
      <c r="GC439" s="8"/>
      <c r="GD439" s="8"/>
      <c r="GE439" s="8"/>
      <c r="GF439" s="8"/>
      <c r="GG439" s="10"/>
      <c r="GH439" s="20"/>
      <c r="GI439" s="9"/>
      <c r="GJ439" s="8"/>
      <c r="GK439" s="8"/>
      <c r="GL439" s="8"/>
      <c r="GM439" s="8"/>
      <c r="GN439" s="10"/>
      <c r="GO439" s="20"/>
      <c r="GP439" s="9"/>
      <c r="GQ439" s="8"/>
      <c r="GR439" s="8"/>
      <c r="GS439" s="8"/>
      <c r="GT439" s="8"/>
      <c r="GU439" s="8"/>
      <c r="GV439" s="8"/>
      <c r="GW439" s="8"/>
      <c r="GX439" s="8"/>
      <c r="GY439" s="10"/>
      <c r="GZ439" s="20"/>
      <c r="HA439" s="9"/>
      <c r="HB439" s="8"/>
      <c r="HC439" s="8"/>
      <c r="HD439" s="8"/>
      <c r="HE439" s="8"/>
      <c r="HF439" s="8"/>
      <c r="HG439" s="8"/>
      <c r="HH439" s="8"/>
      <c r="HI439" s="8"/>
      <c r="HJ439" s="10"/>
      <c r="HK439" s="20"/>
      <c r="HL439" s="9"/>
      <c r="HM439" s="8"/>
      <c r="HN439" s="8"/>
      <c r="HO439" s="8"/>
      <c r="HP439" s="8"/>
      <c r="HQ439" s="8"/>
      <c r="HR439" s="8"/>
      <c r="HS439" s="8"/>
      <c r="HT439" s="8"/>
      <c r="HU439" s="8"/>
      <c r="HV439" s="8"/>
      <c r="HW439" s="34"/>
    </row>
    <row r="440" spans="1:231">
      <c r="A440" s="28" t="s">
        <v>105</v>
      </c>
      <c r="B440" s="11">
        <v>1800.0000000000059</v>
      </c>
      <c r="C440" s="21"/>
      <c r="D440" s="11">
        <v>923.39203827447932</v>
      </c>
      <c r="E440" s="11">
        <v>876.60796172551625</v>
      </c>
      <c r="F440" s="21"/>
      <c r="G440" s="11">
        <v>871.23438400842485</v>
      </c>
      <c r="H440" s="11">
        <v>922.6231859073331</v>
      </c>
      <c r="I440" s="11">
        <v>1.6180653245956118</v>
      </c>
      <c r="J440" s="11">
        <v>4.5243647596417436</v>
      </c>
      <c r="K440" s="12" t="s">
        <v>106</v>
      </c>
      <c r="L440" s="21"/>
      <c r="M440" s="11">
        <v>426.59991602478004</v>
      </c>
      <c r="N440" s="11">
        <v>293.40081974345492</v>
      </c>
      <c r="O440" s="11">
        <v>143.99985668484149</v>
      </c>
      <c r="P440" s="11">
        <v>291.60003161776893</v>
      </c>
      <c r="Q440" s="11">
        <v>356.39995944451459</v>
      </c>
      <c r="R440" s="11">
        <v>287.99941648463994</v>
      </c>
      <c r="S440" s="21"/>
      <c r="T440" s="12" t="s">
        <v>106</v>
      </c>
      <c r="U440" s="11">
        <v>536.40201251674841</v>
      </c>
      <c r="V440" s="11">
        <v>295.19933879722879</v>
      </c>
      <c r="W440" s="11">
        <v>287.99999310104545</v>
      </c>
      <c r="X440" s="11">
        <v>298.79912822679347</v>
      </c>
      <c r="Y440" s="11">
        <v>381.5995273581832</v>
      </c>
      <c r="Z440" s="21"/>
      <c r="AA440" s="11">
        <v>1119.6013444150221</v>
      </c>
      <c r="AB440" s="11">
        <v>680.39865558497718</v>
      </c>
      <c r="AC440" s="21"/>
      <c r="AD440" s="11">
        <v>813.12515793735497</v>
      </c>
      <c r="AE440" s="11">
        <v>583.64261840307131</v>
      </c>
      <c r="AF440" s="11">
        <v>403.23222365957025</v>
      </c>
      <c r="AG440" s="21"/>
      <c r="AH440" s="11">
        <v>556.61277782801096</v>
      </c>
      <c r="AI440" s="11">
        <v>853.82491697738612</v>
      </c>
      <c r="AJ440" s="11">
        <v>389.56230519460041</v>
      </c>
      <c r="AK440" s="21"/>
      <c r="AL440" s="11">
        <v>533.16516045994115</v>
      </c>
      <c r="AM440" s="11">
        <v>279.95999747741718</v>
      </c>
      <c r="AN440" s="11">
        <v>338.4613372789201</v>
      </c>
      <c r="AO440" s="11">
        <v>245.18128112415138</v>
      </c>
      <c r="AP440" s="11">
        <v>245.74577492727983</v>
      </c>
      <c r="AQ440" s="11">
        <v>122.7915650810628</v>
      </c>
      <c r="AR440" s="11">
        <v>34.694883651228317</v>
      </c>
      <c r="AS440" s="21"/>
      <c r="AT440" s="11">
        <v>886.55115231948218</v>
      </c>
      <c r="AU440" s="11">
        <v>622.00062563922972</v>
      </c>
      <c r="AV440" s="11">
        <v>186.30971434056391</v>
      </c>
      <c r="AW440" s="11">
        <v>33.715957244652422</v>
      </c>
      <c r="AX440" s="11">
        <v>71.422550456070041</v>
      </c>
      <c r="AY440" s="21"/>
      <c r="AZ440" s="11">
        <v>363.54293884071041</v>
      </c>
      <c r="BA440" s="11">
        <v>1436.4570611592933</v>
      </c>
      <c r="BB440" s="21"/>
      <c r="BC440" s="11">
        <v>410.97013033961838</v>
      </c>
      <c r="BD440" s="11">
        <v>124.79179439876719</v>
      </c>
      <c r="BE440" s="11">
        <v>504.60089554276715</v>
      </c>
      <c r="BF440" s="11">
        <v>471.1593967316897</v>
      </c>
      <c r="BG440" s="11">
        <v>288.47778298715775</v>
      </c>
      <c r="BH440" s="21"/>
      <c r="BI440" s="11">
        <v>1132.2000000000057</v>
      </c>
      <c r="BJ440" s="11">
        <v>295.19999999999982</v>
      </c>
      <c r="BK440" s="11">
        <v>219.59999999999997</v>
      </c>
      <c r="BL440" s="11">
        <v>108.00000000000001</v>
      </c>
      <c r="BM440" s="11">
        <v>45.000000000000014</v>
      </c>
      <c r="BN440" s="21"/>
      <c r="BO440" s="11">
        <v>499.51818472971922</v>
      </c>
      <c r="BP440" s="11">
        <v>715.36022752241479</v>
      </c>
      <c r="BQ440" s="11">
        <v>534.53011314331286</v>
      </c>
      <c r="BR440" s="11">
        <v>50.591474604551664</v>
      </c>
      <c r="BS440" s="21"/>
      <c r="BT440" s="11">
        <v>484.66602816824945</v>
      </c>
      <c r="BU440" s="11">
        <v>819.720654852498</v>
      </c>
      <c r="BV440" s="11">
        <v>495.61331697925141</v>
      </c>
      <c r="BW440" s="21"/>
      <c r="BX440" s="11">
        <v>776.11242138381215</v>
      </c>
      <c r="BY440" s="11">
        <v>236.36855215050707</v>
      </c>
      <c r="BZ440" s="11">
        <v>470.4290339423564</v>
      </c>
      <c r="CA440" s="11">
        <v>104.00845517798183</v>
      </c>
      <c r="CB440" s="11">
        <v>213.08153734534176</v>
      </c>
      <c r="CC440" s="21"/>
      <c r="CD440" s="11">
        <v>523.84752548036363</v>
      </c>
      <c r="CE440" s="11">
        <v>575.5958838250051</v>
      </c>
      <c r="CF440" s="11">
        <v>700.55659069463059</v>
      </c>
      <c r="CG440" s="21"/>
      <c r="CH440" s="11">
        <v>648.04142315899014</v>
      </c>
      <c r="CI440" s="11">
        <v>275.35061511549191</v>
      </c>
      <c r="CJ440" s="11">
        <v>471.55992125603052</v>
      </c>
      <c r="CK440" s="11">
        <v>405.04804046948459</v>
      </c>
      <c r="CL440" s="21"/>
      <c r="CM440" s="11">
        <v>271.3070957984869</v>
      </c>
      <c r="CN440" s="11">
        <v>411.8088873774746</v>
      </c>
      <c r="CO440" s="11">
        <v>240.27605509852273</v>
      </c>
      <c r="CP440" s="11">
        <v>285.30568202952372</v>
      </c>
      <c r="CQ440" s="11">
        <v>442.01602959991413</v>
      </c>
      <c r="CR440" s="11">
        <v>149.28625009607765</v>
      </c>
      <c r="CS440" s="21"/>
      <c r="CT440" s="11">
        <v>553.53492833082078</v>
      </c>
      <c r="CU440" s="11">
        <v>163.15834841540504</v>
      </c>
      <c r="CV440" s="11">
        <v>123.25470852872738</v>
      </c>
      <c r="CW440" s="11">
        <v>57.2882282495437</v>
      </c>
      <c r="CX440" s="11">
        <v>26.155824749987413</v>
      </c>
      <c r="CY440" s="11">
        <v>578.66507166917825</v>
      </c>
      <c r="CZ440" s="11">
        <v>132.04165158459509</v>
      </c>
      <c r="DA440" s="11">
        <v>96.345291471272503</v>
      </c>
      <c r="DB440" s="11">
        <v>50.711771750456336</v>
      </c>
      <c r="DC440" s="11">
        <v>18.844175250012597</v>
      </c>
      <c r="DD440" s="21"/>
      <c r="DE440" s="11">
        <v>254.25354165180693</v>
      </c>
      <c r="DF440" s="11">
        <v>78.989547311118599</v>
      </c>
      <c r="DG440" s="11">
        <v>295.87805103448193</v>
      </c>
      <c r="DH440" s="11">
        <v>209.13905029785229</v>
      </c>
      <c r="DI440" s="11">
        <v>85.131847979223835</v>
      </c>
      <c r="DJ440" s="11">
        <v>156.71658868781063</v>
      </c>
      <c r="DK440" s="11">
        <v>45.802247087648681</v>
      </c>
      <c r="DL440" s="11">
        <v>208.72284450828514</v>
      </c>
      <c r="DM440" s="11">
        <v>262.02034643383706</v>
      </c>
      <c r="DN440" s="11">
        <v>203.3459350079344</v>
      </c>
      <c r="DO440" s="21"/>
      <c r="DP440" s="11">
        <v>248.66432007238137</v>
      </c>
      <c r="DQ440" s="11">
        <v>390.0458822847267</v>
      </c>
      <c r="DR440" s="11">
        <v>255.04193391759958</v>
      </c>
      <c r="DS440" s="11">
        <v>29.639901999776679</v>
      </c>
      <c r="DT440" s="11">
        <v>250.85386465733811</v>
      </c>
      <c r="DU440" s="11">
        <v>325.31434523768974</v>
      </c>
      <c r="DV440" s="11">
        <v>279.488179225713</v>
      </c>
      <c r="DW440" s="11">
        <v>20.951572604774999</v>
      </c>
      <c r="DX440" s="21"/>
      <c r="DY440" s="11">
        <v>299.42167243189601</v>
      </c>
      <c r="DZ440" s="11">
        <v>280.57822394195955</v>
      </c>
      <c r="EA440" s="11">
        <v>343.3921419006287</v>
      </c>
      <c r="EB440" s="11">
        <v>224.42585304846733</v>
      </c>
      <c r="EC440" s="11">
        <v>295.01765988304612</v>
      </c>
      <c r="ED440" s="11">
        <v>357.16444879400251</v>
      </c>
      <c r="EE440" s="21"/>
      <c r="EF440" s="11">
        <v>505.84455996084625</v>
      </c>
      <c r="EG440" s="11">
        <v>280.59907756868137</v>
      </c>
      <c r="EH440" s="11">
        <v>136.94840074495724</v>
      </c>
      <c r="EI440" s="11">
        <v>307.28059797651224</v>
      </c>
      <c r="EJ440" s="11">
        <v>303.04354083439023</v>
      </c>
      <c r="EK440" s="11">
        <v>266.28382291461327</v>
      </c>
      <c r="EL440" s="21"/>
      <c r="EM440" s="11">
        <v>196.79362915024288</v>
      </c>
      <c r="EN440" s="11">
        <v>726.59840912423897</v>
      </c>
      <c r="EO440" s="11">
        <v>166.74930969046781</v>
      </c>
      <c r="EP440" s="11">
        <v>709.85865203504773</v>
      </c>
      <c r="EQ440" s="21"/>
      <c r="ER440" s="11">
        <v>398.37932954152626</v>
      </c>
      <c r="ES440" s="11">
        <v>329.01275610558599</v>
      </c>
      <c r="ET440" s="11">
        <v>115.94405483740888</v>
      </c>
      <c r="EU440" s="11">
        <v>24.160947117065071</v>
      </c>
      <c r="EV440" s="11">
        <v>55.89495067289819</v>
      </c>
      <c r="EW440" s="11">
        <v>488.17182277795621</v>
      </c>
      <c r="EX440" s="11">
        <v>292.98786953364464</v>
      </c>
      <c r="EY440" s="11">
        <v>70.365659503155001</v>
      </c>
      <c r="EZ440" s="11">
        <v>9.5550101275873462</v>
      </c>
      <c r="FA440" s="11">
        <v>15.527599783171871</v>
      </c>
      <c r="FB440" s="21"/>
      <c r="FC440" s="11">
        <v>272.10299961163389</v>
      </c>
      <c r="FD440" s="11">
        <v>847.49834480338734</v>
      </c>
      <c r="FE440" s="11">
        <v>91.439939229076586</v>
      </c>
      <c r="FF440" s="11">
        <v>588.95871635589936</v>
      </c>
      <c r="FG440" s="21"/>
      <c r="FH440" s="11">
        <v>282.08702615709427</v>
      </c>
      <c r="FI440" s="11">
        <v>452.78270004608584</v>
      </c>
      <c r="FJ440" s="11">
        <v>344.25817542647889</v>
      </c>
      <c r="FK440" s="11">
        <v>40.473442785363879</v>
      </c>
      <c r="FL440" s="11">
        <v>217.43115857262509</v>
      </c>
      <c r="FM440" s="11">
        <v>262.57752747632998</v>
      </c>
      <c r="FN440" s="11">
        <v>190.27193771683434</v>
      </c>
      <c r="FO440" s="11">
        <v>10.118031819187784</v>
      </c>
      <c r="FP440" s="21"/>
      <c r="FQ440" s="11">
        <v>387.77842097369785</v>
      </c>
      <c r="FR440" s="11">
        <v>492.05965271692259</v>
      </c>
      <c r="FS440" s="11">
        <v>239.76327072440256</v>
      </c>
      <c r="FT440" s="11">
        <v>168.83435685431294</v>
      </c>
      <c r="FU440" s="11">
        <v>361.76526426046587</v>
      </c>
      <c r="FV440" s="11">
        <v>149.799034470198</v>
      </c>
      <c r="FW440" s="21"/>
      <c r="FX440" s="11">
        <v>614.22055843016642</v>
      </c>
      <c r="FY440" s="11">
        <v>221.34206130718883</v>
      </c>
      <c r="FZ440" s="11">
        <v>182.92058213911554</v>
      </c>
      <c r="GA440" s="11">
        <v>68.967105573687689</v>
      </c>
      <c r="GB440" s="11">
        <v>32.151036964865135</v>
      </c>
      <c r="GC440" s="11">
        <v>517.97944156983397</v>
      </c>
      <c r="GD440" s="11">
        <v>73.85793869281126</v>
      </c>
      <c r="GE440" s="11">
        <v>36.679417860884449</v>
      </c>
      <c r="GF440" s="11">
        <v>39.032894426312303</v>
      </c>
      <c r="GG440" s="11">
        <v>12.848963035134876</v>
      </c>
      <c r="GH440" s="21"/>
      <c r="GI440" s="11">
        <v>569.73732777652162</v>
      </c>
      <c r="GJ440" s="11">
        <v>360.5872840125017</v>
      </c>
      <c r="GK440" s="11">
        <v>189.2767326259993</v>
      </c>
      <c r="GL440" s="11">
        <v>243.38783016083562</v>
      </c>
      <c r="GM440" s="11">
        <v>223.0553343905701</v>
      </c>
      <c r="GN440" s="11">
        <v>213.95549103357169</v>
      </c>
      <c r="GO440" s="21"/>
      <c r="GP440" s="11">
        <v>623.62497281274636</v>
      </c>
      <c r="GQ440" s="11">
        <v>171.43994473217529</v>
      </c>
      <c r="GR440" s="11">
        <v>187.31750533886611</v>
      </c>
      <c r="GS440" s="11">
        <v>83.254275847275096</v>
      </c>
      <c r="GT440" s="11">
        <v>53.964645683959816</v>
      </c>
      <c r="GU440" s="11">
        <v>152.48744857106607</v>
      </c>
      <c r="GV440" s="11">
        <v>64.928607418331566</v>
      </c>
      <c r="GW440" s="11">
        <v>283.11152860349029</v>
      </c>
      <c r="GX440" s="11">
        <v>20.754179330706787</v>
      </c>
      <c r="GY440" s="11">
        <v>159.11689166138203</v>
      </c>
      <c r="GZ440" s="21"/>
      <c r="HA440" s="11">
        <v>444.98123489175055</v>
      </c>
      <c r="HB440" s="11">
        <v>546.18864515788368</v>
      </c>
      <c r="HC440" s="11">
        <v>86.903634392236341</v>
      </c>
      <c r="HD440" s="11">
        <v>24.1151935774371</v>
      </c>
      <c r="HE440" s="11">
        <v>17.412636395714728</v>
      </c>
      <c r="HF440" s="11">
        <v>441.56991742773175</v>
      </c>
      <c r="HG440" s="11">
        <v>75.811980481346666</v>
      </c>
      <c r="HH440" s="11">
        <v>99.406079948327516</v>
      </c>
      <c r="HI440" s="11">
        <v>9.6007636672153147</v>
      </c>
      <c r="HJ440" s="11">
        <v>54.009914060355349</v>
      </c>
      <c r="HK440" s="21"/>
      <c r="HL440" s="11">
        <v>28.554266673940916</v>
      </c>
      <c r="HM440" s="11">
        <v>157.92538710377934</v>
      </c>
      <c r="HN440" s="11">
        <v>313.03853095199867</v>
      </c>
      <c r="HO440" s="11">
        <v>353.19901361659612</v>
      </c>
      <c r="HP440" s="11">
        <v>304.2168540153005</v>
      </c>
      <c r="HQ440" s="11">
        <v>57.944359890519216</v>
      </c>
      <c r="HR440" s="11">
        <v>91.950485973403246</v>
      </c>
      <c r="HS440" s="11">
        <v>334.08451759714313</v>
      </c>
      <c r="HT440" s="11">
        <v>108.49510957276625</v>
      </c>
      <c r="HU440" s="11">
        <v>10.962261904308987</v>
      </c>
      <c r="HV440" s="11">
        <v>23.493896136275534</v>
      </c>
      <c r="HW440" s="35">
        <v>16.135316563967159</v>
      </c>
    </row>
    <row r="441" spans="1:231">
      <c r="A441" s="29" t="s">
        <v>79</v>
      </c>
      <c r="B441" s="13">
        <v>0.73093560476464126</v>
      </c>
      <c r="C441" s="21"/>
      <c r="D441" s="14">
        <v>0.68754913543609186</v>
      </c>
      <c r="E441" s="14">
        <v>0.77663758569117269</v>
      </c>
      <c r="F441" s="21"/>
      <c r="G441" s="14">
        <v>0.77786059046423162</v>
      </c>
      <c r="H441" s="14">
        <v>0.68827008167887371</v>
      </c>
      <c r="I441" s="13">
        <v>1</v>
      </c>
      <c r="J441" s="14">
        <v>0.29909068407386352</v>
      </c>
      <c r="K441" s="12" t="s">
        <v>106</v>
      </c>
      <c r="L441" s="21"/>
      <c r="M441" s="13">
        <v>0.75117014070391941</v>
      </c>
      <c r="N441" s="13">
        <v>0.74338517902486279</v>
      </c>
      <c r="O441" s="13">
        <v>0.73685913813228621</v>
      </c>
      <c r="P441" s="13">
        <v>0.71158472522640104</v>
      </c>
      <c r="Q441" s="13">
        <v>0.70196852231243045</v>
      </c>
      <c r="R441" s="13">
        <v>0.74075794936865125</v>
      </c>
      <c r="S441" s="21"/>
      <c r="T441" s="12" t="s">
        <v>106</v>
      </c>
      <c r="U441" s="14">
        <v>0.60174029934318829</v>
      </c>
      <c r="V441" s="14">
        <v>0.70957235244221029</v>
      </c>
      <c r="W441" s="14">
        <v>0.73991467019428703</v>
      </c>
      <c r="X441" s="14">
        <v>0.77746590366602952</v>
      </c>
      <c r="Y441" s="14">
        <v>0.88585680363388031</v>
      </c>
      <c r="Z441" s="21"/>
      <c r="AA441" s="14">
        <v>0.66571500693454189</v>
      </c>
      <c r="AB441" s="14">
        <v>0.83825661196350298</v>
      </c>
      <c r="AC441" s="21"/>
      <c r="AD441" s="14">
        <v>0.65722626811406437</v>
      </c>
      <c r="AE441" s="14">
        <v>0.76182030095121056</v>
      </c>
      <c r="AF441" s="14">
        <v>0.83486899251375934</v>
      </c>
      <c r="AG441" s="21"/>
      <c r="AH441" s="13">
        <v>0.70188138198808991</v>
      </c>
      <c r="AI441" s="13">
        <v>0.74360780896657264</v>
      </c>
      <c r="AJ441" s="13">
        <v>0.74467437742126419</v>
      </c>
      <c r="AK441" s="21"/>
      <c r="AL441" s="14">
        <v>0.61852394376239661</v>
      </c>
      <c r="AM441" s="14">
        <v>0.7309322659675308</v>
      </c>
      <c r="AN441" s="14">
        <v>0.74306511200915715</v>
      </c>
      <c r="AO441" s="14">
        <v>0.78771096561019871</v>
      </c>
      <c r="AP441" s="14">
        <v>0.79250193093719967</v>
      </c>
      <c r="AQ441" s="14">
        <v>0.90762172271208441</v>
      </c>
      <c r="AR441" s="14">
        <v>0.8774719534693104</v>
      </c>
      <c r="AS441" s="21"/>
      <c r="AT441" s="14">
        <v>0.80014995700587932</v>
      </c>
      <c r="AU441" s="14">
        <v>0.61565605330306161</v>
      </c>
      <c r="AV441" s="14">
        <v>0.77575738007759165</v>
      </c>
      <c r="AW441" s="13">
        <v>0.66723577598424111</v>
      </c>
      <c r="AX441" s="14">
        <v>0.78888450071458205</v>
      </c>
      <c r="AY441" s="21"/>
      <c r="AZ441" s="14">
        <v>0.62852758007593101</v>
      </c>
      <c r="BA441" s="14">
        <v>0.75685334032588625</v>
      </c>
      <c r="BB441" s="21"/>
      <c r="BC441" s="14">
        <v>0.6136560460271846</v>
      </c>
      <c r="BD441" s="14">
        <v>0.67245729963825807</v>
      </c>
      <c r="BE441" s="14">
        <v>0.72827105740622378</v>
      </c>
      <c r="BF441" s="14">
        <v>0.78487538681614466</v>
      </c>
      <c r="BG441" s="14">
        <v>0.83987399737587953</v>
      </c>
      <c r="BH441" s="21"/>
      <c r="BI441" s="14">
        <v>0.7999937251379784</v>
      </c>
      <c r="BJ441" s="14">
        <v>0.64912122585120813</v>
      </c>
      <c r="BK441" s="14">
        <v>0.52468043075593651</v>
      </c>
      <c r="BL441" s="14">
        <v>0.6915578921416019</v>
      </c>
      <c r="BM441" s="14">
        <v>0.63116738130126671</v>
      </c>
      <c r="BN441" s="21"/>
      <c r="BO441" s="14">
        <v>0.79491746657371087</v>
      </c>
      <c r="BP441" s="14">
        <v>0.70374748876676108</v>
      </c>
      <c r="BQ441" s="14">
        <v>0.73237261915588148</v>
      </c>
      <c r="BR441" s="14">
        <v>0.46846185421129305</v>
      </c>
      <c r="BS441" s="21"/>
      <c r="BT441" s="14">
        <v>0.70984150872799401</v>
      </c>
      <c r="BU441" s="14">
        <v>0.71124724317877908</v>
      </c>
      <c r="BV441" s="14">
        <v>0.78412737240457775</v>
      </c>
      <c r="BW441" s="21"/>
      <c r="BX441" s="14">
        <v>0.72123314794128879</v>
      </c>
      <c r="BY441" s="14">
        <v>0.62621937433366603</v>
      </c>
      <c r="BZ441" s="14">
        <v>0.76484425672749634</v>
      </c>
      <c r="CA441" s="13">
        <v>0.72514811082218145</v>
      </c>
      <c r="CB441" s="14">
        <v>0.81039887109102116</v>
      </c>
      <c r="CC441" s="21"/>
      <c r="CD441" s="14">
        <v>0.72169790490211949</v>
      </c>
      <c r="CE441" s="14">
        <v>0.81265670478279783</v>
      </c>
      <c r="CF441" s="14">
        <v>0.67069895416637004</v>
      </c>
      <c r="CG441" s="21"/>
      <c r="CH441" s="14">
        <v>0.65229252851882358</v>
      </c>
      <c r="CI441" s="14">
        <v>0.77052604003766634</v>
      </c>
      <c r="CJ441" s="14">
        <v>0.68416085362922219</v>
      </c>
      <c r="CK441" s="14">
        <v>0.88429968038641926</v>
      </c>
      <c r="CL441" s="21"/>
      <c r="CM441" s="14">
        <v>0.66285770116532361</v>
      </c>
      <c r="CN441" s="14">
        <v>0.68738599069577921</v>
      </c>
      <c r="CO441" s="14">
        <v>0.71570901917612406</v>
      </c>
      <c r="CP441" s="14">
        <v>0.7389903573021398</v>
      </c>
      <c r="CQ441" s="14">
        <v>0.79598745784353286</v>
      </c>
      <c r="CR441" s="14">
        <v>0.79129408961296788</v>
      </c>
      <c r="CS441" s="21"/>
      <c r="CT441" s="14">
        <v>0.75641451160484752</v>
      </c>
      <c r="CU441" s="14">
        <v>0.59620074858891148</v>
      </c>
      <c r="CV441" s="14">
        <v>0.53027131297060426</v>
      </c>
      <c r="CW441" s="14">
        <v>0.65788556598853198</v>
      </c>
      <c r="CX441" s="14">
        <v>0.60609371773115317</v>
      </c>
      <c r="CY441" s="14">
        <v>0.84168038987860139</v>
      </c>
      <c r="CZ441" s="14">
        <v>0.71451284708474883</v>
      </c>
      <c r="DA441" s="14">
        <v>0.51752800485878991</v>
      </c>
      <c r="DB441" s="14">
        <v>0.72959694776447725</v>
      </c>
      <c r="DC441" s="14">
        <v>0.66596977203893493</v>
      </c>
      <c r="DD441" s="21"/>
      <c r="DE441" s="14">
        <v>0.60838332584256005</v>
      </c>
      <c r="DF441" s="14">
        <v>0.65808297495682355</v>
      </c>
      <c r="DG441" s="14">
        <v>0.69614979713100267</v>
      </c>
      <c r="DH441" s="14">
        <v>0.74640374616243854</v>
      </c>
      <c r="DI441" s="14">
        <v>0.7768478163849647</v>
      </c>
      <c r="DJ441" s="14">
        <v>0.62221039111793131</v>
      </c>
      <c r="DK441" s="14">
        <v>0.69724694363360062</v>
      </c>
      <c r="DL441" s="14">
        <v>0.77380500894561266</v>
      </c>
      <c r="DM441" s="14">
        <v>0.81558262959031969</v>
      </c>
      <c r="DN441" s="14">
        <v>0.86626024039873484</v>
      </c>
      <c r="DO441" s="21"/>
      <c r="DP441" s="14">
        <v>0.74035659209172167</v>
      </c>
      <c r="DQ441" s="14">
        <v>0.66878728940901999</v>
      </c>
      <c r="DR441" s="14">
        <v>0.69561913590732671</v>
      </c>
      <c r="DS441" s="14">
        <v>0.42197679838630936</v>
      </c>
      <c r="DT441" s="14">
        <v>0.8490021137213688</v>
      </c>
      <c r="DU441" s="14">
        <v>0.74566412110394198</v>
      </c>
      <c r="DV441" s="14">
        <v>0.76591135224966855</v>
      </c>
      <c r="DW441" s="14">
        <v>0.53422362422719372</v>
      </c>
      <c r="DX441" s="21"/>
      <c r="DY441" s="14">
        <v>0.6960360625055112</v>
      </c>
      <c r="DZ441" s="14">
        <v>0.73787477041837113</v>
      </c>
      <c r="EA441" s="14">
        <v>0.6390289593866445</v>
      </c>
      <c r="EB441" s="14">
        <v>0.75593510023280719</v>
      </c>
      <c r="EC441" s="14">
        <v>0.88377848893372812</v>
      </c>
      <c r="ED441" s="14">
        <v>0.70114774989089435</v>
      </c>
      <c r="EE441" s="21"/>
      <c r="EF441" s="14">
        <v>0.63628240280582005</v>
      </c>
      <c r="EG441" s="14">
        <v>0.74279412966526215</v>
      </c>
      <c r="EH441" s="14">
        <v>0.76371872434878874</v>
      </c>
      <c r="EI441" s="14">
        <v>0.69170400735464865</v>
      </c>
      <c r="EJ441" s="14">
        <v>0.77943732752700057</v>
      </c>
      <c r="EK441" s="14">
        <v>0.87146120953661721</v>
      </c>
      <c r="EL441" s="21"/>
      <c r="EM441" s="14">
        <v>0.54857353231988515</v>
      </c>
      <c r="EN441" s="14">
        <v>0.72518961600574472</v>
      </c>
      <c r="EO441" s="14">
        <v>0.72288747429301192</v>
      </c>
      <c r="EP441" s="14">
        <v>0.78926375281012551</v>
      </c>
      <c r="EQ441" s="21"/>
      <c r="ER441" s="14">
        <v>0.74035105018288339</v>
      </c>
      <c r="ES441" s="14">
        <v>0.59487901411998112</v>
      </c>
      <c r="ET441" s="14">
        <v>0.74455573358927929</v>
      </c>
      <c r="EU441" s="14">
        <v>0.62852943525657401</v>
      </c>
      <c r="EV441" s="14">
        <v>0.7639577606989103</v>
      </c>
      <c r="EW441" s="14">
        <v>0.8489496773008689</v>
      </c>
      <c r="EX441" s="14">
        <v>0.63898777326887113</v>
      </c>
      <c r="EY441" s="14">
        <v>0.82716946712406092</v>
      </c>
      <c r="EZ441" s="13">
        <v>0.765109230740318</v>
      </c>
      <c r="FA441" s="14">
        <v>0.87861368765061276</v>
      </c>
      <c r="FB441" s="21"/>
      <c r="FC441" s="14">
        <v>0.59484337439091273</v>
      </c>
      <c r="FD441" s="14">
        <v>0.68846948654000906</v>
      </c>
      <c r="FE441" s="14">
        <v>0.72876357633427158</v>
      </c>
      <c r="FF441" s="14">
        <v>0.85525616769789159</v>
      </c>
      <c r="FG441" s="21"/>
      <c r="FH441" s="14">
        <v>0.75355484940563155</v>
      </c>
      <c r="FI441" s="14">
        <v>0.6476282800081038</v>
      </c>
      <c r="FJ441" s="14">
        <v>0.65000466352337594</v>
      </c>
      <c r="FK441" s="14">
        <v>0.38946697957322901</v>
      </c>
      <c r="FL441" s="14">
        <v>0.84857977397994611</v>
      </c>
      <c r="FM441" s="14">
        <v>0.80051817249743462</v>
      </c>
      <c r="FN441" s="14">
        <v>0.88140059700648199</v>
      </c>
      <c r="FO441" s="14">
        <v>0.78445162338137375</v>
      </c>
      <c r="FP441" s="21"/>
      <c r="FQ441" s="14">
        <v>0.65516158371831734</v>
      </c>
      <c r="FR441" s="14">
        <v>0.66556036277169273</v>
      </c>
      <c r="FS441" s="14">
        <v>0.68310083893093532</v>
      </c>
      <c r="FT441" s="14">
        <v>0.80918732337829691</v>
      </c>
      <c r="FU441" s="14">
        <v>0.84976504147091569</v>
      </c>
      <c r="FV441" s="14">
        <v>0.84322690167971115</v>
      </c>
      <c r="FW441" s="21"/>
      <c r="FX441" s="14">
        <v>0.74252743731338022</v>
      </c>
      <c r="FY441" s="14">
        <v>0.61976161817804498</v>
      </c>
      <c r="FZ441" s="14">
        <v>0.49922624458791137</v>
      </c>
      <c r="GA441" s="14">
        <v>0.61888021607633625</v>
      </c>
      <c r="GB441" s="14">
        <v>0.5623256574655876</v>
      </c>
      <c r="GC441" s="14">
        <v>0.86813730877435735</v>
      </c>
      <c r="GD441" s="14">
        <v>0.73710792296953054</v>
      </c>
      <c r="GE441" s="14">
        <v>0.65162068289930386</v>
      </c>
      <c r="GF441" s="14">
        <v>0.81997186276081946</v>
      </c>
      <c r="GG441" s="14">
        <v>0.80342508036333948</v>
      </c>
      <c r="GH441" s="21"/>
      <c r="GI441" s="14">
        <v>0.60915024634666237</v>
      </c>
      <c r="GJ441" s="14">
        <v>0.69642428068471574</v>
      </c>
      <c r="GK441" s="14">
        <v>0.77747561075838301</v>
      </c>
      <c r="GL441" s="14">
        <v>0.76976560154656604</v>
      </c>
      <c r="GM441" s="14">
        <v>0.8675383435057622</v>
      </c>
      <c r="GN441" s="14">
        <v>0.88564231794016579</v>
      </c>
      <c r="GO441" s="21"/>
      <c r="GP441" s="14">
        <v>0.7086003311819814</v>
      </c>
      <c r="GQ441" s="14">
        <v>0.57820050783390287</v>
      </c>
      <c r="GR441" s="14">
        <v>0.60220604372694941</v>
      </c>
      <c r="GS441" s="14">
        <v>0.74111891246084582</v>
      </c>
      <c r="GT441" s="14">
        <v>0.55226600347776433</v>
      </c>
      <c r="GU441" s="14">
        <v>0.77289733461301591</v>
      </c>
      <c r="GV441" s="14">
        <v>0.75301020115335504</v>
      </c>
      <c r="GW441" s="14">
        <v>0.87245197048719214</v>
      </c>
      <c r="GX441" s="14">
        <v>0.66108209771029591</v>
      </c>
      <c r="GY441" s="14">
        <v>0.89794487952976354</v>
      </c>
      <c r="GZ441" s="21"/>
      <c r="HA441" s="14">
        <v>0.73693975930419808</v>
      </c>
      <c r="HB441" s="14">
        <v>0.60172182364533244</v>
      </c>
      <c r="HC441" s="14">
        <v>0.73224791113217869</v>
      </c>
      <c r="HD441" s="14">
        <v>0.62638159158474138</v>
      </c>
      <c r="HE441" s="14">
        <v>0.57527801596593697</v>
      </c>
      <c r="HF441" s="14">
        <v>0.86384848066186992</v>
      </c>
      <c r="HG441" s="14">
        <v>0.7160454372731313</v>
      </c>
      <c r="HH441" s="14">
        <v>0.81379460057555397</v>
      </c>
      <c r="HI441" s="13">
        <v>0.76985329677652359</v>
      </c>
      <c r="HJ441" s="14">
        <v>0.85775059901161832</v>
      </c>
      <c r="HK441" s="21"/>
      <c r="HL441" s="14">
        <v>0.63905672385086332</v>
      </c>
      <c r="HM441" s="14">
        <v>0.77446932881417641</v>
      </c>
      <c r="HN441" s="14">
        <v>0.81945045061109967</v>
      </c>
      <c r="HO441" s="14">
        <v>0.71994560583262213</v>
      </c>
      <c r="HP441" s="14">
        <v>0.67499368527642278</v>
      </c>
      <c r="HQ441" s="14">
        <v>0.75597401563518563</v>
      </c>
      <c r="HR441" s="14">
        <v>0.74804825339234571</v>
      </c>
      <c r="HS441" s="14">
        <v>0.73001417788379463</v>
      </c>
      <c r="HT441" s="14">
        <v>0.72634964287712611</v>
      </c>
      <c r="HU441" s="14">
        <v>0.24819606634340938</v>
      </c>
      <c r="HV441" s="14">
        <v>0.48884175909233424</v>
      </c>
      <c r="HW441" s="36">
        <v>0.58843519833193603</v>
      </c>
    </row>
    <row r="442" spans="1:231">
      <c r="A442" s="29" t="s">
        <v>80</v>
      </c>
      <c r="B442" s="13">
        <v>0.12356568527872662</v>
      </c>
      <c r="C442" s="21"/>
      <c r="D442" s="13">
        <v>0.1283903502691208</v>
      </c>
      <c r="E442" s="13">
        <v>0.11848353061668017</v>
      </c>
      <c r="F442" s="21"/>
      <c r="G442" s="13">
        <v>0.11860334597841975</v>
      </c>
      <c r="H442" s="13">
        <v>0.12765892719932392</v>
      </c>
      <c r="I442" s="13">
        <v>0</v>
      </c>
      <c r="J442" s="13">
        <v>0.28862268496955756</v>
      </c>
      <c r="K442" s="12" t="s">
        <v>106</v>
      </c>
      <c r="L442" s="21"/>
      <c r="M442" s="13">
        <v>0.10975448588575638</v>
      </c>
      <c r="N442" s="13">
        <v>0.13028242200046916</v>
      </c>
      <c r="O442" s="13">
        <v>0.10862277941673108</v>
      </c>
      <c r="P442" s="13">
        <v>0.12322016630691188</v>
      </c>
      <c r="Q442" s="13">
        <v>0.12723443093843165</v>
      </c>
      <c r="R442" s="13">
        <v>0.14046207118754891</v>
      </c>
      <c r="S442" s="21"/>
      <c r="T442" s="12" t="s">
        <v>106</v>
      </c>
      <c r="U442" s="14">
        <v>0.22232645315365707</v>
      </c>
      <c r="V442" s="14">
        <v>0.14481375658997933</v>
      </c>
      <c r="W442" s="14">
        <v>9.7473057568387284E-2</v>
      </c>
      <c r="X442" s="14">
        <v>8.2885353128848843E-2</v>
      </c>
      <c r="Y442" s="14">
        <v>1.9849710736823081E-2</v>
      </c>
      <c r="Z442" s="21"/>
      <c r="AA442" s="14">
        <v>0.16977250246870998</v>
      </c>
      <c r="AB442" s="14">
        <v>4.7532003815076863E-2</v>
      </c>
      <c r="AC442" s="21"/>
      <c r="AD442" s="14">
        <v>0.13532175223078674</v>
      </c>
      <c r="AE442" s="13">
        <v>0.12955193095614143</v>
      </c>
      <c r="AF442" s="14">
        <v>9.1194805342044424E-2</v>
      </c>
      <c r="AG442" s="21"/>
      <c r="AH442" s="14">
        <v>0.1378104245226095</v>
      </c>
      <c r="AI442" s="14">
        <v>0.13387866820494876</v>
      </c>
      <c r="AJ442" s="14">
        <v>8.0609050492453566E-2</v>
      </c>
      <c r="AK442" s="21"/>
      <c r="AL442" s="14">
        <v>0.14313594109549968</v>
      </c>
      <c r="AM442" s="14">
        <v>0.12044015022528785</v>
      </c>
      <c r="AN442" s="14">
        <v>0.13838432339200624</v>
      </c>
      <c r="AO442" s="13">
        <v>0.11735922463896829</v>
      </c>
      <c r="AP442" s="13">
        <v>0.11677868488195764</v>
      </c>
      <c r="AQ442" s="14">
        <v>5.4022711730044297E-2</v>
      </c>
      <c r="AR442" s="13">
        <v>4.1541641246076864E-2</v>
      </c>
      <c r="AS442" s="21"/>
      <c r="AT442" s="14">
        <v>8.1062775885101176E-2</v>
      </c>
      <c r="AU442" s="14">
        <v>0.20642328320611769</v>
      </c>
      <c r="AV442" s="14">
        <v>6.8766426543599324E-2</v>
      </c>
      <c r="AW442" s="13">
        <v>0.10654198162828879</v>
      </c>
      <c r="AX442" s="14">
        <v>8.0541882223682623E-2</v>
      </c>
      <c r="AY442" s="21"/>
      <c r="AZ442" s="14">
        <v>0.18724782953897409</v>
      </c>
      <c r="BA442" s="14">
        <v>0.10744881377449657</v>
      </c>
      <c r="BB442" s="21"/>
      <c r="BC442" s="14">
        <v>0.17161139641107548</v>
      </c>
      <c r="BD442" s="14">
        <v>0.15565479182859829</v>
      </c>
      <c r="BE442" s="14">
        <v>0.10471118436451377</v>
      </c>
      <c r="BF442" s="14">
        <v>0.11736504126456999</v>
      </c>
      <c r="BG442" s="14">
        <v>8.4344919309189054E-2</v>
      </c>
      <c r="BH442" s="21"/>
      <c r="BI442" s="14">
        <v>7.5923584776889944E-2</v>
      </c>
      <c r="BJ442" s="14">
        <v>0.16598745606320503</v>
      </c>
      <c r="BK442" s="14">
        <v>0.27123907271062558</v>
      </c>
      <c r="BL442" s="14">
        <v>0.17763208408911524</v>
      </c>
      <c r="BM442" s="14">
        <v>0.19354862974616621</v>
      </c>
      <c r="BN442" s="21"/>
      <c r="BO442" s="14">
        <v>0.10390317656518835</v>
      </c>
      <c r="BP442" s="14">
        <v>0.13590436368675776</v>
      </c>
      <c r="BQ442" s="14">
        <v>0.1113728813890893</v>
      </c>
      <c r="BR442" s="14">
        <v>0.27206109419710822</v>
      </c>
      <c r="BS442" s="21"/>
      <c r="BT442" s="14">
        <v>0.14723138187366455</v>
      </c>
      <c r="BU442" s="14">
        <v>0.12836287635196419</v>
      </c>
      <c r="BV442" s="14">
        <v>9.2488401330050513E-2</v>
      </c>
      <c r="BW442" s="21"/>
      <c r="BX442" s="14">
        <v>0.16982582730380522</v>
      </c>
      <c r="BY442" s="14">
        <v>0.15626095474439991</v>
      </c>
      <c r="BZ442" s="14">
        <v>8.612826616446638E-2</v>
      </c>
      <c r="CA442" s="14">
        <v>2.2787644671311939E-2</v>
      </c>
      <c r="CB442" s="14">
        <v>5.0646241795577147E-2</v>
      </c>
      <c r="CC442" s="21"/>
      <c r="CD442" s="14">
        <v>0.13702325301962248</v>
      </c>
      <c r="CE442" s="14">
        <v>5.3963815559158329E-2</v>
      </c>
      <c r="CF442" s="14">
        <v>0.17068941032187032</v>
      </c>
      <c r="CG442" s="21"/>
      <c r="CH442" s="14">
        <v>0.15274194310088093</v>
      </c>
      <c r="CI442" s="14">
        <v>7.1078544852367406E-2</v>
      </c>
      <c r="CJ442" s="14">
        <v>0.19317675595260517</v>
      </c>
      <c r="CK442" s="14">
        <v>3.1525125838466742E-2</v>
      </c>
      <c r="CL442" s="21"/>
      <c r="CM442" s="13">
        <v>0.13252668823913635</v>
      </c>
      <c r="CN442" s="14">
        <v>0.15143125753463993</v>
      </c>
      <c r="CO442" s="14">
        <v>8.4230027166110305E-2</v>
      </c>
      <c r="CP442" s="14">
        <v>0.14283491311967103</v>
      </c>
      <c r="CQ442" s="13">
        <v>0.11752561356800076</v>
      </c>
      <c r="CR442" s="14">
        <v>7.478109252452235E-2</v>
      </c>
      <c r="CS442" s="21"/>
      <c r="CT442" s="14">
        <v>7.9035998278176298E-2</v>
      </c>
      <c r="CU442" s="14">
        <v>0.16399183157888322</v>
      </c>
      <c r="CV442" s="14">
        <v>0.25284173210969246</v>
      </c>
      <c r="CW442" s="14">
        <v>0.22527879283412394</v>
      </c>
      <c r="CX442" s="13">
        <v>0.15212857298812718</v>
      </c>
      <c r="CY442" s="14">
        <v>7.294633650544971E-2</v>
      </c>
      <c r="CZ442" s="14">
        <v>0.16845336580465217</v>
      </c>
      <c r="DA442" s="14">
        <v>0.29477482436848301</v>
      </c>
      <c r="DB442" s="14">
        <v>0.12380640551973993</v>
      </c>
      <c r="DC442" s="14">
        <v>0.2510399092171039</v>
      </c>
      <c r="DD442" s="21"/>
      <c r="DE442" s="14">
        <v>0.15774317287146231</v>
      </c>
      <c r="DF442" s="14">
        <v>0.15995233051716784</v>
      </c>
      <c r="DG442" s="14">
        <v>0.10093679680714482</v>
      </c>
      <c r="DH442" s="14">
        <v>0.11956283191030335</v>
      </c>
      <c r="DI442" s="13">
        <v>0.12854255020955616</v>
      </c>
      <c r="DJ442" s="14">
        <v>0.19411089682063232</v>
      </c>
      <c r="DK442" s="13">
        <v>0.14824335118655879</v>
      </c>
      <c r="DL442" s="14">
        <v>0.11006162138521466</v>
      </c>
      <c r="DM442" s="14">
        <v>0.11561081166118982</v>
      </c>
      <c r="DN442" s="14">
        <v>6.5841348068853583E-2</v>
      </c>
      <c r="DO442" s="21"/>
      <c r="DP442" s="14">
        <v>0.11104885896636563</v>
      </c>
      <c r="DQ442" s="14">
        <v>0.13278505129766954</v>
      </c>
      <c r="DR442" s="14">
        <v>0.12333482060267524</v>
      </c>
      <c r="DS442" s="14">
        <v>0.25954622139580635</v>
      </c>
      <c r="DT442" s="14">
        <v>9.6819864302213454E-2</v>
      </c>
      <c r="DU442" s="13">
        <v>0.13964436154032434</v>
      </c>
      <c r="DV442" s="14">
        <v>0.1004572279296494</v>
      </c>
      <c r="DW442" s="14">
        <v>0.28976571286070751</v>
      </c>
      <c r="DX442" s="21"/>
      <c r="DY442" s="14">
        <v>0.13779789897127936</v>
      </c>
      <c r="DZ442" s="14">
        <v>8.4725649329745772E-2</v>
      </c>
      <c r="EA442" s="14">
        <v>0.15586488774811591</v>
      </c>
      <c r="EB442" s="14">
        <v>0.13598974559061167</v>
      </c>
      <c r="EC442" s="14">
        <v>2.4707598531435736E-2</v>
      </c>
      <c r="ED442" s="14">
        <v>0.18494229740636201</v>
      </c>
      <c r="EE442" s="21"/>
      <c r="EF442" s="14">
        <v>0.13213353514360246</v>
      </c>
      <c r="EG442" s="13">
        <v>0.12250567876480491</v>
      </c>
      <c r="EH442" s="13">
        <v>0.12662153582177055</v>
      </c>
      <c r="EI442" s="14">
        <v>0.14057018730981896</v>
      </c>
      <c r="EJ442" s="14">
        <v>0.13607631309529353</v>
      </c>
      <c r="EK442" s="14">
        <v>7.2975020040340691E-2</v>
      </c>
      <c r="EL442" s="21"/>
      <c r="EM442" s="14">
        <v>0.20739409522515823</v>
      </c>
      <c r="EN442" s="14">
        <v>0.10699278940038968</v>
      </c>
      <c r="EO442" s="14">
        <v>0.16347167870771281</v>
      </c>
      <c r="EP442" s="14">
        <v>0.10791559203210999</v>
      </c>
      <c r="EQ442" s="21"/>
      <c r="ER442" s="14">
        <v>9.9839269319582036E-2</v>
      </c>
      <c r="ES442" s="14">
        <v>0.19530009842678783</v>
      </c>
      <c r="ET442" s="14">
        <v>7.6223854220095852E-2</v>
      </c>
      <c r="EU442" s="14">
        <v>7.5292209911233865E-2</v>
      </c>
      <c r="EV442" s="14">
        <v>6.9195312332689149E-2</v>
      </c>
      <c r="EW442" s="14">
        <v>6.5739960194913891E-2</v>
      </c>
      <c r="EX442" s="14">
        <v>0.2189141405468808</v>
      </c>
      <c r="EY442" s="14">
        <v>5.647855189600999E-2</v>
      </c>
      <c r="EZ442" s="13">
        <v>0.1855606400906388</v>
      </c>
      <c r="FA442" s="13">
        <v>0.12138631234938728</v>
      </c>
      <c r="FB442" s="21"/>
      <c r="FC442" s="14">
        <v>0.21721979665921989</v>
      </c>
      <c r="FD442" s="14">
        <v>0.15453878413538566</v>
      </c>
      <c r="FE442" s="14">
        <v>9.805855156658827E-2</v>
      </c>
      <c r="FF442" s="14">
        <v>3.9687405666602761E-2</v>
      </c>
      <c r="FG442" s="21"/>
      <c r="FH442" s="14">
        <v>0.13733844150060723</v>
      </c>
      <c r="FI442" s="14">
        <v>0.18566001324970641</v>
      </c>
      <c r="FJ442" s="14">
        <v>0.15975189093277406</v>
      </c>
      <c r="FK442" s="14">
        <v>0.30332465045233692</v>
      </c>
      <c r="FL442" s="14">
        <v>6.0525518476425538E-2</v>
      </c>
      <c r="FM442" s="14">
        <v>5.0106856306048241E-2</v>
      </c>
      <c r="FN442" s="14">
        <v>2.3840953379635745E-2</v>
      </c>
      <c r="FO442" s="13">
        <v>0.1470028044056676</v>
      </c>
      <c r="FP442" s="21"/>
      <c r="FQ442" s="14">
        <v>0.17749364528880188</v>
      </c>
      <c r="FR442" s="14">
        <v>0.19480741661978138</v>
      </c>
      <c r="FS442" s="14">
        <v>0.10590632443569786</v>
      </c>
      <c r="FT442" s="14">
        <v>4.6666080595364347E-2</v>
      </c>
      <c r="FU442" s="14">
        <v>5.1005651507873055E-2</v>
      </c>
      <c r="FV442" s="14">
        <v>4.011908897504373E-2</v>
      </c>
      <c r="FW442" s="21"/>
      <c r="FX442" s="14">
        <v>0.11039751559181744</v>
      </c>
      <c r="FY442" s="14">
        <v>0.20183985608914173</v>
      </c>
      <c r="FZ442" s="14">
        <v>0.28684310244145339</v>
      </c>
      <c r="GA442" s="14">
        <v>0.24801398680529749</v>
      </c>
      <c r="GB442" s="14">
        <v>0.24942070912595507</v>
      </c>
      <c r="GC442" s="14">
        <v>3.5044361902225825E-2</v>
      </c>
      <c r="GD442" s="14">
        <v>5.8542755263246475E-2</v>
      </c>
      <c r="GE442" s="14">
        <v>0.1934216380690861</v>
      </c>
      <c r="GF442" s="14">
        <v>5.3274508601917528E-2</v>
      </c>
      <c r="GG442" s="14">
        <v>5.3743940096779838E-2</v>
      </c>
      <c r="GH442" s="21"/>
      <c r="GI442" s="14">
        <v>0.16696438769692096</v>
      </c>
      <c r="GJ442" s="14">
        <v>0.18774868873996983</v>
      </c>
      <c r="GK442" s="14">
        <v>0.14397907128171644</v>
      </c>
      <c r="GL442" s="14">
        <v>6.1250708652441289E-2</v>
      </c>
      <c r="GM442" s="14">
        <v>3.5472088010716135E-2</v>
      </c>
      <c r="GN442" s="14">
        <v>4.4498955925609721E-2</v>
      </c>
      <c r="GO442" s="21"/>
      <c r="GP442" s="14">
        <v>0.18323176860707543</v>
      </c>
      <c r="GQ442" s="14">
        <v>0.19005037098346667</v>
      </c>
      <c r="GR442" s="14">
        <v>0.16670842983907297</v>
      </c>
      <c r="GS442" s="14">
        <v>2.84683002198679E-2</v>
      </c>
      <c r="GT442" s="14">
        <v>0.17844785520302955</v>
      </c>
      <c r="GU442" s="14">
        <v>0.11499980811911865</v>
      </c>
      <c r="GV442" s="14">
        <v>6.7042105258918544E-2</v>
      </c>
      <c r="GW442" s="14">
        <v>3.2813322354937821E-2</v>
      </c>
      <c r="GX442" s="14">
        <v>0</v>
      </c>
      <c r="GY442" s="14">
        <v>7.3022026218566745E-3</v>
      </c>
      <c r="GZ442" s="21"/>
      <c r="HA442" s="14">
        <v>0.12044548655300498</v>
      </c>
      <c r="HB442" s="14">
        <v>0.22199237934071131</v>
      </c>
      <c r="HC442" s="14">
        <v>0.10174544640618945</v>
      </c>
      <c r="HD442" s="13">
        <v>0.14895857608627558</v>
      </c>
      <c r="HE442" s="14">
        <v>0.16066549149837647</v>
      </c>
      <c r="HF442" s="14">
        <v>4.137581684478913E-2</v>
      </c>
      <c r="HG442" s="14">
        <v>9.4255477140439692E-2</v>
      </c>
      <c r="HH442" s="14">
        <v>3.993522541140896E-2</v>
      </c>
      <c r="HI442" s="13">
        <v>0</v>
      </c>
      <c r="HJ442" s="14">
        <v>5.471026780094003E-2</v>
      </c>
      <c r="HK442" s="21"/>
      <c r="HL442" s="14">
        <v>0.26782079790799918</v>
      </c>
      <c r="HM442" s="14">
        <v>0.11326681739609097</v>
      </c>
      <c r="HN442" s="14">
        <v>8.422731092471808E-2</v>
      </c>
      <c r="HO442" s="14">
        <v>0.13273479640352837</v>
      </c>
      <c r="HP442" s="14">
        <v>0.14725934429724094</v>
      </c>
      <c r="HQ442" s="14">
        <v>9.5609010608225686E-2</v>
      </c>
      <c r="HR442" s="13">
        <v>0.13646453123799643</v>
      </c>
      <c r="HS442" s="14">
        <v>0.10748438222099506</v>
      </c>
      <c r="HT442" s="14">
        <v>0.10208119964692111</v>
      </c>
      <c r="HU442" s="14">
        <v>0.39050731497886176</v>
      </c>
      <c r="HV442" s="14">
        <v>0.28204571137392082</v>
      </c>
      <c r="HW442" s="37">
        <v>0.17705111737885473</v>
      </c>
    </row>
    <row r="443" spans="1:231">
      <c r="A443" s="29" t="s">
        <v>195</v>
      </c>
      <c r="B443" s="13">
        <v>0.14549870995663045</v>
      </c>
      <c r="C443" s="21"/>
      <c r="D443" s="14">
        <v>0.18406051429479126</v>
      </c>
      <c r="E443" s="14">
        <v>0.10487888369214583</v>
      </c>
      <c r="F443" s="21"/>
      <c r="G443" s="14">
        <v>0.10353606355734768</v>
      </c>
      <c r="H443" s="14">
        <v>0.1840709911218063</v>
      </c>
      <c r="I443" s="13">
        <v>0</v>
      </c>
      <c r="J443" s="13">
        <v>0.41228663095657903</v>
      </c>
      <c r="K443" s="12" t="s">
        <v>106</v>
      </c>
      <c r="L443" s="21"/>
      <c r="M443" s="13">
        <v>0.13907537341032453</v>
      </c>
      <c r="N443" s="13">
        <v>0.12633239897466841</v>
      </c>
      <c r="O443" s="13">
        <v>0.15451808245098272</v>
      </c>
      <c r="P443" s="13">
        <v>0.16519510846668634</v>
      </c>
      <c r="Q443" s="13">
        <v>0.17079704674913704</v>
      </c>
      <c r="R443" s="13">
        <v>0.11877997944379864</v>
      </c>
      <c r="S443" s="21"/>
      <c r="T443" s="12" t="s">
        <v>106</v>
      </c>
      <c r="U443" s="14">
        <v>0.17593324750315409</v>
      </c>
      <c r="V443" s="14">
        <v>0.14561389096781005</v>
      </c>
      <c r="W443" s="14">
        <v>0.16261227223732527</v>
      </c>
      <c r="X443" s="13">
        <v>0.13964874320511894</v>
      </c>
      <c r="Y443" s="14">
        <v>9.429348562929718E-2</v>
      </c>
      <c r="Z443" s="21"/>
      <c r="AA443" s="14">
        <v>0.16451249059674863</v>
      </c>
      <c r="AB443" s="14">
        <v>0.11421138422141833</v>
      </c>
      <c r="AC443" s="21"/>
      <c r="AD443" s="14">
        <v>0.2074519796551525</v>
      </c>
      <c r="AE443" s="14">
        <v>0.10862776809264833</v>
      </c>
      <c r="AF443" s="14">
        <v>7.3936202144197008E-2</v>
      </c>
      <c r="AG443" s="21"/>
      <c r="AH443" s="14">
        <v>0.16030819348930037</v>
      </c>
      <c r="AI443" s="14">
        <v>0.12251352282848145</v>
      </c>
      <c r="AJ443" s="14">
        <v>0.17471657208628194</v>
      </c>
      <c r="AK443" s="21"/>
      <c r="AL443" s="14">
        <v>0.23834011514210202</v>
      </c>
      <c r="AM443" s="14">
        <v>0.14862758380718127</v>
      </c>
      <c r="AN443" s="14">
        <v>0.11855056459883773</v>
      </c>
      <c r="AO443" s="14">
        <v>9.4929809750833205E-2</v>
      </c>
      <c r="AP443" s="14">
        <v>9.0719384180843049E-2</v>
      </c>
      <c r="AQ443" s="14">
        <v>3.8355565557871167E-2</v>
      </c>
      <c r="AR443" s="14">
        <v>8.0986405284612789E-2</v>
      </c>
      <c r="AS443" s="21"/>
      <c r="AT443" s="14">
        <v>0.11878726710902107</v>
      </c>
      <c r="AU443" s="14">
        <v>0.17792066349082178</v>
      </c>
      <c r="AV443" s="13">
        <v>0.15547619337880877</v>
      </c>
      <c r="AW443" s="13">
        <v>0.22622224238746974</v>
      </c>
      <c r="AX443" s="13">
        <v>0.13057361706173576</v>
      </c>
      <c r="AY443" s="21"/>
      <c r="AZ443" s="14">
        <v>0.18422459038509562</v>
      </c>
      <c r="BA443" s="14">
        <v>0.13569784589961803</v>
      </c>
      <c r="BB443" s="21"/>
      <c r="BC443" s="14">
        <v>0.21473255756173823</v>
      </c>
      <c r="BD443" s="14">
        <v>0.17188790853314442</v>
      </c>
      <c r="BE443" s="14">
        <v>0.16701775822926196</v>
      </c>
      <c r="BF443" s="14">
        <v>9.7759571919284249E-2</v>
      </c>
      <c r="BG443" s="14">
        <v>7.5781083314933342E-2</v>
      </c>
      <c r="BH443" s="21"/>
      <c r="BI443" s="14">
        <v>0.12408269008512496</v>
      </c>
      <c r="BJ443" s="14">
        <v>0.18489131808558787</v>
      </c>
      <c r="BK443" s="14">
        <v>0.20408049653343768</v>
      </c>
      <c r="BL443" s="13">
        <v>0.13081002376928269</v>
      </c>
      <c r="BM443" s="13">
        <v>0.17528398895256697</v>
      </c>
      <c r="BN443" s="21"/>
      <c r="BO443" s="14">
        <v>0.10117935686110063</v>
      </c>
      <c r="BP443" s="14">
        <v>0.16034814754648255</v>
      </c>
      <c r="BQ443" s="14">
        <v>0.15625449945502901</v>
      </c>
      <c r="BR443" s="14">
        <v>0.25947705159159895</v>
      </c>
      <c r="BS443" s="21"/>
      <c r="BT443" s="13">
        <v>0.14292710939834108</v>
      </c>
      <c r="BU443" s="13">
        <v>0.16038988046925767</v>
      </c>
      <c r="BV443" s="13">
        <v>0.1233842262653711</v>
      </c>
      <c r="BW443" s="21"/>
      <c r="BX443" s="14">
        <v>0.10894102475490622</v>
      </c>
      <c r="BY443" s="14">
        <v>0.21751967092193328</v>
      </c>
      <c r="BZ443" s="14">
        <v>0.14902747710803696</v>
      </c>
      <c r="CA443" s="14">
        <v>0.25206424450650716</v>
      </c>
      <c r="CB443" s="14">
        <v>0.13895488711340212</v>
      </c>
      <c r="CC443" s="21"/>
      <c r="CD443" s="13">
        <v>0.1412788420782565</v>
      </c>
      <c r="CE443" s="13">
        <v>0.13337947965804503</v>
      </c>
      <c r="CF443" s="13">
        <v>0.15861163551176025</v>
      </c>
      <c r="CG443" s="21"/>
      <c r="CH443" s="14">
        <v>0.19496552838029885</v>
      </c>
      <c r="CI443" s="14">
        <v>0.15839541510996608</v>
      </c>
      <c r="CJ443" s="14">
        <v>0.12266239041817271</v>
      </c>
      <c r="CK443" s="14">
        <v>8.4175193775114981E-2</v>
      </c>
      <c r="CL443" s="21"/>
      <c r="CM443" s="14">
        <v>0.2046156105955394</v>
      </c>
      <c r="CN443" s="14">
        <v>0.16118275176957905</v>
      </c>
      <c r="CO443" s="14">
        <v>0.20006095365776563</v>
      </c>
      <c r="CP443" s="14">
        <v>0.1181747295781896</v>
      </c>
      <c r="CQ443" s="14">
        <v>8.6486928588466516E-2</v>
      </c>
      <c r="CR443" s="13">
        <v>0.13392481786250976</v>
      </c>
      <c r="CS443" s="21"/>
      <c r="CT443" s="14">
        <v>0.16454949011697578</v>
      </c>
      <c r="CU443" s="14">
        <v>0.23980741983220505</v>
      </c>
      <c r="CV443" s="14">
        <v>0.21688695491970353</v>
      </c>
      <c r="CW443" s="14">
        <v>0.11683564117734392</v>
      </c>
      <c r="CX443" s="14">
        <v>0.24177770928071979</v>
      </c>
      <c r="CY443" s="14">
        <v>8.5373273615949721E-2</v>
      </c>
      <c r="CZ443" s="14">
        <v>0.11703378711059814</v>
      </c>
      <c r="DA443" s="14">
        <v>0.18769717077272732</v>
      </c>
      <c r="DB443" s="13">
        <v>0.14659664671578287</v>
      </c>
      <c r="DC443" s="13">
        <v>8.2990318743960928E-2</v>
      </c>
      <c r="DD443" s="21"/>
      <c r="DE443" s="14">
        <v>0.23387350128597706</v>
      </c>
      <c r="DF443" s="14">
        <v>0.1819646945260093</v>
      </c>
      <c r="DG443" s="14">
        <v>0.20291340606185168</v>
      </c>
      <c r="DH443" s="14">
        <v>0.13403342192725864</v>
      </c>
      <c r="DI443" s="14">
        <v>9.4609633405479523E-2</v>
      </c>
      <c r="DJ443" s="14">
        <v>0.18367871206143765</v>
      </c>
      <c r="DK443" s="13">
        <v>0.1545097051798405</v>
      </c>
      <c r="DL443" s="14">
        <v>0.11613336966917243</v>
      </c>
      <c r="DM443" s="14">
        <v>6.8806558748491828E-2</v>
      </c>
      <c r="DN443" s="14">
        <v>6.7898411532411232E-2</v>
      </c>
      <c r="DO443" s="21"/>
      <c r="DP443" s="14">
        <v>0.14859454894191243</v>
      </c>
      <c r="DQ443" s="14">
        <v>0.19842765929330847</v>
      </c>
      <c r="DR443" s="14">
        <v>0.18104604348999753</v>
      </c>
      <c r="DS443" s="14">
        <v>0.31847698021788434</v>
      </c>
      <c r="DT443" s="14">
        <v>5.4178021976417801E-2</v>
      </c>
      <c r="DU443" s="14">
        <v>0.11469151735573448</v>
      </c>
      <c r="DV443" s="14">
        <v>0.13363141982068316</v>
      </c>
      <c r="DW443" s="13">
        <v>0.17601066291209863</v>
      </c>
      <c r="DX443" s="21"/>
      <c r="DY443" s="14">
        <v>0.1661660385232088</v>
      </c>
      <c r="DZ443" s="14">
        <v>0.17739958025188199</v>
      </c>
      <c r="EA443" s="14">
        <v>0.20510615286523848</v>
      </c>
      <c r="EB443" s="14">
        <v>0.10807515417658063</v>
      </c>
      <c r="EC443" s="14">
        <v>9.1513912534837635E-2</v>
      </c>
      <c r="ED443" s="14">
        <v>0.11390995270274322</v>
      </c>
      <c r="EE443" s="21"/>
      <c r="EF443" s="14">
        <v>0.23158406205057516</v>
      </c>
      <c r="EG443" s="14">
        <v>0.13470019156993257</v>
      </c>
      <c r="EH443" s="14">
        <v>0.10965973982944047</v>
      </c>
      <c r="EI443" s="14">
        <v>0.16772580533553166</v>
      </c>
      <c r="EJ443" s="14">
        <v>8.4486359377707071E-2</v>
      </c>
      <c r="EK443" s="14">
        <v>5.5563770423044057E-2</v>
      </c>
      <c r="EL443" s="21"/>
      <c r="EM443" s="14">
        <v>0.24403237245495604</v>
      </c>
      <c r="EN443" s="14">
        <v>0.16781759459386889</v>
      </c>
      <c r="EO443" s="14">
        <v>0.113640846999275</v>
      </c>
      <c r="EP443" s="14">
        <v>0.10282065515776324</v>
      </c>
      <c r="EQ443" s="21"/>
      <c r="ER443" s="14">
        <v>0.15980968049753361</v>
      </c>
      <c r="ES443" s="14">
        <v>0.20982088745322983</v>
      </c>
      <c r="ET443" s="14">
        <v>0.17922041219062504</v>
      </c>
      <c r="EU443" s="14">
        <v>0.29617835483219201</v>
      </c>
      <c r="EV443" s="14">
        <v>0.16684692696840045</v>
      </c>
      <c r="EW443" s="14">
        <v>8.5310362504217016E-2</v>
      </c>
      <c r="EX443" s="14">
        <v>0.14209808618424771</v>
      </c>
      <c r="EY443" s="14">
        <v>0.11635198097992952</v>
      </c>
      <c r="EZ443" s="13">
        <v>4.9330129169043335E-2</v>
      </c>
      <c r="FA443" s="14">
        <v>0</v>
      </c>
      <c r="FB443" s="21"/>
      <c r="FC443" s="14">
        <v>0.18793682894986782</v>
      </c>
      <c r="FD443" s="14">
        <v>0.15699172932460687</v>
      </c>
      <c r="FE443" s="13">
        <v>0.17317787209913987</v>
      </c>
      <c r="FF443" s="14">
        <v>0.10505642663550746</v>
      </c>
      <c r="FG443" s="21"/>
      <c r="FH443" s="14">
        <v>0.10910670909376145</v>
      </c>
      <c r="FI443" s="14">
        <v>0.16671170674218941</v>
      </c>
      <c r="FJ443" s="14">
        <v>0.19024344554384875</v>
      </c>
      <c r="FK443" s="14">
        <v>0.30720836997443446</v>
      </c>
      <c r="FL443" s="14">
        <v>9.0894707543628536E-2</v>
      </c>
      <c r="FM443" s="14">
        <v>0.14937497119651827</v>
      </c>
      <c r="FN443" s="14">
        <v>9.4758449613881968E-2</v>
      </c>
      <c r="FO443" s="13">
        <v>6.8545572212958636E-2</v>
      </c>
      <c r="FP443" s="21"/>
      <c r="FQ443" s="14">
        <v>0.16734477099288084</v>
      </c>
      <c r="FR443" s="14">
        <v>0.13963222060852501</v>
      </c>
      <c r="FS443" s="14">
        <v>0.21099283663336624</v>
      </c>
      <c r="FT443" s="13">
        <v>0.14414659602633895</v>
      </c>
      <c r="FU443" s="14">
        <v>9.922930702121234E-2</v>
      </c>
      <c r="FV443" s="14">
        <v>0.11665400934524499</v>
      </c>
      <c r="FW443" s="21"/>
      <c r="FX443" s="14">
        <v>0.14707504709480071</v>
      </c>
      <c r="FY443" s="14">
        <v>0.17839852573281303</v>
      </c>
      <c r="FZ443" s="14">
        <v>0.21393065297063504</v>
      </c>
      <c r="GA443" s="13">
        <v>0.13310579711836668</v>
      </c>
      <c r="GB443" s="13">
        <v>0.18825363340845741</v>
      </c>
      <c r="GC443" s="14">
        <v>9.6818329323416732E-2</v>
      </c>
      <c r="GD443" s="14">
        <v>0.20434932176722279</v>
      </c>
      <c r="GE443" s="13">
        <v>0.15495767903161012</v>
      </c>
      <c r="GF443" s="13">
        <v>0.126753628637263</v>
      </c>
      <c r="GG443" s="13">
        <v>0.14283097953988072</v>
      </c>
      <c r="GH443" s="21"/>
      <c r="GI443" s="14">
        <v>0.22388536595641656</v>
      </c>
      <c r="GJ443" s="14">
        <v>0.11582703057531477</v>
      </c>
      <c r="GK443" s="14">
        <v>7.8545317959900537E-2</v>
      </c>
      <c r="GL443" s="14">
        <v>0.16898368980099268</v>
      </c>
      <c r="GM443" s="14">
        <v>9.6989568483522151E-2</v>
      </c>
      <c r="GN443" s="14">
        <v>6.9858726134224711E-2</v>
      </c>
      <c r="GO443" s="21"/>
      <c r="GP443" s="14">
        <v>0.10816790021094248</v>
      </c>
      <c r="GQ443" s="14">
        <v>0.23174912118263075</v>
      </c>
      <c r="GR443" s="14">
        <v>0.23108552643397609</v>
      </c>
      <c r="GS443" s="14">
        <v>0.23041278731928663</v>
      </c>
      <c r="GT443" s="14">
        <v>0.26928614131920603</v>
      </c>
      <c r="GU443" s="14">
        <v>0.1121028572678656</v>
      </c>
      <c r="GV443" s="14">
        <v>0.17994769358772653</v>
      </c>
      <c r="GW443" s="14">
        <v>9.4734707157873077E-2</v>
      </c>
      <c r="GX443" s="14">
        <v>0.33891790228970414</v>
      </c>
      <c r="GY443" s="14">
        <v>9.4752917848379609E-2</v>
      </c>
      <c r="GZ443" s="21"/>
      <c r="HA443" s="14">
        <v>0.14261475414279653</v>
      </c>
      <c r="HB443" s="14">
        <v>0.176285797013956</v>
      </c>
      <c r="HC443" s="14">
        <v>0.16600664246163213</v>
      </c>
      <c r="HD443" s="14">
        <v>0.22465983232898304</v>
      </c>
      <c r="HE443" s="14">
        <v>0.26405649253568647</v>
      </c>
      <c r="HF443" s="14">
        <v>9.4775702493340913E-2</v>
      </c>
      <c r="HG443" s="14">
        <v>0.18969908558642939</v>
      </c>
      <c r="HH443" s="13">
        <v>0.14627017401303727</v>
      </c>
      <c r="HI443" s="13">
        <v>0.23014670322347641</v>
      </c>
      <c r="HJ443" s="13">
        <v>8.7539133187441595E-2</v>
      </c>
      <c r="HK443" s="21"/>
      <c r="HL443" s="13">
        <v>9.3122478241137369E-2</v>
      </c>
      <c r="HM443" s="13">
        <v>0.11226385378973237</v>
      </c>
      <c r="HN443" s="14">
        <v>9.6322238464183724E-2</v>
      </c>
      <c r="HO443" s="14">
        <v>0.1473195977638499</v>
      </c>
      <c r="HP443" s="14">
        <v>0.17774697042633589</v>
      </c>
      <c r="HQ443" s="13">
        <v>0.14841697375658869</v>
      </c>
      <c r="HR443" s="13">
        <v>0.11548721536965813</v>
      </c>
      <c r="HS443" s="14">
        <v>0.1625014398952104</v>
      </c>
      <c r="HT443" s="14">
        <v>0.17156915747595314</v>
      </c>
      <c r="HU443" s="13">
        <v>0.36129661867772872</v>
      </c>
      <c r="HV443" s="14">
        <v>0.22911252953374467</v>
      </c>
      <c r="HW443" s="37">
        <v>0.23451368428920932</v>
      </c>
    </row>
    <row r="444" spans="1:231">
      <c r="A444" s="89" t="s">
        <v>218</v>
      </c>
      <c r="B444" s="7"/>
      <c r="C444" s="20"/>
      <c r="D444" s="9"/>
      <c r="E444" s="10"/>
      <c r="F444" s="20"/>
      <c r="G444" s="9"/>
      <c r="H444" s="8"/>
      <c r="I444" s="8"/>
      <c r="J444" s="8"/>
      <c r="K444" s="10"/>
      <c r="L444" s="20"/>
      <c r="M444" s="6"/>
      <c r="N444" s="5"/>
      <c r="O444" s="5"/>
      <c r="P444" s="5"/>
      <c r="Q444" s="5"/>
      <c r="R444" s="7"/>
      <c r="S444" s="20"/>
      <c r="T444" s="9"/>
      <c r="U444" s="8"/>
      <c r="V444" s="8"/>
      <c r="W444" s="8"/>
      <c r="X444" s="8"/>
      <c r="Y444" s="10"/>
      <c r="Z444" s="20"/>
      <c r="AA444" s="9"/>
      <c r="AB444" s="10"/>
      <c r="AC444" s="20"/>
      <c r="AD444" s="9"/>
      <c r="AE444" s="8"/>
      <c r="AF444" s="10"/>
      <c r="AG444" s="20"/>
      <c r="AH444" s="9"/>
      <c r="AI444" s="8"/>
      <c r="AJ444" s="10"/>
      <c r="AK444" s="20"/>
      <c r="AL444" s="9"/>
      <c r="AM444" s="8"/>
      <c r="AN444" s="8"/>
      <c r="AO444" s="8"/>
      <c r="AP444" s="8"/>
      <c r="AQ444" s="8"/>
      <c r="AR444" s="10"/>
      <c r="AS444" s="20"/>
      <c r="AT444" s="9"/>
      <c r="AU444" s="8"/>
      <c r="AV444" s="8"/>
      <c r="AW444" s="8"/>
      <c r="AX444" s="10"/>
      <c r="AY444" s="20"/>
      <c r="AZ444" s="9"/>
      <c r="BA444" s="10"/>
      <c r="BB444" s="20"/>
      <c r="BC444" s="9"/>
      <c r="BD444" s="8"/>
      <c r="BE444" s="8"/>
      <c r="BF444" s="8"/>
      <c r="BG444" s="10"/>
      <c r="BH444" s="20"/>
      <c r="BI444" s="9"/>
      <c r="BJ444" s="8"/>
      <c r="BK444" s="8"/>
      <c r="BL444" s="8"/>
      <c r="BM444" s="10"/>
      <c r="BN444" s="20"/>
      <c r="BO444" s="9"/>
      <c r="BP444" s="8"/>
      <c r="BQ444" s="8"/>
      <c r="BR444" s="10"/>
      <c r="BS444" s="20"/>
      <c r="BT444" s="9"/>
      <c r="BU444" s="8"/>
      <c r="BV444" s="10"/>
      <c r="BW444" s="20"/>
      <c r="BX444" s="9"/>
      <c r="BY444" s="8"/>
      <c r="BZ444" s="8"/>
      <c r="CA444" s="8"/>
      <c r="CB444" s="10"/>
      <c r="CC444" s="20"/>
      <c r="CD444" s="9"/>
      <c r="CE444" s="8"/>
      <c r="CF444" s="10"/>
      <c r="CG444" s="20"/>
      <c r="CH444" s="9"/>
      <c r="CI444" s="8"/>
      <c r="CJ444" s="8"/>
      <c r="CK444" s="10"/>
      <c r="CL444" s="20"/>
      <c r="CM444" s="9"/>
      <c r="CN444" s="8"/>
      <c r="CO444" s="8"/>
      <c r="CP444" s="8"/>
      <c r="CQ444" s="8"/>
      <c r="CR444" s="10"/>
      <c r="CS444" s="20"/>
      <c r="CT444" s="9"/>
      <c r="CU444" s="8"/>
      <c r="CV444" s="8"/>
      <c r="CW444" s="8"/>
      <c r="CX444" s="8"/>
      <c r="CY444" s="8"/>
      <c r="CZ444" s="8"/>
      <c r="DA444" s="8"/>
      <c r="DB444" s="8"/>
      <c r="DC444" s="10"/>
      <c r="DD444" s="20"/>
      <c r="DE444" s="9"/>
      <c r="DF444" s="8"/>
      <c r="DG444" s="8"/>
      <c r="DH444" s="8"/>
      <c r="DI444" s="8"/>
      <c r="DJ444" s="8"/>
      <c r="DK444" s="8"/>
      <c r="DL444" s="8"/>
      <c r="DM444" s="8"/>
      <c r="DN444" s="10"/>
      <c r="DO444" s="20"/>
      <c r="DP444" s="9"/>
      <c r="DQ444" s="8"/>
      <c r="DR444" s="8"/>
      <c r="DS444" s="8"/>
      <c r="DT444" s="8"/>
      <c r="DU444" s="8"/>
      <c r="DV444" s="8"/>
      <c r="DW444" s="10"/>
      <c r="DX444" s="20"/>
      <c r="DY444" s="9"/>
      <c r="DZ444" s="8"/>
      <c r="EA444" s="8"/>
      <c r="EB444" s="8"/>
      <c r="EC444" s="8"/>
      <c r="ED444" s="10"/>
      <c r="EE444" s="20"/>
      <c r="EF444" s="9"/>
      <c r="EG444" s="8"/>
      <c r="EH444" s="8"/>
      <c r="EI444" s="8"/>
      <c r="EJ444" s="8"/>
      <c r="EK444" s="10"/>
      <c r="EL444" s="20"/>
      <c r="EM444" s="9"/>
      <c r="EN444" s="8"/>
      <c r="EO444" s="8"/>
      <c r="EP444" s="10"/>
      <c r="EQ444" s="20"/>
      <c r="ER444" s="9"/>
      <c r="ES444" s="8"/>
      <c r="ET444" s="8"/>
      <c r="EU444" s="8"/>
      <c r="EV444" s="8"/>
      <c r="EW444" s="8"/>
      <c r="EX444" s="8"/>
      <c r="EY444" s="8"/>
      <c r="EZ444" s="8"/>
      <c r="FA444" s="10"/>
      <c r="FB444" s="20"/>
      <c r="FC444" s="9"/>
      <c r="FD444" s="8"/>
      <c r="FE444" s="8"/>
      <c r="FF444" s="10"/>
      <c r="FG444" s="20"/>
      <c r="FH444" s="9"/>
      <c r="FI444" s="8"/>
      <c r="FJ444" s="8"/>
      <c r="FK444" s="8"/>
      <c r="FL444" s="8"/>
      <c r="FM444" s="8"/>
      <c r="FN444" s="8"/>
      <c r="FO444" s="10"/>
      <c r="FP444" s="20"/>
      <c r="FQ444" s="9"/>
      <c r="FR444" s="8"/>
      <c r="FS444" s="8"/>
      <c r="FT444" s="8"/>
      <c r="FU444" s="8"/>
      <c r="FV444" s="10"/>
      <c r="FW444" s="20"/>
      <c r="FX444" s="9"/>
      <c r="FY444" s="8"/>
      <c r="FZ444" s="8"/>
      <c r="GA444" s="8"/>
      <c r="GB444" s="8"/>
      <c r="GC444" s="8"/>
      <c r="GD444" s="8"/>
      <c r="GE444" s="8"/>
      <c r="GF444" s="8"/>
      <c r="GG444" s="10"/>
      <c r="GH444" s="20"/>
      <c r="GI444" s="9"/>
      <c r="GJ444" s="8"/>
      <c r="GK444" s="8"/>
      <c r="GL444" s="8"/>
      <c r="GM444" s="8"/>
      <c r="GN444" s="10"/>
      <c r="GO444" s="20"/>
      <c r="GP444" s="9"/>
      <c r="GQ444" s="8"/>
      <c r="GR444" s="8"/>
      <c r="GS444" s="8"/>
      <c r="GT444" s="8"/>
      <c r="GU444" s="8"/>
      <c r="GV444" s="8"/>
      <c r="GW444" s="8"/>
      <c r="GX444" s="8"/>
      <c r="GY444" s="10"/>
      <c r="GZ444" s="20"/>
      <c r="HA444" s="9"/>
      <c r="HB444" s="8"/>
      <c r="HC444" s="8"/>
      <c r="HD444" s="8"/>
      <c r="HE444" s="8"/>
      <c r="HF444" s="8"/>
      <c r="HG444" s="8"/>
      <c r="HH444" s="8"/>
      <c r="HI444" s="8"/>
      <c r="HJ444" s="10"/>
      <c r="HK444" s="20"/>
      <c r="HL444" s="9"/>
      <c r="HM444" s="8"/>
      <c r="HN444" s="8"/>
      <c r="HO444" s="8"/>
      <c r="HP444" s="8"/>
      <c r="HQ444" s="8"/>
      <c r="HR444" s="8"/>
      <c r="HS444" s="8"/>
      <c r="HT444" s="8"/>
      <c r="HU444" s="8"/>
      <c r="HV444" s="8"/>
      <c r="HW444" s="34"/>
    </row>
    <row r="445" spans="1:231">
      <c r="A445" s="28" t="s">
        <v>105</v>
      </c>
      <c r="B445" s="11">
        <v>1800.0000000000059</v>
      </c>
      <c r="C445" s="21"/>
      <c r="D445" s="11">
        <v>923.39203827447932</v>
      </c>
      <c r="E445" s="11">
        <v>876.60796172551625</v>
      </c>
      <c r="F445" s="21"/>
      <c r="G445" s="11">
        <v>871.23438400842485</v>
      </c>
      <c r="H445" s="11">
        <v>922.6231859073331</v>
      </c>
      <c r="I445" s="11">
        <v>1.6180653245956118</v>
      </c>
      <c r="J445" s="11">
        <v>4.5243647596417436</v>
      </c>
      <c r="K445" s="12" t="s">
        <v>106</v>
      </c>
      <c r="L445" s="21"/>
      <c r="M445" s="11">
        <v>426.59991602478004</v>
      </c>
      <c r="N445" s="11">
        <v>293.40081974345492</v>
      </c>
      <c r="O445" s="11">
        <v>143.99985668484149</v>
      </c>
      <c r="P445" s="11">
        <v>291.60003161776893</v>
      </c>
      <c r="Q445" s="11">
        <v>356.39995944451459</v>
      </c>
      <c r="R445" s="11">
        <v>287.99941648463994</v>
      </c>
      <c r="S445" s="21"/>
      <c r="T445" s="12" t="s">
        <v>106</v>
      </c>
      <c r="U445" s="11">
        <v>536.40201251674841</v>
      </c>
      <c r="V445" s="11">
        <v>295.19933879722879</v>
      </c>
      <c r="W445" s="11">
        <v>287.99999310104545</v>
      </c>
      <c r="X445" s="11">
        <v>298.79912822679347</v>
      </c>
      <c r="Y445" s="11">
        <v>381.5995273581832</v>
      </c>
      <c r="Z445" s="21"/>
      <c r="AA445" s="11">
        <v>1119.6013444150221</v>
      </c>
      <c r="AB445" s="11">
        <v>680.39865558497718</v>
      </c>
      <c r="AC445" s="21"/>
      <c r="AD445" s="11">
        <v>813.12515793735497</v>
      </c>
      <c r="AE445" s="11">
        <v>583.64261840307131</v>
      </c>
      <c r="AF445" s="11">
        <v>403.23222365957025</v>
      </c>
      <c r="AG445" s="21"/>
      <c r="AH445" s="11">
        <v>556.61277782801096</v>
      </c>
      <c r="AI445" s="11">
        <v>853.82491697738612</v>
      </c>
      <c r="AJ445" s="11">
        <v>389.56230519460041</v>
      </c>
      <c r="AK445" s="21"/>
      <c r="AL445" s="11">
        <v>533.16516045994115</v>
      </c>
      <c r="AM445" s="11">
        <v>279.95999747741718</v>
      </c>
      <c r="AN445" s="11">
        <v>338.4613372789201</v>
      </c>
      <c r="AO445" s="11">
        <v>245.18128112415138</v>
      </c>
      <c r="AP445" s="11">
        <v>245.74577492727983</v>
      </c>
      <c r="AQ445" s="11">
        <v>122.7915650810628</v>
      </c>
      <c r="AR445" s="11">
        <v>34.694883651228317</v>
      </c>
      <c r="AS445" s="21"/>
      <c r="AT445" s="11">
        <v>886.55115231948218</v>
      </c>
      <c r="AU445" s="11">
        <v>622.00062563922972</v>
      </c>
      <c r="AV445" s="11">
        <v>186.30971434056391</v>
      </c>
      <c r="AW445" s="11">
        <v>33.715957244652422</v>
      </c>
      <c r="AX445" s="11">
        <v>71.422550456070041</v>
      </c>
      <c r="AY445" s="21"/>
      <c r="AZ445" s="11">
        <v>363.54293884071041</v>
      </c>
      <c r="BA445" s="11">
        <v>1436.4570611592933</v>
      </c>
      <c r="BB445" s="21"/>
      <c r="BC445" s="11">
        <v>410.97013033961838</v>
      </c>
      <c r="BD445" s="11">
        <v>124.79179439876719</v>
      </c>
      <c r="BE445" s="11">
        <v>504.60089554276715</v>
      </c>
      <c r="BF445" s="11">
        <v>471.1593967316897</v>
      </c>
      <c r="BG445" s="11">
        <v>288.47778298715775</v>
      </c>
      <c r="BH445" s="21"/>
      <c r="BI445" s="11">
        <v>1132.2000000000057</v>
      </c>
      <c r="BJ445" s="11">
        <v>295.19999999999982</v>
      </c>
      <c r="BK445" s="11">
        <v>219.59999999999997</v>
      </c>
      <c r="BL445" s="11">
        <v>108.00000000000001</v>
      </c>
      <c r="BM445" s="11">
        <v>45.000000000000014</v>
      </c>
      <c r="BN445" s="21"/>
      <c r="BO445" s="11">
        <v>499.51818472971922</v>
      </c>
      <c r="BP445" s="11">
        <v>715.36022752241479</v>
      </c>
      <c r="BQ445" s="11">
        <v>534.53011314331286</v>
      </c>
      <c r="BR445" s="11">
        <v>50.591474604551664</v>
      </c>
      <c r="BS445" s="21"/>
      <c r="BT445" s="11">
        <v>484.66602816824945</v>
      </c>
      <c r="BU445" s="11">
        <v>819.720654852498</v>
      </c>
      <c r="BV445" s="11">
        <v>495.61331697925141</v>
      </c>
      <c r="BW445" s="21"/>
      <c r="BX445" s="11">
        <v>776.11242138381215</v>
      </c>
      <c r="BY445" s="11">
        <v>236.36855215050707</v>
      </c>
      <c r="BZ445" s="11">
        <v>470.4290339423564</v>
      </c>
      <c r="CA445" s="11">
        <v>104.00845517798183</v>
      </c>
      <c r="CB445" s="11">
        <v>213.08153734534176</v>
      </c>
      <c r="CC445" s="21"/>
      <c r="CD445" s="11">
        <v>523.84752548036363</v>
      </c>
      <c r="CE445" s="11">
        <v>575.5958838250051</v>
      </c>
      <c r="CF445" s="11">
        <v>700.55659069463059</v>
      </c>
      <c r="CG445" s="21"/>
      <c r="CH445" s="11">
        <v>648.04142315899014</v>
      </c>
      <c r="CI445" s="11">
        <v>275.35061511549191</v>
      </c>
      <c r="CJ445" s="11">
        <v>471.55992125603052</v>
      </c>
      <c r="CK445" s="11">
        <v>405.04804046948459</v>
      </c>
      <c r="CL445" s="21"/>
      <c r="CM445" s="11">
        <v>271.3070957984869</v>
      </c>
      <c r="CN445" s="11">
        <v>411.8088873774746</v>
      </c>
      <c r="CO445" s="11">
        <v>240.27605509852273</v>
      </c>
      <c r="CP445" s="11">
        <v>285.30568202952372</v>
      </c>
      <c r="CQ445" s="11">
        <v>442.01602959991413</v>
      </c>
      <c r="CR445" s="11">
        <v>149.28625009607765</v>
      </c>
      <c r="CS445" s="21"/>
      <c r="CT445" s="11">
        <v>553.53492833082078</v>
      </c>
      <c r="CU445" s="11">
        <v>163.15834841540504</v>
      </c>
      <c r="CV445" s="11">
        <v>123.25470852872738</v>
      </c>
      <c r="CW445" s="11">
        <v>57.2882282495437</v>
      </c>
      <c r="CX445" s="11">
        <v>26.155824749987413</v>
      </c>
      <c r="CY445" s="11">
        <v>578.66507166917825</v>
      </c>
      <c r="CZ445" s="11">
        <v>132.04165158459509</v>
      </c>
      <c r="DA445" s="11">
        <v>96.345291471272503</v>
      </c>
      <c r="DB445" s="11">
        <v>50.711771750456336</v>
      </c>
      <c r="DC445" s="11">
        <v>18.844175250012597</v>
      </c>
      <c r="DD445" s="21"/>
      <c r="DE445" s="11">
        <v>254.25354165180693</v>
      </c>
      <c r="DF445" s="11">
        <v>78.989547311118599</v>
      </c>
      <c r="DG445" s="11">
        <v>295.87805103448193</v>
      </c>
      <c r="DH445" s="11">
        <v>209.13905029785229</v>
      </c>
      <c r="DI445" s="11">
        <v>85.131847979223835</v>
      </c>
      <c r="DJ445" s="11">
        <v>156.71658868781063</v>
      </c>
      <c r="DK445" s="11">
        <v>45.802247087648681</v>
      </c>
      <c r="DL445" s="11">
        <v>208.72284450828514</v>
      </c>
      <c r="DM445" s="11">
        <v>262.02034643383706</v>
      </c>
      <c r="DN445" s="11">
        <v>203.3459350079344</v>
      </c>
      <c r="DO445" s="21"/>
      <c r="DP445" s="11">
        <v>248.66432007238137</v>
      </c>
      <c r="DQ445" s="11">
        <v>390.0458822847267</v>
      </c>
      <c r="DR445" s="11">
        <v>255.04193391759958</v>
      </c>
      <c r="DS445" s="11">
        <v>29.639901999776679</v>
      </c>
      <c r="DT445" s="11">
        <v>250.85386465733811</v>
      </c>
      <c r="DU445" s="11">
        <v>325.31434523768974</v>
      </c>
      <c r="DV445" s="11">
        <v>279.488179225713</v>
      </c>
      <c r="DW445" s="11">
        <v>20.951572604774999</v>
      </c>
      <c r="DX445" s="21"/>
      <c r="DY445" s="11">
        <v>299.42167243189601</v>
      </c>
      <c r="DZ445" s="11">
        <v>280.57822394195955</v>
      </c>
      <c r="EA445" s="11">
        <v>343.3921419006287</v>
      </c>
      <c r="EB445" s="11">
        <v>224.42585304846733</v>
      </c>
      <c r="EC445" s="11">
        <v>295.01765988304612</v>
      </c>
      <c r="ED445" s="11">
        <v>357.16444879400251</v>
      </c>
      <c r="EE445" s="21"/>
      <c r="EF445" s="11">
        <v>505.84455996084625</v>
      </c>
      <c r="EG445" s="11">
        <v>280.59907756868137</v>
      </c>
      <c r="EH445" s="11">
        <v>136.94840074495724</v>
      </c>
      <c r="EI445" s="11">
        <v>307.28059797651224</v>
      </c>
      <c r="EJ445" s="11">
        <v>303.04354083439023</v>
      </c>
      <c r="EK445" s="11">
        <v>266.28382291461327</v>
      </c>
      <c r="EL445" s="21"/>
      <c r="EM445" s="11">
        <v>196.79362915024288</v>
      </c>
      <c r="EN445" s="11">
        <v>726.59840912423897</v>
      </c>
      <c r="EO445" s="11">
        <v>166.74930969046781</v>
      </c>
      <c r="EP445" s="11">
        <v>709.85865203504773</v>
      </c>
      <c r="EQ445" s="21"/>
      <c r="ER445" s="11">
        <v>398.37932954152626</v>
      </c>
      <c r="ES445" s="11">
        <v>329.01275610558599</v>
      </c>
      <c r="ET445" s="11">
        <v>115.94405483740888</v>
      </c>
      <c r="EU445" s="11">
        <v>24.160947117065071</v>
      </c>
      <c r="EV445" s="11">
        <v>55.89495067289819</v>
      </c>
      <c r="EW445" s="11">
        <v>488.17182277795621</v>
      </c>
      <c r="EX445" s="11">
        <v>292.98786953364464</v>
      </c>
      <c r="EY445" s="11">
        <v>70.365659503155001</v>
      </c>
      <c r="EZ445" s="11">
        <v>9.5550101275873462</v>
      </c>
      <c r="FA445" s="11">
        <v>15.527599783171871</v>
      </c>
      <c r="FB445" s="21"/>
      <c r="FC445" s="11">
        <v>272.10299961163389</v>
      </c>
      <c r="FD445" s="11">
        <v>847.49834480338734</v>
      </c>
      <c r="FE445" s="11">
        <v>91.439939229076586</v>
      </c>
      <c r="FF445" s="11">
        <v>588.95871635589936</v>
      </c>
      <c r="FG445" s="21"/>
      <c r="FH445" s="11">
        <v>282.08702615709427</v>
      </c>
      <c r="FI445" s="11">
        <v>452.78270004608584</v>
      </c>
      <c r="FJ445" s="11">
        <v>344.25817542647889</v>
      </c>
      <c r="FK445" s="11">
        <v>40.473442785363879</v>
      </c>
      <c r="FL445" s="11">
        <v>217.43115857262509</v>
      </c>
      <c r="FM445" s="11">
        <v>262.57752747632998</v>
      </c>
      <c r="FN445" s="11">
        <v>190.27193771683434</v>
      </c>
      <c r="FO445" s="11">
        <v>10.118031819187784</v>
      </c>
      <c r="FP445" s="21"/>
      <c r="FQ445" s="11">
        <v>387.77842097369785</v>
      </c>
      <c r="FR445" s="11">
        <v>492.05965271692259</v>
      </c>
      <c r="FS445" s="11">
        <v>239.76327072440256</v>
      </c>
      <c r="FT445" s="11">
        <v>168.83435685431294</v>
      </c>
      <c r="FU445" s="11">
        <v>361.76526426046587</v>
      </c>
      <c r="FV445" s="11">
        <v>149.799034470198</v>
      </c>
      <c r="FW445" s="21"/>
      <c r="FX445" s="11">
        <v>614.22055843016642</v>
      </c>
      <c r="FY445" s="11">
        <v>221.34206130718883</v>
      </c>
      <c r="FZ445" s="11">
        <v>182.92058213911554</v>
      </c>
      <c r="GA445" s="11">
        <v>68.967105573687689</v>
      </c>
      <c r="GB445" s="11">
        <v>32.151036964865135</v>
      </c>
      <c r="GC445" s="11">
        <v>517.97944156983397</v>
      </c>
      <c r="GD445" s="11">
        <v>73.85793869281126</v>
      </c>
      <c r="GE445" s="11">
        <v>36.679417860884449</v>
      </c>
      <c r="GF445" s="11">
        <v>39.032894426312303</v>
      </c>
      <c r="GG445" s="11">
        <v>12.848963035134876</v>
      </c>
      <c r="GH445" s="21"/>
      <c r="GI445" s="11">
        <v>569.73732777652162</v>
      </c>
      <c r="GJ445" s="11">
        <v>360.5872840125017</v>
      </c>
      <c r="GK445" s="11">
        <v>189.2767326259993</v>
      </c>
      <c r="GL445" s="11">
        <v>243.38783016083562</v>
      </c>
      <c r="GM445" s="11">
        <v>223.0553343905701</v>
      </c>
      <c r="GN445" s="11">
        <v>213.95549103357169</v>
      </c>
      <c r="GO445" s="21"/>
      <c r="GP445" s="11">
        <v>623.62497281274636</v>
      </c>
      <c r="GQ445" s="11">
        <v>171.43994473217529</v>
      </c>
      <c r="GR445" s="11">
        <v>187.31750533886611</v>
      </c>
      <c r="GS445" s="11">
        <v>83.254275847275096</v>
      </c>
      <c r="GT445" s="11">
        <v>53.964645683959816</v>
      </c>
      <c r="GU445" s="11">
        <v>152.48744857106607</v>
      </c>
      <c r="GV445" s="11">
        <v>64.928607418331566</v>
      </c>
      <c r="GW445" s="11">
        <v>283.11152860349029</v>
      </c>
      <c r="GX445" s="11">
        <v>20.754179330706787</v>
      </c>
      <c r="GY445" s="11">
        <v>159.11689166138203</v>
      </c>
      <c r="GZ445" s="21"/>
      <c r="HA445" s="11">
        <v>444.98123489175055</v>
      </c>
      <c r="HB445" s="11">
        <v>546.18864515788368</v>
      </c>
      <c r="HC445" s="11">
        <v>86.903634392236341</v>
      </c>
      <c r="HD445" s="11">
        <v>24.1151935774371</v>
      </c>
      <c r="HE445" s="11">
        <v>17.412636395714728</v>
      </c>
      <c r="HF445" s="11">
        <v>441.56991742773175</v>
      </c>
      <c r="HG445" s="11">
        <v>75.811980481346666</v>
      </c>
      <c r="HH445" s="11">
        <v>99.406079948327516</v>
      </c>
      <c r="HI445" s="11">
        <v>9.6007636672153147</v>
      </c>
      <c r="HJ445" s="11">
        <v>54.009914060355349</v>
      </c>
      <c r="HK445" s="21"/>
      <c r="HL445" s="11">
        <v>28.554266673940916</v>
      </c>
      <c r="HM445" s="11">
        <v>157.92538710377934</v>
      </c>
      <c r="HN445" s="11">
        <v>313.03853095199867</v>
      </c>
      <c r="HO445" s="11">
        <v>353.19901361659612</v>
      </c>
      <c r="HP445" s="11">
        <v>304.2168540153005</v>
      </c>
      <c r="HQ445" s="11">
        <v>57.944359890519216</v>
      </c>
      <c r="HR445" s="11">
        <v>91.950485973403246</v>
      </c>
      <c r="HS445" s="11">
        <v>334.08451759714313</v>
      </c>
      <c r="HT445" s="11">
        <v>108.49510957276625</v>
      </c>
      <c r="HU445" s="11">
        <v>10.962261904308987</v>
      </c>
      <c r="HV445" s="11">
        <v>23.493896136275534</v>
      </c>
      <c r="HW445" s="35">
        <v>16.135316563967159</v>
      </c>
    </row>
    <row r="446" spans="1:231">
      <c r="A446" s="29" t="s">
        <v>79</v>
      </c>
      <c r="B446" s="13">
        <v>0.30839012708749192</v>
      </c>
      <c r="C446" s="21"/>
      <c r="D446" s="14">
        <v>0.2788659217686203</v>
      </c>
      <c r="E446" s="14">
        <v>0.33949002272860235</v>
      </c>
      <c r="F446" s="21"/>
      <c r="G446" s="14">
        <v>0.33946087128617347</v>
      </c>
      <c r="H446" s="14">
        <v>0.27850024086167774</v>
      </c>
      <c r="I446" s="13">
        <v>0.44691804288435072</v>
      </c>
      <c r="J446" s="13">
        <v>0.37095231458733119</v>
      </c>
      <c r="K446" s="12" t="s">
        <v>106</v>
      </c>
      <c r="L446" s="21"/>
      <c r="M446" s="14">
        <v>0.285801088880487</v>
      </c>
      <c r="N446" s="14">
        <v>0.38496946732511944</v>
      </c>
      <c r="O446" s="14">
        <v>0.26919196341266083</v>
      </c>
      <c r="P446" s="14">
        <v>0.28116064841670058</v>
      </c>
      <c r="Q446" s="13">
        <v>0.32026837466383412</v>
      </c>
      <c r="R446" s="14">
        <v>0.29630427079275984</v>
      </c>
      <c r="S446" s="21"/>
      <c r="T446" s="12" t="s">
        <v>106</v>
      </c>
      <c r="U446" s="14">
        <v>0.39064266799204511</v>
      </c>
      <c r="V446" s="14">
        <v>0.42377261535661948</v>
      </c>
      <c r="W446" s="14">
        <v>0.26388382877673666</v>
      </c>
      <c r="X446" s="14">
        <v>0.22276729153391334</v>
      </c>
      <c r="Y446" s="14">
        <v>0.2041462335720319</v>
      </c>
      <c r="Z446" s="21"/>
      <c r="AA446" s="14">
        <v>0.36677112979104382</v>
      </c>
      <c r="AB446" s="14">
        <v>0.21232372751620648</v>
      </c>
      <c r="AC446" s="21"/>
      <c r="AD446" s="13">
        <v>0.30483731643969353</v>
      </c>
      <c r="AE446" s="13">
        <v>0.30131657558787817</v>
      </c>
      <c r="AF446" s="13">
        <v>0.32579276860773698</v>
      </c>
      <c r="AG446" s="21"/>
      <c r="AH446" s="14">
        <v>0.37753402672685898</v>
      </c>
      <c r="AI446" s="14">
        <v>0.30210961971369227</v>
      </c>
      <c r="AJ446" s="14">
        <v>0.22336156061833612</v>
      </c>
      <c r="AK446" s="21"/>
      <c r="AL446" s="14">
        <v>0.28739236313218219</v>
      </c>
      <c r="AM446" s="13">
        <v>0.33806006759422075</v>
      </c>
      <c r="AN446" s="13">
        <v>0.29441986507598689</v>
      </c>
      <c r="AO446" s="13">
        <v>0.31083716317913995</v>
      </c>
      <c r="AP446" s="13">
        <v>0.2932217303170167</v>
      </c>
      <c r="AQ446" s="14">
        <v>0.38376558531648863</v>
      </c>
      <c r="AR446" s="13">
        <v>0.351318784432333</v>
      </c>
      <c r="AS446" s="21"/>
      <c r="AT446" s="14">
        <v>0.29518426890315008</v>
      </c>
      <c r="AU446" s="14">
        <v>0.34994625862674783</v>
      </c>
      <c r="AV446" s="14">
        <v>0.25761217800752734</v>
      </c>
      <c r="AW446" s="13">
        <v>0.37475556640018942</v>
      </c>
      <c r="AX446" s="14">
        <v>0.21153808094526438</v>
      </c>
      <c r="AY446" s="21"/>
      <c r="AZ446" s="14">
        <v>0.37757130457390475</v>
      </c>
      <c r="BA446" s="14">
        <v>0.2908815434646907</v>
      </c>
      <c r="BB446" s="21"/>
      <c r="BC446" s="13">
        <v>0.31355907968210855</v>
      </c>
      <c r="BD446" s="13">
        <v>0.319986403506551</v>
      </c>
      <c r="BE446" s="14">
        <v>0.28532533626947093</v>
      </c>
      <c r="BF446" s="14">
        <v>0.2895857171285891</v>
      </c>
      <c r="BG446" s="14">
        <v>0.36706703147482028</v>
      </c>
      <c r="BH446" s="21"/>
      <c r="BI446" s="14">
        <v>0.2779956607826472</v>
      </c>
      <c r="BJ446" s="14">
        <v>0.36836702639595659</v>
      </c>
      <c r="BK446" s="14">
        <v>0.36651700260890363</v>
      </c>
      <c r="BL446" s="13">
        <v>0.32920102460277961</v>
      </c>
      <c r="BM446" s="13">
        <v>0.34606113327267596</v>
      </c>
      <c r="BN446" s="21"/>
      <c r="BO446" s="14">
        <v>0.24623899481566416</v>
      </c>
      <c r="BP446" s="14">
        <v>0.37858866547642894</v>
      </c>
      <c r="BQ446" s="14">
        <v>0.2823894807664416</v>
      </c>
      <c r="BR446" s="14">
        <v>0.20415333138705077</v>
      </c>
      <c r="BS446" s="21"/>
      <c r="BT446" s="14">
        <v>0.43271417316563499</v>
      </c>
      <c r="BU446" s="14">
        <v>0.29611165346019314</v>
      </c>
      <c r="BV446" s="14">
        <v>0.20712020261885453</v>
      </c>
      <c r="BW446" s="21"/>
      <c r="BX446" s="14">
        <v>0.37545228688355736</v>
      </c>
      <c r="BY446" s="14">
        <v>0.33151043409873149</v>
      </c>
      <c r="BZ446" s="14">
        <v>0.24949185219693534</v>
      </c>
      <c r="CA446" s="14">
        <v>0.20428932167027458</v>
      </c>
      <c r="CB446" s="14">
        <v>0.21932625773192749</v>
      </c>
      <c r="CC446" s="21"/>
      <c r="CD446" s="14">
        <v>0.38317701846733715</v>
      </c>
      <c r="CE446" s="14">
        <v>0.22246312564252699</v>
      </c>
      <c r="CF446" s="14">
        <v>0.32306745721331781</v>
      </c>
      <c r="CG446" s="21"/>
      <c r="CH446" s="14">
        <v>0.30672713569471483</v>
      </c>
      <c r="CI446" s="14">
        <v>0.21329417530264194</v>
      </c>
      <c r="CJ446" s="14">
        <v>0.44928661431884992</v>
      </c>
      <c r="CK446" s="14">
        <v>0.21166401960940456</v>
      </c>
      <c r="CL446" s="21"/>
      <c r="CM446" s="14">
        <v>0.34262096231684847</v>
      </c>
      <c r="CN446" s="14">
        <v>0.28398060692481236</v>
      </c>
      <c r="CO446" s="14">
        <v>0.19811102636650638</v>
      </c>
      <c r="CP446" s="14">
        <v>0.41073407392930261</v>
      </c>
      <c r="CQ446" s="14">
        <v>0.31899970533478883</v>
      </c>
      <c r="CR446" s="14">
        <v>0.26400226768449375</v>
      </c>
      <c r="CS446" s="21"/>
      <c r="CT446" s="14">
        <v>0.22864346771119642</v>
      </c>
      <c r="CU446" s="14">
        <v>0.33650599898460581</v>
      </c>
      <c r="CV446" s="14">
        <v>0.36106060030297299</v>
      </c>
      <c r="CW446" s="14">
        <v>0.39924348304798296</v>
      </c>
      <c r="CX446" s="13">
        <v>0.33118024820241959</v>
      </c>
      <c r="CY446" s="14">
        <v>0.32520459733721746</v>
      </c>
      <c r="CZ446" s="14">
        <v>0.40773636591018841</v>
      </c>
      <c r="DA446" s="14">
        <v>0.37349738811153638</v>
      </c>
      <c r="DB446" s="14">
        <v>0.25007524752850679</v>
      </c>
      <c r="DC446" s="13">
        <v>0.36671588822259471</v>
      </c>
      <c r="DD446" s="21"/>
      <c r="DE446" s="13">
        <v>0.31132941156786731</v>
      </c>
      <c r="DF446" s="13">
        <v>0.28902553723191937</v>
      </c>
      <c r="DG446" s="14">
        <v>0.24662808494022428</v>
      </c>
      <c r="DH446" s="14">
        <v>0.26886332258879314</v>
      </c>
      <c r="DI446" s="13">
        <v>0.30910069056892103</v>
      </c>
      <c r="DJ446" s="13">
        <v>0.31717644412004659</v>
      </c>
      <c r="DK446" s="13">
        <v>0.37338083209677397</v>
      </c>
      <c r="DL446" s="14">
        <v>0.34018117790320535</v>
      </c>
      <c r="DM446" s="13">
        <v>0.30612589033626336</v>
      </c>
      <c r="DN446" s="14">
        <v>0.39133494576442829</v>
      </c>
      <c r="DO446" s="21"/>
      <c r="DP446" s="14">
        <v>0.22608230126183118</v>
      </c>
      <c r="DQ446" s="14">
        <v>0.32693349475171746</v>
      </c>
      <c r="DR446" s="14">
        <v>0.27004314206892005</v>
      </c>
      <c r="DS446" s="14">
        <v>0.16506740070451925</v>
      </c>
      <c r="DT446" s="14">
        <v>0.26621975335138726</v>
      </c>
      <c r="DU446" s="14">
        <v>0.44052225965951558</v>
      </c>
      <c r="DV446" s="14">
        <v>0.29365591109255118</v>
      </c>
      <c r="DW446" s="13">
        <v>0.25944766068891262</v>
      </c>
      <c r="DX446" s="21"/>
      <c r="DY446" s="14">
        <v>0.28545575784469002</v>
      </c>
      <c r="DZ446" s="14">
        <v>0.24249736591065096</v>
      </c>
      <c r="EA446" s="14">
        <v>0.30283585021676274</v>
      </c>
      <c r="EB446" s="14">
        <v>0.51355354545982723</v>
      </c>
      <c r="EC446" s="14">
        <v>0.20340944745022768</v>
      </c>
      <c r="ED446" s="14">
        <v>0.34251893085269314</v>
      </c>
      <c r="EE446" s="21"/>
      <c r="EF446" s="14">
        <v>0.2909886416812103</v>
      </c>
      <c r="EG446" s="14">
        <v>0.28313698329070169</v>
      </c>
      <c r="EH446" s="14">
        <v>0.22533723648881415</v>
      </c>
      <c r="EI446" s="14">
        <v>0.32763497055575369</v>
      </c>
      <c r="EJ446" s="14">
        <v>0.31814972377218498</v>
      </c>
      <c r="EK446" s="14">
        <v>0.37745653217808905</v>
      </c>
      <c r="EL446" s="21"/>
      <c r="EM446" s="14">
        <v>0.3390195708621388</v>
      </c>
      <c r="EN446" s="14">
        <v>0.2625737653819683</v>
      </c>
      <c r="EO446" s="14">
        <v>0.42306915761602615</v>
      </c>
      <c r="EP446" s="14">
        <v>0.31985687040024846</v>
      </c>
      <c r="EQ446" s="21"/>
      <c r="ER446" s="14">
        <v>0.24507240799653754</v>
      </c>
      <c r="ES446" s="14">
        <v>0.30907110581416269</v>
      </c>
      <c r="ET446" s="13">
        <v>0.29239377634558716</v>
      </c>
      <c r="EU446" s="14">
        <v>0.47470071663456281</v>
      </c>
      <c r="EV446" s="14">
        <v>0.22921417516076859</v>
      </c>
      <c r="EW446" s="14">
        <v>0.336078742157365</v>
      </c>
      <c r="EX446" s="14">
        <v>0.3958472944085748</v>
      </c>
      <c r="EY446" s="14">
        <v>0.20030127417296689</v>
      </c>
      <c r="EZ446" s="13">
        <v>0.12203270612316425</v>
      </c>
      <c r="FA446" s="14">
        <v>0.14790916030964438</v>
      </c>
      <c r="FB446" s="21"/>
      <c r="FC446" s="14">
        <v>0.41329300860082929</v>
      </c>
      <c r="FD446" s="14">
        <v>0.35183453097721629</v>
      </c>
      <c r="FE446" s="14">
        <v>0.27127220924517165</v>
      </c>
      <c r="FF446" s="14">
        <v>0.20317156551019339</v>
      </c>
      <c r="FG446" s="21"/>
      <c r="FH446" s="14">
        <v>0.35589948910651104</v>
      </c>
      <c r="FI446" s="14">
        <v>0.42178432861845755</v>
      </c>
      <c r="FJ446" s="14">
        <v>0.32352084978196261</v>
      </c>
      <c r="FK446" s="14">
        <v>0.19497913602953251</v>
      </c>
      <c r="FL446" s="14">
        <v>0.10396958446760833</v>
      </c>
      <c r="FM446" s="14">
        <v>0.30410304907312724</v>
      </c>
      <c r="FN446" s="14">
        <v>0.20797067671163982</v>
      </c>
      <c r="FO446" s="13">
        <v>0.24085130561165372</v>
      </c>
      <c r="FP446" s="21"/>
      <c r="FQ446" s="14">
        <v>0.41959580008440761</v>
      </c>
      <c r="FR446" s="14">
        <v>0.37920139426934391</v>
      </c>
      <c r="FS446" s="14">
        <v>0.25582545084355579</v>
      </c>
      <c r="FT446" s="14">
        <v>0.28092662785473149</v>
      </c>
      <c r="FU446" s="14">
        <v>0.19725225621658699</v>
      </c>
      <c r="FV446" s="14">
        <v>0.17140095534230454</v>
      </c>
      <c r="FW446" s="21"/>
      <c r="FX446" s="14">
        <v>0.34485250914707771</v>
      </c>
      <c r="FY446" s="14">
        <v>0.39962303612634614</v>
      </c>
      <c r="FZ446" s="14">
        <v>0.38391135622103112</v>
      </c>
      <c r="GA446" s="14">
        <v>0.38738560559124297</v>
      </c>
      <c r="GB446" s="14">
        <v>0.41760425912950205</v>
      </c>
      <c r="GC446" s="14">
        <v>0.19871674072970991</v>
      </c>
      <c r="GD446" s="13">
        <v>0.27469707372185875</v>
      </c>
      <c r="GE446" s="13">
        <v>0.27977120689503315</v>
      </c>
      <c r="GF446" s="14">
        <v>0.22639486075634266</v>
      </c>
      <c r="GG446" s="13">
        <v>0.16704391003722371</v>
      </c>
      <c r="GH446" s="21"/>
      <c r="GI446" s="14">
        <v>0.33594017329622211</v>
      </c>
      <c r="GJ446" s="14">
        <v>0.38110385208730652</v>
      </c>
      <c r="GK446" s="14">
        <v>0.43226966830045077</v>
      </c>
      <c r="GL446" s="14">
        <v>0.2320298201078308</v>
      </c>
      <c r="GM446" s="14">
        <v>0.17233388431851485</v>
      </c>
      <c r="GN446" s="14">
        <v>0.23159747791140692</v>
      </c>
      <c r="GO446" s="21"/>
      <c r="GP446" s="14">
        <v>0.42066967288776247</v>
      </c>
      <c r="GQ446" s="14">
        <v>0.36602254743640394</v>
      </c>
      <c r="GR446" s="14">
        <v>0.29869848401359611</v>
      </c>
      <c r="GS446" s="14">
        <v>0.2203545284101105</v>
      </c>
      <c r="GT446" s="14">
        <v>0.20846129306892597</v>
      </c>
      <c r="GU446" s="14">
        <v>0.19052761680886585</v>
      </c>
      <c r="GV446" s="14">
        <v>0.24038334792730448</v>
      </c>
      <c r="GW446" s="14">
        <v>0.21693484696478851</v>
      </c>
      <c r="GX446" s="14">
        <v>0.13984460756476794</v>
      </c>
      <c r="GY446" s="14">
        <v>0.2230111208679883</v>
      </c>
      <c r="GZ446" s="21"/>
      <c r="HA446" s="14">
        <v>0.38534245916502868</v>
      </c>
      <c r="HB446" s="14">
        <v>0.358790783241967</v>
      </c>
      <c r="HC446" s="14">
        <v>0.30131095726822382</v>
      </c>
      <c r="HD446" s="14">
        <v>0.40989588665276822</v>
      </c>
      <c r="HE446" s="14">
        <v>0.40947842664654222</v>
      </c>
      <c r="HF446" s="14">
        <v>0.20432956785820841</v>
      </c>
      <c r="HG446" s="13">
        <v>0.28622573733208256</v>
      </c>
      <c r="HH446" s="14">
        <v>0.21940945702474024</v>
      </c>
      <c r="HI446" s="13">
        <v>0.28649012683335345</v>
      </c>
      <c r="HJ446" s="14">
        <v>0.1477226994972059</v>
      </c>
      <c r="HK446" s="21"/>
      <c r="HL446" s="14">
        <v>0.72671688320386396</v>
      </c>
      <c r="HM446" s="14">
        <v>0.25940038400990395</v>
      </c>
      <c r="HN446" s="14">
        <v>0.19577168910972587</v>
      </c>
      <c r="HO446" s="14">
        <v>0.40729721722738044</v>
      </c>
      <c r="HP446" s="14">
        <v>0.36295055717159169</v>
      </c>
      <c r="HQ446" s="14">
        <v>0.28569858851779034</v>
      </c>
      <c r="HR446" s="14">
        <v>0.42477501304119103</v>
      </c>
      <c r="HS446" s="14">
        <v>0.26956244158300541</v>
      </c>
      <c r="HT446" s="14">
        <v>0.20121435937039323</v>
      </c>
      <c r="HU446" s="14">
        <v>0.55241771832383002</v>
      </c>
      <c r="HV446" s="14">
        <v>5.493416214652503E-2</v>
      </c>
      <c r="HW446" s="36">
        <v>0.18481526902990086</v>
      </c>
    </row>
    <row r="447" spans="1:231">
      <c r="A447" s="29" t="s">
        <v>80</v>
      </c>
      <c r="B447" s="13">
        <v>0.36863017699313055</v>
      </c>
      <c r="C447" s="21"/>
      <c r="D447" s="14">
        <v>0.31676954010570985</v>
      </c>
      <c r="E447" s="14">
        <v>0.42325858706076092</v>
      </c>
      <c r="F447" s="21"/>
      <c r="G447" s="14">
        <v>0.41959465473790375</v>
      </c>
      <c r="H447" s="14">
        <v>0.32037050876585738</v>
      </c>
      <c r="I447" s="13">
        <v>0.55308195711564934</v>
      </c>
      <c r="J447" s="13">
        <v>0.3299570013388054</v>
      </c>
      <c r="K447" s="12" t="s">
        <v>106</v>
      </c>
      <c r="L447" s="21"/>
      <c r="M447" s="13">
        <v>0.38357976369884522</v>
      </c>
      <c r="N447" s="14">
        <v>0.33853887278033518</v>
      </c>
      <c r="O447" s="14">
        <v>0.44851471305785412</v>
      </c>
      <c r="P447" s="13">
        <v>0.36637296328753627</v>
      </c>
      <c r="Q447" s="14">
        <v>0.34537891775918034</v>
      </c>
      <c r="R447" s="13">
        <v>0.36825833798002944</v>
      </c>
      <c r="S447" s="21"/>
      <c r="T447" s="12" t="s">
        <v>106</v>
      </c>
      <c r="U447" s="14">
        <v>0.25146397482432636</v>
      </c>
      <c r="V447" s="14">
        <v>0.27219080328079603</v>
      </c>
      <c r="W447" s="14">
        <v>0.38880780435600837</v>
      </c>
      <c r="X447" s="14">
        <v>0.4411549415133218</v>
      </c>
      <c r="Y447" s="14">
        <v>0.53591427580566287</v>
      </c>
      <c r="Z447" s="21"/>
      <c r="AA447" s="14">
        <v>0.29225846675767908</v>
      </c>
      <c r="AB447" s="14">
        <v>0.49430042744560032</v>
      </c>
      <c r="AC447" s="21"/>
      <c r="AD447" s="14">
        <v>0.30987690899411124</v>
      </c>
      <c r="AE447" s="14">
        <v>0.39873071330971238</v>
      </c>
      <c r="AF447" s="14">
        <v>0.44353937997239501</v>
      </c>
      <c r="AG447" s="21"/>
      <c r="AH447" s="14">
        <v>0.2924026172424965</v>
      </c>
      <c r="AI447" s="14">
        <v>0.40439357907048018</v>
      </c>
      <c r="AJ447" s="14">
        <v>0.39916072322857843</v>
      </c>
      <c r="AK447" s="21"/>
      <c r="AL447" s="14">
        <v>0.2959064393249885</v>
      </c>
      <c r="AM447" s="14">
        <v>0.3364827375765973</v>
      </c>
      <c r="AN447" s="14">
        <v>0.36970180965839228</v>
      </c>
      <c r="AO447" s="14">
        <v>0.43880376254299097</v>
      </c>
      <c r="AP447" s="14">
        <v>0.44605818911218409</v>
      </c>
      <c r="AQ447" s="14">
        <v>0.43858401313640688</v>
      </c>
      <c r="AR447" s="13">
        <v>0.44323646918256449</v>
      </c>
      <c r="AS447" s="21"/>
      <c r="AT447" s="14">
        <v>0.42339932529101904</v>
      </c>
      <c r="AU447" s="14">
        <v>0.28369176888967018</v>
      </c>
      <c r="AV447" s="14">
        <v>0.39423747673353693</v>
      </c>
      <c r="AW447" s="13">
        <v>0.32302659531105538</v>
      </c>
      <c r="AX447" s="13">
        <v>0.3832302038750281</v>
      </c>
      <c r="AY447" s="21"/>
      <c r="AZ447" s="14">
        <v>0.30968936494922983</v>
      </c>
      <c r="BA447" s="14">
        <v>0.38354709766377321</v>
      </c>
      <c r="BB447" s="21"/>
      <c r="BC447" s="14">
        <v>0.30918205692476991</v>
      </c>
      <c r="BD447" s="14">
        <v>0.32202016118990812</v>
      </c>
      <c r="BE447" s="14">
        <v>0.33048784143382653</v>
      </c>
      <c r="BF447" s="14">
        <v>0.44642617785246802</v>
      </c>
      <c r="BG447" s="14">
        <v>0.41314067231555834</v>
      </c>
      <c r="BH447" s="21"/>
      <c r="BI447" s="14">
        <v>0.39334570459112633</v>
      </c>
      <c r="BJ447" s="14">
        <v>0.29994949637712082</v>
      </c>
      <c r="BK447" s="14">
        <v>0.30617422832466085</v>
      </c>
      <c r="BL447" s="14">
        <v>0.40975024078234268</v>
      </c>
      <c r="BM447" s="13">
        <v>0.40342964387658542</v>
      </c>
      <c r="BN447" s="21"/>
      <c r="BO447" s="14">
        <v>0.48112461063111739</v>
      </c>
      <c r="BP447" s="14">
        <v>0.31441564114726939</v>
      </c>
      <c r="BQ447" s="14">
        <v>0.33628491324020432</v>
      </c>
      <c r="BR447" s="13">
        <v>0.36624686848580223</v>
      </c>
      <c r="BS447" s="21"/>
      <c r="BT447" s="14">
        <v>0.25409820274719763</v>
      </c>
      <c r="BU447" s="14">
        <v>0.36049202673637581</v>
      </c>
      <c r="BV447" s="14">
        <v>0.49409243715351475</v>
      </c>
      <c r="BW447" s="21"/>
      <c r="BX447" s="14">
        <v>0.35892057499384544</v>
      </c>
      <c r="BY447" s="14">
        <v>0.30054914541592093</v>
      </c>
      <c r="BZ447" s="14">
        <v>0.39967892489768414</v>
      </c>
      <c r="CA447" s="14">
        <v>0.29389307045228558</v>
      </c>
      <c r="CB447" s="14">
        <v>0.44744984529628007</v>
      </c>
      <c r="CC447" s="21"/>
      <c r="CD447" s="14">
        <v>0.31089654389108295</v>
      </c>
      <c r="CE447" s="14">
        <v>0.47832037379831738</v>
      </c>
      <c r="CF447" s="14">
        <v>0.32167664693368964</v>
      </c>
      <c r="CG447" s="21"/>
      <c r="CH447" s="14">
        <v>0.28526767309194784</v>
      </c>
      <c r="CI447" s="14">
        <v>0.39090961320196949</v>
      </c>
      <c r="CJ447" s="14">
        <v>0.30186556793812869</v>
      </c>
      <c r="CK447" s="14">
        <v>0.56458523678890338</v>
      </c>
      <c r="CL447" s="21"/>
      <c r="CM447" s="14">
        <v>0.2555690467816929</v>
      </c>
      <c r="CN447" s="14">
        <v>0.34393553775630931</v>
      </c>
      <c r="CO447" s="14">
        <v>0.33931414545957361</v>
      </c>
      <c r="CP447" s="14">
        <v>0.32742894044266185</v>
      </c>
      <c r="CQ447" s="14">
        <v>0.46071994974338276</v>
      </c>
      <c r="CR447" s="14">
        <v>0.4954837242298693</v>
      </c>
      <c r="CS447" s="21"/>
      <c r="CT447" s="14">
        <v>0.3357396782982584</v>
      </c>
      <c r="CU447" s="14">
        <v>0.27422905433468087</v>
      </c>
      <c r="CV447" s="14">
        <v>0.28302291446280969</v>
      </c>
      <c r="CW447" s="13">
        <v>0.33597940455830627</v>
      </c>
      <c r="CX447" s="13">
        <v>0.29762018112365979</v>
      </c>
      <c r="CY447" s="14">
        <v>0.44845002865801697</v>
      </c>
      <c r="CZ447" s="14">
        <v>0.33173117127892254</v>
      </c>
      <c r="DA447" s="14">
        <v>0.33579174671631395</v>
      </c>
      <c r="DB447" s="14">
        <v>0.49308790298351113</v>
      </c>
      <c r="DC447" s="14">
        <v>0.55029379303344439</v>
      </c>
      <c r="DD447" s="21"/>
      <c r="DE447" s="14">
        <v>0.24830710614698903</v>
      </c>
      <c r="DF447" s="14">
        <v>0.28137844712716087</v>
      </c>
      <c r="DG447" s="14">
        <v>0.30799405129610191</v>
      </c>
      <c r="DH447" s="14">
        <v>0.41067334845403836</v>
      </c>
      <c r="DI447" s="13">
        <v>0.35388683546430821</v>
      </c>
      <c r="DJ447" s="14">
        <v>0.407944236236643</v>
      </c>
      <c r="DK447" s="14">
        <v>0.39210996681933552</v>
      </c>
      <c r="DL447" s="14">
        <v>0.36237423509623379</v>
      </c>
      <c r="DM447" s="14">
        <v>0.47496332348873982</v>
      </c>
      <c r="DN447" s="14">
        <v>0.43794760357193879</v>
      </c>
      <c r="DO447" s="21"/>
      <c r="DP447" s="14">
        <v>0.39893595906193224</v>
      </c>
      <c r="DQ447" s="14">
        <v>0.29782243091413563</v>
      </c>
      <c r="DR447" s="14">
        <v>0.27156549702334559</v>
      </c>
      <c r="DS447" s="14">
        <v>0.26573400656880913</v>
      </c>
      <c r="DT447" s="14">
        <v>0.56259588948916561</v>
      </c>
      <c r="DU447" s="14">
        <v>0.33431059327607626</v>
      </c>
      <c r="DV447" s="14">
        <v>0.39534345775430152</v>
      </c>
      <c r="DW447" s="14">
        <v>0.50844103372272498</v>
      </c>
      <c r="DX447" s="21"/>
      <c r="DY447" s="14">
        <v>0.32244155368377603</v>
      </c>
      <c r="DZ447" s="14">
        <v>0.36445640193049678</v>
      </c>
      <c r="EA447" s="14">
        <v>0.27285991915657759</v>
      </c>
      <c r="EB447" s="14">
        <v>0.29549356739165061</v>
      </c>
      <c r="EC447" s="14">
        <v>0.58661135207505988</v>
      </c>
      <c r="ED447" s="14">
        <v>0.36861099543496062</v>
      </c>
      <c r="EE447" s="21"/>
      <c r="EF447" s="14">
        <v>0.262428623208533</v>
      </c>
      <c r="EG447" s="14">
        <v>0.36022898546857812</v>
      </c>
      <c r="EH447" s="14">
        <v>0.42844208854045313</v>
      </c>
      <c r="EI447" s="14">
        <v>0.38798615963393085</v>
      </c>
      <c r="EJ447" s="14">
        <v>0.43438086868763676</v>
      </c>
      <c r="EK447" s="14">
        <v>0.45130383931714418</v>
      </c>
      <c r="EL447" s="21"/>
      <c r="EM447" s="14">
        <v>0.27360599142874686</v>
      </c>
      <c r="EN447" s="14">
        <v>0.32846005756965513</v>
      </c>
      <c r="EO447" s="14">
        <v>0.35227411711558576</v>
      </c>
      <c r="EP447" s="14">
        <v>0.43993319027672312</v>
      </c>
      <c r="EQ447" s="21"/>
      <c r="ER447" s="14">
        <v>0.37166660650746064</v>
      </c>
      <c r="ES447" s="14">
        <v>0.2609118562307105</v>
      </c>
      <c r="ET447" s="14">
        <v>0.30451000257303606</v>
      </c>
      <c r="EU447" s="14">
        <v>0.23561263548668263</v>
      </c>
      <c r="EV447" s="14">
        <v>0.31480661122636638</v>
      </c>
      <c r="EW447" s="14">
        <v>0.46561652190650005</v>
      </c>
      <c r="EX447" s="14">
        <v>0.30927262948877432</v>
      </c>
      <c r="EY447" s="14">
        <v>0.5420846973514416</v>
      </c>
      <c r="EZ447" s="13">
        <v>0.54406289275171593</v>
      </c>
      <c r="FA447" s="14">
        <v>0.62953571080239512</v>
      </c>
      <c r="FB447" s="21"/>
      <c r="FC447" s="14">
        <v>0.26649130452449588</v>
      </c>
      <c r="FD447" s="14">
        <v>0.30053142938718769</v>
      </c>
      <c r="FE447" s="14">
        <v>0.43823627692308381</v>
      </c>
      <c r="FF447" s="14">
        <v>0.50300477695999235</v>
      </c>
      <c r="FG447" s="21"/>
      <c r="FH447" s="14">
        <v>0.3661302499235638</v>
      </c>
      <c r="FI447" s="14">
        <v>0.27775690568047845</v>
      </c>
      <c r="FJ447" s="14">
        <v>0.24931043183977736</v>
      </c>
      <c r="FK447" s="14">
        <v>0.30493335806706173</v>
      </c>
      <c r="FL447" s="14">
        <v>0.63031397911803999</v>
      </c>
      <c r="FM447" s="14">
        <v>0.37762912854833669</v>
      </c>
      <c r="FN447" s="14">
        <v>0.49364745779017732</v>
      </c>
      <c r="FO447" s="14">
        <v>0.61150888191381669</v>
      </c>
      <c r="FP447" s="21"/>
      <c r="FQ447" s="14">
        <v>0.25631852310004227</v>
      </c>
      <c r="FR447" s="14">
        <v>0.30766561489385691</v>
      </c>
      <c r="FS447" s="14">
        <v>0.31876585723910483</v>
      </c>
      <c r="FT447" s="14">
        <v>0.37528049417190312</v>
      </c>
      <c r="FU447" s="14">
        <v>0.53595935711183251</v>
      </c>
      <c r="FV447" s="14">
        <v>0.52783802804072</v>
      </c>
      <c r="FW447" s="21"/>
      <c r="FX447" s="14">
        <v>0.29756382400300335</v>
      </c>
      <c r="FY447" s="14">
        <v>0.26684478850959087</v>
      </c>
      <c r="FZ447" s="14">
        <v>0.27906505665684234</v>
      </c>
      <c r="GA447" s="14">
        <v>0.34909715400599717</v>
      </c>
      <c r="GB447" s="14">
        <v>0.31900108634392466</v>
      </c>
      <c r="GC447" s="14">
        <v>0.50692395782069755</v>
      </c>
      <c r="GD447" s="14">
        <v>0.39915974253424119</v>
      </c>
      <c r="GE447" s="14">
        <v>0.44136790783162944</v>
      </c>
      <c r="GF447" s="14">
        <v>0.51691800019539902</v>
      </c>
      <c r="GG447" s="14">
        <v>0.61468915693614035</v>
      </c>
      <c r="GH447" s="21"/>
      <c r="GI447" s="14">
        <v>0.26048859190870421</v>
      </c>
      <c r="GJ447" s="14">
        <v>0.30199831537481492</v>
      </c>
      <c r="GK447" s="14">
        <v>0.36933301172844962</v>
      </c>
      <c r="GL447" s="14">
        <v>0.42548814469568313</v>
      </c>
      <c r="GM447" s="14">
        <v>0.55510658633091126</v>
      </c>
      <c r="GN447" s="14">
        <v>0.50918639306565339</v>
      </c>
      <c r="GO447" s="21"/>
      <c r="GP447" s="14">
        <v>0.32383211769180031</v>
      </c>
      <c r="GQ447" s="14">
        <v>0.26423435646655091</v>
      </c>
      <c r="GR447" s="14">
        <v>0.25655907170287795</v>
      </c>
      <c r="GS447" s="14">
        <v>0.26753593515861113</v>
      </c>
      <c r="GT447" s="14">
        <v>0.17847494943954623</v>
      </c>
      <c r="GU447" s="14">
        <v>0.50242116101637935</v>
      </c>
      <c r="GV447" s="14">
        <v>0.39643608428599669</v>
      </c>
      <c r="GW447" s="14">
        <v>0.49437253909685241</v>
      </c>
      <c r="GX447" s="14">
        <v>0.39962330325589579</v>
      </c>
      <c r="GY447" s="14">
        <v>0.53867293796250948</v>
      </c>
      <c r="GZ447" s="21"/>
      <c r="HA447" s="14">
        <v>0.32715033078780198</v>
      </c>
      <c r="HB447" s="14">
        <v>0.26860817102984946</v>
      </c>
      <c r="HC447" s="14">
        <v>0.29118853272141643</v>
      </c>
      <c r="HD447" s="13">
        <v>0.33172179778386635</v>
      </c>
      <c r="HE447" s="14">
        <v>9.3127996538807337E-2</v>
      </c>
      <c r="HF447" s="14">
        <v>0.52039188465879083</v>
      </c>
      <c r="HG447" s="14">
        <v>0.39236179474645083</v>
      </c>
      <c r="HH447" s="14">
        <v>0.48432580694020511</v>
      </c>
      <c r="HI447" s="13">
        <v>0.3011859899076661</v>
      </c>
      <c r="HJ447" s="14">
        <v>0.4767582966673054</v>
      </c>
      <c r="HK447" s="21"/>
      <c r="HL447" s="14">
        <v>0.15181762784026784</v>
      </c>
      <c r="HM447" s="14">
        <v>0.41009727986403377</v>
      </c>
      <c r="HN447" s="14">
        <v>0.54699553727976891</v>
      </c>
      <c r="HO447" s="14">
        <v>0.27828632924433977</v>
      </c>
      <c r="HP447" s="14">
        <v>0.34395143009380463</v>
      </c>
      <c r="HQ447" s="14">
        <v>0.37957388156479133</v>
      </c>
      <c r="HR447" s="14">
        <v>0.21159445660889986</v>
      </c>
      <c r="HS447" s="14">
        <v>0.34464091381340523</v>
      </c>
      <c r="HT447" s="14">
        <v>0.41623079925396395</v>
      </c>
      <c r="HU447" s="14">
        <v>9.7703882813372764E-2</v>
      </c>
      <c r="HV447" s="14">
        <v>0.46663069660010825</v>
      </c>
      <c r="HW447" s="37">
        <v>0.40252947302635345</v>
      </c>
    </row>
    <row r="448" spans="1:231">
      <c r="A448" s="29" t="s">
        <v>195</v>
      </c>
      <c r="B448" s="13">
        <v>0.32297969591937437</v>
      </c>
      <c r="C448" s="21"/>
      <c r="D448" s="14">
        <v>0.40436453812567541</v>
      </c>
      <c r="E448" s="14">
        <v>0.23725139021063607</v>
      </c>
      <c r="F448" s="21"/>
      <c r="G448" s="14">
        <v>0.24094447397592247</v>
      </c>
      <c r="H448" s="14">
        <v>0.40112925037247027</v>
      </c>
      <c r="I448" s="13">
        <v>0</v>
      </c>
      <c r="J448" s="13">
        <v>0.29909068407386352</v>
      </c>
      <c r="K448" s="12" t="s">
        <v>106</v>
      </c>
      <c r="L448" s="21"/>
      <c r="M448" s="13">
        <v>0.3306191474206695</v>
      </c>
      <c r="N448" s="14">
        <v>0.27649165989454622</v>
      </c>
      <c r="O448" s="13">
        <v>0.28229332352948577</v>
      </c>
      <c r="P448" s="14">
        <v>0.35246638829576205</v>
      </c>
      <c r="Q448" s="13">
        <v>0.33435270757698371</v>
      </c>
      <c r="R448" s="13">
        <v>0.33543739122720889</v>
      </c>
      <c r="S448" s="21"/>
      <c r="T448" s="12" t="s">
        <v>106</v>
      </c>
      <c r="U448" s="14">
        <v>0.35789335718362808</v>
      </c>
      <c r="V448" s="13">
        <v>0.3040365813625831</v>
      </c>
      <c r="W448" s="14">
        <v>0.34730836686725525</v>
      </c>
      <c r="X448" s="14">
        <v>0.33607776695276265</v>
      </c>
      <c r="Y448" s="14">
        <v>0.25993949062230931</v>
      </c>
      <c r="Z448" s="21"/>
      <c r="AA448" s="14">
        <v>0.34097040345127788</v>
      </c>
      <c r="AB448" s="14">
        <v>0.29337584503819281</v>
      </c>
      <c r="AC448" s="21"/>
      <c r="AD448" s="14">
        <v>0.385285774566198</v>
      </c>
      <c r="AE448" s="14">
        <v>0.29995271110241023</v>
      </c>
      <c r="AF448" s="14">
        <v>0.23066785141986987</v>
      </c>
      <c r="AG448" s="21"/>
      <c r="AH448" s="13">
        <v>0.33006335603064407</v>
      </c>
      <c r="AI448" s="14">
        <v>0.29349680121582977</v>
      </c>
      <c r="AJ448" s="14">
        <v>0.37747771615308551</v>
      </c>
      <c r="AK448" s="21"/>
      <c r="AL448" s="14">
        <v>0.41670119754282664</v>
      </c>
      <c r="AM448" s="14">
        <v>0.32545719482918117</v>
      </c>
      <c r="AN448" s="14">
        <v>0.33587832526562095</v>
      </c>
      <c r="AO448" s="14">
        <v>0.25035907427786919</v>
      </c>
      <c r="AP448" s="14">
        <v>0.26072008057079959</v>
      </c>
      <c r="AQ448" s="14">
        <v>0.1776504015471051</v>
      </c>
      <c r="AR448" s="14">
        <v>0.20544474638510232</v>
      </c>
      <c r="AS448" s="21"/>
      <c r="AT448" s="14">
        <v>0.28141640580583149</v>
      </c>
      <c r="AU448" s="14">
        <v>0.3663619724835826</v>
      </c>
      <c r="AV448" s="13">
        <v>0.34815034525893573</v>
      </c>
      <c r="AW448" s="13">
        <v>0.30221783828875493</v>
      </c>
      <c r="AX448" s="14">
        <v>0.40523171517970763</v>
      </c>
      <c r="AY448" s="21"/>
      <c r="AZ448" s="13">
        <v>0.31273933047686592</v>
      </c>
      <c r="BA448" s="13">
        <v>0.32557135887153343</v>
      </c>
      <c r="BB448" s="21"/>
      <c r="BC448" s="14">
        <v>0.37725886339311898</v>
      </c>
      <c r="BD448" s="14">
        <v>0.35799343530354188</v>
      </c>
      <c r="BE448" s="14">
        <v>0.38418682229670176</v>
      </c>
      <c r="BF448" s="14">
        <v>0.26398810501894288</v>
      </c>
      <c r="BG448" s="14">
        <v>0.2197922962096229</v>
      </c>
      <c r="BH448" s="21"/>
      <c r="BI448" s="13">
        <v>0.32865863462622102</v>
      </c>
      <c r="BJ448" s="13">
        <v>0.33168347722692321</v>
      </c>
      <c r="BK448" s="13">
        <v>0.32730876906643519</v>
      </c>
      <c r="BL448" s="13">
        <v>0.26104873461487771</v>
      </c>
      <c r="BM448" s="13">
        <v>0.25050922285073873</v>
      </c>
      <c r="BN448" s="21"/>
      <c r="BO448" s="14">
        <v>0.27263639455321859</v>
      </c>
      <c r="BP448" s="14">
        <v>0.30699569337630311</v>
      </c>
      <c r="BQ448" s="14">
        <v>0.38132560599335397</v>
      </c>
      <c r="BR448" s="14">
        <v>0.42959980012714716</v>
      </c>
      <c r="BS448" s="21"/>
      <c r="BT448" s="13">
        <v>0.31318762408716688</v>
      </c>
      <c r="BU448" s="13">
        <v>0.3433963198034316</v>
      </c>
      <c r="BV448" s="13">
        <v>0.29878736022763158</v>
      </c>
      <c r="BW448" s="21"/>
      <c r="BX448" s="14">
        <v>0.26562713812259697</v>
      </c>
      <c r="BY448" s="14">
        <v>0.36794042048534709</v>
      </c>
      <c r="BZ448" s="14">
        <v>0.35082922290538171</v>
      </c>
      <c r="CA448" s="14">
        <v>0.50181760787744067</v>
      </c>
      <c r="CB448" s="14">
        <v>0.33322389697179267</v>
      </c>
      <c r="CC448" s="21"/>
      <c r="CD448" s="13">
        <v>0.30592643764157884</v>
      </c>
      <c r="CE448" s="14">
        <v>0.29921650055915627</v>
      </c>
      <c r="CF448" s="14">
        <v>0.35525589585299266</v>
      </c>
      <c r="CG448" s="21"/>
      <c r="CH448" s="14">
        <v>0.40800519121333972</v>
      </c>
      <c r="CI448" s="14">
        <v>0.39579621149538879</v>
      </c>
      <c r="CJ448" s="14">
        <v>0.24884781774302181</v>
      </c>
      <c r="CK448" s="14">
        <v>0.22375074360169447</v>
      </c>
      <c r="CL448" s="21"/>
      <c r="CM448" s="14">
        <v>0.40180999090145758</v>
      </c>
      <c r="CN448" s="14">
        <v>0.372083855318876</v>
      </c>
      <c r="CO448" s="14">
        <v>0.46257482817391971</v>
      </c>
      <c r="CP448" s="14">
        <v>0.26183698562803653</v>
      </c>
      <c r="CQ448" s="14">
        <v>0.2202803449218296</v>
      </c>
      <c r="CR448" s="14">
        <v>0.24051400808563764</v>
      </c>
      <c r="CS448" s="21"/>
      <c r="CT448" s="14">
        <v>0.43561685399054345</v>
      </c>
      <c r="CU448" s="14">
        <v>0.38926494668071326</v>
      </c>
      <c r="CV448" s="14">
        <v>0.35591648523421732</v>
      </c>
      <c r="CW448" s="14">
        <v>0.26477711239371038</v>
      </c>
      <c r="CX448" s="14">
        <v>0.37119957067392084</v>
      </c>
      <c r="CY448" s="14">
        <v>0.22634537400476784</v>
      </c>
      <c r="CZ448" s="14">
        <v>0.26053246281088821</v>
      </c>
      <c r="DA448" s="14">
        <v>0.29071086517214972</v>
      </c>
      <c r="DB448" s="14">
        <v>0.2568368494879818</v>
      </c>
      <c r="DC448" s="14">
        <v>8.2990318743960928E-2</v>
      </c>
      <c r="DD448" s="21"/>
      <c r="DE448" s="14">
        <v>0.44036348228514266</v>
      </c>
      <c r="DF448" s="14">
        <v>0.4295960156409202</v>
      </c>
      <c r="DG448" s="14">
        <v>0.44537786376367217</v>
      </c>
      <c r="DH448" s="14">
        <v>0.3204633289571685</v>
      </c>
      <c r="DI448" s="14">
        <v>0.33701247396677103</v>
      </c>
      <c r="DJ448" s="14">
        <v>0.27487931964331214</v>
      </c>
      <c r="DK448" s="14">
        <v>0.23450920108389056</v>
      </c>
      <c r="DL448" s="14">
        <v>0.29744458700056109</v>
      </c>
      <c r="DM448" s="14">
        <v>0.21891078617499832</v>
      </c>
      <c r="DN448" s="14">
        <v>0.17071745066363311</v>
      </c>
      <c r="DO448" s="21"/>
      <c r="DP448" s="14">
        <v>0.37498173967623571</v>
      </c>
      <c r="DQ448" s="14">
        <v>0.37524407433414442</v>
      </c>
      <c r="DR448" s="14">
        <v>0.45839136090773375</v>
      </c>
      <c r="DS448" s="14">
        <v>0.56919859272667173</v>
      </c>
      <c r="DT448" s="14">
        <v>0.17118435715944733</v>
      </c>
      <c r="DU448" s="14">
        <v>0.22516714706440874</v>
      </c>
      <c r="DV448" s="14">
        <v>0.31100063115314858</v>
      </c>
      <c r="DW448" s="14">
        <v>0.23211130558836229</v>
      </c>
      <c r="DX448" s="21"/>
      <c r="DY448" s="14">
        <v>0.3921026884715324</v>
      </c>
      <c r="DZ448" s="14">
        <v>0.39304623215885137</v>
      </c>
      <c r="EA448" s="14">
        <v>0.42430423062665779</v>
      </c>
      <c r="EB448" s="14">
        <v>0.19095288714852185</v>
      </c>
      <c r="EC448" s="14">
        <v>0.20997920047471422</v>
      </c>
      <c r="ED448" s="14">
        <v>0.28887007371234602</v>
      </c>
      <c r="EE448" s="21"/>
      <c r="EF448" s="14">
        <v>0.4465827351102537</v>
      </c>
      <c r="EG448" s="14">
        <v>0.35663403124071941</v>
      </c>
      <c r="EH448" s="14">
        <v>0.34622067497073272</v>
      </c>
      <c r="EI448" s="14">
        <v>0.28437886981031485</v>
      </c>
      <c r="EJ448" s="14">
        <v>0.24746940754017888</v>
      </c>
      <c r="EK448" s="14">
        <v>0.17123962850476884</v>
      </c>
      <c r="EL448" s="21"/>
      <c r="EM448" s="14">
        <v>0.38737443770911389</v>
      </c>
      <c r="EN448" s="14">
        <v>0.40896617704837906</v>
      </c>
      <c r="EO448" s="14">
        <v>0.22465672526838781</v>
      </c>
      <c r="EP448" s="14">
        <v>0.24020993932302903</v>
      </c>
      <c r="EQ448" s="21"/>
      <c r="ER448" s="14">
        <v>0.38326098549600046</v>
      </c>
      <c r="ES448" s="14">
        <v>0.43001703795512419</v>
      </c>
      <c r="ET448" s="14">
        <v>0.40309622108137683</v>
      </c>
      <c r="EU448" s="13">
        <v>0.28968664787875431</v>
      </c>
      <c r="EV448" s="14">
        <v>0.45597921361286492</v>
      </c>
      <c r="EW448" s="14">
        <v>0.1983047359361377</v>
      </c>
      <c r="EX448" s="14">
        <v>0.29488007610265082</v>
      </c>
      <c r="EY448" s="14">
        <v>0.25761402847559178</v>
      </c>
      <c r="EZ448" s="13">
        <v>0.33390440112511988</v>
      </c>
      <c r="FA448" s="13">
        <v>0.22255512888796058</v>
      </c>
      <c r="FB448" s="21"/>
      <c r="FC448" s="13">
        <v>0.32021568687467517</v>
      </c>
      <c r="FD448" s="14">
        <v>0.34763403963559752</v>
      </c>
      <c r="FE448" s="13">
        <v>0.29049151383174421</v>
      </c>
      <c r="FF448" s="14">
        <v>0.29382365752981593</v>
      </c>
      <c r="FG448" s="21"/>
      <c r="FH448" s="14">
        <v>0.27797026096992483</v>
      </c>
      <c r="FI448" s="14">
        <v>0.30045876570106306</v>
      </c>
      <c r="FJ448" s="14">
        <v>0.42716871837825865</v>
      </c>
      <c r="FK448" s="14">
        <v>0.50008750590340612</v>
      </c>
      <c r="FL448" s="14">
        <v>0.26571643641435205</v>
      </c>
      <c r="FM448" s="14">
        <v>0.31826782237853674</v>
      </c>
      <c r="FN448" s="14">
        <v>0.2983818654981828</v>
      </c>
      <c r="FO448" s="14">
        <v>0.14763981247452956</v>
      </c>
      <c r="FP448" s="21"/>
      <c r="FQ448" s="14">
        <v>0.32408567681554956</v>
      </c>
      <c r="FR448" s="14">
        <v>0.31313299083679752</v>
      </c>
      <c r="FS448" s="14">
        <v>0.42540869191733827</v>
      </c>
      <c r="FT448" s="13">
        <v>0.34379287797336583</v>
      </c>
      <c r="FU448" s="14">
        <v>0.26678838667158244</v>
      </c>
      <c r="FV448" s="14">
        <v>0.30076101661697613</v>
      </c>
      <c r="FW448" s="21"/>
      <c r="FX448" s="14">
        <v>0.35758366684991671</v>
      </c>
      <c r="FY448" s="13">
        <v>0.33353217536406271</v>
      </c>
      <c r="FZ448" s="13">
        <v>0.33702358712212616</v>
      </c>
      <c r="GA448" s="13">
        <v>0.26351724040276003</v>
      </c>
      <c r="GB448" s="13">
        <v>0.26339465452657318</v>
      </c>
      <c r="GC448" s="14">
        <v>0.29435930144959277</v>
      </c>
      <c r="GD448" s="13">
        <v>0.32614318374389994</v>
      </c>
      <c r="GE448" s="13">
        <v>0.27886088527333752</v>
      </c>
      <c r="GF448" s="13">
        <v>0.25668713904825835</v>
      </c>
      <c r="GG448" s="13">
        <v>0.21826693302663597</v>
      </c>
      <c r="GH448" s="21"/>
      <c r="GI448" s="14">
        <v>0.40357123479507301</v>
      </c>
      <c r="GJ448" s="14">
        <v>0.31689783253787807</v>
      </c>
      <c r="GK448" s="14">
        <v>0.19839731997110047</v>
      </c>
      <c r="GL448" s="14">
        <v>0.34248203519648607</v>
      </c>
      <c r="GM448" s="14">
        <v>0.27255952935057404</v>
      </c>
      <c r="GN448" s="14">
        <v>0.25921612902293961</v>
      </c>
      <c r="GO448" s="21"/>
      <c r="GP448" s="14">
        <v>0.2554982094204365</v>
      </c>
      <c r="GQ448" s="14">
        <v>0.36974309609704598</v>
      </c>
      <c r="GR448" s="14">
        <v>0.44474244428352488</v>
      </c>
      <c r="GS448" s="14">
        <v>0.51210953643127877</v>
      </c>
      <c r="GT448" s="14">
        <v>0.61306375749152775</v>
      </c>
      <c r="GU448" s="14">
        <v>0.30705122217475561</v>
      </c>
      <c r="GV448" s="14">
        <v>0.36318056778669905</v>
      </c>
      <c r="GW448" s="14">
        <v>0.28869261393836121</v>
      </c>
      <c r="GX448" s="14">
        <v>0.4605320891793363</v>
      </c>
      <c r="GY448" s="14">
        <v>0.23831594116950247</v>
      </c>
      <c r="GZ448" s="21"/>
      <c r="HA448" s="14">
        <v>0.287507210047169</v>
      </c>
      <c r="HB448" s="14">
        <v>0.37260104572818292</v>
      </c>
      <c r="HC448" s="14">
        <v>0.40750051001036014</v>
      </c>
      <c r="HD448" s="13">
        <v>0.25838231556336533</v>
      </c>
      <c r="HE448" s="14">
        <v>0.49739357681465046</v>
      </c>
      <c r="HF448" s="14">
        <v>0.2752785474830029</v>
      </c>
      <c r="HG448" s="13">
        <v>0.3214124679214671</v>
      </c>
      <c r="HH448" s="13">
        <v>0.29626473603505532</v>
      </c>
      <c r="HI448" s="13">
        <v>0.41232388325898039</v>
      </c>
      <c r="HJ448" s="13">
        <v>0.37551900383548809</v>
      </c>
      <c r="HK448" s="21"/>
      <c r="HL448" s="14">
        <v>0.12146548895586806</v>
      </c>
      <c r="HM448" s="14">
        <v>0.33050233612606239</v>
      </c>
      <c r="HN448" s="14">
        <v>0.25723277361050673</v>
      </c>
      <c r="HO448" s="14">
        <v>0.31441645352827952</v>
      </c>
      <c r="HP448" s="14">
        <v>0.2930980127346034</v>
      </c>
      <c r="HQ448" s="14">
        <v>0.33472752991741844</v>
      </c>
      <c r="HR448" s="14">
        <v>0.36363053034990944</v>
      </c>
      <c r="HS448" s="14">
        <v>0.38579664460358926</v>
      </c>
      <c r="HT448" s="14">
        <v>0.38255484137564383</v>
      </c>
      <c r="HU448" s="13">
        <v>0.34987839886279692</v>
      </c>
      <c r="HV448" s="14">
        <v>0.47843514125336661</v>
      </c>
      <c r="HW448" s="37">
        <v>0.41265525794374586</v>
      </c>
    </row>
    <row r="449" spans="1:231" ht="24">
      <c r="A449" s="89" t="s">
        <v>219</v>
      </c>
      <c r="B449" s="7"/>
      <c r="C449" s="20"/>
      <c r="D449" s="9"/>
      <c r="E449" s="10"/>
      <c r="F449" s="20"/>
      <c r="G449" s="9"/>
      <c r="H449" s="8"/>
      <c r="I449" s="8"/>
      <c r="J449" s="8"/>
      <c r="K449" s="10"/>
      <c r="L449" s="20"/>
      <c r="M449" s="6"/>
      <c r="N449" s="5"/>
      <c r="O449" s="5"/>
      <c r="P449" s="5"/>
      <c r="Q449" s="5"/>
      <c r="R449" s="7"/>
      <c r="S449" s="20"/>
      <c r="T449" s="9"/>
      <c r="U449" s="8"/>
      <c r="V449" s="8"/>
      <c r="W449" s="8"/>
      <c r="X449" s="8"/>
      <c r="Y449" s="10"/>
      <c r="Z449" s="20"/>
      <c r="AA449" s="9"/>
      <c r="AB449" s="10"/>
      <c r="AC449" s="20"/>
      <c r="AD449" s="9"/>
      <c r="AE449" s="8"/>
      <c r="AF449" s="10"/>
      <c r="AG449" s="20"/>
      <c r="AH449" s="9"/>
      <c r="AI449" s="8"/>
      <c r="AJ449" s="10"/>
      <c r="AK449" s="20"/>
      <c r="AL449" s="9"/>
      <c r="AM449" s="8"/>
      <c r="AN449" s="8"/>
      <c r="AO449" s="8"/>
      <c r="AP449" s="8"/>
      <c r="AQ449" s="8"/>
      <c r="AR449" s="10"/>
      <c r="AS449" s="20"/>
      <c r="AT449" s="6"/>
      <c r="AU449" s="5"/>
      <c r="AV449" s="5"/>
      <c r="AW449" s="5"/>
      <c r="AX449" s="7"/>
      <c r="AY449" s="20"/>
      <c r="AZ449" s="6"/>
      <c r="BA449" s="7"/>
      <c r="BB449" s="20"/>
      <c r="BC449" s="9"/>
      <c r="BD449" s="8"/>
      <c r="BE449" s="8"/>
      <c r="BF449" s="8"/>
      <c r="BG449" s="10"/>
      <c r="BH449" s="20"/>
      <c r="BI449" s="6"/>
      <c r="BJ449" s="5"/>
      <c r="BK449" s="5"/>
      <c r="BL449" s="5"/>
      <c r="BM449" s="7"/>
      <c r="BN449" s="20"/>
      <c r="BO449" s="9"/>
      <c r="BP449" s="8"/>
      <c r="BQ449" s="8"/>
      <c r="BR449" s="10"/>
      <c r="BS449" s="20"/>
      <c r="BT449" s="9"/>
      <c r="BU449" s="8"/>
      <c r="BV449" s="10"/>
      <c r="BW449" s="20"/>
      <c r="BX449" s="9"/>
      <c r="BY449" s="8"/>
      <c r="BZ449" s="8"/>
      <c r="CA449" s="8"/>
      <c r="CB449" s="10"/>
      <c r="CC449" s="20"/>
      <c r="CD449" s="9"/>
      <c r="CE449" s="8"/>
      <c r="CF449" s="10"/>
      <c r="CG449" s="20"/>
      <c r="CH449" s="9"/>
      <c r="CI449" s="8"/>
      <c r="CJ449" s="8"/>
      <c r="CK449" s="10"/>
      <c r="CL449" s="20"/>
      <c r="CM449" s="9"/>
      <c r="CN449" s="8"/>
      <c r="CO449" s="8"/>
      <c r="CP449" s="8"/>
      <c r="CQ449" s="8"/>
      <c r="CR449" s="10"/>
      <c r="CS449" s="20"/>
      <c r="CT449" s="9"/>
      <c r="CU449" s="8"/>
      <c r="CV449" s="8"/>
      <c r="CW449" s="8"/>
      <c r="CX449" s="8"/>
      <c r="CY449" s="8"/>
      <c r="CZ449" s="8"/>
      <c r="DA449" s="8"/>
      <c r="DB449" s="8"/>
      <c r="DC449" s="10"/>
      <c r="DD449" s="20"/>
      <c r="DE449" s="9"/>
      <c r="DF449" s="8"/>
      <c r="DG449" s="8"/>
      <c r="DH449" s="8"/>
      <c r="DI449" s="8"/>
      <c r="DJ449" s="8"/>
      <c r="DK449" s="8"/>
      <c r="DL449" s="8"/>
      <c r="DM449" s="8"/>
      <c r="DN449" s="10"/>
      <c r="DO449" s="20"/>
      <c r="DP449" s="9"/>
      <c r="DQ449" s="8"/>
      <c r="DR449" s="8"/>
      <c r="DS449" s="8"/>
      <c r="DT449" s="8"/>
      <c r="DU449" s="8"/>
      <c r="DV449" s="8"/>
      <c r="DW449" s="10"/>
      <c r="DX449" s="20"/>
      <c r="DY449" s="9"/>
      <c r="DZ449" s="8"/>
      <c r="EA449" s="8"/>
      <c r="EB449" s="8"/>
      <c r="EC449" s="8"/>
      <c r="ED449" s="10"/>
      <c r="EE449" s="20"/>
      <c r="EF449" s="9"/>
      <c r="EG449" s="8"/>
      <c r="EH449" s="8"/>
      <c r="EI449" s="8"/>
      <c r="EJ449" s="8"/>
      <c r="EK449" s="10"/>
      <c r="EL449" s="20"/>
      <c r="EM449" s="9"/>
      <c r="EN449" s="8"/>
      <c r="EO449" s="8"/>
      <c r="EP449" s="10"/>
      <c r="EQ449" s="20"/>
      <c r="ER449" s="9"/>
      <c r="ES449" s="8"/>
      <c r="ET449" s="8"/>
      <c r="EU449" s="8"/>
      <c r="EV449" s="8"/>
      <c r="EW449" s="8"/>
      <c r="EX449" s="8"/>
      <c r="EY449" s="8"/>
      <c r="EZ449" s="8"/>
      <c r="FA449" s="10"/>
      <c r="FB449" s="20"/>
      <c r="FC449" s="9"/>
      <c r="FD449" s="8"/>
      <c r="FE449" s="8"/>
      <c r="FF449" s="10"/>
      <c r="FG449" s="20"/>
      <c r="FH449" s="9"/>
      <c r="FI449" s="8"/>
      <c r="FJ449" s="8"/>
      <c r="FK449" s="8"/>
      <c r="FL449" s="8"/>
      <c r="FM449" s="8"/>
      <c r="FN449" s="8"/>
      <c r="FO449" s="10"/>
      <c r="FP449" s="20"/>
      <c r="FQ449" s="9"/>
      <c r="FR449" s="8"/>
      <c r="FS449" s="8"/>
      <c r="FT449" s="8"/>
      <c r="FU449" s="8"/>
      <c r="FV449" s="10"/>
      <c r="FW449" s="20"/>
      <c r="FX449" s="9"/>
      <c r="FY449" s="8"/>
      <c r="FZ449" s="8"/>
      <c r="GA449" s="8"/>
      <c r="GB449" s="8"/>
      <c r="GC449" s="8"/>
      <c r="GD449" s="8"/>
      <c r="GE449" s="8"/>
      <c r="GF449" s="8"/>
      <c r="GG449" s="10"/>
      <c r="GH449" s="20"/>
      <c r="GI449" s="9"/>
      <c r="GJ449" s="8"/>
      <c r="GK449" s="8"/>
      <c r="GL449" s="8"/>
      <c r="GM449" s="8"/>
      <c r="GN449" s="10"/>
      <c r="GO449" s="20"/>
      <c r="GP449" s="9"/>
      <c r="GQ449" s="8"/>
      <c r="GR449" s="8"/>
      <c r="GS449" s="8"/>
      <c r="GT449" s="8"/>
      <c r="GU449" s="8"/>
      <c r="GV449" s="8"/>
      <c r="GW449" s="8"/>
      <c r="GX449" s="8"/>
      <c r="GY449" s="10"/>
      <c r="GZ449" s="20"/>
      <c r="HA449" s="9"/>
      <c r="HB449" s="8"/>
      <c r="HC449" s="8"/>
      <c r="HD449" s="8"/>
      <c r="HE449" s="8"/>
      <c r="HF449" s="8"/>
      <c r="HG449" s="8"/>
      <c r="HH449" s="8"/>
      <c r="HI449" s="8"/>
      <c r="HJ449" s="10"/>
      <c r="HK449" s="20"/>
      <c r="HL449" s="9"/>
      <c r="HM449" s="8"/>
      <c r="HN449" s="8"/>
      <c r="HO449" s="8"/>
      <c r="HP449" s="8"/>
      <c r="HQ449" s="8"/>
      <c r="HR449" s="8"/>
      <c r="HS449" s="8"/>
      <c r="HT449" s="8"/>
      <c r="HU449" s="8"/>
      <c r="HV449" s="8"/>
      <c r="HW449" s="34"/>
    </row>
    <row r="450" spans="1:231">
      <c r="A450" s="28" t="s">
        <v>105</v>
      </c>
      <c r="B450" s="11">
        <v>1800.0000000000059</v>
      </c>
      <c r="C450" s="21"/>
      <c r="D450" s="11">
        <v>923.39203827447932</v>
      </c>
      <c r="E450" s="11">
        <v>876.60796172551625</v>
      </c>
      <c r="F450" s="21"/>
      <c r="G450" s="11">
        <v>871.23438400842485</v>
      </c>
      <c r="H450" s="11">
        <v>922.6231859073331</v>
      </c>
      <c r="I450" s="11">
        <v>1.6180653245956118</v>
      </c>
      <c r="J450" s="11">
        <v>4.5243647596417436</v>
      </c>
      <c r="K450" s="12" t="s">
        <v>106</v>
      </c>
      <c r="L450" s="21"/>
      <c r="M450" s="11">
        <v>426.59991602478004</v>
      </c>
      <c r="N450" s="11">
        <v>293.40081974345492</v>
      </c>
      <c r="O450" s="11">
        <v>143.99985668484149</v>
      </c>
      <c r="P450" s="11">
        <v>291.60003161776893</v>
      </c>
      <c r="Q450" s="11">
        <v>356.39995944451459</v>
      </c>
      <c r="R450" s="11">
        <v>287.99941648463994</v>
      </c>
      <c r="S450" s="21"/>
      <c r="T450" s="12" t="s">
        <v>106</v>
      </c>
      <c r="U450" s="11">
        <v>536.40201251674841</v>
      </c>
      <c r="V450" s="11">
        <v>295.19933879722879</v>
      </c>
      <c r="W450" s="11">
        <v>287.99999310104545</v>
      </c>
      <c r="X450" s="11">
        <v>298.79912822679347</v>
      </c>
      <c r="Y450" s="11">
        <v>381.5995273581832</v>
      </c>
      <c r="Z450" s="21"/>
      <c r="AA450" s="11">
        <v>1119.6013444150221</v>
      </c>
      <c r="AB450" s="11">
        <v>680.39865558497718</v>
      </c>
      <c r="AC450" s="21"/>
      <c r="AD450" s="11">
        <v>813.12515793735497</v>
      </c>
      <c r="AE450" s="11">
        <v>583.64261840307131</v>
      </c>
      <c r="AF450" s="11">
        <v>403.23222365957025</v>
      </c>
      <c r="AG450" s="21"/>
      <c r="AH450" s="11">
        <v>556.61277782801096</v>
      </c>
      <c r="AI450" s="11">
        <v>853.82491697738612</v>
      </c>
      <c r="AJ450" s="11">
        <v>389.56230519460041</v>
      </c>
      <c r="AK450" s="21"/>
      <c r="AL450" s="11">
        <v>533.16516045994115</v>
      </c>
      <c r="AM450" s="11">
        <v>279.95999747741718</v>
      </c>
      <c r="AN450" s="11">
        <v>338.4613372789201</v>
      </c>
      <c r="AO450" s="11">
        <v>245.18128112415138</v>
      </c>
      <c r="AP450" s="11">
        <v>245.74577492727983</v>
      </c>
      <c r="AQ450" s="11">
        <v>122.7915650810628</v>
      </c>
      <c r="AR450" s="11">
        <v>34.694883651228317</v>
      </c>
      <c r="AS450" s="21"/>
      <c r="AT450" s="11">
        <v>886.55115231948218</v>
      </c>
      <c r="AU450" s="11">
        <v>622.00062563922972</v>
      </c>
      <c r="AV450" s="11">
        <v>186.30971434056391</v>
      </c>
      <c r="AW450" s="11">
        <v>33.715957244652422</v>
      </c>
      <c r="AX450" s="11">
        <v>71.422550456070041</v>
      </c>
      <c r="AY450" s="21"/>
      <c r="AZ450" s="11">
        <v>363.54293884071041</v>
      </c>
      <c r="BA450" s="11">
        <v>1436.4570611592933</v>
      </c>
      <c r="BB450" s="21"/>
      <c r="BC450" s="11">
        <v>410.97013033961838</v>
      </c>
      <c r="BD450" s="11">
        <v>124.79179439876719</v>
      </c>
      <c r="BE450" s="11">
        <v>504.60089554276715</v>
      </c>
      <c r="BF450" s="11">
        <v>471.1593967316897</v>
      </c>
      <c r="BG450" s="11">
        <v>288.47778298715775</v>
      </c>
      <c r="BH450" s="21"/>
      <c r="BI450" s="11">
        <v>1132.2000000000057</v>
      </c>
      <c r="BJ450" s="11">
        <v>295.19999999999982</v>
      </c>
      <c r="BK450" s="11">
        <v>219.59999999999997</v>
      </c>
      <c r="BL450" s="11">
        <v>108.00000000000001</v>
      </c>
      <c r="BM450" s="11">
        <v>45.000000000000014</v>
      </c>
      <c r="BN450" s="21"/>
      <c r="BO450" s="11">
        <v>499.51818472971922</v>
      </c>
      <c r="BP450" s="11">
        <v>715.36022752241479</v>
      </c>
      <c r="BQ450" s="11">
        <v>534.53011314331286</v>
      </c>
      <c r="BR450" s="11">
        <v>50.591474604551664</v>
      </c>
      <c r="BS450" s="21"/>
      <c r="BT450" s="11">
        <v>484.66602816824945</v>
      </c>
      <c r="BU450" s="11">
        <v>819.720654852498</v>
      </c>
      <c r="BV450" s="11">
        <v>495.61331697925141</v>
      </c>
      <c r="BW450" s="21"/>
      <c r="BX450" s="11">
        <v>776.11242138381215</v>
      </c>
      <c r="BY450" s="11">
        <v>236.36855215050707</v>
      </c>
      <c r="BZ450" s="11">
        <v>470.4290339423564</v>
      </c>
      <c r="CA450" s="11">
        <v>104.00845517798183</v>
      </c>
      <c r="CB450" s="11">
        <v>213.08153734534176</v>
      </c>
      <c r="CC450" s="21"/>
      <c r="CD450" s="11">
        <v>523.84752548036363</v>
      </c>
      <c r="CE450" s="11">
        <v>575.5958838250051</v>
      </c>
      <c r="CF450" s="11">
        <v>700.55659069463059</v>
      </c>
      <c r="CG450" s="21"/>
      <c r="CH450" s="11">
        <v>648.04142315899014</v>
      </c>
      <c r="CI450" s="11">
        <v>275.35061511549191</v>
      </c>
      <c r="CJ450" s="11">
        <v>471.55992125603052</v>
      </c>
      <c r="CK450" s="11">
        <v>405.04804046948459</v>
      </c>
      <c r="CL450" s="21"/>
      <c r="CM450" s="11">
        <v>271.3070957984869</v>
      </c>
      <c r="CN450" s="11">
        <v>411.8088873774746</v>
      </c>
      <c r="CO450" s="11">
        <v>240.27605509852273</v>
      </c>
      <c r="CP450" s="11">
        <v>285.30568202952372</v>
      </c>
      <c r="CQ450" s="11">
        <v>442.01602959991413</v>
      </c>
      <c r="CR450" s="11">
        <v>149.28625009607765</v>
      </c>
      <c r="CS450" s="21"/>
      <c r="CT450" s="11">
        <v>553.53492833082078</v>
      </c>
      <c r="CU450" s="11">
        <v>163.15834841540504</v>
      </c>
      <c r="CV450" s="11">
        <v>123.25470852872738</v>
      </c>
      <c r="CW450" s="11">
        <v>57.2882282495437</v>
      </c>
      <c r="CX450" s="11">
        <v>26.155824749987413</v>
      </c>
      <c r="CY450" s="11">
        <v>578.66507166917825</v>
      </c>
      <c r="CZ450" s="11">
        <v>132.04165158459509</v>
      </c>
      <c r="DA450" s="11">
        <v>96.345291471272503</v>
      </c>
      <c r="DB450" s="11">
        <v>50.711771750456336</v>
      </c>
      <c r="DC450" s="11">
        <v>18.844175250012597</v>
      </c>
      <c r="DD450" s="21"/>
      <c r="DE450" s="11">
        <v>254.25354165180693</v>
      </c>
      <c r="DF450" s="11">
        <v>78.989547311118599</v>
      </c>
      <c r="DG450" s="11">
        <v>295.87805103448193</v>
      </c>
      <c r="DH450" s="11">
        <v>209.13905029785229</v>
      </c>
      <c r="DI450" s="11">
        <v>85.131847979223835</v>
      </c>
      <c r="DJ450" s="11">
        <v>156.71658868781063</v>
      </c>
      <c r="DK450" s="11">
        <v>45.802247087648681</v>
      </c>
      <c r="DL450" s="11">
        <v>208.72284450828514</v>
      </c>
      <c r="DM450" s="11">
        <v>262.02034643383706</v>
      </c>
      <c r="DN450" s="11">
        <v>203.3459350079344</v>
      </c>
      <c r="DO450" s="21"/>
      <c r="DP450" s="11">
        <v>248.66432007238137</v>
      </c>
      <c r="DQ450" s="11">
        <v>390.0458822847267</v>
      </c>
      <c r="DR450" s="11">
        <v>255.04193391759958</v>
      </c>
      <c r="DS450" s="11">
        <v>29.639901999776679</v>
      </c>
      <c r="DT450" s="11">
        <v>250.85386465733811</v>
      </c>
      <c r="DU450" s="11">
        <v>325.31434523768974</v>
      </c>
      <c r="DV450" s="11">
        <v>279.488179225713</v>
      </c>
      <c r="DW450" s="11">
        <v>20.951572604774999</v>
      </c>
      <c r="DX450" s="21"/>
      <c r="DY450" s="11">
        <v>299.42167243189601</v>
      </c>
      <c r="DZ450" s="11">
        <v>280.57822394195955</v>
      </c>
      <c r="EA450" s="11">
        <v>343.3921419006287</v>
      </c>
      <c r="EB450" s="11">
        <v>224.42585304846733</v>
      </c>
      <c r="EC450" s="11">
        <v>295.01765988304612</v>
      </c>
      <c r="ED450" s="11">
        <v>357.16444879400251</v>
      </c>
      <c r="EE450" s="21"/>
      <c r="EF450" s="11">
        <v>505.84455996084625</v>
      </c>
      <c r="EG450" s="11">
        <v>280.59907756868137</v>
      </c>
      <c r="EH450" s="11">
        <v>136.94840074495724</v>
      </c>
      <c r="EI450" s="11">
        <v>307.28059797651224</v>
      </c>
      <c r="EJ450" s="11">
        <v>303.04354083439023</v>
      </c>
      <c r="EK450" s="11">
        <v>266.28382291461327</v>
      </c>
      <c r="EL450" s="21"/>
      <c r="EM450" s="11">
        <v>196.79362915024288</v>
      </c>
      <c r="EN450" s="11">
        <v>726.59840912423897</v>
      </c>
      <c r="EO450" s="11">
        <v>166.74930969046781</v>
      </c>
      <c r="EP450" s="11">
        <v>709.85865203504773</v>
      </c>
      <c r="EQ450" s="21"/>
      <c r="ER450" s="11">
        <v>398.37932954152626</v>
      </c>
      <c r="ES450" s="11">
        <v>329.01275610558599</v>
      </c>
      <c r="ET450" s="11">
        <v>115.94405483740888</v>
      </c>
      <c r="EU450" s="11">
        <v>24.160947117065071</v>
      </c>
      <c r="EV450" s="11">
        <v>55.89495067289819</v>
      </c>
      <c r="EW450" s="11">
        <v>488.17182277795621</v>
      </c>
      <c r="EX450" s="11">
        <v>292.98786953364464</v>
      </c>
      <c r="EY450" s="11">
        <v>70.365659503155001</v>
      </c>
      <c r="EZ450" s="11">
        <v>9.5550101275873462</v>
      </c>
      <c r="FA450" s="11">
        <v>15.527599783171871</v>
      </c>
      <c r="FB450" s="21"/>
      <c r="FC450" s="11">
        <v>272.10299961163389</v>
      </c>
      <c r="FD450" s="11">
        <v>847.49834480338734</v>
      </c>
      <c r="FE450" s="11">
        <v>91.439939229076586</v>
      </c>
      <c r="FF450" s="11">
        <v>588.95871635589936</v>
      </c>
      <c r="FG450" s="21"/>
      <c r="FH450" s="11">
        <v>282.08702615709427</v>
      </c>
      <c r="FI450" s="11">
        <v>452.78270004608584</v>
      </c>
      <c r="FJ450" s="11">
        <v>344.25817542647889</v>
      </c>
      <c r="FK450" s="11">
        <v>40.473442785363879</v>
      </c>
      <c r="FL450" s="11">
        <v>217.43115857262509</v>
      </c>
      <c r="FM450" s="11">
        <v>262.57752747632998</v>
      </c>
      <c r="FN450" s="11">
        <v>190.27193771683434</v>
      </c>
      <c r="FO450" s="11">
        <v>10.118031819187784</v>
      </c>
      <c r="FP450" s="21"/>
      <c r="FQ450" s="11">
        <v>387.77842097369785</v>
      </c>
      <c r="FR450" s="11">
        <v>492.05965271692259</v>
      </c>
      <c r="FS450" s="11">
        <v>239.76327072440256</v>
      </c>
      <c r="FT450" s="11">
        <v>168.83435685431294</v>
      </c>
      <c r="FU450" s="11">
        <v>361.76526426046587</v>
      </c>
      <c r="FV450" s="11">
        <v>149.799034470198</v>
      </c>
      <c r="FW450" s="21"/>
      <c r="FX450" s="11">
        <v>614.22055843016642</v>
      </c>
      <c r="FY450" s="11">
        <v>221.34206130718883</v>
      </c>
      <c r="FZ450" s="11">
        <v>182.92058213911554</v>
      </c>
      <c r="GA450" s="11">
        <v>68.967105573687689</v>
      </c>
      <c r="GB450" s="11">
        <v>32.151036964865135</v>
      </c>
      <c r="GC450" s="11">
        <v>517.97944156983397</v>
      </c>
      <c r="GD450" s="11">
        <v>73.85793869281126</v>
      </c>
      <c r="GE450" s="11">
        <v>36.679417860884449</v>
      </c>
      <c r="GF450" s="11">
        <v>39.032894426312303</v>
      </c>
      <c r="GG450" s="11">
        <v>12.848963035134876</v>
      </c>
      <c r="GH450" s="21"/>
      <c r="GI450" s="11">
        <v>569.73732777652162</v>
      </c>
      <c r="GJ450" s="11">
        <v>360.5872840125017</v>
      </c>
      <c r="GK450" s="11">
        <v>189.2767326259993</v>
      </c>
      <c r="GL450" s="11">
        <v>243.38783016083562</v>
      </c>
      <c r="GM450" s="11">
        <v>223.0553343905701</v>
      </c>
      <c r="GN450" s="11">
        <v>213.95549103357169</v>
      </c>
      <c r="GO450" s="21"/>
      <c r="GP450" s="11">
        <v>623.62497281274636</v>
      </c>
      <c r="GQ450" s="11">
        <v>171.43994473217529</v>
      </c>
      <c r="GR450" s="11">
        <v>187.31750533886611</v>
      </c>
      <c r="GS450" s="11">
        <v>83.254275847275096</v>
      </c>
      <c r="GT450" s="11">
        <v>53.964645683959816</v>
      </c>
      <c r="GU450" s="11">
        <v>152.48744857106607</v>
      </c>
      <c r="GV450" s="11">
        <v>64.928607418331566</v>
      </c>
      <c r="GW450" s="11">
        <v>283.11152860349029</v>
      </c>
      <c r="GX450" s="11">
        <v>20.754179330706787</v>
      </c>
      <c r="GY450" s="11">
        <v>159.11689166138203</v>
      </c>
      <c r="GZ450" s="21"/>
      <c r="HA450" s="11">
        <v>444.98123489175055</v>
      </c>
      <c r="HB450" s="11">
        <v>546.18864515788368</v>
      </c>
      <c r="HC450" s="11">
        <v>86.903634392236341</v>
      </c>
      <c r="HD450" s="11">
        <v>24.1151935774371</v>
      </c>
      <c r="HE450" s="11">
        <v>17.412636395714728</v>
      </c>
      <c r="HF450" s="11">
        <v>441.56991742773175</v>
      </c>
      <c r="HG450" s="11">
        <v>75.811980481346666</v>
      </c>
      <c r="HH450" s="11">
        <v>99.406079948327516</v>
      </c>
      <c r="HI450" s="11">
        <v>9.6007636672153147</v>
      </c>
      <c r="HJ450" s="11">
        <v>54.009914060355349</v>
      </c>
      <c r="HK450" s="21"/>
      <c r="HL450" s="11">
        <v>28.554266673940916</v>
      </c>
      <c r="HM450" s="11">
        <v>157.92538710377934</v>
      </c>
      <c r="HN450" s="11">
        <v>313.03853095199867</v>
      </c>
      <c r="HO450" s="11">
        <v>353.19901361659612</v>
      </c>
      <c r="HP450" s="11">
        <v>304.2168540153005</v>
      </c>
      <c r="HQ450" s="11">
        <v>57.944359890519216</v>
      </c>
      <c r="HR450" s="11">
        <v>91.950485973403246</v>
      </c>
      <c r="HS450" s="11">
        <v>334.08451759714313</v>
      </c>
      <c r="HT450" s="11">
        <v>108.49510957276625</v>
      </c>
      <c r="HU450" s="11">
        <v>10.962261904308987</v>
      </c>
      <c r="HV450" s="11">
        <v>23.493896136275534</v>
      </c>
      <c r="HW450" s="35">
        <v>16.135316563967159</v>
      </c>
    </row>
    <row r="451" spans="1:231">
      <c r="A451" s="29" t="s">
        <v>190</v>
      </c>
      <c r="B451" s="13">
        <v>9.3899980940128469E-2</v>
      </c>
      <c r="C451" s="21"/>
      <c r="D451" s="14">
        <v>7.6980076377033399E-2</v>
      </c>
      <c r="E451" s="14">
        <v>0.11172289134488132</v>
      </c>
      <c r="F451" s="21"/>
      <c r="G451" s="14">
        <v>0.1136271829563973</v>
      </c>
      <c r="H451" s="14">
        <v>7.5896701938764632E-2</v>
      </c>
      <c r="I451" s="13">
        <v>0</v>
      </c>
      <c r="J451" s="13">
        <v>0</v>
      </c>
      <c r="K451" s="12" t="s">
        <v>106</v>
      </c>
      <c r="L451" s="21"/>
      <c r="M451" s="13">
        <v>0.10523232444600801</v>
      </c>
      <c r="N451" s="13">
        <v>9.4761790980548641E-2</v>
      </c>
      <c r="O451" s="13">
        <v>8.234068116592777E-2</v>
      </c>
      <c r="P451" s="13">
        <v>8.3791786472892912E-2</v>
      </c>
      <c r="Q451" s="13">
        <v>0.10025195530331998</v>
      </c>
      <c r="R451" s="13">
        <v>8.4389584488447508E-2</v>
      </c>
      <c r="S451" s="21"/>
      <c r="T451" s="12" t="s">
        <v>106</v>
      </c>
      <c r="U451" s="14">
        <v>9.1034753416022934E-2</v>
      </c>
      <c r="V451" s="14">
        <v>0.14572358771673372</v>
      </c>
      <c r="W451" s="13">
        <v>9.5021061478033478E-2</v>
      </c>
      <c r="X451" s="14">
        <v>5.7478591567365754E-2</v>
      </c>
      <c r="Y451" s="14">
        <v>8.5510105668927097E-2</v>
      </c>
      <c r="Z451" s="21"/>
      <c r="AA451" s="14">
        <v>0.10647968344024832</v>
      </c>
      <c r="AB451" s="14">
        <v>7.3199981438563197E-2</v>
      </c>
      <c r="AC451" s="21"/>
      <c r="AD451" s="14">
        <v>7.998800327665409E-2</v>
      </c>
      <c r="AE451" s="13">
        <v>9.1011949451685045E-2</v>
      </c>
      <c r="AF451" s="14">
        <v>0.12613390603871732</v>
      </c>
      <c r="AG451" s="21"/>
      <c r="AH451" s="14">
        <v>0.11922877489232563</v>
      </c>
      <c r="AI451" s="13">
        <v>8.9895158561036706E-2</v>
      </c>
      <c r="AJ451" s="14">
        <v>6.6487387157233083E-2</v>
      </c>
      <c r="AK451" s="21"/>
      <c r="AL451" s="14">
        <v>8.200392337913226E-2</v>
      </c>
      <c r="AM451" s="14">
        <v>7.614881776944904E-2</v>
      </c>
      <c r="AN451" s="14">
        <v>7.9416706172659876E-2</v>
      </c>
      <c r="AO451" s="13">
        <v>0.10701864265558433</v>
      </c>
      <c r="AP451" s="13">
        <v>0.10448111522260813</v>
      </c>
      <c r="AQ451" s="14">
        <v>0.16277948423197974</v>
      </c>
      <c r="AR451" s="13">
        <v>0.1498063865994845</v>
      </c>
      <c r="AS451" s="21"/>
      <c r="AT451" s="13">
        <v>0.10254249281437736</v>
      </c>
      <c r="AU451" s="13">
        <v>7.817153605077154E-2</v>
      </c>
      <c r="AV451" s="13">
        <v>0.12148984969293342</v>
      </c>
      <c r="AW451" s="13">
        <v>4.2747782578301294E-2</v>
      </c>
      <c r="AX451" s="13">
        <v>7.5774871652341022E-2</v>
      </c>
      <c r="AY451" s="21"/>
      <c r="AZ451" s="13">
        <v>0.10038976231229492</v>
      </c>
      <c r="BA451" s="13">
        <v>9.2257527255806757E-2</v>
      </c>
      <c r="BB451" s="21"/>
      <c r="BC451" s="14">
        <v>8.7443599993309667E-2</v>
      </c>
      <c r="BD451" s="14">
        <v>5.2105913043748196E-2</v>
      </c>
      <c r="BE451" s="14">
        <v>7.452833305658535E-2</v>
      </c>
      <c r="BF451" s="13">
        <v>0.1065089807412357</v>
      </c>
      <c r="BG451" s="14">
        <v>0.13446823010150794</v>
      </c>
      <c r="BH451" s="21"/>
      <c r="BI451" s="13">
        <v>8.999651834521398E-2</v>
      </c>
      <c r="BJ451" s="13">
        <v>8.6476545045901132E-2</v>
      </c>
      <c r="BK451" s="13">
        <v>0.13102836588369746</v>
      </c>
      <c r="BL451" s="13">
        <v>7.8662141742777039E-2</v>
      </c>
      <c r="BM451" s="13">
        <v>9.6193134843333208E-2</v>
      </c>
      <c r="BN451" s="21"/>
      <c r="BO451" s="14">
        <v>0.11220484432618716</v>
      </c>
      <c r="BP451" s="13">
        <v>0.10103575075343849</v>
      </c>
      <c r="BQ451" s="14">
        <v>7.2659602087899344E-2</v>
      </c>
      <c r="BR451" s="14">
        <v>3.668409705726005E-2</v>
      </c>
      <c r="BS451" s="21"/>
      <c r="BT451" s="13">
        <v>0.10363344337389734</v>
      </c>
      <c r="BU451" s="14">
        <v>7.7490879983564395E-2</v>
      </c>
      <c r="BV451" s="14">
        <v>0.11152138073783015</v>
      </c>
      <c r="BW451" s="21"/>
      <c r="BX451" s="14">
        <v>0.11274496240798146</v>
      </c>
      <c r="BY451" s="13">
        <v>7.6018980462625035E-2</v>
      </c>
      <c r="BZ451" s="13">
        <v>8.2112500346245135E-2</v>
      </c>
      <c r="CA451" s="14">
        <v>2.9364116930829357E-2</v>
      </c>
      <c r="CB451" s="14">
        <v>0.10262026072902879</v>
      </c>
      <c r="CC451" s="21"/>
      <c r="CD451" s="14">
        <v>0.14914102815914831</v>
      </c>
      <c r="CE451" s="14">
        <v>8.1790028472199294E-2</v>
      </c>
      <c r="CF451" s="14">
        <v>6.2542846643541775E-2</v>
      </c>
      <c r="CG451" s="21"/>
      <c r="CH451" s="14">
        <v>8.0626186147021994E-2</v>
      </c>
      <c r="CI451" s="14">
        <v>6.8398907370577897E-2</v>
      </c>
      <c r="CJ451" s="14">
        <v>0.14200886313582967</v>
      </c>
      <c r="CK451" s="14">
        <v>7.6463739229620659E-2</v>
      </c>
      <c r="CL451" s="21"/>
      <c r="CM451" s="13">
        <v>9.7543920790008648E-2</v>
      </c>
      <c r="CN451" s="14">
        <v>7.6747005177059541E-2</v>
      </c>
      <c r="CO451" s="14">
        <v>5.4159924313410726E-2</v>
      </c>
      <c r="CP451" s="14">
        <v>0.13984965684414311</v>
      </c>
      <c r="CQ451" s="14">
        <v>0.10214477408069263</v>
      </c>
      <c r="CR451" s="13">
        <v>8.6328425026299879E-2</v>
      </c>
      <c r="CS451" s="21"/>
      <c r="CT451" s="14">
        <v>6.6107408883458979E-2</v>
      </c>
      <c r="CU451" s="13">
        <v>8.5820653852106535E-2</v>
      </c>
      <c r="CV451" s="14">
        <v>0.12722074837356573</v>
      </c>
      <c r="CW451" s="13">
        <v>5.432300466159358E-2</v>
      </c>
      <c r="CX451" s="13">
        <v>6.4805782948533369E-2</v>
      </c>
      <c r="CY451" s="14">
        <v>0.1128481766553603</v>
      </c>
      <c r="CZ451" s="13">
        <v>8.7287002372324021E-2</v>
      </c>
      <c r="DA451" s="14">
        <v>0.13589945796545333</v>
      </c>
      <c r="DB451" s="13">
        <v>0.10615765200349322</v>
      </c>
      <c r="DC451" s="13">
        <v>0.13975896166433038</v>
      </c>
      <c r="DD451" s="21"/>
      <c r="DE451" s="14">
        <v>7.0230192563920449E-2</v>
      </c>
      <c r="DF451" s="14">
        <v>4.1783965619122128E-2</v>
      </c>
      <c r="DG451" s="14">
        <v>7.6360824167064273E-2</v>
      </c>
      <c r="DH451" s="13">
        <v>0.1024949251809828</v>
      </c>
      <c r="DI451" s="14">
        <v>6.9267082886914341E-2</v>
      </c>
      <c r="DJ451" s="13">
        <v>0.11537025306470983</v>
      </c>
      <c r="DK451" s="13">
        <v>6.9906916406752215E-2</v>
      </c>
      <c r="DL451" s="14">
        <v>7.1930659095290672E-2</v>
      </c>
      <c r="DM451" s="13">
        <v>0.10971291424922429</v>
      </c>
      <c r="DN451" s="14">
        <v>0.16176503420298716</v>
      </c>
      <c r="DO451" s="21"/>
      <c r="DP451" s="13">
        <v>9.7811957456025944E-2</v>
      </c>
      <c r="DQ451" s="14">
        <v>7.2316148833151114E-2</v>
      </c>
      <c r="DR451" s="14">
        <v>6.9137727809089528E-2</v>
      </c>
      <c r="DS451" s="14">
        <v>3.106656204230019E-2</v>
      </c>
      <c r="DT451" s="14">
        <v>0.12647210479808044</v>
      </c>
      <c r="DU451" s="14">
        <v>0.13547002220150461</v>
      </c>
      <c r="DV451" s="14">
        <v>7.5873425404401479E-2</v>
      </c>
      <c r="DW451" s="13">
        <v>4.4631146687595498E-2</v>
      </c>
      <c r="DX451" s="21"/>
      <c r="DY451" s="14">
        <v>0.1026333900365598</v>
      </c>
      <c r="DZ451" s="14">
        <v>6.7721156116772568E-2</v>
      </c>
      <c r="EA451" s="14">
        <v>6.217686437289098E-2</v>
      </c>
      <c r="EB451" s="14">
        <v>0.21119000602140731</v>
      </c>
      <c r="EC451" s="14">
        <v>9.5170309571020933E-2</v>
      </c>
      <c r="ED451" s="14">
        <v>6.2894716590958841E-2</v>
      </c>
      <c r="EE451" s="21"/>
      <c r="EF451" s="14">
        <v>7.4027448682431066E-2</v>
      </c>
      <c r="EG451" s="14">
        <v>7.5223986820262129E-2</v>
      </c>
      <c r="EH451" s="13">
        <v>9.1484282018405749E-2</v>
      </c>
      <c r="EI451" s="14">
        <v>8.9800253499063287E-2</v>
      </c>
      <c r="EJ451" s="13">
        <v>0.10563060041803932</v>
      </c>
      <c r="EK451" s="14">
        <v>0.14395402948465899</v>
      </c>
      <c r="EL451" s="21"/>
      <c r="EM451" s="13">
        <v>9.3068534481073537E-2</v>
      </c>
      <c r="EN451" s="14">
        <v>7.2622640387678614E-2</v>
      </c>
      <c r="EO451" s="13">
        <v>0.10903010389701427</v>
      </c>
      <c r="EP451" s="14">
        <v>0.11235544044009597</v>
      </c>
      <c r="EQ451" s="21"/>
      <c r="ER451" s="14">
        <v>7.1047056763748673E-2</v>
      </c>
      <c r="ES451" s="14">
        <v>6.9387871011777597E-2</v>
      </c>
      <c r="ET451" s="13">
        <v>0.12115522418278162</v>
      </c>
      <c r="EU451" s="13">
        <v>5.9653390354706529E-2</v>
      </c>
      <c r="EV451" s="13">
        <v>7.9812320989336133E-2</v>
      </c>
      <c r="EW451" s="14">
        <v>0.12824477654322447</v>
      </c>
      <c r="EX451" s="13">
        <v>8.8035213505362309E-2</v>
      </c>
      <c r="EY451" s="13">
        <v>0.12204122430908827</v>
      </c>
      <c r="EZ451" s="13">
        <v>0</v>
      </c>
      <c r="FA451" s="13">
        <v>6.1241200338874834E-2</v>
      </c>
      <c r="FB451" s="21"/>
      <c r="FC451" s="13">
        <v>8.7209243728715427E-2</v>
      </c>
      <c r="FD451" s="14">
        <v>0.1126667686204085</v>
      </c>
      <c r="FE451" s="14">
        <v>0.13961177703874841</v>
      </c>
      <c r="FF451" s="14">
        <v>6.2889088017461237E-2</v>
      </c>
      <c r="FG451" s="21"/>
      <c r="FH451" s="14">
        <v>0.11701036408798277</v>
      </c>
      <c r="FI451" s="14">
        <v>0.11798402181076711</v>
      </c>
      <c r="FJ451" s="14">
        <v>8.9847291314704286E-2</v>
      </c>
      <c r="FK451" s="13">
        <v>4.5854823235704986E-2</v>
      </c>
      <c r="FL451" s="14">
        <v>0.10597034331150706</v>
      </c>
      <c r="FM451" s="14">
        <v>7.181053866386998E-2</v>
      </c>
      <c r="FN451" s="14">
        <v>4.1561991983023953E-2</v>
      </c>
      <c r="FO451" s="13">
        <v>0</v>
      </c>
      <c r="FP451" s="21"/>
      <c r="FQ451" s="14">
        <v>0.13007994378681556</v>
      </c>
      <c r="FR451" s="13">
        <v>0.10592545834890277</v>
      </c>
      <c r="FS451" s="14">
        <v>6.9447489731181283E-2</v>
      </c>
      <c r="FT451" s="13">
        <v>9.4305831375236043E-2</v>
      </c>
      <c r="FU451" s="14">
        <v>6.809134120811762E-2</v>
      </c>
      <c r="FV451" s="14">
        <v>6.1749547041509541E-2</v>
      </c>
      <c r="FW451" s="21"/>
      <c r="FX451" s="14">
        <v>0.11238376492014659</v>
      </c>
      <c r="FY451" s="13">
        <v>7.3706419083250277E-2</v>
      </c>
      <c r="FZ451" s="14">
        <v>0.13066672102105756</v>
      </c>
      <c r="GA451" s="14">
        <v>0.10978986817415097</v>
      </c>
      <c r="GB451" s="13">
        <v>7.4601794378975919E-2</v>
      </c>
      <c r="GC451" s="14">
        <v>6.3449698163906595E-2</v>
      </c>
      <c r="GD451" s="14">
        <v>0.1247468522566368</v>
      </c>
      <c r="GE451" s="14">
        <v>0.13283189202068799</v>
      </c>
      <c r="GF451" s="14">
        <v>2.3662654089761224E-2</v>
      </c>
      <c r="GG451" s="13">
        <v>0.15021959468233553</v>
      </c>
      <c r="GH451" s="21"/>
      <c r="GI451" s="14">
        <v>8.9435775511912827E-2</v>
      </c>
      <c r="GJ451" s="14">
        <v>8.9457905197876317E-2</v>
      </c>
      <c r="GK451" s="14">
        <v>0.19021098587536869</v>
      </c>
      <c r="GL451" s="14">
        <v>5.7872072076640198E-2</v>
      </c>
      <c r="GM451" s="14">
        <v>9.3524189736128957E-2</v>
      </c>
      <c r="GN451" s="14">
        <v>6.9447815632214333E-2</v>
      </c>
      <c r="GO451" s="21"/>
      <c r="GP451" s="14">
        <v>0.12894046172358009</v>
      </c>
      <c r="GQ451" s="13">
        <v>8.8358626641587223E-2</v>
      </c>
      <c r="GR451" s="13">
        <v>9.1501472147803548E-2</v>
      </c>
      <c r="GS451" s="14">
        <v>3.6684199202498304E-2</v>
      </c>
      <c r="GT451" s="13">
        <v>6.4156129381210084E-2</v>
      </c>
      <c r="GU451" s="14">
        <v>4.6510541706319207E-2</v>
      </c>
      <c r="GV451" s="14">
        <v>4.3436913126639339E-2</v>
      </c>
      <c r="GW451" s="14">
        <v>7.5900394522649225E-2</v>
      </c>
      <c r="GX451" s="13">
        <v>0</v>
      </c>
      <c r="GY451" s="14">
        <v>0.11566540758963767</v>
      </c>
      <c r="GZ451" s="21"/>
      <c r="HA451" s="14">
        <v>0.13697861884096799</v>
      </c>
      <c r="HB451" s="14">
        <v>8.2058132427007713E-2</v>
      </c>
      <c r="HC451" s="14">
        <v>0.14418142546763141</v>
      </c>
      <c r="HD451" s="13">
        <v>0</v>
      </c>
      <c r="HE451" s="13">
        <v>5.2420075096053842E-2</v>
      </c>
      <c r="HF451" s="14">
        <v>6.7840332908504497E-2</v>
      </c>
      <c r="HG451" s="14">
        <v>5.0170489309427857E-2</v>
      </c>
      <c r="HH451" s="13">
        <v>0.10165222601907827</v>
      </c>
      <c r="HI451" s="13">
        <v>0.1501216423684498</v>
      </c>
      <c r="HJ451" s="13">
        <v>8.3304388919783257E-2</v>
      </c>
      <c r="HK451" s="21"/>
      <c r="HL451" s="14">
        <v>0.2169937679566972</v>
      </c>
      <c r="HM451" s="14">
        <v>8.8851016422319865E-2</v>
      </c>
      <c r="HN451" s="13">
        <v>0.11442818545973986</v>
      </c>
      <c r="HO451" s="14">
        <v>0.10856632262187124</v>
      </c>
      <c r="HP451" s="14">
        <v>7.3489003962867699E-2</v>
      </c>
      <c r="HQ451" s="14">
        <v>0.1997579404866982</v>
      </c>
      <c r="HR451" s="14">
        <v>6.1837556880621918E-2</v>
      </c>
      <c r="HS451" s="14">
        <v>7.8458111336565037E-2</v>
      </c>
      <c r="HT451" s="14">
        <v>6.397626278534875E-2</v>
      </c>
      <c r="HU451" s="13">
        <v>0</v>
      </c>
      <c r="HV451" s="14">
        <v>3.919357815590202E-2</v>
      </c>
      <c r="HW451" s="37">
        <v>5.7953167919105937E-2</v>
      </c>
    </row>
    <row r="452" spans="1:231">
      <c r="A452" s="29" t="s">
        <v>191</v>
      </c>
      <c r="B452" s="13">
        <v>0.12525235534129986</v>
      </c>
      <c r="C452" s="21"/>
      <c r="D452" s="13">
        <v>0.11547805931794096</v>
      </c>
      <c r="E452" s="13">
        <v>0.13554830007575425</v>
      </c>
      <c r="F452" s="21"/>
      <c r="G452" s="13">
        <v>0.13645405068063349</v>
      </c>
      <c r="H452" s="13">
        <v>0.11453847865719022</v>
      </c>
      <c r="I452" s="13">
        <v>0.55308195711564934</v>
      </c>
      <c r="J452" s="13">
        <v>0</v>
      </c>
      <c r="K452" s="12" t="s">
        <v>106</v>
      </c>
      <c r="L452" s="21"/>
      <c r="M452" s="14">
        <v>9.2480535835335012E-2</v>
      </c>
      <c r="N452" s="14">
        <v>0.14030775698773065</v>
      </c>
      <c r="O452" s="13">
        <v>0.13448736153606444</v>
      </c>
      <c r="P452" s="13">
        <v>0.12968008710863926</v>
      </c>
      <c r="Q452" s="13">
        <v>0.11857179310452902</v>
      </c>
      <c r="R452" s="14">
        <v>0.15762455316296731</v>
      </c>
      <c r="S452" s="21"/>
      <c r="T452" s="12" t="s">
        <v>106</v>
      </c>
      <c r="U452" s="14">
        <v>0.16653969329994753</v>
      </c>
      <c r="V452" s="14">
        <v>0.13934525708730858</v>
      </c>
      <c r="W452" s="14">
        <v>0.1262627084340853</v>
      </c>
      <c r="X452" s="14">
        <v>0.10376531648369228</v>
      </c>
      <c r="Y452" s="14">
        <v>7.2376242537268154E-2</v>
      </c>
      <c r="Z452" s="21"/>
      <c r="AA452" s="14">
        <v>0.14900885426483651</v>
      </c>
      <c r="AB452" s="14">
        <v>8.6160849332198058E-2</v>
      </c>
      <c r="AC452" s="21"/>
      <c r="AD452" s="13">
        <v>0.11970489586768505</v>
      </c>
      <c r="AE452" s="13">
        <v>0.14079551711922308</v>
      </c>
      <c r="AF452" s="13">
        <v>0.113941570860085</v>
      </c>
      <c r="AG452" s="21"/>
      <c r="AH452" s="14">
        <v>0.13898942561479127</v>
      </c>
      <c r="AI452" s="14">
        <v>0.13133581711117862</v>
      </c>
      <c r="AJ452" s="14">
        <v>9.2291157829304277E-2</v>
      </c>
      <c r="AK452" s="21"/>
      <c r="AL452" s="14">
        <v>9.6137392212811021E-2</v>
      </c>
      <c r="AM452" s="14">
        <v>0.16458763619134273</v>
      </c>
      <c r="AN452" s="13">
        <v>0.12187150233455944</v>
      </c>
      <c r="AO452" s="14">
        <v>0.16691923798949626</v>
      </c>
      <c r="AP452" s="13">
        <v>0.1245020330400851</v>
      </c>
      <c r="AQ452" s="13">
        <v>0.11128804156813538</v>
      </c>
      <c r="AR452" s="14">
        <v>4.8532562140519091E-2</v>
      </c>
      <c r="AS452" s="21"/>
      <c r="AT452" s="14">
        <v>0.13610239468612004</v>
      </c>
      <c r="AU452" s="14">
        <v>0.12899870174135597</v>
      </c>
      <c r="AV452" s="14">
        <v>0.10759908823935954</v>
      </c>
      <c r="AW452" s="13">
        <v>7.181753831726416E-2</v>
      </c>
      <c r="AX452" s="14">
        <v>2.9221571118918224E-2</v>
      </c>
      <c r="AY452" s="21"/>
      <c r="AZ452" s="13">
        <v>0.13190696547566438</v>
      </c>
      <c r="BA452" s="13">
        <v>0.12356818629058457</v>
      </c>
      <c r="BB452" s="21"/>
      <c r="BC452" s="13">
        <v>0.12470589777001917</v>
      </c>
      <c r="BD452" s="14">
        <v>0.18957904025279113</v>
      </c>
      <c r="BE452" s="14">
        <v>0.10158271936826302</v>
      </c>
      <c r="BF452" s="13">
        <v>0.12521407287387956</v>
      </c>
      <c r="BG452" s="13">
        <v>0.13966903558551769</v>
      </c>
      <c r="BH452" s="21"/>
      <c r="BI452" s="13">
        <v>0.12007714891972499</v>
      </c>
      <c r="BJ452" s="14">
        <v>0.13732980265517727</v>
      </c>
      <c r="BK452" s="14">
        <v>0.14794578967894523</v>
      </c>
      <c r="BL452" s="13">
        <v>0.13848410427259275</v>
      </c>
      <c r="BM452" s="14">
        <v>3.3732337526272929E-2</v>
      </c>
      <c r="BN452" s="21"/>
      <c r="BO452" s="14">
        <v>0.1312496498901066</v>
      </c>
      <c r="BP452" s="14">
        <v>0.14715975523196917</v>
      </c>
      <c r="BQ452" s="14">
        <v>0.10218398445083404</v>
      </c>
      <c r="BR452" s="14">
        <v>0</v>
      </c>
      <c r="BS452" s="21"/>
      <c r="BT452" s="13">
        <v>0.1435476993868372</v>
      </c>
      <c r="BU452" s="13">
        <v>0.12461905346937792</v>
      </c>
      <c r="BV452" s="13">
        <v>0.10840857648920792</v>
      </c>
      <c r="BW452" s="21"/>
      <c r="BX452" s="14">
        <v>0.17153147501347954</v>
      </c>
      <c r="BY452" s="14">
        <v>9.982667096855613E-2</v>
      </c>
      <c r="BZ452" s="14">
        <v>8.065768831261029E-2</v>
      </c>
      <c r="CA452" s="14">
        <v>0.14903688185394867</v>
      </c>
      <c r="CB452" s="14">
        <v>7.1737004841380889E-2</v>
      </c>
      <c r="CC452" s="21"/>
      <c r="CD452" s="14">
        <v>0.17703137954314696</v>
      </c>
      <c r="CE452" s="14">
        <v>8.7231842285151212E-2</v>
      </c>
      <c r="CF452" s="14">
        <v>0.11777278416390911</v>
      </c>
      <c r="CG452" s="21"/>
      <c r="CH452" s="14">
        <v>0.12771296499392698</v>
      </c>
      <c r="CI452" s="14">
        <v>8.6683042160791507E-2</v>
      </c>
      <c r="CJ452" s="14">
        <v>0.17827473918948805</v>
      </c>
      <c r="CK452" s="14">
        <v>8.5805863991705131E-2</v>
      </c>
      <c r="CL452" s="21"/>
      <c r="CM452" s="14">
        <v>9.7424597019581172E-2</v>
      </c>
      <c r="CN452" s="14">
        <v>0.13310821928731084</v>
      </c>
      <c r="CO452" s="14">
        <v>0.10564676699449445</v>
      </c>
      <c r="CP452" s="14">
        <v>0.17851486672521921</v>
      </c>
      <c r="CQ452" s="13">
        <v>0.12968453996451185</v>
      </c>
      <c r="CR452" s="14">
        <v>7.0795319588446218E-2</v>
      </c>
      <c r="CS452" s="21"/>
      <c r="CT452" s="13">
        <v>0.11589909040336532</v>
      </c>
      <c r="CU452" s="13">
        <v>0.11181442032907532</v>
      </c>
      <c r="CV452" s="13">
        <v>0.12831284885309327</v>
      </c>
      <c r="CW452" s="13">
        <v>0.13407887997034737</v>
      </c>
      <c r="CX452" s="14">
        <v>2.8198898777225589E-2</v>
      </c>
      <c r="CY452" s="13">
        <v>0.12407376360176374</v>
      </c>
      <c r="CZ452" s="14">
        <v>0.16885809383871497</v>
      </c>
      <c r="DA452" s="14">
        <v>0.17306224697643213</v>
      </c>
      <c r="DB452" s="13">
        <v>0.14346061143466399</v>
      </c>
      <c r="DC452" s="13">
        <v>4.1412782664606865E-2</v>
      </c>
      <c r="DD452" s="21"/>
      <c r="DE452" s="13">
        <v>0.10666403645008847</v>
      </c>
      <c r="DF452" s="14">
        <v>0.18701923064613499</v>
      </c>
      <c r="DG452" s="14">
        <v>9.6903593300739249E-2</v>
      </c>
      <c r="DH452" s="13">
        <v>0.12835528816085207</v>
      </c>
      <c r="DI452" s="13">
        <v>0.10834368096382593</v>
      </c>
      <c r="DJ452" s="13">
        <v>0.15397661618593125</v>
      </c>
      <c r="DK452" s="13">
        <v>0.19399363156411864</v>
      </c>
      <c r="DL452" s="13">
        <v>0.10821568139340748</v>
      </c>
      <c r="DM452" s="13">
        <v>0.12270682184990468</v>
      </c>
      <c r="DN452" s="13">
        <v>0.1527835604834214</v>
      </c>
      <c r="DO452" s="21"/>
      <c r="DP452" s="14">
        <v>0.13140805105585943</v>
      </c>
      <c r="DQ452" s="14">
        <v>0.12980413299200136</v>
      </c>
      <c r="DR452" s="14">
        <v>9.1457349645881092E-2</v>
      </c>
      <c r="DS452" s="14">
        <v>0</v>
      </c>
      <c r="DT452" s="13">
        <v>0.13109263130785587</v>
      </c>
      <c r="DU452" s="14">
        <v>0.16796882525389625</v>
      </c>
      <c r="DV452" s="14">
        <v>0.11197238298941299</v>
      </c>
      <c r="DW452" s="13">
        <v>0</v>
      </c>
      <c r="DX452" s="21"/>
      <c r="DY452" s="14">
        <v>0.14646288682503511</v>
      </c>
      <c r="DZ452" s="14">
        <v>9.96447864562887E-2</v>
      </c>
      <c r="EA452" s="14">
        <v>0.10139777994195924</v>
      </c>
      <c r="EB452" s="14">
        <v>0.21781486811655437</v>
      </c>
      <c r="EC452" s="14">
        <v>7.5426441107441428E-2</v>
      </c>
      <c r="ED452" s="14">
        <v>0.13351636612564646</v>
      </c>
      <c r="EE452" s="21"/>
      <c r="EF452" s="14">
        <v>9.8264708442437385E-2</v>
      </c>
      <c r="EG452" s="14">
        <v>0.15752169971996571</v>
      </c>
      <c r="EH452" s="13">
        <v>9.2913890634276491E-2</v>
      </c>
      <c r="EI452" s="14">
        <v>0.1549996793490393</v>
      </c>
      <c r="EJ452" s="13">
        <v>0.12530813403199006</v>
      </c>
      <c r="EK452" s="13">
        <v>0.12475599866415112</v>
      </c>
      <c r="EL452" s="21"/>
      <c r="EM452" s="14">
        <v>9.680281560344256E-2</v>
      </c>
      <c r="EN452" s="13">
        <v>0.12053610643129864</v>
      </c>
      <c r="EO452" s="14">
        <v>0.17333606083091435</v>
      </c>
      <c r="EP452" s="13">
        <v>0.12667176810335778</v>
      </c>
      <c r="EQ452" s="21"/>
      <c r="ER452" s="14">
        <v>0.14654482566278032</v>
      </c>
      <c r="ES452" s="13">
        <v>0.10577383646083083</v>
      </c>
      <c r="ET452" s="13">
        <v>9.164338041403805E-2</v>
      </c>
      <c r="EU452" s="14">
        <v>3.0527174741374209E-2</v>
      </c>
      <c r="EV452" s="14">
        <v>3.733931441965721E-2</v>
      </c>
      <c r="EW452" s="14">
        <v>0.12758070527849996</v>
      </c>
      <c r="EX452" s="14">
        <v>0.15507922496673449</v>
      </c>
      <c r="EY452" s="13">
        <v>0.13388988798644075</v>
      </c>
      <c r="EZ452" s="13">
        <v>0.17622499340945105</v>
      </c>
      <c r="FA452" s="13">
        <v>0</v>
      </c>
      <c r="FB452" s="21"/>
      <c r="FC452" s="14">
        <v>0.1532303612141202</v>
      </c>
      <c r="FD452" s="14">
        <v>0.14765347143627439</v>
      </c>
      <c r="FE452" s="14">
        <v>6.8453730584463024E-2</v>
      </c>
      <c r="FF452" s="14">
        <v>8.8910002740153746E-2</v>
      </c>
      <c r="FG452" s="21"/>
      <c r="FH452" s="14">
        <v>0.16560952915232516</v>
      </c>
      <c r="FI452" s="14">
        <v>0.17927821372147928</v>
      </c>
      <c r="FJ452" s="14">
        <v>0.11311318973414677</v>
      </c>
      <c r="FK452" s="14">
        <v>0</v>
      </c>
      <c r="FL452" s="14">
        <v>8.6672431869357192E-2</v>
      </c>
      <c r="FM452" s="14">
        <v>9.1775417905121573E-2</v>
      </c>
      <c r="FN452" s="14">
        <v>8.2409821666545438E-2</v>
      </c>
      <c r="FO452" s="13">
        <v>0</v>
      </c>
      <c r="FP452" s="21"/>
      <c r="FQ452" s="14">
        <v>0.16352351039496704</v>
      </c>
      <c r="FR452" s="14">
        <v>0.15894208455750947</v>
      </c>
      <c r="FS452" s="14">
        <v>0.10514804000619184</v>
      </c>
      <c r="FT452" s="14">
        <v>8.2639587623577274E-2</v>
      </c>
      <c r="FU452" s="14">
        <v>9.3786799241204047E-2</v>
      </c>
      <c r="FV452" s="14">
        <v>7.1712866834630781E-2</v>
      </c>
      <c r="FW452" s="21"/>
      <c r="FX452" s="14">
        <v>0.14760863121424977</v>
      </c>
      <c r="FY452" s="14">
        <v>0.1708942038869086</v>
      </c>
      <c r="FZ452" s="14">
        <v>0.14049744186116189</v>
      </c>
      <c r="GA452" s="14">
        <v>0.16127040828875314</v>
      </c>
      <c r="GB452" s="13">
        <v>4.7213257548772494E-2</v>
      </c>
      <c r="GC452" s="14">
        <v>8.743028869279712E-2</v>
      </c>
      <c r="GD452" s="14">
        <v>3.6741918852022923E-2</v>
      </c>
      <c r="GE452" s="14">
        <v>0.18509076629692151</v>
      </c>
      <c r="GF452" s="13">
        <v>9.8223051183552207E-2</v>
      </c>
      <c r="GG452" s="13">
        <v>0</v>
      </c>
      <c r="GH452" s="21"/>
      <c r="GI452" s="14">
        <v>0.12793467837036626</v>
      </c>
      <c r="GJ452" s="14">
        <v>0.17401987320585408</v>
      </c>
      <c r="GK452" s="14">
        <v>0.16479573534326999</v>
      </c>
      <c r="GL452" s="14">
        <v>0.10044011057352574</v>
      </c>
      <c r="GM452" s="14">
        <v>8.7085614340726647E-2</v>
      </c>
      <c r="GN452" s="14">
        <v>6.8953194785679142E-2</v>
      </c>
      <c r="GO452" s="21"/>
      <c r="GP452" s="14">
        <v>0.19175429770570834</v>
      </c>
      <c r="GQ452" s="14">
        <v>0.10352197586617991</v>
      </c>
      <c r="GR452" s="14">
        <v>8.3846712362802223E-2</v>
      </c>
      <c r="GS452" s="13">
        <v>0.13145244052241528</v>
      </c>
      <c r="GT452" s="14">
        <v>5.2812508621191974E-2</v>
      </c>
      <c r="GU452" s="14">
        <v>8.8826587694437908E-2</v>
      </c>
      <c r="GV452" s="14">
        <v>9.0069448495950513E-2</v>
      </c>
      <c r="GW452" s="14">
        <v>7.854770701833301E-2</v>
      </c>
      <c r="GX452" s="13">
        <v>0.21957592393833839</v>
      </c>
      <c r="GY452" s="14">
        <v>7.8155265797881124E-2</v>
      </c>
      <c r="GZ452" s="21"/>
      <c r="HA452" s="14">
        <v>0.17766813480868318</v>
      </c>
      <c r="HB452" s="14">
        <v>0.13944265506214887</v>
      </c>
      <c r="HC452" s="14">
        <v>9.2559252801706418E-2</v>
      </c>
      <c r="HD452" s="13">
        <v>0.10040960457338387</v>
      </c>
      <c r="HE452" s="13">
        <v>6.5722395422014163E-2</v>
      </c>
      <c r="HF452" s="14">
        <v>9.4215541350023566E-2</v>
      </c>
      <c r="HG452" s="14">
        <v>5.3755070350144762E-2</v>
      </c>
      <c r="HH452" s="14">
        <v>0.12074734195656289</v>
      </c>
      <c r="HI452" s="13">
        <v>0</v>
      </c>
      <c r="HJ452" s="14">
        <v>1.7453813424961686E-2</v>
      </c>
      <c r="HK452" s="21"/>
      <c r="HL452" s="14">
        <v>0.23711394851484188</v>
      </c>
      <c r="HM452" s="14">
        <v>0.17009290291582027</v>
      </c>
      <c r="HN452" s="14">
        <v>0.10199697879946568</v>
      </c>
      <c r="HO452" s="14">
        <v>0.14190318080313977</v>
      </c>
      <c r="HP452" s="14">
        <v>0.15239644565492211</v>
      </c>
      <c r="HQ452" s="13">
        <v>0.1517076942866025</v>
      </c>
      <c r="HR452" s="13">
        <v>0.13792221730558507</v>
      </c>
      <c r="HS452" s="14">
        <v>8.6592630895457517E-2</v>
      </c>
      <c r="HT452" s="13">
        <v>0.11990535419718161</v>
      </c>
      <c r="HU452" s="13">
        <v>0</v>
      </c>
      <c r="HV452" s="14">
        <v>0</v>
      </c>
      <c r="HW452" s="37">
        <v>0</v>
      </c>
    </row>
    <row r="453" spans="1:231">
      <c r="A453" s="29" t="s">
        <v>192</v>
      </c>
      <c r="B453" s="13">
        <v>0.28413452304947173</v>
      </c>
      <c r="C453" s="21"/>
      <c r="D453" s="13">
        <v>0.29279454341915245</v>
      </c>
      <c r="E453" s="13">
        <v>0.27501232223701833</v>
      </c>
      <c r="F453" s="21"/>
      <c r="G453" s="13">
        <v>0.27330912506076638</v>
      </c>
      <c r="H453" s="13">
        <v>0.29463056272151822</v>
      </c>
      <c r="I453" s="13">
        <v>0</v>
      </c>
      <c r="J453" s="13">
        <v>0.3299570013388054</v>
      </c>
      <c r="K453" s="12" t="s">
        <v>106</v>
      </c>
      <c r="L453" s="21"/>
      <c r="M453" s="14">
        <v>0.26106398988094504</v>
      </c>
      <c r="N453" s="13">
        <v>0.29777500535699014</v>
      </c>
      <c r="O453" s="13">
        <v>0.2895500839829111</v>
      </c>
      <c r="P453" s="14">
        <v>0.35453688319520937</v>
      </c>
      <c r="Q453" s="14">
        <v>0.24077800077926989</v>
      </c>
      <c r="R453" s="13">
        <v>0.2840749783372617</v>
      </c>
      <c r="S453" s="21"/>
      <c r="T453" s="12" t="s">
        <v>106</v>
      </c>
      <c r="U453" s="14">
        <v>0.30271697858261948</v>
      </c>
      <c r="V453" s="14">
        <v>0.2175309283347939</v>
      </c>
      <c r="W453" s="14">
        <v>0.28982054115324718</v>
      </c>
      <c r="X453" s="13">
        <v>0.27412619793903698</v>
      </c>
      <c r="Y453" s="14">
        <v>0.31308260979274838</v>
      </c>
      <c r="Z453" s="21"/>
      <c r="AA453" s="13">
        <v>0.27693901775525703</v>
      </c>
      <c r="AB453" s="13">
        <v>0.29597478365995677</v>
      </c>
      <c r="AC453" s="21"/>
      <c r="AD453" s="13">
        <v>0.28761265549411613</v>
      </c>
      <c r="AE453" s="13">
        <v>0.29978664252386833</v>
      </c>
      <c r="AF453" s="13">
        <v>0.2544657607705153</v>
      </c>
      <c r="AG453" s="21"/>
      <c r="AH453" s="13">
        <v>0.28801197062308653</v>
      </c>
      <c r="AI453" s="13">
        <v>0.26938335313395634</v>
      </c>
      <c r="AJ453" s="13">
        <v>0.31092530702532423</v>
      </c>
      <c r="AK453" s="21"/>
      <c r="AL453" s="14">
        <v>0.30157172663102727</v>
      </c>
      <c r="AM453" s="13">
        <v>0.26102853465669412</v>
      </c>
      <c r="AN453" s="14">
        <v>0.31291281942379745</v>
      </c>
      <c r="AO453" s="13">
        <v>0.28166656677200003</v>
      </c>
      <c r="AP453" s="13">
        <v>0.28396805458186081</v>
      </c>
      <c r="AQ453" s="14">
        <v>0.19228640980392153</v>
      </c>
      <c r="AR453" s="13">
        <v>0.26556352867144734</v>
      </c>
      <c r="AS453" s="21"/>
      <c r="AT453" s="13">
        <v>0.28851464099576413</v>
      </c>
      <c r="AU453" s="13">
        <v>0.29456157514295339</v>
      </c>
      <c r="AV453" s="13">
        <v>0.2287590691386252</v>
      </c>
      <c r="AW453" s="13">
        <v>0.30982057997936024</v>
      </c>
      <c r="AX453" s="13">
        <v>0.27128316825943227</v>
      </c>
      <c r="AY453" s="21"/>
      <c r="AZ453" s="13">
        <v>0.30873122360480032</v>
      </c>
      <c r="BA453" s="13">
        <v>0.27790951497408095</v>
      </c>
      <c r="BB453" s="21"/>
      <c r="BC453" s="14">
        <v>0.31513358135068781</v>
      </c>
      <c r="BD453" s="13">
        <v>0.2680496291576327</v>
      </c>
      <c r="BE453" s="14">
        <v>0.31126663083731065</v>
      </c>
      <c r="BF453" s="14">
        <v>0.28184099211477837</v>
      </c>
      <c r="BG453" s="14">
        <v>0.20321774930905279</v>
      </c>
      <c r="BH453" s="21"/>
      <c r="BI453" s="13">
        <v>0.27983846123090927</v>
      </c>
      <c r="BJ453" s="13">
        <v>0.30025900453741478</v>
      </c>
      <c r="BK453" s="13">
        <v>0.26509501820282616</v>
      </c>
      <c r="BL453" s="13">
        <v>0.33025764708864608</v>
      </c>
      <c r="BM453" s="13">
        <v>0.2686641258011922</v>
      </c>
      <c r="BN453" s="21"/>
      <c r="BO453" s="13">
        <v>0.29718017942040093</v>
      </c>
      <c r="BP453" s="13">
        <v>0.25824661390936438</v>
      </c>
      <c r="BQ453" s="13">
        <v>0.3060410706543647</v>
      </c>
      <c r="BR453" s="13">
        <v>0.28992460163486633</v>
      </c>
      <c r="BS453" s="21"/>
      <c r="BT453" s="14">
        <v>0.22487819269728762</v>
      </c>
      <c r="BU453" s="14">
        <v>0.30598376408962835</v>
      </c>
      <c r="BV453" s="14">
        <v>0.3059443811219606</v>
      </c>
      <c r="BW453" s="21"/>
      <c r="BX453" s="14">
        <v>0.2653834256746172</v>
      </c>
      <c r="BY453" s="13">
        <v>0.28164421746549723</v>
      </c>
      <c r="BZ453" s="14">
        <v>0.32198514199064449</v>
      </c>
      <c r="CA453" s="13">
        <v>0.29273816489058313</v>
      </c>
      <c r="CB453" s="13">
        <v>0.26743062588757716</v>
      </c>
      <c r="CC453" s="21"/>
      <c r="CD453" s="13">
        <v>0.27303183822708876</v>
      </c>
      <c r="CE453" s="13">
        <v>0.29313046135976489</v>
      </c>
      <c r="CF453" s="13">
        <v>0.28504535440317286</v>
      </c>
      <c r="CG453" s="21"/>
      <c r="CH453" s="13">
        <v>0.27848696295735914</v>
      </c>
      <c r="CI453" s="13">
        <v>0.32646762891610193</v>
      </c>
      <c r="CJ453" s="13">
        <v>0.27481175340024128</v>
      </c>
      <c r="CK453" s="13">
        <v>0.27524582595862068</v>
      </c>
      <c r="CL453" s="21"/>
      <c r="CM453" s="13">
        <v>0.29561777243783505</v>
      </c>
      <c r="CN453" s="13">
        <v>0.28080112499969101</v>
      </c>
      <c r="CO453" s="13">
        <v>0.31016220923847687</v>
      </c>
      <c r="CP453" s="13">
        <v>0.28077934915232089</v>
      </c>
      <c r="CQ453" s="13">
        <v>0.25874586577266201</v>
      </c>
      <c r="CR453" s="13">
        <v>0.31215351207274306</v>
      </c>
      <c r="CS453" s="21"/>
      <c r="CT453" s="13">
        <v>0.30129984962799788</v>
      </c>
      <c r="CU453" s="13">
        <v>0.28146442807054606</v>
      </c>
      <c r="CV453" s="13">
        <v>0.24477006999296122</v>
      </c>
      <c r="CW453" s="13">
        <v>0.35555538420685751</v>
      </c>
      <c r="CX453" s="13">
        <v>0.27231741994781367</v>
      </c>
      <c r="CY453" s="13">
        <v>0.25930909343272335</v>
      </c>
      <c r="CZ453" s="13">
        <v>0.32348267690670962</v>
      </c>
      <c r="DA453" s="13">
        <v>0.29109676181907107</v>
      </c>
      <c r="DB453" s="13">
        <v>0.30167922262821467</v>
      </c>
      <c r="DC453" s="13">
        <v>0.26359333229649251</v>
      </c>
      <c r="DD453" s="21"/>
      <c r="DE453" s="14">
        <v>0.32919012583742896</v>
      </c>
      <c r="DF453" s="13">
        <v>0.22455971097154928</v>
      </c>
      <c r="DG453" s="14">
        <v>0.31735546160446892</v>
      </c>
      <c r="DH453" s="13">
        <v>0.28536864333325557</v>
      </c>
      <c r="DI453" s="14">
        <v>0.18028837393605646</v>
      </c>
      <c r="DJ453" s="13">
        <v>0.29232855318446593</v>
      </c>
      <c r="DK453" s="14">
        <v>0.34305138493486542</v>
      </c>
      <c r="DL453" s="14">
        <v>0.30263532176949026</v>
      </c>
      <c r="DM453" s="13">
        <v>0.27902529617491906</v>
      </c>
      <c r="DN453" s="14">
        <v>0.21281725322063186</v>
      </c>
      <c r="DO453" s="21"/>
      <c r="DP453" s="13">
        <v>0.3111881540889338</v>
      </c>
      <c r="DQ453" s="14">
        <v>0.25532654565925172</v>
      </c>
      <c r="DR453" s="14">
        <v>0.33137946449691569</v>
      </c>
      <c r="DS453" s="13">
        <v>0.29952974318785336</v>
      </c>
      <c r="DT453" s="13">
        <v>0.28329447149519116</v>
      </c>
      <c r="DU453" s="13">
        <v>0.2617477217259111</v>
      </c>
      <c r="DV453" s="13">
        <v>0.2829189730190616</v>
      </c>
      <c r="DW453" s="13">
        <v>0.27633633980388383</v>
      </c>
      <c r="DX453" s="21"/>
      <c r="DY453" s="13">
        <v>0.26320567692759766</v>
      </c>
      <c r="DZ453" s="13">
        <v>0.30825022830549409</v>
      </c>
      <c r="EA453" s="13">
        <v>0.30596612984513577</v>
      </c>
      <c r="EB453" s="13">
        <v>0.2861415829820475</v>
      </c>
      <c r="EC453" s="13">
        <v>0.27875072098174503</v>
      </c>
      <c r="ED453" s="13">
        <v>0.26493128674191652</v>
      </c>
      <c r="EE453" s="21"/>
      <c r="EF453" s="13">
        <v>0.30832285761560846</v>
      </c>
      <c r="EG453" s="13">
        <v>0.27317232653068679</v>
      </c>
      <c r="EH453" s="13">
        <v>0.27564255558937084</v>
      </c>
      <c r="EI453" s="13">
        <v>0.25351957201330261</v>
      </c>
      <c r="EJ453" s="14">
        <v>0.32442980930196902</v>
      </c>
      <c r="EK453" s="14">
        <v>0.2435746440980753</v>
      </c>
      <c r="EL453" s="21"/>
      <c r="EM453" s="13">
        <v>0.31841242151863791</v>
      </c>
      <c r="EN453" s="13">
        <v>0.2858561368123953</v>
      </c>
      <c r="EO453" s="13">
        <v>0.29730570061149669</v>
      </c>
      <c r="EP453" s="13">
        <v>0.26977549735088746</v>
      </c>
      <c r="EQ453" s="21"/>
      <c r="ER453" s="13">
        <v>0.29299401088834387</v>
      </c>
      <c r="ES453" s="14">
        <v>0.31531210297154</v>
      </c>
      <c r="ET453" s="14">
        <v>0.21060838109509258</v>
      </c>
      <c r="EU453" s="13">
        <v>0.30721244748438559</v>
      </c>
      <c r="EV453" s="13">
        <v>0.32307668210243567</v>
      </c>
      <c r="EW453" s="13">
        <v>0.28485918959256812</v>
      </c>
      <c r="EX453" s="13">
        <v>0.27125962628617539</v>
      </c>
      <c r="EY453" s="13">
        <v>0.2586666175751135</v>
      </c>
      <c r="EZ453" s="13">
        <v>0.3164155443429717</v>
      </c>
      <c r="FA453" s="14">
        <v>8.4841223473592242E-2</v>
      </c>
      <c r="FB453" s="21"/>
      <c r="FC453" s="14">
        <v>0.32526114591742411</v>
      </c>
      <c r="FD453" s="14">
        <v>0.26142441987885212</v>
      </c>
      <c r="FE453" s="13">
        <v>0.25954219873740436</v>
      </c>
      <c r="FF453" s="13">
        <v>0.30163119600051813</v>
      </c>
      <c r="FG453" s="21"/>
      <c r="FH453" s="14">
        <v>0.30262836967323653</v>
      </c>
      <c r="FI453" s="14">
        <v>0.23176494772457965</v>
      </c>
      <c r="FJ453" s="14">
        <v>0.3111811726454633</v>
      </c>
      <c r="FK453" s="13">
        <v>0.31200553671852055</v>
      </c>
      <c r="FL453" s="13">
        <v>0.29011190182647412</v>
      </c>
      <c r="FM453" s="14">
        <v>0.30391099513843434</v>
      </c>
      <c r="FN453" s="13">
        <v>0.29674110685415778</v>
      </c>
      <c r="FO453" s="13">
        <v>0.20159799041974633</v>
      </c>
      <c r="FP453" s="21"/>
      <c r="FQ453" s="13">
        <v>0.28493753266066296</v>
      </c>
      <c r="FR453" s="13">
        <v>0.26518838947247947</v>
      </c>
      <c r="FS453" s="13">
        <v>0.28811820539220251</v>
      </c>
      <c r="FT453" s="13">
        <v>0.29507333372869549</v>
      </c>
      <c r="FU453" s="13">
        <v>0.27508918662973308</v>
      </c>
      <c r="FV453" s="13">
        <v>0.347429582921636</v>
      </c>
      <c r="FW453" s="21"/>
      <c r="FX453" s="13">
        <v>0.266195657780877</v>
      </c>
      <c r="FY453" s="13">
        <v>0.31116157435999964</v>
      </c>
      <c r="FZ453" s="13">
        <v>0.25049379091614926</v>
      </c>
      <c r="GA453" s="13">
        <v>0.33835768365258045</v>
      </c>
      <c r="GB453" s="13">
        <v>0.26528807204700711</v>
      </c>
      <c r="GC453" s="13">
        <v>0.29601611169564068</v>
      </c>
      <c r="GD453" s="13">
        <v>0.26758550564498679</v>
      </c>
      <c r="GE453" s="13">
        <v>0.33791146816270251</v>
      </c>
      <c r="GF453" s="13">
        <v>0.31594571647047998</v>
      </c>
      <c r="GG453" s="13">
        <v>0.27711178253032803</v>
      </c>
      <c r="GH453" s="21"/>
      <c r="GI453" s="13">
        <v>0.28504029849025458</v>
      </c>
      <c r="GJ453" s="13">
        <v>0.29219502867126163</v>
      </c>
      <c r="GK453" s="14">
        <v>0.22348962945361911</v>
      </c>
      <c r="GL453" s="13">
        <v>0.29363418830657495</v>
      </c>
      <c r="GM453" s="14">
        <v>0.31205911037522999</v>
      </c>
      <c r="GN453" s="13">
        <v>0.28186894120179423</v>
      </c>
      <c r="GO453" s="21"/>
      <c r="GP453" s="14">
        <v>0.25719348541002035</v>
      </c>
      <c r="GQ453" s="14">
        <v>0.24454849768449918</v>
      </c>
      <c r="GR453" s="14">
        <v>0.3499017391981824</v>
      </c>
      <c r="GS453" s="13">
        <v>0.27055425497029317</v>
      </c>
      <c r="GT453" s="13">
        <v>0.36461123020990011</v>
      </c>
      <c r="GU453" s="13">
        <v>0.29887766616921663</v>
      </c>
      <c r="GV453" s="14">
        <v>0.37959315556730316</v>
      </c>
      <c r="GW453" s="13">
        <v>0.30351444469244382</v>
      </c>
      <c r="GX453" s="13">
        <v>0.38172772821879075</v>
      </c>
      <c r="GY453" s="14">
        <v>0.23447173117281758</v>
      </c>
      <c r="GZ453" s="21"/>
      <c r="HA453" s="13">
        <v>0.28075770732837696</v>
      </c>
      <c r="HB453" s="14">
        <v>0.29489778239640391</v>
      </c>
      <c r="HC453" s="14">
        <v>0.1961707578516082</v>
      </c>
      <c r="HD453" s="13">
        <v>0.21472071799665909</v>
      </c>
      <c r="HE453" s="14">
        <v>0.10530177741141214</v>
      </c>
      <c r="HF453" s="13">
        <v>0.29633150031080624</v>
      </c>
      <c r="HG453" s="13">
        <v>0.29213936452282818</v>
      </c>
      <c r="HH453" s="13">
        <v>0.25724870167437602</v>
      </c>
      <c r="HI453" s="14">
        <v>0.54869236772388408</v>
      </c>
      <c r="HJ453" s="13">
        <v>0.32479507727787371</v>
      </c>
      <c r="HK453" s="21"/>
      <c r="HL453" s="13">
        <v>0.23499716464514217</v>
      </c>
      <c r="HM453" s="14">
        <v>0.31788260282532105</v>
      </c>
      <c r="HN453" s="14">
        <v>0.29240809005752644</v>
      </c>
      <c r="HO453" s="14">
        <v>0.21981990290298878</v>
      </c>
      <c r="HP453" s="14">
        <v>0.29667204549449167</v>
      </c>
      <c r="HQ453" s="13">
        <v>0.29073661839868992</v>
      </c>
      <c r="HR453" s="13">
        <v>0.23150487494382238</v>
      </c>
      <c r="HS453" s="14">
        <v>0.31216355417823605</v>
      </c>
      <c r="HT453" s="14">
        <v>0.35035839041705114</v>
      </c>
      <c r="HU453" s="13">
        <v>0.30591224363149938</v>
      </c>
      <c r="HV453" s="13">
        <v>0.25869832615750027</v>
      </c>
      <c r="HW453" s="37">
        <v>0.32452982005589598</v>
      </c>
    </row>
    <row r="454" spans="1:231">
      <c r="A454" s="29" t="s">
        <v>193</v>
      </c>
      <c r="B454" s="13">
        <v>0.16219767654693873</v>
      </c>
      <c r="C454" s="21"/>
      <c r="D454" s="14">
        <v>0.14456426097820169</v>
      </c>
      <c r="E454" s="14">
        <v>0.18077217764057227</v>
      </c>
      <c r="F454" s="21"/>
      <c r="G454" s="13">
        <v>0.17719433089711856</v>
      </c>
      <c r="H454" s="13">
        <v>0.14826287054139856</v>
      </c>
      <c r="I454" s="13">
        <v>0</v>
      </c>
      <c r="J454" s="13">
        <v>0.17400499886863355</v>
      </c>
      <c r="K454" s="12" t="s">
        <v>106</v>
      </c>
      <c r="L454" s="21"/>
      <c r="M454" s="13">
        <v>0.17002159009789275</v>
      </c>
      <c r="N454" s="13">
        <v>0.15957164977261343</v>
      </c>
      <c r="O454" s="13">
        <v>0.13568475913934502</v>
      </c>
      <c r="P454" s="13">
        <v>0.13544231388443809</v>
      </c>
      <c r="Q454" s="13">
        <v>0.17808149363248738</v>
      </c>
      <c r="R454" s="13">
        <v>0.17397383472822445</v>
      </c>
      <c r="S454" s="21"/>
      <c r="T454" s="12" t="s">
        <v>106</v>
      </c>
      <c r="U454" s="14">
        <v>0.14618367858048603</v>
      </c>
      <c r="V454" s="14">
        <v>0.20250411791224998</v>
      </c>
      <c r="W454" s="14">
        <v>0.1394985224465724</v>
      </c>
      <c r="X454" s="13">
        <v>0.17122204004243646</v>
      </c>
      <c r="Y454" s="13">
        <v>0.16359283072878664</v>
      </c>
      <c r="Z454" s="21"/>
      <c r="AA454" s="13">
        <v>0.15931373742186813</v>
      </c>
      <c r="AB454" s="13">
        <v>0.1669432210819512</v>
      </c>
      <c r="AC454" s="21"/>
      <c r="AD454" s="13">
        <v>0.15753695068933901</v>
      </c>
      <c r="AE454" s="13">
        <v>0.1678074412161821</v>
      </c>
      <c r="AF454" s="13">
        <v>0.16347648235318787</v>
      </c>
      <c r="AG454" s="21"/>
      <c r="AH454" s="13">
        <v>0.15273107554274379</v>
      </c>
      <c r="AI454" s="13">
        <v>0.17584292211703217</v>
      </c>
      <c r="AJ454" s="13">
        <v>0.14581667792517092</v>
      </c>
      <c r="AK454" s="21"/>
      <c r="AL454" s="14">
        <v>0.13457150865668355</v>
      </c>
      <c r="AM454" s="14">
        <v>0.20127310477100027</v>
      </c>
      <c r="AN454" s="13">
        <v>0.17626801289432759</v>
      </c>
      <c r="AO454" s="13">
        <v>0.15612801613446384</v>
      </c>
      <c r="AP454" s="13">
        <v>0.15260298922783835</v>
      </c>
      <c r="AQ454" s="13">
        <v>0.19239307927419413</v>
      </c>
      <c r="AR454" s="13">
        <v>0.13815288688229932</v>
      </c>
      <c r="AS454" s="21"/>
      <c r="AT454" s="13">
        <v>0.15389262489906316</v>
      </c>
      <c r="AU454" s="13">
        <v>0.15629427065983223</v>
      </c>
      <c r="AV454" s="13">
        <v>0.20089123064733813</v>
      </c>
      <c r="AW454" s="13">
        <v>0.25461883282948727</v>
      </c>
      <c r="AX454" s="13">
        <v>0.17213462915025918</v>
      </c>
      <c r="AY454" s="21"/>
      <c r="AZ454" s="13">
        <v>0.16384061462962718</v>
      </c>
      <c r="BA454" s="13">
        <v>0.1617818767607401</v>
      </c>
      <c r="BB454" s="21"/>
      <c r="BC454" s="13">
        <v>0.14601012786277456</v>
      </c>
      <c r="BD454" s="13">
        <v>0.17007836197634937</v>
      </c>
      <c r="BE454" s="13">
        <v>0.15982367737089165</v>
      </c>
      <c r="BF454" s="13">
        <v>0.17650051648434015</v>
      </c>
      <c r="BG454" s="13">
        <v>0.16264193533612689</v>
      </c>
      <c r="BH454" s="21"/>
      <c r="BI454" s="14">
        <v>0.15658469811940043</v>
      </c>
      <c r="BJ454" s="14">
        <v>0.14847364260785822</v>
      </c>
      <c r="BK454" s="14">
        <v>0.17699837583796174</v>
      </c>
      <c r="BL454" s="14">
        <v>0.16360966542031788</v>
      </c>
      <c r="BM454" s="14">
        <v>0.31783369058786742</v>
      </c>
      <c r="BN454" s="21"/>
      <c r="BO454" s="13">
        <v>0.14216343453567989</v>
      </c>
      <c r="BP454" s="13">
        <v>0.1674693077471667</v>
      </c>
      <c r="BQ454" s="13">
        <v>0.17017115222610285</v>
      </c>
      <c r="BR454" s="13">
        <v>0.20122184149952452</v>
      </c>
      <c r="BS454" s="21"/>
      <c r="BT454" s="13">
        <v>0.16886567548823125</v>
      </c>
      <c r="BU454" s="13">
        <v>0.17473075139269775</v>
      </c>
      <c r="BV454" s="13">
        <v>0.13494785815040902</v>
      </c>
      <c r="BW454" s="21"/>
      <c r="BX454" s="13">
        <v>0.17616911964324786</v>
      </c>
      <c r="BY454" s="13">
        <v>0.1713678811062046</v>
      </c>
      <c r="BZ454" s="13">
        <v>0.14404720217072889</v>
      </c>
      <c r="CA454" s="13">
        <v>0.12671739677856161</v>
      </c>
      <c r="CB454" s="13">
        <v>0.15852678463552855</v>
      </c>
      <c r="CC454" s="21"/>
      <c r="CD454" s="13">
        <v>0.13761251817511155</v>
      </c>
      <c r="CE454" s="13">
        <v>0.17492557671953429</v>
      </c>
      <c r="CF454" s="13">
        <v>0.17012387052084463</v>
      </c>
      <c r="CG454" s="21"/>
      <c r="CH454" s="13">
        <v>0.1592402656792255</v>
      </c>
      <c r="CI454" s="14">
        <v>0.11002408401600093</v>
      </c>
      <c r="CJ454" s="13">
        <v>0.15941470599557003</v>
      </c>
      <c r="CK454" s="14">
        <v>0.20563670392113892</v>
      </c>
      <c r="CL454" s="21"/>
      <c r="CM454" s="13">
        <v>0.15205372130401296</v>
      </c>
      <c r="CN454" s="14">
        <v>0.14727847695856519</v>
      </c>
      <c r="CO454" s="14">
        <v>0.13145566390314711</v>
      </c>
      <c r="CP454" s="13">
        <v>0.15337519524631812</v>
      </c>
      <c r="CQ454" s="14">
        <v>0.20245528816608713</v>
      </c>
      <c r="CR454" s="13">
        <v>0.16893071417570096</v>
      </c>
      <c r="CS454" s="21"/>
      <c r="CT454" s="14">
        <v>0.1424241496091721</v>
      </c>
      <c r="CU454" s="14">
        <v>9.6268391984506776E-2</v>
      </c>
      <c r="CV454" s="14">
        <v>0.16130593401254312</v>
      </c>
      <c r="CW454" s="14">
        <v>0.16600860631862677</v>
      </c>
      <c r="CX454" s="14">
        <v>0.36526087781574118</v>
      </c>
      <c r="CY454" s="14">
        <v>0.17013028534851285</v>
      </c>
      <c r="CZ454" s="14">
        <v>0.21298148818612425</v>
      </c>
      <c r="DA454" s="14">
        <v>0.19707374551882159</v>
      </c>
      <c r="DB454" s="14">
        <v>0.16089962258419374</v>
      </c>
      <c r="DC454" s="13">
        <v>0.25200447911753382</v>
      </c>
      <c r="DD454" s="21"/>
      <c r="DE454" s="14">
        <v>0.14266423520005658</v>
      </c>
      <c r="DF454" s="13">
        <v>0.18865767182635201</v>
      </c>
      <c r="DG454" s="14">
        <v>0.11080007348290663</v>
      </c>
      <c r="DH454" s="13">
        <v>0.1542565396742499</v>
      </c>
      <c r="DI454" s="14">
        <v>0.20286462527186058</v>
      </c>
      <c r="DJ454" s="13">
        <v>0.15143843042222885</v>
      </c>
      <c r="DK454" s="13">
        <v>0.13803689310264231</v>
      </c>
      <c r="DL454" s="14">
        <v>0.22931778764537944</v>
      </c>
      <c r="DM454" s="14">
        <v>0.19425518419708018</v>
      </c>
      <c r="DN454" s="14">
        <v>0.1458024940913791</v>
      </c>
      <c r="DO454" s="21"/>
      <c r="DP454" s="14">
        <v>0.13320282205905737</v>
      </c>
      <c r="DQ454" s="13">
        <v>0.15539991284154819</v>
      </c>
      <c r="DR454" s="14">
        <v>0.13509666656962691</v>
      </c>
      <c r="DS454" s="13">
        <v>0.17875522018653944</v>
      </c>
      <c r="DT454" s="13">
        <v>0.15104583549838801</v>
      </c>
      <c r="DU454" s="13">
        <v>0.18194028897968809</v>
      </c>
      <c r="DV454" s="14">
        <v>0.20217774612848233</v>
      </c>
      <c r="DW454" s="13">
        <v>0.23300506209802044</v>
      </c>
      <c r="DX454" s="21"/>
      <c r="DY454" s="13">
        <v>0.15780997146886361</v>
      </c>
      <c r="DZ454" s="14">
        <v>0.13512292592239228</v>
      </c>
      <c r="EA454" s="14">
        <v>0.14072893801835221</v>
      </c>
      <c r="EB454" s="14">
        <v>0.11066573302565631</v>
      </c>
      <c r="EC454" s="14">
        <v>0.21278011421831103</v>
      </c>
      <c r="ED454" s="14">
        <v>0.19838533066095246</v>
      </c>
      <c r="EE454" s="21"/>
      <c r="EF454" s="13">
        <v>0.14012839451750012</v>
      </c>
      <c r="EG454" s="13">
        <v>0.14618058055575925</v>
      </c>
      <c r="EH454" s="13">
        <v>0.15763722222200058</v>
      </c>
      <c r="EI454" s="13">
        <v>0.1861948727784199</v>
      </c>
      <c r="EJ454" s="13">
        <v>0.18783254102630292</v>
      </c>
      <c r="EK454" s="13">
        <v>0.16647958380992292</v>
      </c>
      <c r="EL454" s="21"/>
      <c r="EM454" s="14">
        <v>0.11169223400221058</v>
      </c>
      <c r="EN454" s="14">
        <v>0.15346739839894916</v>
      </c>
      <c r="EO454" s="14">
        <v>0.22538491185656886</v>
      </c>
      <c r="EP454" s="14">
        <v>0.17029242563276795</v>
      </c>
      <c r="EQ454" s="21"/>
      <c r="ER454" s="14">
        <v>0.12975046910091803</v>
      </c>
      <c r="ES454" s="14">
        <v>0.13593544442960623</v>
      </c>
      <c r="ET454" s="14">
        <v>0.20454858777152546</v>
      </c>
      <c r="EU454" s="13">
        <v>0.19057079107614347</v>
      </c>
      <c r="EV454" s="13">
        <v>0.15662459499157136</v>
      </c>
      <c r="EW454" s="13">
        <v>0.17359416315217693</v>
      </c>
      <c r="EX454" s="13">
        <v>0.17915635549543688</v>
      </c>
      <c r="EY454" s="13">
        <v>0.19486487037499903</v>
      </c>
      <c r="EZ454" s="14">
        <v>0.41657170667168947</v>
      </c>
      <c r="FA454" s="13">
        <v>0.22796634856219036</v>
      </c>
      <c r="FB454" s="21"/>
      <c r="FC454" s="13">
        <v>0.16367664980472257</v>
      </c>
      <c r="FD454" s="13">
        <v>0.15791295410034684</v>
      </c>
      <c r="FE454" s="13">
        <v>0.16432853403403075</v>
      </c>
      <c r="FF454" s="13">
        <v>0.16734916944153144</v>
      </c>
      <c r="FG454" s="21"/>
      <c r="FH454" s="13">
        <v>0.13730709051281142</v>
      </c>
      <c r="FI454" s="13">
        <v>0.16241872255264242</v>
      </c>
      <c r="FJ454" s="13">
        <v>0.17074295603736359</v>
      </c>
      <c r="FK454" s="13">
        <v>0.18074270477284213</v>
      </c>
      <c r="FL454" s="13">
        <v>0.14846387303952541</v>
      </c>
      <c r="FM454" s="13">
        <v>0.17617842167313114</v>
      </c>
      <c r="FN454" s="13">
        <v>0.16913659011921203</v>
      </c>
      <c r="FO454" s="13">
        <v>0.28314105102693238</v>
      </c>
      <c r="FP454" s="21"/>
      <c r="FQ454" s="13">
        <v>0.13866548495092157</v>
      </c>
      <c r="FR454" s="13">
        <v>0.17394874214431202</v>
      </c>
      <c r="FS454" s="13">
        <v>0.16267393264851529</v>
      </c>
      <c r="FT454" s="13">
        <v>0.18503689653429667</v>
      </c>
      <c r="FU454" s="13">
        <v>0.17841931524163215</v>
      </c>
      <c r="FV454" s="13">
        <v>0.11883552586235463</v>
      </c>
      <c r="FW454" s="21"/>
      <c r="FX454" s="14">
        <v>0.14414453310681927</v>
      </c>
      <c r="FY454" s="14">
        <v>0.14942666589288589</v>
      </c>
      <c r="FZ454" s="14">
        <v>0.1916840308986178</v>
      </c>
      <c r="GA454" s="14">
        <v>0.15173401363661718</v>
      </c>
      <c r="GB454" s="14">
        <v>0.349267816609316</v>
      </c>
      <c r="GC454" s="14">
        <v>0.17133625867909061</v>
      </c>
      <c r="GD454" s="14">
        <v>0.1456175631922226</v>
      </c>
      <c r="GE454" s="14">
        <v>0.10376088382056037</v>
      </c>
      <c r="GF454" s="13">
        <v>0.18459271938955496</v>
      </c>
      <c r="GG454" s="13">
        <v>0.2391783356841079</v>
      </c>
      <c r="GH454" s="21"/>
      <c r="GI454" s="13">
        <v>0.15446428342054574</v>
      </c>
      <c r="GJ454" s="13">
        <v>0.17520858305346554</v>
      </c>
      <c r="GK454" s="13">
        <v>0.14363001226969646</v>
      </c>
      <c r="GL454" s="13">
        <v>0.16472964079924124</v>
      </c>
      <c r="GM454" s="13">
        <v>0.15584288703509114</v>
      </c>
      <c r="GN454" s="13">
        <v>0.18103375556649071</v>
      </c>
      <c r="GO454" s="21"/>
      <c r="GP454" s="14">
        <v>0.17229174626889041</v>
      </c>
      <c r="GQ454" s="14">
        <v>0.17541072598883697</v>
      </c>
      <c r="GR454" s="13">
        <v>0.13306445823292787</v>
      </c>
      <c r="GS454" s="13">
        <v>0.1452670590810192</v>
      </c>
      <c r="GT454" s="14">
        <v>7.0984023471059643E-2</v>
      </c>
      <c r="GU454" s="14">
        <v>0.19202633863292545</v>
      </c>
      <c r="GV454" s="13">
        <v>0.16069300094477459</v>
      </c>
      <c r="GW454" s="13">
        <v>0.15131380910246472</v>
      </c>
      <c r="GX454" s="13">
        <v>5.2306422603461918E-2</v>
      </c>
      <c r="GY454" s="14">
        <v>0.18821699564398456</v>
      </c>
      <c r="GZ454" s="21"/>
      <c r="HA454" s="14">
        <v>0.1406443860172904</v>
      </c>
      <c r="HB454" s="14">
        <v>0.15012517895205701</v>
      </c>
      <c r="HC454" s="14">
        <v>0.26476588881895086</v>
      </c>
      <c r="HD454" s="13">
        <v>0.27205172852144577</v>
      </c>
      <c r="HE454" s="13">
        <v>0.24220317596706958</v>
      </c>
      <c r="HF454" s="14">
        <v>0.1672432121222453</v>
      </c>
      <c r="HG454" s="13">
        <v>0.20073959210283898</v>
      </c>
      <c r="HH454" s="14">
        <v>0.14505018004399137</v>
      </c>
      <c r="HI454" s="13">
        <v>0.21083089378642769</v>
      </c>
      <c r="HJ454" s="13">
        <v>0.14954473709574079</v>
      </c>
      <c r="HK454" s="21"/>
      <c r="HL454" s="13">
        <v>0.13892385399998705</v>
      </c>
      <c r="HM454" s="13">
        <v>0.14648966511312134</v>
      </c>
      <c r="HN454" s="13">
        <v>0.14027638954374783</v>
      </c>
      <c r="HO454" s="13">
        <v>0.15459823470513825</v>
      </c>
      <c r="HP454" s="13">
        <v>0.19240839022897729</v>
      </c>
      <c r="HQ454" s="13">
        <v>0.11499070728012649</v>
      </c>
      <c r="HR454" s="13">
        <v>0.21296390733114517</v>
      </c>
      <c r="HS454" s="13">
        <v>0.17126250504550186</v>
      </c>
      <c r="HT454" s="13">
        <v>0.13054338720354197</v>
      </c>
      <c r="HU454" s="13">
        <v>0.33665576611303599</v>
      </c>
      <c r="HV454" s="13">
        <v>0.18498176366225824</v>
      </c>
      <c r="HW454" s="37">
        <v>0.13285507311200856</v>
      </c>
    </row>
    <row r="455" spans="1:231">
      <c r="A455" s="29" t="s">
        <v>194</v>
      </c>
      <c r="B455" s="13">
        <v>0.15179250037846967</v>
      </c>
      <c r="C455" s="21"/>
      <c r="D455" s="13">
        <v>0.14785834425812761</v>
      </c>
      <c r="E455" s="13">
        <v>0.15593662021021709</v>
      </c>
      <c r="F455" s="21"/>
      <c r="G455" s="13">
        <v>0.15671757831824049</v>
      </c>
      <c r="H455" s="13">
        <v>0.14590183943880869</v>
      </c>
      <c r="I455" s="13">
        <v>0.44691804288435072</v>
      </c>
      <c r="J455" s="13">
        <v>0.29909068407386352</v>
      </c>
      <c r="K455" s="12" t="s">
        <v>106</v>
      </c>
      <c r="L455" s="21"/>
      <c r="M455" s="14">
        <v>0.19001883139291256</v>
      </c>
      <c r="N455" s="13">
        <v>0.14934962735667145</v>
      </c>
      <c r="O455" s="13">
        <v>0.16011506242272422</v>
      </c>
      <c r="P455" s="13">
        <v>0.14500321268054808</v>
      </c>
      <c r="Q455" s="13">
        <v>0.14038390740389278</v>
      </c>
      <c r="R455" s="14">
        <v>0.11448937683226974</v>
      </c>
      <c r="S455" s="21"/>
      <c r="T455" s="12" t="s">
        <v>106</v>
      </c>
      <c r="U455" s="13">
        <v>0.15215968567742288</v>
      </c>
      <c r="V455" s="13">
        <v>0.13871531586734492</v>
      </c>
      <c r="W455" s="14">
        <v>0.11973222433179306</v>
      </c>
      <c r="X455" s="14">
        <v>0.18632145051782364</v>
      </c>
      <c r="Y455" s="13">
        <v>0.1585523524820166</v>
      </c>
      <c r="Z455" s="21"/>
      <c r="AA455" s="13">
        <v>0.14027342117024738</v>
      </c>
      <c r="AB455" s="13">
        <v>0.17074723590313332</v>
      </c>
      <c r="AC455" s="21"/>
      <c r="AD455" s="14">
        <v>0.13240906729267657</v>
      </c>
      <c r="AE455" s="13">
        <v>0.1507848646590072</v>
      </c>
      <c r="AF455" s="14">
        <v>0.19233801058244013</v>
      </c>
      <c r="AG455" s="21"/>
      <c r="AH455" s="13">
        <v>0.14798983027369775</v>
      </c>
      <c r="AI455" s="13">
        <v>0.15026889370198815</v>
      </c>
      <c r="AJ455" s="13">
        <v>0.16056518723411398</v>
      </c>
      <c r="AK455" s="21"/>
      <c r="AL455" s="13">
        <v>0.1468885021730815</v>
      </c>
      <c r="AM455" s="14">
        <v>0.10483394837947012</v>
      </c>
      <c r="AN455" s="14">
        <v>0.16085090327264845</v>
      </c>
      <c r="AO455" s="13">
        <v>0.13688916726052158</v>
      </c>
      <c r="AP455" s="14">
        <v>0.18043975721092759</v>
      </c>
      <c r="AQ455" s="14">
        <v>0.20958008177084583</v>
      </c>
      <c r="AR455" s="13">
        <v>0.21559113910450003</v>
      </c>
      <c r="AS455" s="21"/>
      <c r="AT455" s="13">
        <v>0.14802776446103488</v>
      </c>
      <c r="AU455" s="13">
        <v>0.1635582262999033</v>
      </c>
      <c r="AV455" s="14">
        <v>0.10531100067596683</v>
      </c>
      <c r="AW455" s="13">
        <v>0.17178653014514866</v>
      </c>
      <c r="AX455" s="14">
        <v>0.20786973557810562</v>
      </c>
      <c r="AY455" s="21"/>
      <c r="AZ455" s="13">
        <v>0.13605194659481712</v>
      </c>
      <c r="BA455" s="13">
        <v>0.15577616778922518</v>
      </c>
      <c r="BB455" s="21"/>
      <c r="BC455" s="14">
        <v>0.10953506756848036</v>
      </c>
      <c r="BD455" s="14">
        <v>0.11440022995227052</v>
      </c>
      <c r="BE455" s="14">
        <v>0.15333794833972222</v>
      </c>
      <c r="BF455" s="14">
        <v>0.15053276322976269</v>
      </c>
      <c r="BG455" s="14">
        <v>0.22752274738887646</v>
      </c>
      <c r="BH455" s="21"/>
      <c r="BI455" s="13">
        <v>0.15582040717751633</v>
      </c>
      <c r="BJ455" s="13">
        <v>0.14515962152423925</v>
      </c>
      <c r="BK455" s="13">
        <v>0.11905435572345696</v>
      </c>
      <c r="BL455" s="13">
        <v>0.17837538867307834</v>
      </c>
      <c r="BM455" s="13">
        <v>0.1899252646076145</v>
      </c>
      <c r="BN455" s="21"/>
      <c r="BO455" s="13">
        <v>0.12937514992851906</v>
      </c>
      <c r="BP455" s="13">
        <v>0.16892240805592149</v>
      </c>
      <c r="BQ455" s="13">
        <v>0.14779165366026398</v>
      </c>
      <c r="BR455" s="13">
        <v>0.17318726317285008</v>
      </c>
      <c r="BS455" s="21"/>
      <c r="BT455" s="14">
        <v>0.19813477875139368</v>
      </c>
      <c r="BU455" s="14">
        <v>0.14716787923491917</v>
      </c>
      <c r="BV455" s="14">
        <v>0.11412274881322511</v>
      </c>
      <c r="BW455" s="21"/>
      <c r="BX455" s="13">
        <v>0.15136279055108373</v>
      </c>
      <c r="BY455" s="13">
        <v>0.16542173535988353</v>
      </c>
      <c r="BZ455" s="13">
        <v>0.14520586941712749</v>
      </c>
      <c r="CA455" s="13">
        <v>0.11938926785735456</v>
      </c>
      <c r="CB455" s="13">
        <v>0.168597021488716</v>
      </c>
      <c r="CC455" s="21"/>
      <c r="CD455" s="13">
        <v>0.13632451442837368</v>
      </c>
      <c r="CE455" s="13">
        <v>0.15721939249909314</v>
      </c>
      <c r="CF455" s="13">
        <v>0.15889994817593273</v>
      </c>
      <c r="CG455" s="21"/>
      <c r="CH455" s="13">
        <v>0.14503567821036645</v>
      </c>
      <c r="CI455" s="13">
        <v>0.15450152724838911</v>
      </c>
      <c r="CJ455" s="13">
        <v>0.13372888739921088</v>
      </c>
      <c r="CK455" s="13">
        <v>0.18179102682207265</v>
      </c>
      <c r="CL455" s="21"/>
      <c r="CM455" s="13">
        <v>0.16985742847762977</v>
      </c>
      <c r="CN455" s="13">
        <v>0.1359896578778155</v>
      </c>
      <c r="CO455" s="13">
        <v>0.14335986388950153</v>
      </c>
      <c r="CP455" s="13">
        <v>0.12719517059992724</v>
      </c>
      <c r="CQ455" s="13">
        <v>0.16357229408471929</v>
      </c>
      <c r="CR455" s="13">
        <v>0.18825713620649046</v>
      </c>
      <c r="CS455" s="21"/>
      <c r="CT455" s="13">
        <v>0.13948194471799877</v>
      </c>
      <c r="CU455" s="13">
        <v>0.16065744836423848</v>
      </c>
      <c r="CV455" s="13">
        <v>0.14012062640060624</v>
      </c>
      <c r="CW455" s="13">
        <v>0.1887045361405835</v>
      </c>
      <c r="CX455" s="13">
        <v>0.19228643010868002</v>
      </c>
      <c r="CY455" s="14">
        <v>0.17144932637334478</v>
      </c>
      <c r="CZ455" s="13">
        <v>0.12600960483710139</v>
      </c>
      <c r="DA455" s="14">
        <v>9.2104236911750376E-2</v>
      </c>
      <c r="DB455" s="13">
        <v>0.1667067260072683</v>
      </c>
      <c r="DC455" s="13">
        <v>0.18664795317146959</v>
      </c>
      <c r="DD455" s="21"/>
      <c r="DE455" s="14">
        <v>9.9895105557878019E-2</v>
      </c>
      <c r="DF455" s="14">
        <v>0.13409211941257995</v>
      </c>
      <c r="DG455" s="14">
        <v>0.1492160915131153</v>
      </c>
      <c r="DH455" s="14">
        <v>0.15880551337095078</v>
      </c>
      <c r="DI455" s="14">
        <v>0.27226540536923471</v>
      </c>
      <c r="DJ455" s="14">
        <v>0.12517472960494247</v>
      </c>
      <c r="DK455" s="14">
        <v>8.0440030768289997E-2</v>
      </c>
      <c r="DL455" s="14">
        <v>0.1591809453886211</v>
      </c>
      <c r="DM455" s="14">
        <v>0.14392963056687114</v>
      </c>
      <c r="DN455" s="14">
        <v>0.20879099768745391</v>
      </c>
      <c r="DO455" s="21"/>
      <c r="DP455" s="14">
        <v>0.11136634386165568</v>
      </c>
      <c r="DQ455" s="14">
        <v>0.17173970579835679</v>
      </c>
      <c r="DR455" s="13">
        <v>0.14563894696489788</v>
      </c>
      <c r="DS455" s="13">
        <v>0.15883918732397362</v>
      </c>
      <c r="DT455" s="13">
        <v>0.14722676852745514</v>
      </c>
      <c r="DU455" s="13">
        <v>0.16554452017703231</v>
      </c>
      <c r="DV455" s="13">
        <v>0.1497560676124555</v>
      </c>
      <c r="DW455" s="13">
        <v>0.19348528900930367</v>
      </c>
      <c r="DX455" s="21"/>
      <c r="DY455" s="13">
        <v>0.15595914189627333</v>
      </c>
      <c r="DZ455" s="13">
        <v>0.13642726912538322</v>
      </c>
      <c r="EA455" s="13">
        <v>0.15013491464590339</v>
      </c>
      <c r="EB455" s="14">
        <v>0.11012863318671441</v>
      </c>
      <c r="EC455" s="14">
        <v>0.17699385973095427</v>
      </c>
      <c r="ED455" s="13">
        <v>0.16732700089036326</v>
      </c>
      <c r="EE455" s="21"/>
      <c r="EF455" s="14">
        <v>0.12194815911468035</v>
      </c>
      <c r="EG455" s="13">
        <v>0.16206164440704293</v>
      </c>
      <c r="EH455" s="14">
        <v>0.21446075241008589</v>
      </c>
      <c r="EI455" s="13">
        <v>0.14962978844765629</v>
      </c>
      <c r="EJ455" s="13">
        <v>0.14034328261263967</v>
      </c>
      <c r="EK455" s="14">
        <v>0.18096039822796681</v>
      </c>
      <c r="EL455" s="21"/>
      <c r="EM455" s="13">
        <v>0.1467608923909558</v>
      </c>
      <c r="EN455" s="13">
        <v>0.14815558071370749</v>
      </c>
      <c r="EO455" s="13">
        <v>0.1234134996260866</v>
      </c>
      <c r="EP455" s="13">
        <v>0.16357646215739394</v>
      </c>
      <c r="EQ455" s="21"/>
      <c r="ER455" s="14">
        <v>0.14555792491283515</v>
      </c>
      <c r="ES455" s="14">
        <v>0.15864306287213498</v>
      </c>
      <c r="ET455" s="14">
        <v>0.10558917574314229</v>
      </c>
      <c r="EU455" s="13">
        <v>0.2038193849658444</v>
      </c>
      <c r="EV455" s="13">
        <v>0.1642626268894406</v>
      </c>
      <c r="EW455" s="14">
        <v>0.15004331099071355</v>
      </c>
      <c r="EX455" s="14">
        <v>0.16907774309305043</v>
      </c>
      <c r="EY455" s="14">
        <v>0.10485264150658326</v>
      </c>
      <c r="EZ455" s="13">
        <v>9.0787755575887849E-2</v>
      </c>
      <c r="FA455" s="14">
        <v>0.36484294606632311</v>
      </c>
      <c r="FB455" s="21"/>
      <c r="FC455" s="13">
        <v>0.13448770361647111</v>
      </c>
      <c r="FD455" s="13">
        <v>0.14213101901800906</v>
      </c>
      <c r="FE455" s="13">
        <v>0.14070675290940871</v>
      </c>
      <c r="FF455" s="13">
        <v>0.17541122993713723</v>
      </c>
      <c r="FG455" s="21"/>
      <c r="FH455" s="14">
        <v>0.11699809907993157</v>
      </c>
      <c r="FI455" s="13">
        <v>0.15905503622134104</v>
      </c>
      <c r="FJ455" s="14">
        <v>0.13477199524029937</v>
      </c>
      <c r="FK455" s="13">
        <v>0.13917608111685939</v>
      </c>
      <c r="FL455" s="13">
        <v>0.14543267125799764</v>
      </c>
      <c r="FM455" s="14">
        <v>0.18593747901252741</v>
      </c>
      <c r="FN455" s="13">
        <v>0.17134806405959116</v>
      </c>
      <c r="FO455" s="14">
        <v>0.30923641340335734</v>
      </c>
      <c r="FP455" s="21"/>
      <c r="FQ455" s="13">
        <v>0.13982201933722149</v>
      </c>
      <c r="FR455" s="13">
        <v>0.13263405551883453</v>
      </c>
      <c r="FS455" s="13">
        <v>0.15668155360671737</v>
      </c>
      <c r="FT455" s="13">
        <v>0.16674964247526028</v>
      </c>
      <c r="FU455" s="13">
        <v>0.17425514448220081</v>
      </c>
      <c r="FV455" s="13">
        <v>0.16678119993468399</v>
      </c>
      <c r="FW455" s="21"/>
      <c r="FX455" s="13">
        <v>0.13653553263654189</v>
      </c>
      <c r="FY455" s="13">
        <v>0.14496798136704964</v>
      </c>
      <c r="FZ455" s="13">
        <v>0.12723836862084642</v>
      </c>
      <c r="GA455" s="13">
        <v>0.16481506690786235</v>
      </c>
      <c r="GB455" s="13">
        <v>0.20088103024279227</v>
      </c>
      <c r="GC455" s="13">
        <v>0.17868843138696142</v>
      </c>
      <c r="GD455" s="13">
        <v>0.14573394065867884</v>
      </c>
      <c r="GE455" s="13">
        <v>7.8240610829731189E-2</v>
      </c>
      <c r="GF455" s="13">
        <v>0.20233508104383921</v>
      </c>
      <c r="GG455" s="13">
        <v>0.16251143946454127</v>
      </c>
      <c r="GH455" s="21"/>
      <c r="GI455" s="14">
        <v>0.13245542631039375</v>
      </c>
      <c r="GJ455" s="14">
        <v>0.14301125892358268</v>
      </c>
      <c r="GK455" s="13">
        <v>0.15859037947981461</v>
      </c>
      <c r="GL455" s="14">
        <v>0.13230054722881263</v>
      </c>
      <c r="GM455" s="13">
        <v>0.16335153734934757</v>
      </c>
      <c r="GN455" s="14">
        <v>0.22219301134972638</v>
      </c>
      <c r="GO455" s="21"/>
      <c r="GP455" s="14">
        <v>0.13351800184294949</v>
      </c>
      <c r="GQ455" s="14">
        <v>0.20347808488472136</v>
      </c>
      <c r="GR455" s="14">
        <v>0.1309232642259735</v>
      </c>
      <c r="GS455" s="13">
        <v>0.13519436815695174</v>
      </c>
      <c r="GT455" s="14">
        <v>5.783695097060125E-2</v>
      </c>
      <c r="GU455" s="14">
        <v>0.22434227822198544</v>
      </c>
      <c r="GV455" s="14">
        <v>6.4936314238646584E-2</v>
      </c>
      <c r="GW455" s="13">
        <v>0.15465579181111763</v>
      </c>
      <c r="GX455" s="13">
        <v>5.5987956768668336E-2</v>
      </c>
      <c r="GY455" s="14">
        <v>0.2061614051253724</v>
      </c>
      <c r="GZ455" s="21"/>
      <c r="HA455" s="14">
        <v>0.1182927093502458</v>
      </c>
      <c r="HB455" s="13">
        <v>0.15953821622934047</v>
      </c>
      <c r="HC455" s="13">
        <v>0.10239104535537867</v>
      </c>
      <c r="HD455" s="13">
        <v>0.20420608964963796</v>
      </c>
      <c r="HE455" s="13">
        <v>0.19822900097917673</v>
      </c>
      <c r="HF455" s="14">
        <v>0.17799253565706813</v>
      </c>
      <c r="HG455" s="13">
        <v>0.19252045416970448</v>
      </c>
      <c r="HH455" s="13">
        <v>0.10786370901889676</v>
      </c>
      <c r="HI455" s="13">
        <v>9.035509612123839E-2</v>
      </c>
      <c r="HJ455" s="13">
        <v>0.2109778798712281</v>
      </c>
      <c r="HK455" s="21"/>
      <c r="HL455" s="14">
        <v>6.4213925814483E-2</v>
      </c>
      <c r="HM455" s="14">
        <v>0.13602882620106055</v>
      </c>
      <c r="HN455" s="14">
        <v>0.13196220068768741</v>
      </c>
      <c r="HO455" s="14">
        <v>0.20606333085042899</v>
      </c>
      <c r="HP455" s="14">
        <v>0.15462352784118422</v>
      </c>
      <c r="HQ455" s="14">
        <v>1.7601779826909591E-2</v>
      </c>
      <c r="HR455" s="14">
        <v>0.20314212981497637</v>
      </c>
      <c r="HS455" s="14">
        <v>0.14655663854179818</v>
      </c>
      <c r="HT455" s="14">
        <v>0.10468460699591205</v>
      </c>
      <c r="HU455" s="13">
        <v>0.2495134639493716</v>
      </c>
      <c r="HV455" s="13">
        <v>0.13419477986328351</v>
      </c>
      <c r="HW455" s="37">
        <v>0.17810675450000329</v>
      </c>
    </row>
    <row r="456" spans="1:231">
      <c r="A456" s="29" t="s">
        <v>195</v>
      </c>
      <c r="B456" s="13">
        <v>0.18272296374368827</v>
      </c>
      <c r="C456" s="21"/>
      <c r="D456" s="14">
        <v>0.22232471564954781</v>
      </c>
      <c r="E456" s="14">
        <v>0.14100768849155662</v>
      </c>
      <c r="F456" s="21"/>
      <c r="G456" s="14">
        <v>0.14269773208684405</v>
      </c>
      <c r="H456" s="14">
        <v>0.2207695467023234</v>
      </c>
      <c r="I456" s="13">
        <v>0</v>
      </c>
      <c r="J456" s="13">
        <v>0.19694731571869764</v>
      </c>
      <c r="K456" s="12" t="s">
        <v>106</v>
      </c>
      <c r="L456" s="21"/>
      <c r="M456" s="13">
        <v>0.18118272834690799</v>
      </c>
      <c r="N456" s="14">
        <v>0.15823416954544658</v>
      </c>
      <c r="O456" s="13">
        <v>0.19782205175302764</v>
      </c>
      <c r="P456" s="14">
        <v>0.15154571665827155</v>
      </c>
      <c r="Q456" s="14">
        <v>0.22193284977649927</v>
      </c>
      <c r="R456" s="13">
        <v>0.18544767245082808</v>
      </c>
      <c r="S456" s="21"/>
      <c r="T456" s="12" t="s">
        <v>106</v>
      </c>
      <c r="U456" s="14">
        <v>0.14136521044350062</v>
      </c>
      <c r="V456" s="14">
        <v>0.15618079308156821</v>
      </c>
      <c r="W456" s="14">
        <v>0.22966494215626923</v>
      </c>
      <c r="X456" s="14">
        <v>0.20708640344964316</v>
      </c>
      <c r="Y456" s="14">
        <v>0.20688585879025712</v>
      </c>
      <c r="Z456" s="21"/>
      <c r="AA456" s="14">
        <v>0.16798528594754264</v>
      </c>
      <c r="AB456" s="14">
        <v>0.2069739285841978</v>
      </c>
      <c r="AC456" s="21"/>
      <c r="AD456" s="14">
        <v>0.22274842737953143</v>
      </c>
      <c r="AE456" s="14">
        <v>0.14981358503003472</v>
      </c>
      <c r="AF456" s="14">
        <v>0.14964426939505687</v>
      </c>
      <c r="AG456" s="21"/>
      <c r="AH456" s="14">
        <v>0.15304892305335438</v>
      </c>
      <c r="AI456" s="13">
        <v>0.18327385537481031</v>
      </c>
      <c r="AJ456" s="14">
        <v>0.22391428282885351</v>
      </c>
      <c r="AK456" s="21"/>
      <c r="AL456" s="14">
        <v>0.23882694694726173</v>
      </c>
      <c r="AM456" s="13">
        <v>0.19212795823204323</v>
      </c>
      <c r="AN456" s="14">
        <v>0.14868005590200772</v>
      </c>
      <c r="AO456" s="14">
        <v>0.15137836918793446</v>
      </c>
      <c r="AP456" s="14">
        <v>0.15400605071668097</v>
      </c>
      <c r="AQ456" s="14">
        <v>0.13167290335092377</v>
      </c>
      <c r="AR456" s="13">
        <v>0.18235349660174957</v>
      </c>
      <c r="AS456" s="21"/>
      <c r="AT456" s="14">
        <v>0.17092008214364124</v>
      </c>
      <c r="AU456" s="13">
        <v>0.17841569010518388</v>
      </c>
      <c r="AV456" s="14">
        <v>0.23594976160577699</v>
      </c>
      <c r="AW456" s="13">
        <v>0.14920873615043803</v>
      </c>
      <c r="AX456" s="13">
        <v>0.24371602424094399</v>
      </c>
      <c r="AY456" s="21"/>
      <c r="AZ456" s="13">
        <v>0.15907948738279648</v>
      </c>
      <c r="BA456" s="13">
        <v>0.18870672692955945</v>
      </c>
      <c r="BB456" s="21"/>
      <c r="BC456" s="14">
        <v>0.21717172545472627</v>
      </c>
      <c r="BD456" s="13">
        <v>0.20578682561720896</v>
      </c>
      <c r="BE456" s="14">
        <v>0.19946069102722622</v>
      </c>
      <c r="BF456" s="14">
        <v>0.15940267455600382</v>
      </c>
      <c r="BG456" s="14">
        <v>0.13248030227892033</v>
      </c>
      <c r="BH456" s="21"/>
      <c r="BI456" s="14">
        <v>0.19768276620722899</v>
      </c>
      <c r="BJ456" s="13">
        <v>0.18230138362941006</v>
      </c>
      <c r="BK456" s="13">
        <v>0.15987809467311234</v>
      </c>
      <c r="BL456" s="14">
        <v>0.11061105280258775</v>
      </c>
      <c r="BM456" s="13">
        <v>9.3651446633719701E-2</v>
      </c>
      <c r="BN456" s="21"/>
      <c r="BO456" s="13">
        <v>0.18782674189910684</v>
      </c>
      <c r="BP456" s="14">
        <v>0.15716616430214075</v>
      </c>
      <c r="BQ456" s="14">
        <v>0.20115253692053506</v>
      </c>
      <c r="BR456" s="14">
        <v>0.2989821966354993</v>
      </c>
      <c r="BS456" s="21"/>
      <c r="BT456" s="14">
        <v>0.16094021030235234</v>
      </c>
      <c r="BU456" s="14">
        <v>0.17000767182981275</v>
      </c>
      <c r="BV456" s="14">
        <v>0.22505505468736817</v>
      </c>
      <c r="BW456" s="21"/>
      <c r="BX456" s="14">
        <v>0.12280822670958963</v>
      </c>
      <c r="BY456" s="14">
        <v>0.20572051463723331</v>
      </c>
      <c r="BZ456" s="14">
        <v>0.22599159776264494</v>
      </c>
      <c r="CA456" s="14">
        <v>0.28275417168872347</v>
      </c>
      <c r="CB456" s="14">
        <v>0.23108830241776934</v>
      </c>
      <c r="CC456" s="21"/>
      <c r="CD456" s="14">
        <v>0.12685872146712934</v>
      </c>
      <c r="CE456" s="14">
        <v>0.20570269866425867</v>
      </c>
      <c r="CF456" s="14">
        <v>0.20561519609259873</v>
      </c>
      <c r="CG456" s="21"/>
      <c r="CH456" s="14">
        <v>0.20889794201210127</v>
      </c>
      <c r="CI456" s="14">
        <v>0.25392481028813879</v>
      </c>
      <c r="CJ456" s="14">
        <v>0.11176105087966133</v>
      </c>
      <c r="CK456" s="14">
        <v>0.17505684007684436</v>
      </c>
      <c r="CL456" s="21"/>
      <c r="CM456" s="14">
        <v>0.18750255997093149</v>
      </c>
      <c r="CN456" s="14">
        <v>0.2260755156995557</v>
      </c>
      <c r="CO456" s="14">
        <v>0.25521557166096953</v>
      </c>
      <c r="CP456" s="14">
        <v>0.12028576143207258</v>
      </c>
      <c r="CQ456" s="14">
        <v>0.14339723793132877</v>
      </c>
      <c r="CR456" s="13">
        <v>0.17353489293032015</v>
      </c>
      <c r="CS456" s="21"/>
      <c r="CT456" s="14">
        <v>0.23478755675800472</v>
      </c>
      <c r="CU456" s="14">
        <v>0.26397465739952664</v>
      </c>
      <c r="CV456" s="14">
        <v>0.19826977236723076</v>
      </c>
      <c r="CW456" s="14">
        <v>0.10132958870199098</v>
      </c>
      <c r="CX456" s="14">
        <v>7.7130590402006288E-2</v>
      </c>
      <c r="CY456" s="14">
        <v>0.16218935458829789</v>
      </c>
      <c r="CZ456" s="14">
        <v>8.1381133859024929E-2</v>
      </c>
      <c r="DA456" s="14">
        <v>0.11076355080847168</v>
      </c>
      <c r="DB456" s="14">
        <v>0.12109616534216582</v>
      </c>
      <c r="DC456" s="13">
        <v>0.11658249108556674</v>
      </c>
      <c r="DD456" s="21"/>
      <c r="DE456" s="14">
        <v>0.25135630439062695</v>
      </c>
      <c r="DF456" s="14">
        <v>0.22388730152426212</v>
      </c>
      <c r="DG456" s="14">
        <v>0.2493639559317043</v>
      </c>
      <c r="DH456" s="14">
        <v>0.17071909027970905</v>
      </c>
      <c r="DI456" s="13">
        <v>0.16697083157210843</v>
      </c>
      <c r="DJ456" s="14">
        <v>0.16171141753772308</v>
      </c>
      <c r="DK456" s="13">
        <v>0.17457114322333125</v>
      </c>
      <c r="DL456" s="14">
        <v>0.12871960470781141</v>
      </c>
      <c r="DM456" s="14">
        <v>0.15037015296200257</v>
      </c>
      <c r="DN456" s="14">
        <v>0.11804066031412695</v>
      </c>
      <c r="DO456" s="21"/>
      <c r="DP456" s="14">
        <v>0.21502267147846732</v>
      </c>
      <c r="DQ456" s="14">
        <v>0.21541355387568845</v>
      </c>
      <c r="DR456" s="14">
        <v>0.2272898445135883</v>
      </c>
      <c r="DS456" s="14">
        <v>0.3318092872593334</v>
      </c>
      <c r="DT456" s="14">
        <v>0.16086818837302999</v>
      </c>
      <c r="DU456" s="14">
        <v>8.7328621661968656E-2</v>
      </c>
      <c r="DV456" s="14">
        <v>0.17730140484618759</v>
      </c>
      <c r="DW456" s="14">
        <v>0.25254216240119637</v>
      </c>
      <c r="DX456" s="21"/>
      <c r="DY456" s="14">
        <v>0.17392893284566935</v>
      </c>
      <c r="DZ456" s="14">
        <v>0.25283363407366849</v>
      </c>
      <c r="EA456" s="14">
        <v>0.23959537317575644</v>
      </c>
      <c r="EB456" s="14">
        <v>6.4059176667620232E-2</v>
      </c>
      <c r="EC456" s="14">
        <v>0.16087855439052975</v>
      </c>
      <c r="ED456" s="14">
        <v>0.17294529899016284</v>
      </c>
      <c r="EE456" s="21"/>
      <c r="EF456" s="14">
        <v>0.25730843162733952</v>
      </c>
      <c r="EG456" s="14">
        <v>0.18583976196628268</v>
      </c>
      <c r="EH456" s="14">
        <v>0.16786129712586054</v>
      </c>
      <c r="EI456" s="14">
        <v>0.16585583391251846</v>
      </c>
      <c r="EJ456" s="14">
        <v>0.11645563260906003</v>
      </c>
      <c r="EK456" s="14">
        <v>0.14027534571522765</v>
      </c>
      <c r="EL456" s="21"/>
      <c r="EM456" s="14">
        <v>0.23326310200367925</v>
      </c>
      <c r="EN456" s="14">
        <v>0.21936213725597262</v>
      </c>
      <c r="EO456" s="14">
        <v>7.1529723177918836E-2</v>
      </c>
      <c r="EP456" s="14">
        <v>0.1573284063154981</v>
      </c>
      <c r="EQ456" s="21"/>
      <c r="ER456" s="14">
        <v>0.21410571267137252</v>
      </c>
      <c r="ES456" s="14">
        <v>0.2149476822541081</v>
      </c>
      <c r="ET456" s="14">
        <v>0.2664552507934202</v>
      </c>
      <c r="EU456" s="13">
        <v>0.20821681137754564</v>
      </c>
      <c r="EV456" s="14">
        <v>0.23888446060755889</v>
      </c>
      <c r="EW456" s="14">
        <v>0.13567785444282018</v>
      </c>
      <c r="EX456" s="14">
        <v>0.13739183665324062</v>
      </c>
      <c r="EY456" s="13">
        <v>0.18568475824777553</v>
      </c>
      <c r="EZ456" s="13">
        <v>0</v>
      </c>
      <c r="FA456" s="13">
        <v>0.26110828155901955</v>
      </c>
      <c r="FB456" s="21"/>
      <c r="FC456" s="14">
        <v>0.13613489571854706</v>
      </c>
      <c r="FD456" s="13">
        <v>0.17821136694610962</v>
      </c>
      <c r="FE456" s="14">
        <v>0.22735700669594461</v>
      </c>
      <c r="FF456" s="14">
        <v>0.20380931386320089</v>
      </c>
      <c r="FG456" s="21"/>
      <c r="FH456" s="14">
        <v>0.16044654749371257</v>
      </c>
      <c r="FI456" s="14">
        <v>0.14949905796918964</v>
      </c>
      <c r="FJ456" s="14">
        <v>0.18034339502802152</v>
      </c>
      <c r="FK456" s="14">
        <v>0.32222085415607327</v>
      </c>
      <c r="FL456" s="14">
        <v>0.2233487786951395</v>
      </c>
      <c r="FM456" s="14">
        <v>0.17038714760691678</v>
      </c>
      <c r="FN456" s="14">
        <v>0.23880242531747004</v>
      </c>
      <c r="FO456" s="13">
        <v>0.20602454514996404</v>
      </c>
      <c r="FP456" s="21"/>
      <c r="FQ456" s="14">
        <v>0.14297150886941107</v>
      </c>
      <c r="FR456" s="13">
        <v>0.16336126995796046</v>
      </c>
      <c r="FS456" s="14">
        <v>0.21793077861519114</v>
      </c>
      <c r="FT456" s="13">
        <v>0.17619470826293454</v>
      </c>
      <c r="FU456" s="14">
        <v>0.21035821319711434</v>
      </c>
      <c r="FV456" s="14">
        <v>0.23349127740518605</v>
      </c>
      <c r="FW456" s="21"/>
      <c r="FX456" s="14">
        <v>0.19313188034136264</v>
      </c>
      <c r="FY456" s="14">
        <v>0.14984315540990559</v>
      </c>
      <c r="FZ456" s="14">
        <v>0.15941964668216685</v>
      </c>
      <c r="GA456" s="14">
        <v>7.4032959340036023E-2</v>
      </c>
      <c r="GB456" s="14">
        <v>6.2748029173136197E-2</v>
      </c>
      <c r="GC456" s="14">
        <v>0.20307921138160484</v>
      </c>
      <c r="GD456" s="14">
        <v>0.27957421939545213</v>
      </c>
      <c r="GE456" s="13">
        <v>0.16216437886939661</v>
      </c>
      <c r="GF456" s="13">
        <v>0.17524077782281236</v>
      </c>
      <c r="GG456" s="13">
        <v>0.17097884763868731</v>
      </c>
      <c r="GH456" s="21"/>
      <c r="GI456" s="14">
        <v>0.21066953789652584</v>
      </c>
      <c r="GJ456" s="14">
        <v>0.12610735094795955</v>
      </c>
      <c r="GK456" s="14">
        <v>0.11928325757823209</v>
      </c>
      <c r="GL456" s="14">
        <v>0.25102344101520602</v>
      </c>
      <c r="GM456" s="14">
        <v>0.18813666116347619</v>
      </c>
      <c r="GN456" s="13">
        <v>0.17650328146409558</v>
      </c>
      <c r="GO456" s="21"/>
      <c r="GP456" s="14">
        <v>0.11630200704885023</v>
      </c>
      <c r="GQ456" s="14">
        <v>0.18468208893417612</v>
      </c>
      <c r="GR456" s="14">
        <v>0.2107623538323096</v>
      </c>
      <c r="GS456" s="14">
        <v>0.28084767806682254</v>
      </c>
      <c r="GT456" s="14">
        <v>0.38959915734603684</v>
      </c>
      <c r="GU456" s="14">
        <v>0.14941658757511619</v>
      </c>
      <c r="GV456" s="14">
        <v>0.26127116762668601</v>
      </c>
      <c r="GW456" s="14">
        <v>0.23606785285299436</v>
      </c>
      <c r="GX456" s="14">
        <v>0.29040196847074073</v>
      </c>
      <c r="GY456" s="14">
        <v>0.17732919467030717</v>
      </c>
      <c r="GZ456" s="21"/>
      <c r="HA456" s="14">
        <v>0.14565844365443598</v>
      </c>
      <c r="HB456" s="14">
        <v>0.17393803493304119</v>
      </c>
      <c r="HC456" s="13">
        <v>0.19993162970472472</v>
      </c>
      <c r="HD456" s="13">
        <v>0.20861185925887327</v>
      </c>
      <c r="HE456" s="14">
        <v>0.3361235751242736</v>
      </c>
      <c r="HF456" s="14">
        <v>0.19637687765135456</v>
      </c>
      <c r="HG456" s="13">
        <v>0.21067502954505613</v>
      </c>
      <c r="HH456" s="14">
        <v>0.26743784128709508</v>
      </c>
      <c r="HI456" s="13">
        <v>0</v>
      </c>
      <c r="HJ456" s="13">
        <v>0.2139241034104121</v>
      </c>
      <c r="HK456" s="21"/>
      <c r="HL456" s="13">
        <v>0.10775733906884853</v>
      </c>
      <c r="HM456" s="14">
        <v>0.140654986522357</v>
      </c>
      <c r="HN456" s="14">
        <v>0.21892815545183461</v>
      </c>
      <c r="HO456" s="14">
        <v>0.16904902811643294</v>
      </c>
      <c r="HP456" s="14">
        <v>0.1304105868175571</v>
      </c>
      <c r="HQ456" s="13">
        <v>0.22520525972097336</v>
      </c>
      <c r="HR456" s="14">
        <v>0.1526293137238493</v>
      </c>
      <c r="HS456" s="14">
        <v>0.20496656000244154</v>
      </c>
      <c r="HT456" s="14">
        <v>0.23053199840096525</v>
      </c>
      <c r="HU456" s="13">
        <v>0.10791852630609274</v>
      </c>
      <c r="HV456" s="14">
        <v>0.38293155216105579</v>
      </c>
      <c r="HW456" s="37">
        <v>0.30655518441298635</v>
      </c>
    </row>
    <row r="457" spans="1:231" ht="48">
      <c r="A457" s="89" t="s">
        <v>220</v>
      </c>
      <c r="B457" s="7"/>
      <c r="C457" s="20"/>
      <c r="D457" s="9"/>
      <c r="E457" s="10"/>
      <c r="F457" s="20"/>
      <c r="G457" s="9"/>
      <c r="H457" s="8"/>
      <c r="I457" s="8"/>
      <c r="J457" s="8"/>
      <c r="K457" s="10"/>
      <c r="L457" s="20"/>
      <c r="M457" s="6"/>
      <c r="N457" s="5"/>
      <c r="O457" s="5"/>
      <c r="P457" s="5"/>
      <c r="Q457" s="5"/>
      <c r="R457" s="7"/>
      <c r="S457" s="20"/>
      <c r="T457" s="9"/>
      <c r="U457" s="8"/>
      <c r="V457" s="8"/>
      <c r="W457" s="8"/>
      <c r="X457" s="8"/>
      <c r="Y457" s="10"/>
      <c r="Z457" s="20"/>
      <c r="AA457" s="9"/>
      <c r="AB457" s="10"/>
      <c r="AC457" s="20"/>
      <c r="AD457" s="9"/>
      <c r="AE457" s="8"/>
      <c r="AF457" s="10"/>
      <c r="AG457" s="20"/>
      <c r="AH457" s="6"/>
      <c r="AI457" s="5"/>
      <c r="AJ457" s="7"/>
      <c r="AK457" s="20"/>
      <c r="AL457" s="9"/>
      <c r="AM457" s="8"/>
      <c r="AN457" s="8"/>
      <c r="AO457" s="8"/>
      <c r="AP457" s="8"/>
      <c r="AQ457" s="8"/>
      <c r="AR457" s="10"/>
      <c r="AS457" s="20"/>
      <c r="AT457" s="9"/>
      <c r="AU457" s="8"/>
      <c r="AV457" s="8"/>
      <c r="AW457" s="8"/>
      <c r="AX457" s="10"/>
      <c r="AY457" s="20"/>
      <c r="AZ457" s="6"/>
      <c r="BA457" s="7"/>
      <c r="BB457" s="20"/>
      <c r="BC457" s="9"/>
      <c r="BD457" s="8"/>
      <c r="BE457" s="8"/>
      <c r="BF457" s="8"/>
      <c r="BG457" s="10"/>
      <c r="BH457" s="20"/>
      <c r="BI457" s="6"/>
      <c r="BJ457" s="5"/>
      <c r="BK457" s="5"/>
      <c r="BL457" s="5"/>
      <c r="BM457" s="7"/>
      <c r="BN457" s="20"/>
      <c r="BO457" s="9"/>
      <c r="BP457" s="8"/>
      <c r="BQ457" s="8"/>
      <c r="BR457" s="10"/>
      <c r="BS457" s="20"/>
      <c r="BT457" s="6"/>
      <c r="BU457" s="5"/>
      <c r="BV457" s="7"/>
      <c r="BW457" s="20"/>
      <c r="BX457" s="9"/>
      <c r="BY457" s="8"/>
      <c r="BZ457" s="8"/>
      <c r="CA457" s="8"/>
      <c r="CB457" s="10"/>
      <c r="CC457" s="20"/>
      <c r="CD457" s="9"/>
      <c r="CE457" s="8"/>
      <c r="CF457" s="10"/>
      <c r="CG457" s="20"/>
      <c r="CH457" s="9"/>
      <c r="CI457" s="8"/>
      <c r="CJ457" s="8"/>
      <c r="CK457" s="10"/>
      <c r="CL457" s="20"/>
      <c r="CM457" s="9"/>
      <c r="CN457" s="8"/>
      <c r="CO457" s="8"/>
      <c r="CP457" s="8"/>
      <c r="CQ457" s="8"/>
      <c r="CR457" s="10"/>
      <c r="CS457" s="20"/>
      <c r="CT457" s="9"/>
      <c r="CU457" s="8"/>
      <c r="CV457" s="8"/>
      <c r="CW457" s="8"/>
      <c r="CX457" s="8"/>
      <c r="CY457" s="8"/>
      <c r="CZ457" s="8"/>
      <c r="DA457" s="8"/>
      <c r="DB457" s="8"/>
      <c r="DC457" s="10"/>
      <c r="DD457" s="20"/>
      <c r="DE457" s="9"/>
      <c r="DF457" s="8"/>
      <c r="DG457" s="8"/>
      <c r="DH457" s="8"/>
      <c r="DI457" s="8"/>
      <c r="DJ457" s="8"/>
      <c r="DK457" s="8"/>
      <c r="DL457" s="8"/>
      <c r="DM457" s="8"/>
      <c r="DN457" s="10"/>
      <c r="DO457" s="20"/>
      <c r="DP457" s="9"/>
      <c r="DQ457" s="8"/>
      <c r="DR457" s="8"/>
      <c r="DS457" s="8"/>
      <c r="DT457" s="8"/>
      <c r="DU457" s="8"/>
      <c r="DV457" s="8"/>
      <c r="DW457" s="10"/>
      <c r="DX457" s="20"/>
      <c r="DY457" s="9"/>
      <c r="DZ457" s="8"/>
      <c r="EA457" s="8"/>
      <c r="EB457" s="8"/>
      <c r="EC457" s="8"/>
      <c r="ED457" s="10"/>
      <c r="EE457" s="20"/>
      <c r="EF457" s="9"/>
      <c r="EG457" s="8"/>
      <c r="EH457" s="8"/>
      <c r="EI457" s="8"/>
      <c r="EJ457" s="8"/>
      <c r="EK457" s="10"/>
      <c r="EL457" s="20"/>
      <c r="EM457" s="9"/>
      <c r="EN457" s="8"/>
      <c r="EO457" s="8"/>
      <c r="EP457" s="10"/>
      <c r="EQ457" s="20"/>
      <c r="ER457" s="9"/>
      <c r="ES457" s="8"/>
      <c r="ET457" s="8"/>
      <c r="EU457" s="8"/>
      <c r="EV457" s="8"/>
      <c r="EW457" s="8"/>
      <c r="EX457" s="8"/>
      <c r="EY457" s="8"/>
      <c r="EZ457" s="8"/>
      <c r="FA457" s="10"/>
      <c r="FB457" s="20"/>
      <c r="FC457" s="9"/>
      <c r="FD457" s="8"/>
      <c r="FE457" s="8"/>
      <c r="FF457" s="10"/>
      <c r="FG457" s="20"/>
      <c r="FH457" s="9"/>
      <c r="FI457" s="8"/>
      <c r="FJ457" s="8"/>
      <c r="FK457" s="8"/>
      <c r="FL457" s="8"/>
      <c r="FM457" s="8"/>
      <c r="FN457" s="8"/>
      <c r="FO457" s="10"/>
      <c r="FP457" s="20"/>
      <c r="FQ457" s="9"/>
      <c r="FR457" s="8"/>
      <c r="FS457" s="8"/>
      <c r="FT457" s="8"/>
      <c r="FU457" s="8"/>
      <c r="FV457" s="10"/>
      <c r="FW457" s="20"/>
      <c r="FX457" s="9"/>
      <c r="FY457" s="8"/>
      <c r="FZ457" s="8"/>
      <c r="GA457" s="8"/>
      <c r="GB457" s="8"/>
      <c r="GC457" s="8"/>
      <c r="GD457" s="8"/>
      <c r="GE457" s="8"/>
      <c r="GF457" s="8"/>
      <c r="GG457" s="10"/>
      <c r="GH457" s="20"/>
      <c r="GI457" s="9"/>
      <c r="GJ457" s="8"/>
      <c r="GK457" s="8"/>
      <c r="GL457" s="8"/>
      <c r="GM457" s="8"/>
      <c r="GN457" s="10"/>
      <c r="GO457" s="20"/>
      <c r="GP457" s="9"/>
      <c r="GQ457" s="8"/>
      <c r="GR457" s="8"/>
      <c r="GS457" s="8"/>
      <c r="GT457" s="8"/>
      <c r="GU457" s="8"/>
      <c r="GV457" s="8"/>
      <c r="GW457" s="8"/>
      <c r="GX457" s="8"/>
      <c r="GY457" s="10"/>
      <c r="GZ457" s="20"/>
      <c r="HA457" s="9"/>
      <c r="HB457" s="8"/>
      <c r="HC457" s="8"/>
      <c r="HD457" s="8"/>
      <c r="HE457" s="8"/>
      <c r="HF457" s="8"/>
      <c r="HG457" s="8"/>
      <c r="HH457" s="8"/>
      <c r="HI457" s="8"/>
      <c r="HJ457" s="10"/>
      <c r="HK457" s="20"/>
      <c r="HL457" s="6"/>
      <c r="HM457" s="5"/>
      <c r="HN457" s="5"/>
      <c r="HO457" s="5"/>
      <c r="HP457" s="5"/>
      <c r="HQ457" s="5"/>
      <c r="HR457" s="5"/>
      <c r="HS457" s="5"/>
      <c r="HT457" s="5"/>
      <c r="HU457" s="5"/>
      <c r="HV457" s="5"/>
      <c r="HW457" s="38"/>
    </row>
    <row r="458" spans="1:231">
      <c r="A458" s="28" t="s">
        <v>105</v>
      </c>
      <c r="B458" s="11">
        <v>1800.0000000000059</v>
      </c>
      <c r="C458" s="21"/>
      <c r="D458" s="11">
        <v>923.39203827447932</v>
      </c>
      <c r="E458" s="11">
        <v>876.60796172551625</v>
      </c>
      <c r="F458" s="21"/>
      <c r="G458" s="11">
        <v>871.23438400842485</v>
      </c>
      <c r="H458" s="11">
        <v>922.6231859073331</v>
      </c>
      <c r="I458" s="11">
        <v>1.6180653245956118</v>
      </c>
      <c r="J458" s="11">
        <v>4.5243647596417436</v>
      </c>
      <c r="K458" s="12" t="s">
        <v>106</v>
      </c>
      <c r="L458" s="21"/>
      <c r="M458" s="11">
        <v>426.59991602478004</v>
      </c>
      <c r="N458" s="11">
        <v>293.40081974345492</v>
      </c>
      <c r="O458" s="11">
        <v>143.99985668484149</v>
      </c>
      <c r="P458" s="11">
        <v>291.60003161776893</v>
      </c>
      <c r="Q458" s="11">
        <v>356.39995944451459</v>
      </c>
      <c r="R458" s="11">
        <v>287.99941648463994</v>
      </c>
      <c r="S458" s="21"/>
      <c r="T458" s="12" t="s">
        <v>106</v>
      </c>
      <c r="U458" s="11">
        <v>536.40201251674841</v>
      </c>
      <c r="V458" s="11">
        <v>295.19933879722879</v>
      </c>
      <c r="W458" s="11">
        <v>287.99999310104545</v>
      </c>
      <c r="X458" s="11">
        <v>298.79912822679347</v>
      </c>
      <c r="Y458" s="11">
        <v>381.5995273581832</v>
      </c>
      <c r="Z458" s="21"/>
      <c r="AA458" s="11">
        <v>1119.6013444150221</v>
      </c>
      <c r="AB458" s="11">
        <v>680.39865558497718</v>
      </c>
      <c r="AC458" s="21"/>
      <c r="AD458" s="11">
        <v>813.12515793735497</v>
      </c>
      <c r="AE458" s="11">
        <v>583.64261840307131</v>
      </c>
      <c r="AF458" s="11">
        <v>403.23222365957025</v>
      </c>
      <c r="AG458" s="21"/>
      <c r="AH458" s="11">
        <v>556.61277782801096</v>
      </c>
      <c r="AI458" s="11">
        <v>853.82491697738612</v>
      </c>
      <c r="AJ458" s="11">
        <v>389.56230519460041</v>
      </c>
      <c r="AK458" s="21"/>
      <c r="AL458" s="11">
        <v>533.16516045994115</v>
      </c>
      <c r="AM458" s="11">
        <v>279.95999747741718</v>
      </c>
      <c r="AN458" s="11">
        <v>338.4613372789201</v>
      </c>
      <c r="AO458" s="11">
        <v>245.18128112415138</v>
      </c>
      <c r="AP458" s="11">
        <v>245.74577492727983</v>
      </c>
      <c r="AQ458" s="11">
        <v>122.7915650810628</v>
      </c>
      <c r="AR458" s="11">
        <v>34.694883651228317</v>
      </c>
      <c r="AS458" s="21"/>
      <c r="AT458" s="11">
        <v>886.55115231948218</v>
      </c>
      <c r="AU458" s="11">
        <v>622.00062563922972</v>
      </c>
      <c r="AV458" s="11">
        <v>186.30971434056391</v>
      </c>
      <c r="AW458" s="11">
        <v>33.715957244652422</v>
      </c>
      <c r="AX458" s="11">
        <v>71.422550456070041</v>
      </c>
      <c r="AY458" s="21"/>
      <c r="AZ458" s="11">
        <v>363.54293884071041</v>
      </c>
      <c r="BA458" s="11">
        <v>1436.4570611592933</v>
      </c>
      <c r="BB458" s="21"/>
      <c r="BC458" s="11">
        <v>410.97013033961838</v>
      </c>
      <c r="BD458" s="11">
        <v>124.79179439876719</v>
      </c>
      <c r="BE458" s="11">
        <v>504.60089554276715</v>
      </c>
      <c r="BF458" s="11">
        <v>471.1593967316897</v>
      </c>
      <c r="BG458" s="11">
        <v>288.47778298715775</v>
      </c>
      <c r="BH458" s="21"/>
      <c r="BI458" s="11">
        <v>1132.2000000000057</v>
      </c>
      <c r="BJ458" s="11">
        <v>295.19999999999982</v>
      </c>
      <c r="BK458" s="11">
        <v>219.59999999999997</v>
      </c>
      <c r="BL458" s="11">
        <v>108.00000000000001</v>
      </c>
      <c r="BM458" s="11">
        <v>45.000000000000014</v>
      </c>
      <c r="BN458" s="21"/>
      <c r="BO458" s="11">
        <v>499.51818472971922</v>
      </c>
      <c r="BP458" s="11">
        <v>715.36022752241479</v>
      </c>
      <c r="BQ458" s="11">
        <v>534.53011314331286</v>
      </c>
      <c r="BR458" s="11">
        <v>50.591474604551664</v>
      </c>
      <c r="BS458" s="21"/>
      <c r="BT458" s="11">
        <v>484.66602816824945</v>
      </c>
      <c r="BU458" s="11">
        <v>819.720654852498</v>
      </c>
      <c r="BV458" s="11">
        <v>495.61331697925141</v>
      </c>
      <c r="BW458" s="21"/>
      <c r="BX458" s="11">
        <v>776.11242138381215</v>
      </c>
      <c r="BY458" s="11">
        <v>236.36855215050707</v>
      </c>
      <c r="BZ458" s="11">
        <v>470.4290339423564</v>
      </c>
      <c r="CA458" s="11">
        <v>104.00845517798183</v>
      </c>
      <c r="CB458" s="11">
        <v>213.08153734534176</v>
      </c>
      <c r="CC458" s="21"/>
      <c r="CD458" s="11">
        <v>523.84752548036363</v>
      </c>
      <c r="CE458" s="11">
        <v>575.5958838250051</v>
      </c>
      <c r="CF458" s="11">
        <v>700.55659069463059</v>
      </c>
      <c r="CG458" s="21"/>
      <c r="CH458" s="11">
        <v>648.04142315899014</v>
      </c>
      <c r="CI458" s="11">
        <v>275.35061511549191</v>
      </c>
      <c r="CJ458" s="11">
        <v>471.55992125603052</v>
      </c>
      <c r="CK458" s="11">
        <v>405.04804046948459</v>
      </c>
      <c r="CL458" s="21"/>
      <c r="CM458" s="11">
        <v>271.3070957984869</v>
      </c>
      <c r="CN458" s="11">
        <v>411.8088873774746</v>
      </c>
      <c r="CO458" s="11">
        <v>240.27605509852273</v>
      </c>
      <c r="CP458" s="11">
        <v>285.30568202952372</v>
      </c>
      <c r="CQ458" s="11">
        <v>442.01602959991413</v>
      </c>
      <c r="CR458" s="11">
        <v>149.28625009607765</v>
      </c>
      <c r="CS458" s="21"/>
      <c r="CT458" s="11">
        <v>553.53492833082078</v>
      </c>
      <c r="CU458" s="11">
        <v>163.15834841540504</v>
      </c>
      <c r="CV458" s="11">
        <v>123.25470852872738</v>
      </c>
      <c r="CW458" s="11">
        <v>57.2882282495437</v>
      </c>
      <c r="CX458" s="11">
        <v>26.155824749987413</v>
      </c>
      <c r="CY458" s="11">
        <v>578.66507166917825</v>
      </c>
      <c r="CZ458" s="11">
        <v>132.04165158459509</v>
      </c>
      <c r="DA458" s="11">
        <v>96.345291471272503</v>
      </c>
      <c r="DB458" s="11">
        <v>50.711771750456336</v>
      </c>
      <c r="DC458" s="11">
        <v>18.844175250012597</v>
      </c>
      <c r="DD458" s="21"/>
      <c r="DE458" s="11">
        <v>254.25354165180693</v>
      </c>
      <c r="DF458" s="11">
        <v>78.989547311118599</v>
      </c>
      <c r="DG458" s="11">
        <v>295.87805103448193</v>
      </c>
      <c r="DH458" s="11">
        <v>209.13905029785229</v>
      </c>
      <c r="DI458" s="11">
        <v>85.131847979223835</v>
      </c>
      <c r="DJ458" s="11">
        <v>156.71658868781063</v>
      </c>
      <c r="DK458" s="11">
        <v>45.802247087648681</v>
      </c>
      <c r="DL458" s="11">
        <v>208.72284450828514</v>
      </c>
      <c r="DM458" s="11">
        <v>262.02034643383706</v>
      </c>
      <c r="DN458" s="11">
        <v>203.3459350079344</v>
      </c>
      <c r="DO458" s="21"/>
      <c r="DP458" s="11">
        <v>248.66432007238137</v>
      </c>
      <c r="DQ458" s="11">
        <v>390.0458822847267</v>
      </c>
      <c r="DR458" s="11">
        <v>255.04193391759958</v>
      </c>
      <c r="DS458" s="11">
        <v>29.639901999776679</v>
      </c>
      <c r="DT458" s="11">
        <v>250.85386465733811</v>
      </c>
      <c r="DU458" s="11">
        <v>325.31434523768974</v>
      </c>
      <c r="DV458" s="11">
        <v>279.488179225713</v>
      </c>
      <c r="DW458" s="11">
        <v>20.951572604774999</v>
      </c>
      <c r="DX458" s="21"/>
      <c r="DY458" s="11">
        <v>299.42167243189601</v>
      </c>
      <c r="DZ458" s="11">
        <v>280.57822394195955</v>
      </c>
      <c r="EA458" s="11">
        <v>343.3921419006287</v>
      </c>
      <c r="EB458" s="11">
        <v>224.42585304846733</v>
      </c>
      <c r="EC458" s="11">
        <v>295.01765988304612</v>
      </c>
      <c r="ED458" s="11">
        <v>357.16444879400251</v>
      </c>
      <c r="EE458" s="21"/>
      <c r="EF458" s="11">
        <v>505.84455996084625</v>
      </c>
      <c r="EG458" s="11">
        <v>280.59907756868137</v>
      </c>
      <c r="EH458" s="11">
        <v>136.94840074495724</v>
      </c>
      <c r="EI458" s="11">
        <v>307.28059797651224</v>
      </c>
      <c r="EJ458" s="11">
        <v>303.04354083439023</v>
      </c>
      <c r="EK458" s="11">
        <v>266.28382291461327</v>
      </c>
      <c r="EL458" s="21"/>
      <c r="EM458" s="11">
        <v>196.79362915024288</v>
      </c>
      <c r="EN458" s="11">
        <v>726.59840912423897</v>
      </c>
      <c r="EO458" s="11">
        <v>166.74930969046781</v>
      </c>
      <c r="EP458" s="11">
        <v>709.85865203504773</v>
      </c>
      <c r="EQ458" s="21"/>
      <c r="ER458" s="11">
        <v>398.37932954152626</v>
      </c>
      <c r="ES458" s="11">
        <v>329.01275610558599</v>
      </c>
      <c r="ET458" s="11">
        <v>115.94405483740888</v>
      </c>
      <c r="EU458" s="11">
        <v>24.160947117065071</v>
      </c>
      <c r="EV458" s="11">
        <v>55.89495067289819</v>
      </c>
      <c r="EW458" s="11">
        <v>488.17182277795621</v>
      </c>
      <c r="EX458" s="11">
        <v>292.98786953364464</v>
      </c>
      <c r="EY458" s="11">
        <v>70.365659503155001</v>
      </c>
      <c r="EZ458" s="11">
        <v>9.5550101275873462</v>
      </c>
      <c r="FA458" s="11">
        <v>15.527599783171871</v>
      </c>
      <c r="FB458" s="21"/>
      <c r="FC458" s="11">
        <v>272.10299961163389</v>
      </c>
      <c r="FD458" s="11">
        <v>847.49834480338734</v>
      </c>
      <c r="FE458" s="11">
        <v>91.439939229076586</v>
      </c>
      <c r="FF458" s="11">
        <v>588.95871635589936</v>
      </c>
      <c r="FG458" s="21"/>
      <c r="FH458" s="11">
        <v>282.08702615709427</v>
      </c>
      <c r="FI458" s="11">
        <v>452.78270004608584</v>
      </c>
      <c r="FJ458" s="11">
        <v>344.25817542647889</v>
      </c>
      <c r="FK458" s="11">
        <v>40.473442785363879</v>
      </c>
      <c r="FL458" s="11">
        <v>217.43115857262509</v>
      </c>
      <c r="FM458" s="11">
        <v>262.57752747632998</v>
      </c>
      <c r="FN458" s="11">
        <v>190.27193771683434</v>
      </c>
      <c r="FO458" s="11">
        <v>10.118031819187784</v>
      </c>
      <c r="FP458" s="21"/>
      <c r="FQ458" s="11">
        <v>387.77842097369785</v>
      </c>
      <c r="FR458" s="11">
        <v>492.05965271692259</v>
      </c>
      <c r="FS458" s="11">
        <v>239.76327072440256</v>
      </c>
      <c r="FT458" s="11">
        <v>168.83435685431294</v>
      </c>
      <c r="FU458" s="11">
        <v>361.76526426046587</v>
      </c>
      <c r="FV458" s="11">
        <v>149.799034470198</v>
      </c>
      <c r="FW458" s="21"/>
      <c r="FX458" s="11">
        <v>614.22055843016642</v>
      </c>
      <c r="FY458" s="11">
        <v>221.34206130718883</v>
      </c>
      <c r="FZ458" s="11">
        <v>182.92058213911554</v>
      </c>
      <c r="GA458" s="11">
        <v>68.967105573687689</v>
      </c>
      <c r="GB458" s="11">
        <v>32.151036964865135</v>
      </c>
      <c r="GC458" s="11">
        <v>517.97944156983397</v>
      </c>
      <c r="GD458" s="11">
        <v>73.85793869281126</v>
      </c>
      <c r="GE458" s="11">
        <v>36.679417860884449</v>
      </c>
      <c r="GF458" s="11">
        <v>39.032894426312303</v>
      </c>
      <c r="GG458" s="11">
        <v>12.848963035134876</v>
      </c>
      <c r="GH458" s="21"/>
      <c r="GI458" s="11">
        <v>569.73732777652162</v>
      </c>
      <c r="GJ458" s="11">
        <v>360.5872840125017</v>
      </c>
      <c r="GK458" s="11">
        <v>189.2767326259993</v>
      </c>
      <c r="GL458" s="11">
        <v>243.38783016083562</v>
      </c>
      <c r="GM458" s="11">
        <v>223.0553343905701</v>
      </c>
      <c r="GN458" s="11">
        <v>213.95549103357169</v>
      </c>
      <c r="GO458" s="21"/>
      <c r="GP458" s="11">
        <v>623.62497281274636</v>
      </c>
      <c r="GQ458" s="11">
        <v>171.43994473217529</v>
      </c>
      <c r="GR458" s="11">
        <v>187.31750533886611</v>
      </c>
      <c r="GS458" s="11">
        <v>83.254275847275096</v>
      </c>
      <c r="GT458" s="11">
        <v>53.964645683959816</v>
      </c>
      <c r="GU458" s="11">
        <v>152.48744857106607</v>
      </c>
      <c r="GV458" s="11">
        <v>64.928607418331566</v>
      </c>
      <c r="GW458" s="11">
        <v>283.11152860349029</v>
      </c>
      <c r="GX458" s="11">
        <v>20.754179330706787</v>
      </c>
      <c r="GY458" s="11">
        <v>159.11689166138203</v>
      </c>
      <c r="GZ458" s="21"/>
      <c r="HA458" s="11">
        <v>444.98123489175055</v>
      </c>
      <c r="HB458" s="11">
        <v>546.18864515788368</v>
      </c>
      <c r="HC458" s="11">
        <v>86.903634392236341</v>
      </c>
      <c r="HD458" s="11">
        <v>24.1151935774371</v>
      </c>
      <c r="HE458" s="11">
        <v>17.412636395714728</v>
      </c>
      <c r="HF458" s="11">
        <v>441.56991742773175</v>
      </c>
      <c r="HG458" s="11">
        <v>75.811980481346666</v>
      </c>
      <c r="HH458" s="11">
        <v>99.406079948327516</v>
      </c>
      <c r="HI458" s="11">
        <v>9.6007636672153147</v>
      </c>
      <c r="HJ458" s="11">
        <v>54.009914060355349</v>
      </c>
      <c r="HK458" s="21"/>
      <c r="HL458" s="11">
        <v>28.554266673940916</v>
      </c>
      <c r="HM458" s="11">
        <v>157.92538710377934</v>
      </c>
      <c r="HN458" s="11">
        <v>313.03853095199867</v>
      </c>
      <c r="HO458" s="11">
        <v>353.19901361659612</v>
      </c>
      <c r="HP458" s="11">
        <v>304.2168540153005</v>
      </c>
      <c r="HQ458" s="11">
        <v>57.944359890519216</v>
      </c>
      <c r="HR458" s="11">
        <v>91.950485973403246</v>
      </c>
      <c r="HS458" s="11">
        <v>334.08451759714313</v>
      </c>
      <c r="HT458" s="11">
        <v>108.49510957276625</v>
      </c>
      <c r="HU458" s="11">
        <v>10.962261904308987</v>
      </c>
      <c r="HV458" s="11">
        <v>23.493896136275534</v>
      </c>
      <c r="HW458" s="35">
        <v>16.135316563967159</v>
      </c>
    </row>
    <row r="459" spans="1:231">
      <c r="A459" s="87" t="s">
        <v>221</v>
      </c>
      <c r="B459" s="13">
        <v>0.25743672031137582</v>
      </c>
      <c r="C459" s="21"/>
      <c r="D459" s="13">
        <v>0.25161305081393809</v>
      </c>
      <c r="E459" s="13">
        <v>0.26357119579217542</v>
      </c>
      <c r="F459" s="21"/>
      <c r="G459" s="13">
        <v>0.26122393910999253</v>
      </c>
      <c r="H459" s="13">
        <v>0.25557434766809878</v>
      </c>
      <c r="I459" s="13">
        <v>0</v>
      </c>
      <c r="J459" s="13">
        <v>0</v>
      </c>
      <c r="K459" s="12" t="s">
        <v>106</v>
      </c>
      <c r="L459" s="21"/>
      <c r="M459" s="13">
        <v>0.26755371571536818</v>
      </c>
      <c r="N459" s="13">
        <v>0.28364336209666602</v>
      </c>
      <c r="O459" s="13">
        <v>0.21210033525133348</v>
      </c>
      <c r="P459" s="13">
        <v>0.26657017421664131</v>
      </c>
      <c r="Q459" s="13">
        <v>0.21865766961748387</v>
      </c>
      <c r="R459" s="13">
        <v>0.27716248953463118</v>
      </c>
      <c r="S459" s="21"/>
      <c r="T459" s="12" t="s">
        <v>106</v>
      </c>
      <c r="U459" s="14">
        <v>0.37221429816028972</v>
      </c>
      <c r="V459" s="14">
        <v>0.29531968882735354</v>
      </c>
      <c r="W459" s="14">
        <v>0.24345647242741861</v>
      </c>
      <c r="X459" s="14">
        <v>0.15538919124522743</v>
      </c>
      <c r="Y459" s="14">
        <v>0.15724810829858893</v>
      </c>
      <c r="Z459" s="21"/>
      <c r="AA459" s="14">
        <v>0.31881896146018812</v>
      </c>
      <c r="AB459" s="14">
        <v>0.15643175925023137</v>
      </c>
      <c r="AC459" s="21"/>
      <c r="AD459" s="13">
        <v>0.25892370100222589</v>
      </c>
      <c r="AE459" s="13">
        <v>0.25795720547562428</v>
      </c>
      <c r="AF459" s="13">
        <v>0.2536848407629948</v>
      </c>
      <c r="AG459" s="21"/>
      <c r="AH459" s="13">
        <v>0.26699907926473737</v>
      </c>
      <c r="AI459" s="13">
        <v>0.26176312022354919</v>
      </c>
      <c r="AJ459" s="13">
        <v>0.23429146445574292</v>
      </c>
      <c r="AK459" s="21"/>
      <c r="AL459" s="14">
        <v>0.23682958467089879</v>
      </c>
      <c r="AM459" s="14">
        <v>0.30100047334525248</v>
      </c>
      <c r="AN459" s="14">
        <v>0.20776231036224704</v>
      </c>
      <c r="AO459" s="14">
        <v>0.32724891994401428</v>
      </c>
      <c r="AP459" s="13">
        <v>0.24947522194049035</v>
      </c>
      <c r="AQ459" s="13">
        <v>0.25446075397113105</v>
      </c>
      <c r="AR459" s="13">
        <v>0.28075570377358089</v>
      </c>
      <c r="AS459" s="21"/>
      <c r="AT459" s="14">
        <v>0.2592027800717816</v>
      </c>
      <c r="AU459" s="14">
        <v>0.28175534076456182</v>
      </c>
      <c r="AV459" s="13">
        <v>0.23836168690534015</v>
      </c>
      <c r="AW459" s="14">
        <v>0.11105520553406981</v>
      </c>
      <c r="AX459" s="14">
        <v>0.14259004399860428</v>
      </c>
      <c r="AY459" s="21"/>
      <c r="AZ459" s="13">
        <v>0.27227168623184922</v>
      </c>
      <c r="BA459" s="13">
        <v>0.25368224184198285</v>
      </c>
      <c r="BB459" s="21"/>
      <c r="BC459" s="13">
        <v>0.25424779041720574</v>
      </c>
      <c r="BD459" s="13">
        <v>0.28121473955566006</v>
      </c>
      <c r="BE459" s="13">
        <v>0.24296643463315903</v>
      </c>
      <c r="BF459" s="13">
        <v>0.2462037826383377</v>
      </c>
      <c r="BG459" s="13">
        <v>0.29535117036640141</v>
      </c>
      <c r="BH459" s="21"/>
      <c r="BI459" s="14">
        <v>0.25984845027462805</v>
      </c>
      <c r="BJ459" s="14">
        <v>0.27851665631368455</v>
      </c>
      <c r="BK459" s="14">
        <v>0.27710673132589708</v>
      </c>
      <c r="BL459" s="14">
        <v>0.17336480160230222</v>
      </c>
      <c r="BM459" s="13">
        <v>0.16425616541172433</v>
      </c>
      <c r="BN459" s="21"/>
      <c r="BO459" s="14">
        <v>0.29617936898424463</v>
      </c>
      <c r="BP459" s="14">
        <v>0.24443483896881502</v>
      </c>
      <c r="BQ459" s="14">
        <v>0.23981776459229853</v>
      </c>
      <c r="BR459" s="13">
        <v>0.24490958303725477</v>
      </c>
      <c r="BS459" s="21"/>
      <c r="BT459" s="13">
        <v>0.27617619069355803</v>
      </c>
      <c r="BU459" s="13">
        <v>0.24212564954087817</v>
      </c>
      <c r="BV459" s="13">
        <v>0.26443495090678887</v>
      </c>
      <c r="BW459" s="21"/>
      <c r="BX459" s="14">
        <v>0.29769804106006426</v>
      </c>
      <c r="BY459" s="13">
        <v>0.25134024686098178</v>
      </c>
      <c r="BZ459" s="14">
        <v>0.2015943844397787</v>
      </c>
      <c r="CA459" s="14">
        <v>0.34401270915666343</v>
      </c>
      <c r="CB459" s="14">
        <v>0.19858096290477109</v>
      </c>
      <c r="CC459" s="21"/>
      <c r="CD459" s="14">
        <v>0.39276527156528362</v>
      </c>
      <c r="CE459" s="14">
        <v>0.17634314092601638</v>
      </c>
      <c r="CF459" s="14">
        <v>0.22287220900138813</v>
      </c>
      <c r="CG459" s="21"/>
      <c r="CH459" s="14">
        <v>0.29517415838389738</v>
      </c>
      <c r="CI459" s="14">
        <v>0.14909139081263939</v>
      </c>
      <c r="CJ459" s="14">
        <v>0.35131284218495579</v>
      </c>
      <c r="CK459" s="14">
        <v>0.16142172281633785</v>
      </c>
      <c r="CL459" s="21"/>
      <c r="CM459" s="14">
        <v>0.22701159625257339</v>
      </c>
      <c r="CN459" s="13">
        <v>0.26202359362322714</v>
      </c>
      <c r="CO459" s="13">
        <v>0.26154910181657792</v>
      </c>
      <c r="CP459" s="14">
        <v>0.30502456760113517</v>
      </c>
      <c r="CQ459" s="13">
        <v>0.2615204474385584</v>
      </c>
      <c r="CR459" s="14">
        <v>0.19042032714636264</v>
      </c>
      <c r="CS459" s="21"/>
      <c r="CT459" s="14">
        <v>0.23904712666453404</v>
      </c>
      <c r="CU459" s="14">
        <v>0.29408760358923108</v>
      </c>
      <c r="CV459" s="14">
        <v>0.27364149915639513</v>
      </c>
      <c r="CW459" s="13">
        <v>0.23705438747406082</v>
      </c>
      <c r="CX459" s="13">
        <v>0.18067397983634667</v>
      </c>
      <c r="CY459" s="14">
        <v>0.27974641843864378</v>
      </c>
      <c r="CZ459" s="14">
        <v>0.25927628776138739</v>
      </c>
      <c r="DA459" s="14">
        <v>0.28153980921184318</v>
      </c>
      <c r="DB459" s="14">
        <v>0.10141575690130746</v>
      </c>
      <c r="DC459" s="13">
        <v>0.14146814358689283</v>
      </c>
      <c r="DD459" s="21"/>
      <c r="DE459" s="13">
        <v>0.24371543718771788</v>
      </c>
      <c r="DF459" s="13">
        <v>0.27114048731361173</v>
      </c>
      <c r="DG459" s="13">
        <v>0.24263451020602264</v>
      </c>
      <c r="DH459" s="13">
        <v>0.25681937785838677</v>
      </c>
      <c r="DI459" s="13">
        <v>0.27549647066981997</v>
      </c>
      <c r="DJ459" s="13">
        <v>0.27133524831140421</v>
      </c>
      <c r="DK459" s="13">
        <v>0.29858857325806765</v>
      </c>
      <c r="DL459" s="13">
        <v>0.2434369588482887</v>
      </c>
      <c r="DM459" s="13">
        <v>0.23773064101829203</v>
      </c>
      <c r="DN459" s="13">
        <v>0.30366344509260357</v>
      </c>
      <c r="DO459" s="21"/>
      <c r="DP459" s="13">
        <v>0.29431537788738571</v>
      </c>
      <c r="DQ459" s="13">
        <v>0.24388598212541371</v>
      </c>
      <c r="DR459" s="13">
        <v>0.23050714368386263</v>
      </c>
      <c r="DS459" s="13">
        <v>0.17665523106083661</v>
      </c>
      <c r="DT459" s="13">
        <v>0.2980270904827933</v>
      </c>
      <c r="DU459" s="13">
        <v>0.2450929081713136</v>
      </c>
      <c r="DV459" s="13">
        <v>0.24831400500232159</v>
      </c>
      <c r="DW459" s="13">
        <v>0.34146807732317902</v>
      </c>
      <c r="DX459" s="21"/>
      <c r="DY459" s="14">
        <v>0.36325050051943647</v>
      </c>
      <c r="DZ459" s="14">
        <v>0.183083436782804</v>
      </c>
      <c r="EA459" s="14">
        <v>0.21026453763602532</v>
      </c>
      <c r="EB459" s="14">
        <v>0.43214291896174201</v>
      </c>
      <c r="EC459" s="14">
        <v>0.16993274420234053</v>
      </c>
      <c r="ED459" s="14">
        <v>0.23499372694403201</v>
      </c>
      <c r="EE459" s="21"/>
      <c r="EF459" s="13">
        <v>0.25217067664553988</v>
      </c>
      <c r="EG459" s="13">
        <v>0.24744339525866621</v>
      </c>
      <c r="EH459" s="13">
        <v>0.25809673010005846</v>
      </c>
      <c r="EI459" s="13">
        <v>0.27004051298647225</v>
      </c>
      <c r="EJ459" s="13">
        <v>0.26769232617969096</v>
      </c>
      <c r="EK459" s="13">
        <v>0.25141582876534013</v>
      </c>
      <c r="EL459" s="21"/>
      <c r="EM459" s="13">
        <v>0.2774321157500047</v>
      </c>
      <c r="EN459" s="13">
        <v>0.24462015428921399</v>
      </c>
      <c r="EO459" s="13">
        <v>0.26618146819894078</v>
      </c>
      <c r="EP459" s="13">
        <v>0.26295802988839417</v>
      </c>
      <c r="EQ459" s="21"/>
      <c r="ER459" s="14">
        <v>0.26775383701862188</v>
      </c>
      <c r="ES459" s="14">
        <v>0.25844832108502125</v>
      </c>
      <c r="ET459" s="14">
        <v>0.24799508092661188</v>
      </c>
      <c r="EU459" s="14">
        <v>0.10671389685953081</v>
      </c>
      <c r="EV459" s="14">
        <v>0.16647720679210337</v>
      </c>
      <c r="EW459" s="14">
        <v>0.25222457245224161</v>
      </c>
      <c r="EX459" s="14">
        <v>0.30792811984097296</v>
      </c>
      <c r="EY459" s="13">
        <v>0.2224883934187267</v>
      </c>
      <c r="EZ459" s="13">
        <v>0.12203270612316425</v>
      </c>
      <c r="FA459" s="14">
        <v>5.6603039908949521E-2</v>
      </c>
      <c r="FB459" s="21"/>
      <c r="FC459" s="14">
        <v>0.3318920894614964</v>
      </c>
      <c r="FD459" s="14">
        <v>0.31462162306386632</v>
      </c>
      <c r="FE459" s="14">
        <v>9.4855879817101502E-2</v>
      </c>
      <c r="FF459" s="14">
        <v>0.16599184303365933</v>
      </c>
      <c r="FG459" s="21"/>
      <c r="FH459" s="14">
        <v>0.37435485659948164</v>
      </c>
      <c r="FI459" s="14">
        <v>0.31697202024397186</v>
      </c>
      <c r="FJ459" s="14">
        <v>0.2835920047230015</v>
      </c>
      <c r="FK459" s="14">
        <v>0.25204617328223933</v>
      </c>
      <c r="FL459" s="14">
        <v>0.19475742484095757</v>
      </c>
      <c r="FM459" s="14">
        <v>0.11935337785840507</v>
      </c>
      <c r="FN459" s="14">
        <v>0.1606172255169922</v>
      </c>
      <c r="FO459" s="13">
        <v>0.21636229418457417</v>
      </c>
      <c r="FP459" s="21"/>
      <c r="FQ459" s="14">
        <v>0.32316920887624706</v>
      </c>
      <c r="FR459" s="14">
        <v>0.33180642888920059</v>
      </c>
      <c r="FS459" s="14">
        <v>0.28512931098857192</v>
      </c>
      <c r="FT459" s="14">
        <v>0.13798763531180755</v>
      </c>
      <c r="FU459" s="14">
        <v>0.1664928177869103</v>
      </c>
      <c r="FV459" s="14">
        <v>0.15292212583212658</v>
      </c>
      <c r="FW459" s="21"/>
      <c r="FX459" s="14">
        <v>0.33765968136951457</v>
      </c>
      <c r="FY459" s="14">
        <v>0.34352067943822473</v>
      </c>
      <c r="FZ459" s="14">
        <v>0.29281975859241671</v>
      </c>
      <c r="GA459" s="14">
        <v>0.20910927089139944</v>
      </c>
      <c r="GB459" s="13">
        <v>0.17208224660597854</v>
      </c>
      <c r="GC459" s="14">
        <v>0.16757981183138787</v>
      </c>
      <c r="GD459" s="14">
        <v>8.3708559495699678E-2</v>
      </c>
      <c r="GE459" s="13">
        <v>0.19874572500729082</v>
      </c>
      <c r="GF459" s="14">
        <v>0.11020800466554205</v>
      </c>
      <c r="GG459" s="13">
        <v>0.14467352476761419</v>
      </c>
      <c r="GH459" s="21"/>
      <c r="GI459" s="14">
        <v>0.30352499300871627</v>
      </c>
      <c r="GJ459" s="14">
        <v>0.31421738897301121</v>
      </c>
      <c r="GK459" s="14">
        <v>0.37362132991861852</v>
      </c>
      <c r="GL459" s="14">
        <v>0.15451823049712049</v>
      </c>
      <c r="GM459" s="14">
        <v>0.16700799405777134</v>
      </c>
      <c r="GN459" s="14">
        <v>0.14758246086918719</v>
      </c>
      <c r="GO459" s="21"/>
      <c r="GP459" s="14">
        <v>0.33177451888541792</v>
      </c>
      <c r="GQ459" s="14">
        <v>0.32429938423887378</v>
      </c>
      <c r="GR459" s="14">
        <v>0.25003960233306</v>
      </c>
      <c r="GS459" s="14">
        <v>0.40887866042411541</v>
      </c>
      <c r="GT459" s="14">
        <v>0.25149248263156265</v>
      </c>
      <c r="GU459" s="14">
        <v>0.15833612795489205</v>
      </c>
      <c r="GV459" s="14">
        <v>5.8696187838063532E-2</v>
      </c>
      <c r="GW459" s="14">
        <v>0.16954116002278014</v>
      </c>
      <c r="GX459" s="14">
        <v>8.380642906895748E-2</v>
      </c>
      <c r="GY459" s="14">
        <v>0.18063597048540761</v>
      </c>
      <c r="GZ459" s="21"/>
      <c r="HA459" s="14">
        <v>0.3537641967134354</v>
      </c>
      <c r="HB459" s="14">
        <v>0.30511936817763036</v>
      </c>
      <c r="HC459" s="14">
        <v>0.30048113544882943</v>
      </c>
      <c r="HD459" s="14">
        <v>0.1552686089605391</v>
      </c>
      <c r="HE459" s="13">
        <v>0.1735371415541449</v>
      </c>
      <c r="HF459" s="14">
        <v>0.1639108358301247</v>
      </c>
      <c r="HG459" s="14">
        <v>0.11342882565240778</v>
      </c>
      <c r="HH459" s="14">
        <v>0.18405509069234322</v>
      </c>
      <c r="HI459" s="14">
        <v>0</v>
      </c>
      <c r="HJ459" s="14">
        <v>0.13261279136614934</v>
      </c>
      <c r="HK459" s="21"/>
      <c r="HL459" s="14">
        <v>0.42617260888924541</v>
      </c>
      <c r="HM459" s="14">
        <v>0.31037767849327785</v>
      </c>
      <c r="HN459" s="13">
        <v>0.27715891439233636</v>
      </c>
      <c r="HO459" s="14">
        <v>0.25586975362730136</v>
      </c>
      <c r="HP459" s="14">
        <v>0.23447317769937789</v>
      </c>
      <c r="HQ459" s="13">
        <v>0.22703374371263185</v>
      </c>
      <c r="HR459" s="13">
        <v>0.30203462725474456</v>
      </c>
      <c r="HS459" s="14">
        <v>0.22378052742462895</v>
      </c>
      <c r="HT459" s="14">
        <v>0.23647127168372253</v>
      </c>
      <c r="HU459" s="13">
        <v>0.32283444541553746</v>
      </c>
      <c r="HV459" s="14">
        <v>0.14329589827576736</v>
      </c>
      <c r="HW459" s="37">
        <v>0.33992281686411718</v>
      </c>
    </row>
    <row r="460" spans="1:231">
      <c r="A460" s="87" t="s">
        <v>222</v>
      </c>
      <c r="B460" s="13">
        <v>0.52346848128296575</v>
      </c>
      <c r="C460" s="21"/>
      <c r="D460" s="14">
        <v>0.47652278839113038</v>
      </c>
      <c r="E460" s="14">
        <v>0.57291963954335678</v>
      </c>
      <c r="F460" s="21"/>
      <c r="G460" s="14">
        <v>0.57572780777992749</v>
      </c>
      <c r="H460" s="14">
        <v>0.47191317365821639</v>
      </c>
      <c r="I460" s="13">
        <v>1</v>
      </c>
      <c r="J460" s="13">
        <v>0.80305268428130239</v>
      </c>
      <c r="K460" s="12" t="s">
        <v>106</v>
      </c>
      <c r="L460" s="21"/>
      <c r="M460" s="13">
        <v>0.49851363146243838</v>
      </c>
      <c r="N460" s="13">
        <v>0.52046958817993305</v>
      </c>
      <c r="O460" s="13">
        <v>0.53161630171230401</v>
      </c>
      <c r="P460" s="13">
        <v>0.53843226587692983</v>
      </c>
      <c r="Q460" s="13">
        <v>0.52828359889886412</v>
      </c>
      <c r="R460" s="13">
        <v>0.53830455917122455</v>
      </c>
      <c r="S460" s="21"/>
      <c r="T460" s="12" t="s">
        <v>106</v>
      </c>
      <c r="U460" s="14">
        <v>0.42920556273636185</v>
      </c>
      <c r="V460" s="14">
        <v>0.46171266804282524</v>
      </c>
      <c r="W460" s="14">
        <v>0.51330567800341442</v>
      </c>
      <c r="X460" s="14">
        <v>0.59386015716538965</v>
      </c>
      <c r="Y460" s="14">
        <v>0.65629624102023276</v>
      </c>
      <c r="Z460" s="21"/>
      <c r="AA460" s="14">
        <v>0.45940998217376233</v>
      </c>
      <c r="AB460" s="14">
        <v>0.62887724588761695</v>
      </c>
      <c r="AC460" s="21"/>
      <c r="AD460" s="14">
        <v>0.46303090085694171</v>
      </c>
      <c r="AE460" s="14">
        <v>0.57553982852281416</v>
      </c>
      <c r="AF460" s="14">
        <v>0.56997334518555931</v>
      </c>
      <c r="AG460" s="21"/>
      <c r="AH460" s="13">
        <v>0.50893634451871028</v>
      </c>
      <c r="AI460" s="13">
        <v>0.5391440420986664</v>
      </c>
      <c r="AJ460" s="13">
        <v>0.50987524772496273</v>
      </c>
      <c r="AK460" s="21"/>
      <c r="AL460" s="14">
        <v>0.43332635097757094</v>
      </c>
      <c r="AM460" s="14">
        <v>0.51960123678181025</v>
      </c>
      <c r="AN460" s="14">
        <v>0.60297259302409389</v>
      </c>
      <c r="AO460" s="14">
        <v>0.5376701750329993</v>
      </c>
      <c r="AP460" s="14">
        <v>0.55381365079019884</v>
      </c>
      <c r="AQ460" s="14">
        <v>0.60160723828599338</v>
      </c>
      <c r="AR460" s="13">
        <v>0.57247519471584818</v>
      </c>
      <c r="AS460" s="21"/>
      <c r="AT460" s="14">
        <v>0.54766418300575959</v>
      </c>
      <c r="AU460" s="14">
        <v>0.46178140244934257</v>
      </c>
      <c r="AV460" s="14">
        <v>0.55119357168485561</v>
      </c>
      <c r="AW460" s="13">
        <v>0.63249317590084198</v>
      </c>
      <c r="AX460" s="14">
        <v>0.63656089702681973</v>
      </c>
      <c r="AY460" s="21"/>
      <c r="AZ460" s="13">
        <v>0.48829330866629017</v>
      </c>
      <c r="BA460" s="13">
        <v>0.5323707213659219</v>
      </c>
      <c r="BB460" s="21"/>
      <c r="BC460" s="14">
        <v>0.45688759092567388</v>
      </c>
      <c r="BD460" s="14">
        <v>0.5714678349051372</v>
      </c>
      <c r="BE460" s="14">
        <v>0.49972115926441146</v>
      </c>
      <c r="BF460" s="14">
        <v>0.56751884952422615</v>
      </c>
      <c r="BG460" s="14">
        <v>0.56714951148306936</v>
      </c>
      <c r="BH460" s="21"/>
      <c r="BI460" s="14">
        <v>0.52756679877196511</v>
      </c>
      <c r="BJ460" s="14">
        <v>0.48438631623406386</v>
      </c>
      <c r="BK460" s="14">
        <v>0.4910858660197357</v>
      </c>
      <c r="BL460" s="14">
        <v>0.63240370036019433</v>
      </c>
      <c r="BM460" s="13">
        <v>0.57331645267978726</v>
      </c>
      <c r="BN460" s="21"/>
      <c r="BO460" s="13">
        <v>0.50428014128742071</v>
      </c>
      <c r="BP460" s="14">
        <v>0.54578469427050169</v>
      </c>
      <c r="BQ460" s="14">
        <v>0.52649597883379873</v>
      </c>
      <c r="BR460" s="14">
        <v>0.36538858524226586</v>
      </c>
      <c r="BS460" s="21"/>
      <c r="BT460" s="13">
        <v>0.52735959663466969</v>
      </c>
      <c r="BU460" s="13">
        <v>0.53714373366677126</v>
      </c>
      <c r="BV460" s="13">
        <v>0.49704510278742137</v>
      </c>
      <c r="BW460" s="21"/>
      <c r="BX460" s="14">
        <v>0.53388865983366551</v>
      </c>
      <c r="BY460" s="14">
        <v>0.48891677296001229</v>
      </c>
      <c r="BZ460" s="14">
        <v>0.53628945609833911</v>
      </c>
      <c r="CA460" s="14">
        <v>0.35249539303025651</v>
      </c>
      <c r="CB460" s="14">
        <v>0.57899180536522454</v>
      </c>
      <c r="CC460" s="21"/>
      <c r="CD460" s="14">
        <v>0.44469350479747882</v>
      </c>
      <c r="CE460" s="14">
        <v>0.61786443695585791</v>
      </c>
      <c r="CF460" s="14">
        <v>0.50481496034415652</v>
      </c>
      <c r="CG460" s="21"/>
      <c r="CH460" s="14">
        <v>0.43355862302536202</v>
      </c>
      <c r="CI460" s="14">
        <v>0.57763953678404933</v>
      </c>
      <c r="CJ460" s="14">
        <v>0.49493622352290378</v>
      </c>
      <c r="CK460" s="14">
        <v>0.66370850862480602</v>
      </c>
      <c r="CL460" s="21"/>
      <c r="CM460" s="14">
        <v>0.50475639429082264</v>
      </c>
      <c r="CN460" s="14">
        <v>0.48240990948978396</v>
      </c>
      <c r="CO460" s="14">
        <v>0.43455295329488741</v>
      </c>
      <c r="CP460" s="14">
        <v>0.51291120456651373</v>
      </c>
      <c r="CQ460" s="14">
        <v>0.59200099402218687</v>
      </c>
      <c r="CR460" s="14">
        <v>0.63110639764654108</v>
      </c>
      <c r="CS460" s="21"/>
      <c r="CT460" s="14">
        <v>0.48579593252469538</v>
      </c>
      <c r="CU460" s="14">
        <v>0.41219884203860363</v>
      </c>
      <c r="CV460" s="14">
        <v>0.46831119936133242</v>
      </c>
      <c r="CW460" s="13">
        <v>0.55830205638262631</v>
      </c>
      <c r="CX460" s="13">
        <v>0.54110141800252431</v>
      </c>
      <c r="CY460" s="14">
        <v>0.56752364874704164</v>
      </c>
      <c r="CZ460" s="14">
        <v>0.57358536005596716</v>
      </c>
      <c r="DA460" s="14">
        <v>0.52022153895147871</v>
      </c>
      <c r="DB460" s="14">
        <v>0.71611507046855882</v>
      </c>
      <c r="DC460" s="13">
        <v>0.61803110801248462</v>
      </c>
      <c r="DD460" s="21"/>
      <c r="DE460" s="14">
        <v>0.44957251510070245</v>
      </c>
      <c r="DF460" s="14">
        <v>0.5700979666778464</v>
      </c>
      <c r="DG460" s="14">
        <v>0.43628166953623787</v>
      </c>
      <c r="DH460" s="14">
        <v>0.5069830988755063</v>
      </c>
      <c r="DI460" s="13">
        <v>0.5352172134565798</v>
      </c>
      <c r="DJ460" s="14">
        <v>0.46875540882244932</v>
      </c>
      <c r="DK460" s="13">
        <v>0.5738302795018505</v>
      </c>
      <c r="DL460" s="14">
        <v>0.58965071452518636</v>
      </c>
      <c r="DM460" s="14">
        <v>0.61583719415681737</v>
      </c>
      <c r="DN460" s="14">
        <v>0.58051813643793759</v>
      </c>
      <c r="DO460" s="21"/>
      <c r="DP460" s="14">
        <v>0.45554284678079165</v>
      </c>
      <c r="DQ460" s="14">
        <v>0.49557515700485327</v>
      </c>
      <c r="DR460" s="14">
        <v>0.47804784489618568</v>
      </c>
      <c r="DS460" s="14">
        <v>0.38869225608146862</v>
      </c>
      <c r="DT460" s="14">
        <v>0.55259203880278351</v>
      </c>
      <c r="DU460" s="14">
        <v>0.60598500067745587</v>
      </c>
      <c r="DV460" s="14">
        <v>0.57070645602957693</v>
      </c>
      <c r="DW460" s="14">
        <v>0.33242120217567889</v>
      </c>
      <c r="DX460" s="21"/>
      <c r="DY460" s="14">
        <v>0.42819199927134605</v>
      </c>
      <c r="DZ460" s="14">
        <v>0.56461627111115209</v>
      </c>
      <c r="EA460" s="14">
        <v>0.44668568391477154</v>
      </c>
      <c r="EB460" s="14">
        <v>0.46670927666673734</v>
      </c>
      <c r="EC460" s="14">
        <v>0.66850640803920691</v>
      </c>
      <c r="ED460" s="14">
        <v>0.56070276442885825</v>
      </c>
      <c r="EE460" s="21"/>
      <c r="EF460" s="14">
        <v>0.43728470270709291</v>
      </c>
      <c r="EG460" s="14">
        <v>0.55192344839532448</v>
      </c>
      <c r="EH460" s="14">
        <v>0.4669645646252315</v>
      </c>
      <c r="EI460" s="14">
        <v>0.50541422853703277</v>
      </c>
      <c r="EJ460" s="14">
        <v>0.59740709703822048</v>
      </c>
      <c r="EK460" s="14">
        <v>0.62295023129909743</v>
      </c>
      <c r="EL460" s="21"/>
      <c r="EM460" s="14">
        <v>0.41395204237326882</v>
      </c>
      <c r="EN460" s="14">
        <v>0.49346959701727761</v>
      </c>
      <c r="EO460" s="14">
        <v>0.5760291296815927</v>
      </c>
      <c r="EP460" s="14">
        <v>0.57218920492436109</v>
      </c>
      <c r="EQ460" s="21"/>
      <c r="ER460" s="14">
        <v>0.47838326109788454</v>
      </c>
      <c r="ES460" s="14">
        <v>0.41714779867247026</v>
      </c>
      <c r="ET460" s="14">
        <v>0.54181648985571751</v>
      </c>
      <c r="EU460" s="14">
        <v>0.66054861777229112</v>
      </c>
      <c r="EV460" s="14">
        <v>0.59777345996231135</v>
      </c>
      <c r="EW460" s="14">
        <v>0.60420183211180301</v>
      </c>
      <c r="EX460" s="14">
        <v>0.51190301675688099</v>
      </c>
      <c r="EY460" s="14">
        <v>0.56664453025597195</v>
      </c>
      <c r="EZ460" s="13">
        <v>0.56155174953386411</v>
      </c>
      <c r="FA460" s="14">
        <v>0.77618465805384129</v>
      </c>
      <c r="FB460" s="21"/>
      <c r="FC460" s="14">
        <v>0.43542143639609554</v>
      </c>
      <c r="FD460" s="14">
        <v>0.46711189133081082</v>
      </c>
      <c r="FE460" s="14">
        <v>0.64562712976345393</v>
      </c>
      <c r="FF460" s="14">
        <v>0.62627670985484241</v>
      </c>
      <c r="FG460" s="21"/>
      <c r="FH460" s="14">
        <v>0.43323281900891597</v>
      </c>
      <c r="FI460" s="14">
        <v>0.48164992393836903</v>
      </c>
      <c r="FJ460" s="14">
        <v>0.46584347328182441</v>
      </c>
      <c r="FK460" s="14">
        <v>0.33833294143081988</v>
      </c>
      <c r="FL460" s="14">
        <v>0.59645427120299888</v>
      </c>
      <c r="FM460" s="14">
        <v>0.65637722957585298</v>
      </c>
      <c r="FN460" s="14">
        <v>0.63623428889106537</v>
      </c>
      <c r="FO460" s="13">
        <v>0.47361467816155534</v>
      </c>
      <c r="FP460" s="21"/>
      <c r="FQ460" s="14">
        <v>0.47505930250898692</v>
      </c>
      <c r="FR460" s="14">
        <v>0.46045132520867282</v>
      </c>
      <c r="FS460" s="14">
        <v>0.431962610434379</v>
      </c>
      <c r="FT460" s="14">
        <v>0.58674506842154683</v>
      </c>
      <c r="FU460" s="14">
        <v>0.64617894779475593</v>
      </c>
      <c r="FV460" s="14">
        <v>0.63457958119161528</v>
      </c>
      <c r="FW460" s="21"/>
      <c r="FX460" s="14">
        <v>0.43591595507731506</v>
      </c>
      <c r="FY460" s="14">
        <v>0.44089019903730298</v>
      </c>
      <c r="FZ460" s="14">
        <v>0.48251605034419559</v>
      </c>
      <c r="GA460" s="14">
        <v>0.60341611675834894</v>
      </c>
      <c r="GB460" s="13">
        <v>0.59537634911489112</v>
      </c>
      <c r="GC460" s="14">
        <v>0.63624646417358321</v>
      </c>
      <c r="GD460" s="14">
        <v>0.61473818374599909</v>
      </c>
      <c r="GE460" s="13">
        <v>0.53382361278933288</v>
      </c>
      <c r="GF460" s="14">
        <v>0.68362177598532503</v>
      </c>
      <c r="GG460" s="13">
        <v>0.51811755890238975</v>
      </c>
      <c r="GH460" s="21"/>
      <c r="GI460" s="14">
        <v>0.41889924439356185</v>
      </c>
      <c r="GJ460" s="14">
        <v>0.52005085872972645</v>
      </c>
      <c r="GK460" s="14">
        <v>0.46582466661409877</v>
      </c>
      <c r="GL460" s="14">
        <v>0.56633701935588465</v>
      </c>
      <c r="GM460" s="14">
        <v>0.6652423095910599</v>
      </c>
      <c r="GN460" s="14">
        <v>0.66210896410373887</v>
      </c>
      <c r="GO460" s="21"/>
      <c r="GP460" s="14">
        <v>0.51582007693096132</v>
      </c>
      <c r="GQ460" s="14">
        <v>0.42068491739980063</v>
      </c>
      <c r="GR460" s="14">
        <v>0.40007475760265515</v>
      </c>
      <c r="GS460" s="14">
        <v>0.31560829675679419</v>
      </c>
      <c r="GT460" s="14">
        <v>0.35836068693197487</v>
      </c>
      <c r="GU460" s="14">
        <v>0.60778339429905148</v>
      </c>
      <c r="GV460" s="14">
        <v>0.6690787387149395</v>
      </c>
      <c r="GW460" s="14">
        <v>0.62641435365569942</v>
      </c>
      <c r="GX460" s="13">
        <v>0.50046599882588583</v>
      </c>
      <c r="GY460" s="14">
        <v>0.6538190597741651</v>
      </c>
      <c r="GZ460" s="21"/>
      <c r="HA460" s="14">
        <v>0.45920057921075752</v>
      </c>
      <c r="HB460" s="14">
        <v>0.44557995595771271</v>
      </c>
      <c r="HC460" s="14">
        <v>0.4935913546074524</v>
      </c>
      <c r="HD460" s="13">
        <v>0.57825532683780878</v>
      </c>
      <c r="HE460" s="13">
        <v>0.56338732621352861</v>
      </c>
      <c r="HF460" s="14">
        <v>0.63681120617478437</v>
      </c>
      <c r="HG460" s="14">
        <v>0.57850498693660313</v>
      </c>
      <c r="HH460" s="14">
        <v>0.60155107512608452</v>
      </c>
      <c r="HI460" s="13">
        <v>0.76872777917987933</v>
      </c>
      <c r="HJ460" s="14">
        <v>0.66015183962532231</v>
      </c>
      <c r="HK460" s="21"/>
      <c r="HL460" s="14">
        <v>0.46034571869382063</v>
      </c>
      <c r="HM460" s="14">
        <v>0.50696662765217837</v>
      </c>
      <c r="HN460" s="14">
        <v>0.50693237332184482</v>
      </c>
      <c r="HO460" s="14">
        <v>0.53624876254208309</v>
      </c>
      <c r="HP460" s="14">
        <v>0.56673309266961969</v>
      </c>
      <c r="HQ460" s="14">
        <v>0.493928496653956</v>
      </c>
      <c r="HR460" s="14">
        <v>0.51654138752163159</v>
      </c>
      <c r="HS460" s="14">
        <v>0.53049698906239073</v>
      </c>
      <c r="HT460" s="14">
        <v>0.52261242993506152</v>
      </c>
      <c r="HU460" s="13">
        <v>0.50625328613884024</v>
      </c>
      <c r="HV460" s="13">
        <v>0.45136502405152035</v>
      </c>
      <c r="HW460" s="36">
        <v>0.14449937902668147</v>
      </c>
    </row>
    <row r="461" spans="1:231">
      <c r="A461" s="29" t="s">
        <v>195</v>
      </c>
      <c r="B461" s="13">
        <v>0.21909479840565418</v>
      </c>
      <c r="C461" s="21"/>
      <c r="D461" s="14">
        <v>0.27186416079493708</v>
      </c>
      <c r="E461" s="14">
        <v>0.16350916466446744</v>
      </c>
      <c r="F461" s="21"/>
      <c r="G461" s="14">
        <v>0.16304825311007989</v>
      </c>
      <c r="H461" s="14">
        <v>0.27251247867369038</v>
      </c>
      <c r="I461" s="13">
        <v>0</v>
      </c>
      <c r="J461" s="13">
        <v>0.19694731571869764</v>
      </c>
      <c r="K461" s="12" t="s">
        <v>106</v>
      </c>
      <c r="L461" s="21"/>
      <c r="M461" s="13">
        <v>0.23393265282219516</v>
      </c>
      <c r="N461" s="13">
        <v>0.19588704972340204</v>
      </c>
      <c r="O461" s="13">
        <v>0.25628336303636307</v>
      </c>
      <c r="P461" s="13">
        <v>0.19499755990642789</v>
      </c>
      <c r="Q461" s="14">
        <v>0.25305873148365066</v>
      </c>
      <c r="R461" s="14">
        <v>0.18453295129414293</v>
      </c>
      <c r="S461" s="21"/>
      <c r="T461" s="12" t="s">
        <v>106</v>
      </c>
      <c r="U461" s="13">
        <v>0.19858013910334821</v>
      </c>
      <c r="V461" s="13">
        <v>0.24296764312981986</v>
      </c>
      <c r="W461" s="13">
        <v>0.24323784956916719</v>
      </c>
      <c r="X461" s="14">
        <v>0.25075065158938081</v>
      </c>
      <c r="Y461" s="14">
        <v>0.18645565068118261</v>
      </c>
      <c r="Z461" s="21"/>
      <c r="AA461" s="13">
        <v>0.22177105636604996</v>
      </c>
      <c r="AB461" s="13">
        <v>0.2146909948621516</v>
      </c>
      <c r="AC461" s="21"/>
      <c r="AD461" s="14">
        <v>0.27804539814083545</v>
      </c>
      <c r="AE461" s="14">
        <v>0.16650296600156164</v>
      </c>
      <c r="AF461" s="14">
        <v>0.17634181405144767</v>
      </c>
      <c r="AG461" s="21"/>
      <c r="AH461" s="13">
        <v>0.22406457621655185</v>
      </c>
      <c r="AI461" s="14">
        <v>0.1990928376777874</v>
      </c>
      <c r="AJ461" s="14">
        <v>0.25583328781929443</v>
      </c>
      <c r="AK461" s="21"/>
      <c r="AL461" s="14">
        <v>0.32984406435152769</v>
      </c>
      <c r="AM461" s="14">
        <v>0.17939828987293624</v>
      </c>
      <c r="AN461" s="14">
        <v>0.18926509661366003</v>
      </c>
      <c r="AO461" s="14">
        <v>0.13508090502298667</v>
      </c>
      <c r="AP461" s="14">
        <v>0.19671112726931153</v>
      </c>
      <c r="AQ461" s="14">
        <v>0.1439320077428759</v>
      </c>
      <c r="AR461" s="14">
        <v>0.14676910151057082</v>
      </c>
      <c r="AS461" s="21"/>
      <c r="AT461" s="14">
        <v>0.19313303692245964</v>
      </c>
      <c r="AU461" s="14">
        <v>0.25646325678609627</v>
      </c>
      <c r="AV461" s="13">
        <v>0.21044474140980401</v>
      </c>
      <c r="AW461" s="13">
        <v>0.25645161856508769</v>
      </c>
      <c r="AX461" s="13">
        <v>0.22084905897457618</v>
      </c>
      <c r="AY461" s="21"/>
      <c r="AZ461" s="13">
        <v>0.23943500510186119</v>
      </c>
      <c r="BA461" s="13">
        <v>0.21394703679209173</v>
      </c>
      <c r="BB461" s="21"/>
      <c r="BC461" s="14">
        <v>0.28886461865711827</v>
      </c>
      <c r="BD461" s="14">
        <v>0.1473174255392036</v>
      </c>
      <c r="BE461" s="14">
        <v>0.2573124061024285</v>
      </c>
      <c r="BF461" s="14">
        <v>0.18627736783743606</v>
      </c>
      <c r="BG461" s="14">
        <v>0.13749931815053087</v>
      </c>
      <c r="BH461" s="21"/>
      <c r="BI461" s="13">
        <v>0.21258475095340121</v>
      </c>
      <c r="BJ461" s="13">
        <v>0.23709702745225239</v>
      </c>
      <c r="BK461" s="13">
        <v>0.23180740265436703</v>
      </c>
      <c r="BL461" s="13">
        <v>0.19423149803750331</v>
      </c>
      <c r="BM461" s="13">
        <v>0.26242738190848836</v>
      </c>
      <c r="BN461" s="21"/>
      <c r="BO461" s="14">
        <v>0.19954048972833505</v>
      </c>
      <c r="BP461" s="14">
        <v>0.20978046676068501</v>
      </c>
      <c r="BQ461" s="14">
        <v>0.23368625657390213</v>
      </c>
      <c r="BR461" s="14">
        <v>0.38970183172047962</v>
      </c>
      <c r="BS461" s="21"/>
      <c r="BT461" s="13">
        <v>0.19646421267177186</v>
      </c>
      <c r="BU461" s="13">
        <v>0.2207306167923517</v>
      </c>
      <c r="BV461" s="13">
        <v>0.2385199463057906</v>
      </c>
      <c r="BW461" s="21"/>
      <c r="BX461" s="14">
        <v>0.16841329910627059</v>
      </c>
      <c r="BY461" s="14">
        <v>0.25974298017900554</v>
      </c>
      <c r="BZ461" s="14">
        <v>0.26211615946188344</v>
      </c>
      <c r="CA461" s="14">
        <v>0.30349189781308084</v>
      </c>
      <c r="CB461" s="13">
        <v>0.22242723173000464</v>
      </c>
      <c r="CC461" s="21"/>
      <c r="CD461" s="14">
        <v>0.16254122363723664</v>
      </c>
      <c r="CE461" s="14">
        <v>0.20579242211812657</v>
      </c>
      <c r="CF461" s="14">
        <v>0.27231283065445572</v>
      </c>
      <c r="CG461" s="21"/>
      <c r="CH461" s="14">
        <v>0.27126721859074299</v>
      </c>
      <c r="CI461" s="14">
        <v>0.27326907240331133</v>
      </c>
      <c r="CJ461" s="14">
        <v>0.15375093429214109</v>
      </c>
      <c r="CK461" s="14">
        <v>0.17486976855885758</v>
      </c>
      <c r="CL461" s="21"/>
      <c r="CM461" s="14">
        <v>0.26823200945660325</v>
      </c>
      <c r="CN461" s="14">
        <v>0.25556649688698679</v>
      </c>
      <c r="CO461" s="14">
        <v>0.30389794488853444</v>
      </c>
      <c r="CP461" s="14">
        <v>0.18206422783235196</v>
      </c>
      <c r="CQ461" s="14">
        <v>0.14647855853925529</v>
      </c>
      <c r="CR461" s="14">
        <v>0.17847327520709666</v>
      </c>
      <c r="CS461" s="21"/>
      <c r="CT461" s="14">
        <v>0.27515694081076869</v>
      </c>
      <c r="CU461" s="14">
        <v>0.29371355437216506</v>
      </c>
      <c r="CV461" s="14">
        <v>0.25804730148227256</v>
      </c>
      <c r="CW461" s="13">
        <v>0.2046435561433125</v>
      </c>
      <c r="CX461" s="13">
        <v>0.27822460216112921</v>
      </c>
      <c r="CY461" s="14">
        <v>0.15272993281431649</v>
      </c>
      <c r="CZ461" s="14">
        <v>0.16713835218264481</v>
      </c>
      <c r="DA461" s="13">
        <v>0.19823865183667808</v>
      </c>
      <c r="DB461" s="13">
        <v>0.18246917263013379</v>
      </c>
      <c r="DC461" s="13">
        <v>0.24050074840062247</v>
      </c>
      <c r="DD461" s="21"/>
      <c r="DE461" s="14">
        <v>0.30671204771157856</v>
      </c>
      <c r="DF461" s="14">
        <v>0.15876154600854223</v>
      </c>
      <c r="DG461" s="14">
        <v>0.32108382025773774</v>
      </c>
      <c r="DH461" s="14">
        <v>0.2361975232661071</v>
      </c>
      <c r="DI461" s="14">
        <v>0.18928631587360051</v>
      </c>
      <c r="DJ461" s="14">
        <v>0.25990934286614792</v>
      </c>
      <c r="DK461" s="14">
        <v>0.12758114724008174</v>
      </c>
      <c r="DL461" s="14">
        <v>0.16691232662652508</v>
      </c>
      <c r="DM461" s="14">
        <v>0.14643216482489194</v>
      </c>
      <c r="DN461" s="14">
        <v>0.1158184184694588</v>
      </c>
      <c r="DO461" s="21"/>
      <c r="DP461" s="14">
        <v>0.25014177533182186</v>
      </c>
      <c r="DQ461" s="14">
        <v>0.2605388608697306</v>
      </c>
      <c r="DR461" s="14">
        <v>0.29144501141995077</v>
      </c>
      <c r="DS461" s="14">
        <v>0.43465251285769474</v>
      </c>
      <c r="DT461" s="14">
        <v>0.14938087071442324</v>
      </c>
      <c r="DU461" s="14">
        <v>0.14892209115123109</v>
      </c>
      <c r="DV461" s="14">
        <v>0.18097953896810276</v>
      </c>
      <c r="DW461" s="14">
        <v>0.32611072050114193</v>
      </c>
      <c r="DX461" s="21"/>
      <c r="DY461" s="14">
        <v>0.20855750020921596</v>
      </c>
      <c r="DZ461" s="14">
        <v>0.25230029210604304</v>
      </c>
      <c r="EA461" s="14">
        <v>0.34304977844920137</v>
      </c>
      <c r="EB461" s="14">
        <v>0.10114780437152014</v>
      </c>
      <c r="EC461" s="14">
        <v>0.16156084775845503</v>
      </c>
      <c r="ED461" s="14">
        <v>0.20430350862710955</v>
      </c>
      <c r="EE461" s="21"/>
      <c r="EF461" s="14">
        <v>0.3105446206473641</v>
      </c>
      <c r="EG461" s="14">
        <v>0.20063315634600865</v>
      </c>
      <c r="EH461" s="14">
        <v>0.27493870527470998</v>
      </c>
      <c r="EI461" s="14">
        <v>0.22454525847649442</v>
      </c>
      <c r="EJ461" s="14">
        <v>0.13490057678208969</v>
      </c>
      <c r="EK461" s="14">
        <v>0.12563393993556446</v>
      </c>
      <c r="EL461" s="21"/>
      <c r="EM461" s="14">
        <v>0.30861584187672614</v>
      </c>
      <c r="EN461" s="14">
        <v>0.26191024869351143</v>
      </c>
      <c r="EO461" s="14">
        <v>0.15778940211946638</v>
      </c>
      <c r="EP461" s="14">
        <v>0.16485276518724504</v>
      </c>
      <c r="EQ461" s="21"/>
      <c r="ER461" s="14">
        <v>0.25386290188349203</v>
      </c>
      <c r="ES461" s="14">
        <v>0.32440388024250594</v>
      </c>
      <c r="ET461" s="14">
        <v>0.21018842921767064</v>
      </c>
      <c r="EU461" s="13">
        <v>0.23273748536817787</v>
      </c>
      <c r="EV461" s="13">
        <v>0.23574933324558506</v>
      </c>
      <c r="EW461" s="14">
        <v>0.14357359543595702</v>
      </c>
      <c r="EX461" s="14">
        <v>0.18016886340214583</v>
      </c>
      <c r="EY461" s="13">
        <v>0.21086707632530183</v>
      </c>
      <c r="EZ461" s="13">
        <v>0.3164155443429717</v>
      </c>
      <c r="FA461" s="13">
        <v>0.16721230203720941</v>
      </c>
      <c r="FB461" s="21"/>
      <c r="FC461" s="13">
        <v>0.23268647414240862</v>
      </c>
      <c r="FD461" s="13">
        <v>0.21826648560532436</v>
      </c>
      <c r="FE461" s="13">
        <v>0.25951699041944426</v>
      </c>
      <c r="FF461" s="13">
        <v>0.20773144711149982</v>
      </c>
      <c r="FG461" s="21"/>
      <c r="FH461" s="14">
        <v>0.19241232439160197</v>
      </c>
      <c r="FI461" s="14">
        <v>0.20137805581765841</v>
      </c>
      <c r="FJ461" s="14">
        <v>0.25056452199517254</v>
      </c>
      <c r="FK461" s="14">
        <v>0.40962088528694107</v>
      </c>
      <c r="FL461" s="14">
        <v>0.20878830395604372</v>
      </c>
      <c r="FM461" s="14">
        <v>0.22426939256574308</v>
      </c>
      <c r="FN461" s="14">
        <v>0.2031484855919419</v>
      </c>
      <c r="FO461" s="13">
        <v>0.31002302765387058</v>
      </c>
      <c r="FP461" s="21"/>
      <c r="FQ461" s="14">
        <v>0.20177148861476574</v>
      </c>
      <c r="FR461" s="14">
        <v>0.20774224590212539</v>
      </c>
      <c r="FS461" s="14">
        <v>0.28290807857704814</v>
      </c>
      <c r="FT461" s="14">
        <v>0.27526729626664587</v>
      </c>
      <c r="FU461" s="14">
        <v>0.18732823441833571</v>
      </c>
      <c r="FV461" s="13">
        <v>0.2124982929762583</v>
      </c>
      <c r="FW461" s="21"/>
      <c r="FX461" s="13">
        <v>0.22642436355316811</v>
      </c>
      <c r="FY461" s="13">
        <v>0.2155891215244721</v>
      </c>
      <c r="FZ461" s="13">
        <v>0.22466419106338753</v>
      </c>
      <c r="GA461" s="13">
        <v>0.18747461235025195</v>
      </c>
      <c r="GB461" s="13">
        <v>0.23254140427913042</v>
      </c>
      <c r="GC461" s="14">
        <v>0.19617372399502925</v>
      </c>
      <c r="GD461" s="14">
        <v>0.30155325675830125</v>
      </c>
      <c r="GE461" s="13">
        <v>0.26743066220337641</v>
      </c>
      <c r="GF461" s="13">
        <v>0.20617021934913293</v>
      </c>
      <c r="GG461" s="13">
        <v>0.33720891632999622</v>
      </c>
      <c r="GH461" s="21"/>
      <c r="GI461" s="14">
        <v>0.27757576259772121</v>
      </c>
      <c r="GJ461" s="14">
        <v>0.16573175229726217</v>
      </c>
      <c r="GK461" s="14">
        <v>0.16055400346728338</v>
      </c>
      <c r="GL461" s="14">
        <v>0.27914475014699486</v>
      </c>
      <c r="GM461" s="14">
        <v>0.16774969635116907</v>
      </c>
      <c r="GN461" s="14">
        <v>0.19030857502707385</v>
      </c>
      <c r="GO461" s="21"/>
      <c r="GP461" s="14">
        <v>0.15240540418362017</v>
      </c>
      <c r="GQ461" s="14">
        <v>0.2550156983613262</v>
      </c>
      <c r="GR461" s="14">
        <v>0.34988564006428385</v>
      </c>
      <c r="GS461" s="14">
        <v>0.27551304281909084</v>
      </c>
      <c r="GT461" s="14">
        <v>0.39014683043646237</v>
      </c>
      <c r="GU461" s="14">
        <v>0.23388047774605669</v>
      </c>
      <c r="GV461" s="14">
        <v>0.27222507344699692</v>
      </c>
      <c r="GW461" s="14">
        <v>0.20404448632152325</v>
      </c>
      <c r="GX461" s="14">
        <v>0.41572757210515665</v>
      </c>
      <c r="GY461" s="14">
        <v>0.16554496974042712</v>
      </c>
      <c r="GZ461" s="21"/>
      <c r="HA461" s="14">
        <v>0.18703522407580705</v>
      </c>
      <c r="HB461" s="14">
        <v>0.24930067586465651</v>
      </c>
      <c r="HC461" s="13">
        <v>0.2059275099437187</v>
      </c>
      <c r="HD461" s="13">
        <v>0.26647606420165215</v>
      </c>
      <c r="HE461" s="13">
        <v>0.26307553223232644</v>
      </c>
      <c r="HF461" s="14">
        <v>0.19927795799509224</v>
      </c>
      <c r="HG461" s="14">
        <v>0.30806618741098946</v>
      </c>
      <c r="HH461" s="13">
        <v>0.21439383418157273</v>
      </c>
      <c r="HI461" s="13">
        <v>0.23127222082012056</v>
      </c>
      <c r="HJ461" s="13">
        <v>0.20723536900852799</v>
      </c>
      <c r="HK461" s="21"/>
      <c r="HL461" s="14">
        <v>0.1134816724169337</v>
      </c>
      <c r="HM461" s="14">
        <v>0.18265569385454397</v>
      </c>
      <c r="HN461" s="14">
        <v>0.21590871228582037</v>
      </c>
      <c r="HO461" s="14">
        <v>0.20788148383061553</v>
      </c>
      <c r="HP461" s="14">
        <v>0.19879372963100195</v>
      </c>
      <c r="HQ461" s="13">
        <v>0.27903775963341226</v>
      </c>
      <c r="HR461" s="14">
        <v>0.18142398522362421</v>
      </c>
      <c r="HS461" s="14">
        <v>0.24572248351298054</v>
      </c>
      <c r="HT461" s="14">
        <v>0.24091629838121659</v>
      </c>
      <c r="HU461" s="13">
        <v>0.17091226844562218</v>
      </c>
      <c r="HV461" s="14">
        <v>0.4053390776727121</v>
      </c>
      <c r="HW461" s="36">
        <v>0.51557780410920151</v>
      </c>
    </row>
    <row r="462" spans="1:231">
      <c r="A462" s="89" t="s">
        <v>223</v>
      </c>
      <c r="B462" s="7"/>
      <c r="C462" s="20"/>
      <c r="D462" s="9"/>
      <c r="E462" s="10"/>
      <c r="F462" s="20"/>
      <c r="G462" s="9"/>
      <c r="H462" s="8"/>
      <c r="I462" s="8"/>
      <c r="J462" s="8"/>
      <c r="K462" s="10"/>
      <c r="L462" s="20"/>
      <c r="M462" s="6"/>
      <c r="N462" s="5"/>
      <c r="O462" s="5"/>
      <c r="P462" s="5"/>
      <c r="Q462" s="5"/>
      <c r="R462" s="7"/>
      <c r="S462" s="20"/>
      <c r="T462" s="9"/>
      <c r="U462" s="8"/>
      <c r="V462" s="8"/>
      <c r="W462" s="8"/>
      <c r="X462" s="8"/>
      <c r="Y462" s="10"/>
      <c r="Z462" s="20"/>
      <c r="AA462" s="9"/>
      <c r="AB462" s="10"/>
      <c r="AC462" s="20"/>
      <c r="AD462" s="9"/>
      <c r="AE462" s="8"/>
      <c r="AF462" s="10"/>
      <c r="AG462" s="20"/>
      <c r="AH462" s="9"/>
      <c r="AI462" s="8"/>
      <c r="AJ462" s="10"/>
      <c r="AK462" s="20"/>
      <c r="AL462" s="9"/>
      <c r="AM462" s="8"/>
      <c r="AN462" s="8"/>
      <c r="AO462" s="8"/>
      <c r="AP462" s="8"/>
      <c r="AQ462" s="8"/>
      <c r="AR462" s="10"/>
      <c r="AS462" s="20"/>
      <c r="AT462" s="9"/>
      <c r="AU462" s="8"/>
      <c r="AV462" s="8"/>
      <c r="AW462" s="8"/>
      <c r="AX462" s="10"/>
      <c r="AY462" s="20"/>
      <c r="AZ462" s="9"/>
      <c r="BA462" s="10"/>
      <c r="BB462" s="20"/>
      <c r="BC462" s="9"/>
      <c r="BD462" s="8"/>
      <c r="BE462" s="8"/>
      <c r="BF462" s="8"/>
      <c r="BG462" s="10"/>
      <c r="BH462" s="20"/>
      <c r="BI462" s="6"/>
      <c r="BJ462" s="5"/>
      <c r="BK462" s="5"/>
      <c r="BL462" s="5"/>
      <c r="BM462" s="7"/>
      <c r="BN462" s="20"/>
      <c r="BO462" s="9"/>
      <c r="BP462" s="8"/>
      <c r="BQ462" s="8"/>
      <c r="BR462" s="10"/>
      <c r="BS462" s="20"/>
      <c r="BT462" s="6"/>
      <c r="BU462" s="5"/>
      <c r="BV462" s="7"/>
      <c r="BW462" s="20"/>
      <c r="BX462" s="9"/>
      <c r="BY462" s="8"/>
      <c r="BZ462" s="8"/>
      <c r="CA462" s="8"/>
      <c r="CB462" s="10"/>
      <c r="CC462" s="20"/>
      <c r="CD462" s="9"/>
      <c r="CE462" s="8"/>
      <c r="CF462" s="10"/>
      <c r="CG462" s="20"/>
      <c r="CH462" s="9"/>
      <c r="CI462" s="8"/>
      <c r="CJ462" s="8"/>
      <c r="CK462" s="10"/>
      <c r="CL462" s="20"/>
      <c r="CM462" s="9"/>
      <c r="CN462" s="8"/>
      <c r="CO462" s="8"/>
      <c r="CP462" s="8"/>
      <c r="CQ462" s="8"/>
      <c r="CR462" s="10"/>
      <c r="CS462" s="20"/>
      <c r="CT462" s="9"/>
      <c r="CU462" s="8"/>
      <c r="CV462" s="8"/>
      <c r="CW462" s="8"/>
      <c r="CX462" s="8"/>
      <c r="CY462" s="8"/>
      <c r="CZ462" s="8"/>
      <c r="DA462" s="8"/>
      <c r="DB462" s="8"/>
      <c r="DC462" s="10"/>
      <c r="DD462" s="20"/>
      <c r="DE462" s="9"/>
      <c r="DF462" s="8"/>
      <c r="DG462" s="8"/>
      <c r="DH462" s="8"/>
      <c r="DI462" s="8"/>
      <c r="DJ462" s="8"/>
      <c r="DK462" s="8"/>
      <c r="DL462" s="8"/>
      <c r="DM462" s="8"/>
      <c r="DN462" s="10"/>
      <c r="DO462" s="20"/>
      <c r="DP462" s="9"/>
      <c r="DQ462" s="8"/>
      <c r="DR462" s="8"/>
      <c r="DS462" s="8"/>
      <c r="DT462" s="8"/>
      <c r="DU462" s="8"/>
      <c r="DV462" s="8"/>
      <c r="DW462" s="10"/>
      <c r="DX462" s="20"/>
      <c r="DY462" s="9"/>
      <c r="DZ462" s="8"/>
      <c r="EA462" s="8"/>
      <c r="EB462" s="8"/>
      <c r="EC462" s="8"/>
      <c r="ED462" s="10"/>
      <c r="EE462" s="20"/>
      <c r="EF462" s="9"/>
      <c r="EG462" s="8"/>
      <c r="EH462" s="8"/>
      <c r="EI462" s="8"/>
      <c r="EJ462" s="8"/>
      <c r="EK462" s="10"/>
      <c r="EL462" s="20"/>
      <c r="EM462" s="9"/>
      <c r="EN462" s="8"/>
      <c r="EO462" s="8"/>
      <c r="EP462" s="10"/>
      <c r="EQ462" s="20"/>
      <c r="ER462" s="9"/>
      <c r="ES462" s="8"/>
      <c r="ET462" s="8"/>
      <c r="EU462" s="8"/>
      <c r="EV462" s="8"/>
      <c r="EW462" s="8"/>
      <c r="EX462" s="8"/>
      <c r="EY462" s="8"/>
      <c r="EZ462" s="8"/>
      <c r="FA462" s="10"/>
      <c r="FB462" s="20"/>
      <c r="FC462" s="9"/>
      <c r="FD462" s="8"/>
      <c r="FE462" s="8"/>
      <c r="FF462" s="10"/>
      <c r="FG462" s="20"/>
      <c r="FH462" s="9"/>
      <c r="FI462" s="8"/>
      <c r="FJ462" s="8"/>
      <c r="FK462" s="8"/>
      <c r="FL462" s="8"/>
      <c r="FM462" s="8"/>
      <c r="FN462" s="8"/>
      <c r="FO462" s="10"/>
      <c r="FP462" s="20"/>
      <c r="FQ462" s="9"/>
      <c r="FR462" s="8"/>
      <c r="FS462" s="8"/>
      <c r="FT462" s="8"/>
      <c r="FU462" s="8"/>
      <c r="FV462" s="10"/>
      <c r="FW462" s="20"/>
      <c r="FX462" s="9"/>
      <c r="FY462" s="8"/>
      <c r="FZ462" s="8"/>
      <c r="GA462" s="8"/>
      <c r="GB462" s="8"/>
      <c r="GC462" s="8"/>
      <c r="GD462" s="8"/>
      <c r="GE462" s="8"/>
      <c r="GF462" s="8"/>
      <c r="GG462" s="10"/>
      <c r="GH462" s="20"/>
      <c r="GI462" s="9"/>
      <c r="GJ462" s="8"/>
      <c r="GK462" s="8"/>
      <c r="GL462" s="8"/>
      <c r="GM462" s="8"/>
      <c r="GN462" s="10"/>
      <c r="GO462" s="20"/>
      <c r="GP462" s="9"/>
      <c r="GQ462" s="8"/>
      <c r="GR462" s="8"/>
      <c r="GS462" s="8"/>
      <c r="GT462" s="8"/>
      <c r="GU462" s="8"/>
      <c r="GV462" s="8"/>
      <c r="GW462" s="8"/>
      <c r="GX462" s="8"/>
      <c r="GY462" s="10"/>
      <c r="GZ462" s="20"/>
      <c r="HA462" s="9"/>
      <c r="HB462" s="8"/>
      <c r="HC462" s="8"/>
      <c r="HD462" s="8"/>
      <c r="HE462" s="8"/>
      <c r="HF462" s="8"/>
      <c r="HG462" s="8"/>
      <c r="HH462" s="8"/>
      <c r="HI462" s="8"/>
      <c r="HJ462" s="10"/>
      <c r="HK462" s="20"/>
      <c r="HL462" s="9"/>
      <c r="HM462" s="8"/>
      <c r="HN462" s="8"/>
      <c r="HO462" s="8"/>
      <c r="HP462" s="8"/>
      <c r="HQ462" s="8"/>
      <c r="HR462" s="8"/>
      <c r="HS462" s="8"/>
      <c r="HT462" s="8"/>
      <c r="HU462" s="8"/>
      <c r="HV462" s="8"/>
      <c r="HW462" s="34"/>
    </row>
    <row r="463" spans="1:231">
      <c r="A463" s="28" t="s">
        <v>105</v>
      </c>
      <c r="B463" s="11">
        <v>1800.0000000000059</v>
      </c>
      <c r="C463" s="21"/>
      <c r="D463" s="11">
        <v>923.39203827447932</v>
      </c>
      <c r="E463" s="11">
        <v>876.60796172551625</v>
      </c>
      <c r="F463" s="21"/>
      <c r="G463" s="11">
        <v>871.23438400842485</v>
      </c>
      <c r="H463" s="11">
        <v>922.6231859073331</v>
      </c>
      <c r="I463" s="11">
        <v>1.6180653245956118</v>
      </c>
      <c r="J463" s="11">
        <v>4.5243647596417436</v>
      </c>
      <c r="K463" s="12" t="s">
        <v>106</v>
      </c>
      <c r="L463" s="21"/>
      <c r="M463" s="11">
        <v>426.59991602478004</v>
      </c>
      <c r="N463" s="11">
        <v>293.40081974345492</v>
      </c>
      <c r="O463" s="11">
        <v>143.99985668484149</v>
      </c>
      <c r="P463" s="11">
        <v>291.60003161776893</v>
      </c>
      <c r="Q463" s="11">
        <v>356.39995944451459</v>
      </c>
      <c r="R463" s="11">
        <v>287.99941648463994</v>
      </c>
      <c r="S463" s="21"/>
      <c r="T463" s="12" t="s">
        <v>106</v>
      </c>
      <c r="U463" s="11">
        <v>536.40201251674841</v>
      </c>
      <c r="V463" s="11">
        <v>295.19933879722879</v>
      </c>
      <c r="W463" s="11">
        <v>287.99999310104545</v>
      </c>
      <c r="X463" s="11">
        <v>298.79912822679347</v>
      </c>
      <c r="Y463" s="11">
        <v>381.5995273581832</v>
      </c>
      <c r="Z463" s="21"/>
      <c r="AA463" s="11">
        <v>1119.6013444150221</v>
      </c>
      <c r="AB463" s="11">
        <v>680.39865558497718</v>
      </c>
      <c r="AC463" s="21"/>
      <c r="AD463" s="11">
        <v>813.12515793735497</v>
      </c>
      <c r="AE463" s="11">
        <v>583.64261840307131</v>
      </c>
      <c r="AF463" s="11">
        <v>403.23222365957025</v>
      </c>
      <c r="AG463" s="21"/>
      <c r="AH463" s="11">
        <v>556.61277782801096</v>
      </c>
      <c r="AI463" s="11">
        <v>853.82491697738612</v>
      </c>
      <c r="AJ463" s="11">
        <v>389.56230519460041</v>
      </c>
      <c r="AK463" s="21"/>
      <c r="AL463" s="11">
        <v>533.16516045994115</v>
      </c>
      <c r="AM463" s="11">
        <v>279.95999747741718</v>
      </c>
      <c r="AN463" s="11">
        <v>338.4613372789201</v>
      </c>
      <c r="AO463" s="11">
        <v>245.18128112415138</v>
      </c>
      <c r="AP463" s="11">
        <v>245.74577492727983</v>
      </c>
      <c r="AQ463" s="11">
        <v>122.7915650810628</v>
      </c>
      <c r="AR463" s="11">
        <v>34.694883651228317</v>
      </c>
      <c r="AS463" s="21"/>
      <c r="AT463" s="11">
        <v>886.55115231948218</v>
      </c>
      <c r="AU463" s="11">
        <v>622.00062563922972</v>
      </c>
      <c r="AV463" s="11">
        <v>186.30971434056391</v>
      </c>
      <c r="AW463" s="11">
        <v>33.715957244652422</v>
      </c>
      <c r="AX463" s="11">
        <v>71.422550456070041</v>
      </c>
      <c r="AY463" s="21"/>
      <c r="AZ463" s="11">
        <v>363.54293884071041</v>
      </c>
      <c r="BA463" s="11">
        <v>1436.4570611592933</v>
      </c>
      <c r="BB463" s="21"/>
      <c r="BC463" s="11">
        <v>410.97013033961838</v>
      </c>
      <c r="BD463" s="11">
        <v>124.79179439876719</v>
      </c>
      <c r="BE463" s="11">
        <v>504.60089554276715</v>
      </c>
      <c r="BF463" s="11">
        <v>471.1593967316897</v>
      </c>
      <c r="BG463" s="11">
        <v>288.47778298715775</v>
      </c>
      <c r="BH463" s="21"/>
      <c r="BI463" s="11">
        <v>1132.2000000000057</v>
      </c>
      <c r="BJ463" s="11">
        <v>295.19999999999982</v>
      </c>
      <c r="BK463" s="11">
        <v>219.59999999999997</v>
      </c>
      <c r="BL463" s="11">
        <v>108.00000000000001</v>
      </c>
      <c r="BM463" s="11">
        <v>45.000000000000014</v>
      </c>
      <c r="BN463" s="21"/>
      <c r="BO463" s="11">
        <v>499.51818472971922</v>
      </c>
      <c r="BP463" s="11">
        <v>715.36022752241479</v>
      </c>
      <c r="BQ463" s="11">
        <v>534.53011314331286</v>
      </c>
      <c r="BR463" s="11">
        <v>50.591474604551664</v>
      </c>
      <c r="BS463" s="21"/>
      <c r="BT463" s="11">
        <v>484.66602816824945</v>
      </c>
      <c r="BU463" s="11">
        <v>819.720654852498</v>
      </c>
      <c r="BV463" s="11">
        <v>495.61331697925141</v>
      </c>
      <c r="BW463" s="21"/>
      <c r="BX463" s="11">
        <v>776.11242138381215</v>
      </c>
      <c r="BY463" s="11">
        <v>236.36855215050707</v>
      </c>
      <c r="BZ463" s="11">
        <v>470.4290339423564</v>
      </c>
      <c r="CA463" s="11">
        <v>104.00845517798183</v>
      </c>
      <c r="CB463" s="11">
        <v>213.08153734534176</v>
      </c>
      <c r="CC463" s="21"/>
      <c r="CD463" s="11">
        <v>523.84752548036363</v>
      </c>
      <c r="CE463" s="11">
        <v>575.5958838250051</v>
      </c>
      <c r="CF463" s="11">
        <v>700.55659069463059</v>
      </c>
      <c r="CG463" s="21"/>
      <c r="CH463" s="11">
        <v>648.04142315899014</v>
      </c>
      <c r="CI463" s="11">
        <v>275.35061511549191</v>
      </c>
      <c r="CJ463" s="11">
        <v>471.55992125603052</v>
      </c>
      <c r="CK463" s="11">
        <v>405.04804046948459</v>
      </c>
      <c r="CL463" s="21"/>
      <c r="CM463" s="11">
        <v>271.3070957984869</v>
      </c>
      <c r="CN463" s="11">
        <v>411.8088873774746</v>
      </c>
      <c r="CO463" s="11">
        <v>240.27605509852273</v>
      </c>
      <c r="CP463" s="11">
        <v>285.30568202952372</v>
      </c>
      <c r="CQ463" s="11">
        <v>442.01602959991413</v>
      </c>
      <c r="CR463" s="11">
        <v>149.28625009607765</v>
      </c>
      <c r="CS463" s="21"/>
      <c r="CT463" s="11">
        <v>553.53492833082078</v>
      </c>
      <c r="CU463" s="11">
        <v>163.15834841540504</v>
      </c>
      <c r="CV463" s="11">
        <v>123.25470852872738</v>
      </c>
      <c r="CW463" s="11">
        <v>57.2882282495437</v>
      </c>
      <c r="CX463" s="11">
        <v>26.155824749987413</v>
      </c>
      <c r="CY463" s="11">
        <v>578.66507166917825</v>
      </c>
      <c r="CZ463" s="11">
        <v>132.04165158459509</v>
      </c>
      <c r="DA463" s="11">
        <v>96.345291471272503</v>
      </c>
      <c r="DB463" s="11">
        <v>50.711771750456336</v>
      </c>
      <c r="DC463" s="11">
        <v>18.844175250012597</v>
      </c>
      <c r="DD463" s="21"/>
      <c r="DE463" s="11">
        <v>254.25354165180693</v>
      </c>
      <c r="DF463" s="11">
        <v>78.989547311118599</v>
      </c>
      <c r="DG463" s="11">
        <v>295.87805103448193</v>
      </c>
      <c r="DH463" s="11">
        <v>209.13905029785229</v>
      </c>
      <c r="DI463" s="11">
        <v>85.131847979223835</v>
      </c>
      <c r="DJ463" s="11">
        <v>156.71658868781063</v>
      </c>
      <c r="DK463" s="11">
        <v>45.802247087648681</v>
      </c>
      <c r="DL463" s="11">
        <v>208.72284450828514</v>
      </c>
      <c r="DM463" s="11">
        <v>262.02034643383706</v>
      </c>
      <c r="DN463" s="11">
        <v>203.3459350079344</v>
      </c>
      <c r="DO463" s="21"/>
      <c r="DP463" s="11">
        <v>248.66432007238137</v>
      </c>
      <c r="DQ463" s="11">
        <v>390.0458822847267</v>
      </c>
      <c r="DR463" s="11">
        <v>255.04193391759958</v>
      </c>
      <c r="DS463" s="11">
        <v>29.639901999776679</v>
      </c>
      <c r="DT463" s="11">
        <v>250.85386465733811</v>
      </c>
      <c r="DU463" s="11">
        <v>325.31434523768974</v>
      </c>
      <c r="DV463" s="11">
        <v>279.488179225713</v>
      </c>
      <c r="DW463" s="11">
        <v>20.951572604774999</v>
      </c>
      <c r="DX463" s="21"/>
      <c r="DY463" s="11">
        <v>299.42167243189601</v>
      </c>
      <c r="DZ463" s="11">
        <v>280.57822394195955</v>
      </c>
      <c r="EA463" s="11">
        <v>343.3921419006287</v>
      </c>
      <c r="EB463" s="11">
        <v>224.42585304846733</v>
      </c>
      <c r="EC463" s="11">
        <v>295.01765988304612</v>
      </c>
      <c r="ED463" s="11">
        <v>357.16444879400251</v>
      </c>
      <c r="EE463" s="21"/>
      <c r="EF463" s="11">
        <v>505.84455996084625</v>
      </c>
      <c r="EG463" s="11">
        <v>280.59907756868137</v>
      </c>
      <c r="EH463" s="11">
        <v>136.94840074495724</v>
      </c>
      <c r="EI463" s="11">
        <v>307.28059797651224</v>
      </c>
      <c r="EJ463" s="11">
        <v>303.04354083439023</v>
      </c>
      <c r="EK463" s="11">
        <v>266.28382291461327</v>
      </c>
      <c r="EL463" s="21"/>
      <c r="EM463" s="11">
        <v>196.79362915024288</v>
      </c>
      <c r="EN463" s="11">
        <v>726.59840912423897</v>
      </c>
      <c r="EO463" s="11">
        <v>166.74930969046781</v>
      </c>
      <c r="EP463" s="11">
        <v>709.85865203504773</v>
      </c>
      <c r="EQ463" s="21"/>
      <c r="ER463" s="11">
        <v>398.37932954152626</v>
      </c>
      <c r="ES463" s="11">
        <v>329.01275610558599</v>
      </c>
      <c r="ET463" s="11">
        <v>115.94405483740888</v>
      </c>
      <c r="EU463" s="11">
        <v>24.160947117065071</v>
      </c>
      <c r="EV463" s="11">
        <v>55.89495067289819</v>
      </c>
      <c r="EW463" s="11">
        <v>488.17182277795621</v>
      </c>
      <c r="EX463" s="11">
        <v>292.98786953364464</v>
      </c>
      <c r="EY463" s="11">
        <v>70.365659503155001</v>
      </c>
      <c r="EZ463" s="11">
        <v>9.5550101275873462</v>
      </c>
      <c r="FA463" s="11">
        <v>15.527599783171871</v>
      </c>
      <c r="FB463" s="21"/>
      <c r="FC463" s="11">
        <v>272.10299961163389</v>
      </c>
      <c r="FD463" s="11">
        <v>847.49834480338734</v>
      </c>
      <c r="FE463" s="11">
        <v>91.439939229076586</v>
      </c>
      <c r="FF463" s="11">
        <v>588.95871635589936</v>
      </c>
      <c r="FG463" s="21"/>
      <c r="FH463" s="11">
        <v>282.08702615709427</v>
      </c>
      <c r="FI463" s="11">
        <v>452.78270004608584</v>
      </c>
      <c r="FJ463" s="11">
        <v>344.25817542647889</v>
      </c>
      <c r="FK463" s="11">
        <v>40.473442785363879</v>
      </c>
      <c r="FL463" s="11">
        <v>217.43115857262509</v>
      </c>
      <c r="FM463" s="11">
        <v>262.57752747632998</v>
      </c>
      <c r="FN463" s="11">
        <v>190.27193771683434</v>
      </c>
      <c r="FO463" s="11">
        <v>10.118031819187784</v>
      </c>
      <c r="FP463" s="21"/>
      <c r="FQ463" s="11">
        <v>387.77842097369785</v>
      </c>
      <c r="FR463" s="11">
        <v>492.05965271692259</v>
      </c>
      <c r="FS463" s="11">
        <v>239.76327072440256</v>
      </c>
      <c r="FT463" s="11">
        <v>168.83435685431294</v>
      </c>
      <c r="FU463" s="11">
        <v>361.76526426046587</v>
      </c>
      <c r="FV463" s="11">
        <v>149.799034470198</v>
      </c>
      <c r="FW463" s="21"/>
      <c r="FX463" s="11">
        <v>614.22055843016642</v>
      </c>
      <c r="FY463" s="11">
        <v>221.34206130718883</v>
      </c>
      <c r="FZ463" s="11">
        <v>182.92058213911554</v>
      </c>
      <c r="GA463" s="11">
        <v>68.967105573687689</v>
      </c>
      <c r="GB463" s="11">
        <v>32.151036964865135</v>
      </c>
      <c r="GC463" s="11">
        <v>517.97944156983397</v>
      </c>
      <c r="GD463" s="11">
        <v>73.85793869281126</v>
      </c>
      <c r="GE463" s="11">
        <v>36.679417860884449</v>
      </c>
      <c r="GF463" s="11">
        <v>39.032894426312303</v>
      </c>
      <c r="GG463" s="11">
        <v>12.848963035134876</v>
      </c>
      <c r="GH463" s="21"/>
      <c r="GI463" s="11">
        <v>569.73732777652162</v>
      </c>
      <c r="GJ463" s="11">
        <v>360.5872840125017</v>
      </c>
      <c r="GK463" s="11">
        <v>189.2767326259993</v>
      </c>
      <c r="GL463" s="11">
        <v>243.38783016083562</v>
      </c>
      <c r="GM463" s="11">
        <v>223.0553343905701</v>
      </c>
      <c r="GN463" s="11">
        <v>213.95549103357169</v>
      </c>
      <c r="GO463" s="21"/>
      <c r="GP463" s="11">
        <v>623.62497281274636</v>
      </c>
      <c r="GQ463" s="11">
        <v>171.43994473217529</v>
      </c>
      <c r="GR463" s="11">
        <v>187.31750533886611</v>
      </c>
      <c r="GS463" s="11">
        <v>83.254275847275096</v>
      </c>
      <c r="GT463" s="11">
        <v>53.964645683959816</v>
      </c>
      <c r="GU463" s="11">
        <v>152.48744857106607</v>
      </c>
      <c r="GV463" s="11">
        <v>64.928607418331566</v>
      </c>
      <c r="GW463" s="11">
        <v>283.11152860349029</v>
      </c>
      <c r="GX463" s="11">
        <v>20.754179330706787</v>
      </c>
      <c r="GY463" s="11">
        <v>159.11689166138203</v>
      </c>
      <c r="GZ463" s="21"/>
      <c r="HA463" s="11">
        <v>444.98123489175055</v>
      </c>
      <c r="HB463" s="11">
        <v>546.18864515788368</v>
      </c>
      <c r="HC463" s="11">
        <v>86.903634392236341</v>
      </c>
      <c r="HD463" s="11">
        <v>24.1151935774371</v>
      </c>
      <c r="HE463" s="11">
        <v>17.412636395714728</v>
      </c>
      <c r="HF463" s="11">
        <v>441.56991742773175</v>
      </c>
      <c r="HG463" s="11">
        <v>75.811980481346666</v>
      </c>
      <c r="HH463" s="11">
        <v>99.406079948327516</v>
      </c>
      <c r="HI463" s="11">
        <v>9.6007636672153147</v>
      </c>
      <c r="HJ463" s="11">
        <v>54.009914060355349</v>
      </c>
      <c r="HK463" s="21"/>
      <c r="HL463" s="11">
        <v>28.554266673940916</v>
      </c>
      <c r="HM463" s="11">
        <v>157.92538710377934</v>
      </c>
      <c r="HN463" s="11">
        <v>313.03853095199867</v>
      </c>
      <c r="HO463" s="11">
        <v>353.19901361659612</v>
      </c>
      <c r="HP463" s="11">
        <v>304.2168540153005</v>
      </c>
      <c r="HQ463" s="11">
        <v>57.944359890519216</v>
      </c>
      <c r="HR463" s="11">
        <v>91.950485973403246</v>
      </c>
      <c r="HS463" s="11">
        <v>334.08451759714313</v>
      </c>
      <c r="HT463" s="11">
        <v>108.49510957276625</v>
      </c>
      <c r="HU463" s="11">
        <v>10.962261904308987</v>
      </c>
      <c r="HV463" s="11">
        <v>23.493896136275534</v>
      </c>
      <c r="HW463" s="35">
        <v>16.135316563967159</v>
      </c>
    </row>
    <row r="464" spans="1:231">
      <c r="A464" s="29" t="s">
        <v>224</v>
      </c>
      <c r="B464" s="13">
        <v>0.21850694835802026</v>
      </c>
      <c r="C464" s="21"/>
      <c r="D464" s="13">
        <v>0.22839817311146038</v>
      </c>
      <c r="E464" s="13">
        <v>0.20808783447257292</v>
      </c>
      <c r="F464" s="21"/>
      <c r="G464" s="13">
        <v>0.20679325500710277</v>
      </c>
      <c r="H464" s="13">
        <v>0.22967707871429613</v>
      </c>
      <c r="I464" s="13">
        <v>0.44691804288435072</v>
      </c>
      <c r="J464" s="13">
        <v>0.11461768610092402</v>
      </c>
      <c r="K464" s="12" t="s">
        <v>106</v>
      </c>
      <c r="L464" s="21"/>
      <c r="M464" s="13">
        <v>0.22529060680892848</v>
      </c>
      <c r="N464" s="13">
        <v>0.22703635635709932</v>
      </c>
      <c r="O464" s="13">
        <v>0.20185299609877183</v>
      </c>
      <c r="P464" s="13">
        <v>0.23794673919079376</v>
      </c>
      <c r="Q464" s="13">
        <v>0.1933345157506943</v>
      </c>
      <c r="R464" s="13">
        <v>0.21956435901816293</v>
      </c>
      <c r="S464" s="21"/>
      <c r="T464" s="12" t="s">
        <v>106</v>
      </c>
      <c r="U464" s="14">
        <v>0.28953369608959428</v>
      </c>
      <c r="V464" s="14">
        <v>0.24884333987539387</v>
      </c>
      <c r="W464" s="14">
        <v>0.23739689207865675</v>
      </c>
      <c r="X464" s="14">
        <v>0.155018747257545</v>
      </c>
      <c r="Y464" s="14">
        <v>0.13065501128944237</v>
      </c>
      <c r="Z464" s="21"/>
      <c r="AA464" s="14">
        <v>0.26539370592243572</v>
      </c>
      <c r="AB464" s="14">
        <v>0.14135441965520087</v>
      </c>
      <c r="AC464" s="21"/>
      <c r="AD464" s="13">
        <v>0.21415736017562989</v>
      </c>
      <c r="AE464" s="13">
        <v>0.23573131392159341</v>
      </c>
      <c r="AF464" s="13">
        <v>0.20234724221909212</v>
      </c>
      <c r="AG464" s="21"/>
      <c r="AH464" s="13">
        <v>0.23941310373198904</v>
      </c>
      <c r="AI464" s="13">
        <v>0.20716669349570477</v>
      </c>
      <c r="AJ464" s="13">
        <v>0.21349095727255749</v>
      </c>
      <c r="AK464" s="21"/>
      <c r="AL464" s="14">
        <v>0.20451076468116813</v>
      </c>
      <c r="AM464" s="13">
        <v>0.23252865850767451</v>
      </c>
      <c r="AN464" s="14">
        <v>0.19258936754345693</v>
      </c>
      <c r="AO464" s="14">
        <v>0.29528676120945402</v>
      </c>
      <c r="AP464" s="14">
        <v>0.20948357486478497</v>
      </c>
      <c r="AQ464" s="14">
        <v>0.18848150135726238</v>
      </c>
      <c r="AR464" s="13">
        <v>0.20087360779978733</v>
      </c>
      <c r="AS464" s="21"/>
      <c r="AT464" s="14">
        <v>0.21647511256564272</v>
      </c>
      <c r="AU464" s="14">
        <v>0.24656165556345283</v>
      </c>
      <c r="AV464" s="14">
        <v>0.14542933548822318</v>
      </c>
      <c r="AW464" s="13">
        <v>0.25790546225022026</v>
      </c>
      <c r="AX464" s="13">
        <v>0.17143486144977085</v>
      </c>
      <c r="AY464" s="21"/>
      <c r="AZ464" s="14">
        <v>0.26897903950754581</v>
      </c>
      <c r="BA464" s="14">
        <v>0.20573331742809453</v>
      </c>
      <c r="BB464" s="21"/>
      <c r="BC464" s="13">
        <v>0.22076537606837085</v>
      </c>
      <c r="BD464" s="13">
        <v>0.27259911781795876</v>
      </c>
      <c r="BE464" s="14">
        <v>0.1990645058124077</v>
      </c>
      <c r="BF464" s="14">
        <v>0.19513538449141773</v>
      </c>
      <c r="BG464" s="14">
        <v>0.26407025134691026</v>
      </c>
      <c r="BH464" s="21"/>
      <c r="BI464" s="13">
        <v>0.20742280215439218</v>
      </c>
      <c r="BJ464" s="13">
        <v>0.25329873781516254</v>
      </c>
      <c r="BK464" s="13">
        <v>0.23325498853385412</v>
      </c>
      <c r="BL464" s="13">
        <v>0.19087074375905277</v>
      </c>
      <c r="BM464" s="13">
        <v>0.26350638298189855</v>
      </c>
      <c r="BN464" s="21"/>
      <c r="BO464" s="14">
        <v>0.27432533750018384</v>
      </c>
      <c r="BP464" s="14">
        <v>0.19913364904434758</v>
      </c>
      <c r="BQ464" s="14">
        <v>0.19438132832529625</v>
      </c>
      <c r="BR464" s="13">
        <v>0.19621975042576889</v>
      </c>
      <c r="BS464" s="21"/>
      <c r="BT464" s="13">
        <v>0.23017169186635905</v>
      </c>
      <c r="BU464" s="13">
        <v>0.1997700960082863</v>
      </c>
      <c r="BV464" s="13">
        <v>0.23808971508302743</v>
      </c>
      <c r="BW464" s="21"/>
      <c r="BX464" s="14">
        <v>0.25850451621169601</v>
      </c>
      <c r="BY464" s="14">
        <v>0.26368536490551431</v>
      </c>
      <c r="BZ464" s="14">
        <v>0.16431084919441077</v>
      </c>
      <c r="CA464" s="13">
        <v>0.20926166113662251</v>
      </c>
      <c r="CB464" s="14">
        <v>0.14687071126410498</v>
      </c>
      <c r="CC464" s="21"/>
      <c r="CD464" s="14">
        <v>0.29277444411192521</v>
      </c>
      <c r="CE464" s="14">
        <v>0.15110517942319604</v>
      </c>
      <c r="CF464" s="14">
        <v>0.21835183867189362</v>
      </c>
      <c r="CG464" s="21"/>
      <c r="CH464" s="14">
        <v>0.26014619761655716</v>
      </c>
      <c r="CI464" s="14">
        <v>0.15367876500648611</v>
      </c>
      <c r="CJ464" s="14">
        <v>0.27260509645266345</v>
      </c>
      <c r="CK464" s="14">
        <v>0.13297636141440888</v>
      </c>
      <c r="CL464" s="21"/>
      <c r="CM464" s="13">
        <v>0.24062387800843726</v>
      </c>
      <c r="CN464" s="13">
        <v>0.2116904099863153</v>
      </c>
      <c r="CO464" s="13">
        <v>0.24322896784871267</v>
      </c>
      <c r="CP464" s="13">
        <v>0.23826173636252823</v>
      </c>
      <c r="CQ464" s="13">
        <v>0.20295212540301327</v>
      </c>
      <c r="CR464" s="13">
        <v>0.16562766200512294</v>
      </c>
      <c r="CS464" s="21"/>
      <c r="CT464" s="14">
        <v>0.2039379985947016</v>
      </c>
      <c r="CU464" s="14">
        <v>0.28197507482953188</v>
      </c>
      <c r="CV464" s="13">
        <v>0.26469018391987897</v>
      </c>
      <c r="CW464" s="13">
        <v>0.20857097733402097</v>
      </c>
      <c r="CX464" s="13">
        <v>0.28424599544751561</v>
      </c>
      <c r="CY464" s="13">
        <v>0.2107562684081915</v>
      </c>
      <c r="CZ464" s="13">
        <v>0.21786458707772971</v>
      </c>
      <c r="DA464" s="13">
        <v>0.19303988527680135</v>
      </c>
      <c r="DB464" s="13">
        <v>0.17087509016400962</v>
      </c>
      <c r="DC464" s="13">
        <v>0.23471968036232022</v>
      </c>
      <c r="DD464" s="21"/>
      <c r="DE464" s="14">
        <v>0.22412695523102907</v>
      </c>
      <c r="DF464" s="14">
        <v>0.26844639893406247</v>
      </c>
      <c r="DG464" s="14">
        <v>0.23857567569849744</v>
      </c>
      <c r="DH464" s="14">
        <v>0.22881386446488347</v>
      </c>
      <c r="DI464" s="14">
        <v>0.16760240745320995</v>
      </c>
      <c r="DJ464" s="13">
        <v>0.215311624076926</v>
      </c>
      <c r="DK464" s="14">
        <v>0.27976080541205389</v>
      </c>
      <c r="DL464" s="14">
        <v>0.14305488229693028</v>
      </c>
      <c r="DM464" s="14">
        <v>0.1682539403097372</v>
      </c>
      <c r="DN464" s="14">
        <v>0.30445702288931376</v>
      </c>
      <c r="DO464" s="21"/>
      <c r="DP464" s="14">
        <v>0.293995861551413</v>
      </c>
      <c r="DQ464" s="14">
        <v>0.19785981080159676</v>
      </c>
      <c r="DR464" s="13">
        <v>0.21841501084271114</v>
      </c>
      <c r="DS464" s="13">
        <v>0.16583666019081367</v>
      </c>
      <c r="DT464" s="14">
        <v>0.25482650500123932</v>
      </c>
      <c r="DU464" s="14">
        <v>0.20066095753398194</v>
      </c>
      <c r="DV464" s="14">
        <v>0.17244982164982872</v>
      </c>
      <c r="DW464" s="13">
        <v>0.23920229087761063</v>
      </c>
      <c r="DX464" s="21"/>
      <c r="DY464" s="14">
        <v>0.26768730053020634</v>
      </c>
      <c r="DZ464" s="14">
        <v>0.17706184911801659</v>
      </c>
      <c r="EA464" s="14">
        <v>0.23608570595675551</v>
      </c>
      <c r="EB464" s="14">
        <v>0.32624489497907755</v>
      </c>
      <c r="EC464" s="14">
        <v>0.12641894102883</v>
      </c>
      <c r="ED464" s="14">
        <v>0.20130179158100153</v>
      </c>
      <c r="EE464" s="21"/>
      <c r="EF464" s="13">
        <v>0.22796895583503085</v>
      </c>
      <c r="EG464" s="13">
        <v>0.24738887688248651</v>
      </c>
      <c r="EH464" s="13">
        <v>0.19107275194259216</v>
      </c>
      <c r="EI464" s="13">
        <v>0.19142074558071279</v>
      </c>
      <c r="EJ464" s="13">
        <v>0.22493715079731455</v>
      </c>
      <c r="EK464" s="13">
        <v>0.20814565458857479</v>
      </c>
      <c r="EL464" s="21"/>
      <c r="EM464" s="14">
        <v>0.30207329441107872</v>
      </c>
      <c r="EN464" s="14">
        <v>0.20844382925855803</v>
      </c>
      <c r="EO464" s="13">
        <v>0.2299219751120232</v>
      </c>
      <c r="EP464" s="14">
        <v>0.20295888680267407</v>
      </c>
      <c r="EQ464" s="21"/>
      <c r="ER464" s="14">
        <v>0.21544290918003528</v>
      </c>
      <c r="ES464" s="14">
        <v>0.26657980850748847</v>
      </c>
      <c r="ET464" s="13">
        <v>0.18201180443386361</v>
      </c>
      <c r="EU464" s="14">
        <v>0.28324230390170158</v>
      </c>
      <c r="EV464" s="13">
        <v>0.16850012928159472</v>
      </c>
      <c r="EW464" s="14">
        <v>0.21731745633380359</v>
      </c>
      <c r="EX464" s="14">
        <v>0.22408213215265785</v>
      </c>
      <c r="EY464" s="14">
        <v>8.515107169491698E-2</v>
      </c>
      <c r="EZ464" s="13">
        <v>0.19383833065321149</v>
      </c>
      <c r="FA464" s="13">
        <v>0.18199906403542376</v>
      </c>
      <c r="FB464" s="21"/>
      <c r="FC464" s="14">
        <v>0.30530848216825018</v>
      </c>
      <c r="FD464" s="14">
        <v>0.25257842384913254</v>
      </c>
      <c r="FE464" s="14">
        <v>0.16087146194855803</v>
      </c>
      <c r="FF464" s="14">
        <v>0.13832426302168008</v>
      </c>
      <c r="FG464" s="21"/>
      <c r="FH464" s="14">
        <v>0.34061718151494402</v>
      </c>
      <c r="FI464" s="14">
        <v>0.24781952595673237</v>
      </c>
      <c r="FJ464" s="14">
        <v>0.23559406258872798</v>
      </c>
      <c r="FK464" s="13">
        <v>0.19118427815938008</v>
      </c>
      <c r="FL464" s="14">
        <v>0.18832078663749044</v>
      </c>
      <c r="FM464" s="14">
        <v>0.11518083322507154</v>
      </c>
      <c r="FN464" s="14">
        <v>0.11981531048729048</v>
      </c>
      <c r="FO464" s="13">
        <v>0.21636229418457417</v>
      </c>
      <c r="FP464" s="21"/>
      <c r="FQ464" s="14">
        <v>0.28224748937822558</v>
      </c>
      <c r="FR464" s="14">
        <v>0.25628753063005838</v>
      </c>
      <c r="FS464" s="14">
        <v>0.25682378577676723</v>
      </c>
      <c r="FT464" s="14">
        <v>0.141031170464645</v>
      </c>
      <c r="FU464" s="14">
        <v>0.14035435840072272</v>
      </c>
      <c r="FV464" s="14">
        <v>0.14413389680381394</v>
      </c>
      <c r="FW464" s="21"/>
      <c r="FX464" s="14">
        <v>0.26405154477089737</v>
      </c>
      <c r="FY464" s="14">
        <v>0.30376987880182965</v>
      </c>
      <c r="FZ464" s="14">
        <v>0.24261726577187911</v>
      </c>
      <c r="GA464" s="13">
        <v>0.20354110494450056</v>
      </c>
      <c r="GB464" s="14">
        <v>0.28910044719104788</v>
      </c>
      <c r="GC464" s="14">
        <v>0.14027238049346308</v>
      </c>
      <c r="GD464" s="14">
        <v>0.1020436854777485</v>
      </c>
      <c r="GE464" s="13">
        <v>0.18656522892472963</v>
      </c>
      <c r="GF464" s="13">
        <v>0.16848352010124296</v>
      </c>
      <c r="GG464" s="13">
        <v>0.19946419512445232</v>
      </c>
      <c r="GH464" s="21"/>
      <c r="GI464" s="14">
        <v>0.25703884610801653</v>
      </c>
      <c r="GJ464" s="14">
        <v>0.26435462669456256</v>
      </c>
      <c r="GK464" s="14">
        <v>0.29252199681180291</v>
      </c>
      <c r="GL464" s="14">
        <v>0.1137777183913207</v>
      </c>
      <c r="GM464" s="14">
        <v>0.18945937588233996</v>
      </c>
      <c r="GN464" s="14">
        <v>0.12257372094974729</v>
      </c>
      <c r="GO464" s="21"/>
      <c r="GP464" s="14">
        <v>0.27546105337392918</v>
      </c>
      <c r="GQ464" s="14">
        <v>0.30642770429715094</v>
      </c>
      <c r="GR464" s="14">
        <v>0.23913624752619383</v>
      </c>
      <c r="GS464" s="14">
        <v>0.24044438874623719</v>
      </c>
      <c r="GT464" s="14">
        <v>0.14832638014914923</v>
      </c>
      <c r="GU464" s="14">
        <v>0.18915769372966137</v>
      </c>
      <c r="GV464" s="14">
        <v>0.15082687934130459</v>
      </c>
      <c r="GW464" s="14">
        <v>0.11480348006453447</v>
      </c>
      <c r="GX464" s="14">
        <v>8.4173823900858438E-2</v>
      </c>
      <c r="GY464" s="14">
        <v>0.14637701977230688</v>
      </c>
      <c r="GZ464" s="21"/>
      <c r="HA464" s="14">
        <v>0.28583923721790666</v>
      </c>
      <c r="HB464" s="14">
        <v>0.26188014399529536</v>
      </c>
      <c r="HC464" s="14">
        <v>0.19987735732195702</v>
      </c>
      <c r="HD464" s="13">
        <v>0.18371969592358445</v>
      </c>
      <c r="HE464" s="14">
        <v>0.29321162048957145</v>
      </c>
      <c r="HF464" s="14">
        <v>0.14657512022750691</v>
      </c>
      <c r="HG464" s="14">
        <v>0.13619935676407594</v>
      </c>
      <c r="HH464" s="14">
        <v>9.7829319621196509E-2</v>
      </c>
      <c r="HI464" s="14">
        <v>0.44424523455046233</v>
      </c>
      <c r="HJ464" s="14">
        <v>0.13217439485767365</v>
      </c>
      <c r="HK464" s="21"/>
      <c r="HL464" s="14">
        <v>0.58633361446005683</v>
      </c>
      <c r="HM464" s="14">
        <v>0.2764222403646156</v>
      </c>
      <c r="HN464" s="14">
        <v>0.24480717654641224</v>
      </c>
      <c r="HO464" s="14">
        <v>0.20483513968424785</v>
      </c>
      <c r="HP464" s="14">
        <v>0.18238632625106746</v>
      </c>
      <c r="HQ464" s="14">
        <v>0.25230633037199607</v>
      </c>
      <c r="HR464" s="14">
        <v>0.21469033111128946</v>
      </c>
      <c r="HS464" s="14">
        <v>0.18503789538391816</v>
      </c>
      <c r="HT464" s="14">
        <v>0.20594013144603299</v>
      </c>
      <c r="HU464" s="13">
        <v>0.24863698388805938</v>
      </c>
      <c r="HV464" s="14">
        <v>0.11910728582082429</v>
      </c>
      <c r="HW464" s="37">
        <v>0.27288764769469587</v>
      </c>
    </row>
    <row r="465" spans="1:231">
      <c r="A465" s="29" t="s">
        <v>225</v>
      </c>
      <c r="B465" s="13">
        <v>0.4284583410367504</v>
      </c>
      <c r="C465" s="21"/>
      <c r="D465" s="14">
        <v>0.36934565167935263</v>
      </c>
      <c r="E465" s="14">
        <v>0.49072584155793569</v>
      </c>
      <c r="F465" s="21"/>
      <c r="G465" s="14">
        <v>0.48981112335422944</v>
      </c>
      <c r="H465" s="14">
        <v>0.37093865477287263</v>
      </c>
      <c r="I465" s="13">
        <v>0.55308195711564934</v>
      </c>
      <c r="J465" s="13">
        <v>0.29909068407386352</v>
      </c>
      <c r="K465" s="12" t="s">
        <v>106</v>
      </c>
      <c r="L465" s="21"/>
      <c r="M465" s="14">
        <v>0.46112372263338441</v>
      </c>
      <c r="N465" s="13">
        <v>0.43876055189728908</v>
      </c>
      <c r="O465" s="13">
        <v>0.43365605135260321</v>
      </c>
      <c r="P465" s="13">
        <v>0.44004320382573231</v>
      </c>
      <c r="Q465" s="14">
        <v>0.37309296883976245</v>
      </c>
      <c r="R465" s="13">
        <v>0.42376345080161054</v>
      </c>
      <c r="S465" s="21"/>
      <c r="T465" s="12" t="s">
        <v>106</v>
      </c>
      <c r="U465" s="14">
        <v>0.36048864472441694</v>
      </c>
      <c r="V465" s="14">
        <v>0.41838509197603524</v>
      </c>
      <c r="W465" s="14">
        <v>0.44606159061842576</v>
      </c>
      <c r="X465" s="14">
        <v>0.44688781335297301</v>
      </c>
      <c r="Y465" s="14">
        <v>0.50407754458839338</v>
      </c>
      <c r="Z465" s="21"/>
      <c r="AA465" s="14">
        <v>0.39776619979586436</v>
      </c>
      <c r="AB465" s="14">
        <v>0.47896250108205735</v>
      </c>
      <c r="AC465" s="21"/>
      <c r="AD465" s="14">
        <v>0.36787144507334751</v>
      </c>
      <c r="AE465" s="14">
        <v>0.46681453761715375</v>
      </c>
      <c r="AF465" s="14">
        <v>0.49511575770120758</v>
      </c>
      <c r="AG465" s="21"/>
      <c r="AH465" s="14">
        <v>0.37920046991762607</v>
      </c>
      <c r="AI465" s="14">
        <v>0.47772084160389983</v>
      </c>
      <c r="AJ465" s="14">
        <v>0.39086746073837264</v>
      </c>
      <c r="AK465" s="21"/>
      <c r="AL465" s="14">
        <v>0.32103427691577424</v>
      </c>
      <c r="AM465" s="14">
        <v>0.45706971090143134</v>
      </c>
      <c r="AN465" s="14">
        <v>0.49757307733092321</v>
      </c>
      <c r="AO465" s="14">
        <v>0.42435380637153486</v>
      </c>
      <c r="AP465" s="14">
        <v>0.49271646812342346</v>
      </c>
      <c r="AQ465" s="14">
        <v>0.50000926803318169</v>
      </c>
      <c r="AR465" s="14">
        <v>0.49479102636763261</v>
      </c>
      <c r="AS465" s="21"/>
      <c r="AT465" s="14">
        <v>0.46132615981340236</v>
      </c>
      <c r="AU465" s="14">
        <v>0.36868262579185718</v>
      </c>
      <c r="AV465" s="14">
        <v>0.49823162731220472</v>
      </c>
      <c r="AW465" s="14">
        <v>0.2416399831434615</v>
      </c>
      <c r="AX465" s="14">
        <v>0.44723180115253713</v>
      </c>
      <c r="AY465" s="21"/>
      <c r="AZ465" s="14">
        <v>0.35427384564798237</v>
      </c>
      <c r="BA465" s="14">
        <v>0.44723317963045289</v>
      </c>
      <c r="BB465" s="21"/>
      <c r="BC465" s="14">
        <v>0.35170202298762365</v>
      </c>
      <c r="BD465" s="14">
        <v>0.32200612960743236</v>
      </c>
      <c r="BE465" s="14">
        <v>0.41698308953362179</v>
      </c>
      <c r="BF465" s="14">
        <v>0.50209058387384209</v>
      </c>
      <c r="BG465" s="14">
        <v>0.48366819262405447</v>
      </c>
      <c r="BH465" s="21"/>
      <c r="BI465" s="14">
        <v>0.44639391017496866</v>
      </c>
      <c r="BJ465" s="14">
        <v>0.37169861959951284</v>
      </c>
      <c r="BK465" s="13">
        <v>0.41334040080360385</v>
      </c>
      <c r="BL465" s="13">
        <v>0.44298195176397198</v>
      </c>
      <c r="BM465" s="13">
        <v>0.38846207673990479</v>
      </c>
      <c r="BN465" s="21"/>
      <c r="BO465" s="13">
        <v>0.41439094640167939</v>
      </c>
      <c r="BP465" s="14">
        <v>0.44441355482709949</v>
      </c>
      <c r="BQ465" s="14">
        <v>0.43357397561719674</v>
      </c>
      <c r="BR465" s="14">
        <v>0.28769812951908413</v>
      </c>
      <c r="BS465" s="21"/>
      <c r="BT465" s="13">
        <v>0.4496480976377808</v>
      </c>
      <c r="BU465" s="13">
        <v>0.42715517806211739</v>
      </c>
      <c r="BV465" s="13">
        <v>0.40989200061069442</v>
      </c>
      <c r="BW465" s="21"/>
      <c r="BX465" s="14">
        <v>0.44421151459122343</v>
      </c>
      <c r="BY465" s="14">
        <v>0.35443306089351861</v>
      </c>
      <c r="BZ465" s="14">
        <v>0.44365013207455617</v>
      </c>
      <c r="CA465" s="13">
        <v>0.37948117993060931</v>
      </c>
      <c r="CB465" s="13">
        <v>0.44356238966589895</v>
      </c>
      <c r="CC465" s="21"/>
      <c r="CD465" s="13">
        <v>0.43219255990743055</v>
      </c>
      <c r="CE465" s="14">
        <v>0.47254731310722492</v>
      </c>
      <c r="CF465" s="14">
        <v>0.38944137577810822</v>
      </c>
      <c r="CG465" s="21"/>
      <c r="CH465" s="14">
        <v>0.35795618617991687</v>
      </c>
      <c r="CI465" s="14">
        <v>0.39615091386544726</v>
      </c>
      <c r="CJ465" s="14">
        <v>0.45247512800787548</v>
      </c>
      <c r="CK465" s="14">
        <v>0.53525760487358565</v>
      </c>
      <c r="CL465" s="21"/>
      <c r="CM465" s="14">
        <v>0.33676737028528381</v>
      </c>
      <c r="CN465" s="14">
        <v>0.40166640775536261</v>
      </c>
      <c r="CO465" s="14">
        <v>0.35073682407104684</v>
      </c>
      <c r="CP465" s="14">
        <v>0.4195515801551965</v>
      </c>
      <c r="CQ465" s="14">
        <v>0.54857775557518185</v>
      </c>
      <c r="CR465" s="14">
        <v>0.45545767625260458</v>
      </c>
      <c r="CS465" s="21"/>
      <c r="CT465" s="14">
        <v>0.39504747203226281</v>
      </c>
      <c r="CU465" s="14">
        <v>0.24737949483959934</v>
      </c>
      <c r="CV465" s="14">
        <v>0.36850437487150339</v>
      </c>
      <c r="CW465" s="14">
        <v>0.46761052805230896</v>
      </c>
      <c r="CX465" s="13">
        <v>0.37497392332094087</v>
      </c>
      <c r="CY465" s="14">
        <v>0.49551048615109211</v>
      </c>
      <c r="CZ465" s="14">
        <v>0.52531456448400171</v>
      </c>
      <c r="DA465" s="14">
        <v>0.47069921121828145</v>
      </c>
      <c r="DB465" s="14">
        <v>0.41515946694110872</v>
      </c>
      <c r="DC465" s="13">
        <v>0.40718371206470555</v>
      </c>
      <c r="DD465" s="21"/>
      <c r="DE465" s="14">
        <v>0.29028965012191776</v>
      </c>
      <c r="DF465" s="14">
        <v>0.22513249026813814</v>
      </c>
      <c r="DG465" s="14">
        <v>0.34516554965975044</v>
      </c>
      <c r="DH465" s="14">
        <v>0.46240967713928299</v>
      </c>
      <c r="DI465" s="14">
        <v>0.59467425353767034</v>
      </c>
      <c r="DJ465" s="14">
        <v>0.45133610405770164</v>
      </c>
      <c r="DK465" s="14">
        <v>0.48907227601610703</v>
      </c>
      <c r="DL465" s="14">
        <v>0.51878906950688086</v>
      </c>
      <c r="DM465" s="14">
        <v>0.53376303703395955</v>
      </c>
      <c r="DN465" s="14">
        <v>0.43719491986302361</v>
      </c>
      <c r="DO465" s="21"/>
      <c r="DP465" s="14">
        <v>0.319647293728471</v>
      </c>
      <c r="DQ465" s="14">
        <v>0.40848980160123249</v>
      </c>
      <c r="DR465" s="14">
        <v>0.37609801916284652</v>
      </c>
      <c r="DS465" s="14">
        <v>0.21307175557991834</v>
      </c>
      <c r="DT465" s="14">
        <v>0.50830764170688703</v>
      </c>
      <c r="DU465" s="14">
        <v>0.48748547042837337</v>
      </c>
      <c r="DV465" s="14">
        <v>0.4860226306139534</v>
      </c>
      <c r="DW465" s="13">
        <v>0.3932710357577045</v>
      </c>
      <c r="DX465" s="21"/>
      <c r="DY465" s="14">
        <v>0.39622093185470425</v>
      </c>
      <c r="DZ465" s="14">
        <v>0.38767173828092089</v>
      </c>
      <c r="EA465" s="14">
        <v>0.33093783577926345</v>
      </c>
      <c r="EB465" s="14">
        <v>0.48018473587710053</v>
      </c>
      <c r="EC465" s="14">
        <v>0.55326871144743917</v>
      </c>
      <c r="ED465" s="14">
        <v>0.44568901178109421</v>
      </c>
      <c r="EE465" s="21"/>
      <c r="EF465" s="14">
        <v>0.31720874314678693</v>
      </c>
      <c r="EG465" s="14">
        <v>0.40262718666810948</v>
      </c>
      <c r="EH465" s="14">
        <v>0.4937312118158354</v>
      </c>
      <c r="EI465" s="14">
        <v>0.4512722596097275</v>
      </c>
      <c r="EJ465" s="14">
        <v>0.52624794912722395</v>
      </c>
      <c r="EK465" s="14">
        <v>0.49582782252994617</v>
      </c>
      <c r="EL465" s="21"/>
      <c r="EM465" s="14">
        <v>0.22723579578427611</v>
      </c>
      <c r="EN465" s="14">
        <v>0.40783502067386557</v>
      </c>
      <c r="EO465" s="14">
        <v>0.50420117619738902</v>
      </c>
      <c r="EP465" s="14">
        <v>0.48756041877618245</v>
      </c>
      <c r="EQ465" s="21"/>
      <c r="ER465" s="14">
        <v>0.41048445078359874</v>
      </c>
      <c r="ES465" s="14">
        <v>0.30612751193939602</v>
      </c>
      <c r="ET465" s="14">
        <v>0.40414756264463836</v>
      </c>
      <c r="EU465" s="14">
        <v>0.20896671197043734</v>
      </c>
      <c r="EV465" s="14">
        <v>0.44539115387296935</v>
      </c>
      <c r="EW465" s="14">
        <v>0.50281623566575628</v>
      </c>
      <c r="EX465" s="14">
        <v>0.43892932388845879</v>
      </c>
      <c r="EY465" s="14">
        <v>0.65325736046338179</v>
      </c>
      <c r="EZ465" s="13">
        <v>0.32425812445487145</v>
      </c>
      <c r="FA465" s="13">
        <v>0.45385760876828607</v>
      </c>
      <c r="FB465" s="21"/>
      <c r="FC465" s="14">
        <v>0.32141779071389787</v>
      </c>
      <c r="FD465" s="14">
        <v>0.42227908675802001</v>
      </c>
      <c r="FE465" s="14">
        <v>0.45204546687108688</v>
      </c>
      <c r="FF465" s="14">
        <v>0.48314155795671859</v>
      </c>
      <c r="FG465" s="21"/>
      <c r="FH465" s="14">
        <v>0.3703571782885558</v>
      </c>
      <c r="FI465" s="13">
        <v>0.42955174649698991</v>
      </c>
      <c r="FJ465" s="14">
        <v>0.3919723578351661</v>
      </c>
      <c r="FK465" s="14">
        <v>0.28248965034223733</v>
      </c>
      <c r="FL465" s="14">
        <v>0.47151870481066127</v>
      </c>
      <c r="FM465" s="14">
        <v>0.47004091817364752</v>
      </c>
      <c r="FN465" s="14">
        <v>0.50884359868554996</v>
      </c>
      <c r="FO465" s="13">
        <v>0.30853272341343196</v>
      </c>
      <c r="FP465" s="21"/>
      <c r="FQ465" s="14">
        <v>0.36993778182520315</v>
      </c>
      <c r="FR465" s="14">
        <v>0.44181085187008817</v>
      </c>
      <c r="FS465" s="14">
        <v>0.35238253368242684</v>
      </c>
      <c r="FT465" s="14">
        <v>0.40047499383192009</v>
      </c>
      <c r="FU465" s="14">
        <v>0.52656427358349589</v>
      </c>
      <c r="FV465" s="14">
        <v>0.45246513402884592</v>
      </c>
      <c r="FW465" s="21"/>
      <c r="FX465" s="14">
        <v>0.40579882021767777</v>
      </c>
      <c r="FY465" s="14">
        <v>0.33404467502815782</v>
      </c>
      <c r="FZ465" s="13">
        <v>0.42773192059495718</v>
      </c>
      <c r="GA465" s="13">
        <v>0.44101566971205086</v>
      </c>
      <c r="GB465" s="13">
        <v>0.41973485949553374</v>
      </c>
      <c r="GC465" s="14">
        <v>0.49453160990205491</v>
      </c>
      <c r="GD465" s="14">
        <v>0.48454230106799462</v>
      </c>
      <c r="GE465" s="13">
        <v>0.34156976398255701</v>
      </c>
      <c r="GF465" s="13">
        <v>0.44645616969875751</v>
      </c>
      <c r="GG465" s="13">
        <v>0.31021043949719079</v>
      </c>
      <c r="GH465" s="21"/>
      <c r="GI465" s="14">
        <v>0.34241859554215193</v>
      </c>
      <c r="GJ465" s="14">
        <v>0.44334418367301565</v>
      </c>
      <c r="GK465" s="14">
        <v>0.4775369910591985</v>
      </c>
      <c r="GL465" s="14">
        <v>0.42745305384407967</v>
      </c>
      <c r="GM465" s="14">
        <v>0.50475629411740341</v>
      </c>
      <c r="GN465" s="14">
        <v>0.51066689638673857</v>
      </c>
      <c r="GO465" s="21"/>
      <c r="GP465" s="14">
        <v>0.44189894630493648</v>
      </c>
      <c r="GQ465" s="14">
        <v>0.3137120157741386</v>
      </c>
      <c r="GR465" s="14">
        <v>0.37096842631300625</v>
      </c>
      <c r="GS465" s="13">
        <v>0.38254938388355308</v>
      </c>
      <c r="GT465" s="14">
        <v>0.27128559336833663</v>
      </c>
      <c r="GU465" s="14">
        <v>0.45366918043964294</v>
      </c>
      <c r="GV465" s="14">
        <v>0.46195444479943615</v>
      </c>
      <c r="GW465" s="14">
        <v>0.49173915152983433</v>
      </c>
      <c r="GX465" s="13">
        <v>0.3671732445416081</v>
      </c>
      <c r="GY465" s="14">
        <v>0.50199022956834227</v>
      </c>
      <c r="GZ465" s="21"/>
      <c r="HA465" s="14">
        <v>0.41841095696856939</v>
      </c>
      <c r="HB465" s="14">
        <v>0.36840238278445742</v>
      </c>
      <c r="HC465" s="14">
        <v>0.50958906259221071</v>
      </c>
      <c r="HD465" s="14">
        <v>0.24463088053532836</v>
      </c>
      <c r="HE465" s="13">
        <v>0.44524485569546063</v>
      </c>
      <c r="HF465" s="14">
        <v>0.50457290105149866</v>
      </c>
      <c r="HG465" s="14">
        <v>0.37070164109200693</v>
      </c>
      <c r="HH465" s="14">
        <v>0.48830263299193694</v>
      </c>
      <c r="HI465" s="13">
        <v>0.23412744850817863</v>
      </c>
      <c r="HJ465" s="13">
        <v>0.44787238648550981</v>
      </c>
      <c r="HK465" s="21"/>
      <c r="HL465" s="13">
        <v>0.28392232563904463</v>
      </c>
      <c r="HM465" s="13">
        <v>0.39120303352543428</v>
      </c>
      <c r="HN465" s="14">
        <v>0.43798994517183443</v>
      </c>
      <c r="HO465" s="14">
        <v>0.46248054046260972</v>
      </c>
      <c r="HP465" s="14">
        <v>0.44005399773265791</v>
      </c>
      <c r="HQ465" s="13">
        <v>0.357174852546711</v>
      </c>
      <c r="HR465" s="14">
        <v>0.45242728759375161</v>
      </c>
      <c r="HS465" s="14">
        <v>0.44819491738335976</v>
      </c>
      <c r="HT465" s="13">
        <v>0.3725739775409872</v>
      </c>
      <c r="HU465" s="13">
        <v>0.4445600850382776</v>
      </c>
      <c r="HV465" s="14">
        <v>0.20261459405580631</v>
      </c>
      <c r="HW465" s="37">
        <v>0.30501306131793082</v>
      </c>
    </row>
    <row r="466" spans="1:231">
      <c r="A466" s="29" t="s">
        <v>226</v>
      </c>
      <c r="B466" s="13">
        <v>9.5288624620525175E-2</v>
      </c>
      <c r="C466" s="21"/>
      <c r="D466" s="14">
        <v>8.0562522002038187E-2</v>
      </c>
      <c r="E466" s="14">
        <v>0.11080065109808365</v>
      </c>
      <c r="F466" s="21"/>
      <c r="G466" s="14">
        <v>0.11101535287072238</v>
      </c>
      <c r="H466" s="14">
        <v>7.9162974835936414E-2</v>
      </c>
      <c r="I466" s="13">
        <v>0</v>
      </c>
      <c r="J466" s="14">
        <v>0.38934431410651493</v>
      </c>
      <c r="K466" s="12" t="s">
        <v>106</v>
      </c>
      <c r="L466" s="21"/>
      <c r="M466" s="13">
        <v>8.9099999405279975E-2</v>
      </c>
      <c r="N466" s="13">
        <v>8.8596730374084651E-2</v>
      </c>
      <c r="O466" s="13">
        <v>8.9777110840786142E-2</v>
      </c>
      <c r="P466" s="13">
        <v>8.8911967021673824E-2</v>
      </c>
      <c r="Q466" s="13">
        <v>0.11011242963309469</v>
      </c>
      <c r="R466" s="13">
        <v>0.10214058816027406</v>
      </c>
      <c r="S466" s="21"/>
      <c r="T466" s="12" t="s">
        <v>106</v>
      </c>
      <c r="U466" s="13">
        <v>0.10682539210376917</v>
      </c>
      <c r="V466" s="13">
        <v>7.8091051490585026E-2</v>
      </c>
      <c r="W466" s="13">
        <v>8.5595423656717101E-2</v>
      </c>
      <c r="X466" s="13">
        <v>9.7151072075140593E-2</v>
      </c>
      <c r="Y466" s="13">
        <v>9.8232839629387197E-2</v>
      </c>
      <c r="Z466" s="21"/>
      <c r="AA466" s="13">
        <v>9.3788082717811569E-2</v>
      </c>
      <c r="AB466" s="13">
        <v>9.7757778134923923E-2</v>
      </c>
      <c r="AC466" s="21"/>
      <c r="AD466" s="13">
        <v>9.6738470861187573E-2</v>
      </c>
      <c r="AE466" s="13">
        <v>0.10010442835194809</v>
      </c>
      <c r="AF466" s="13">
        <v>8.5394537494408507E-2</v>
      </c>
      <c r="AG466" s="21"/>
      <c r="AH466" s="13">
        <v>0.10433438457115979</v>
      </c>
      <c r="AI466" s="13">
        <v>8.8741394999970982E-2</v>
      </c>
      <c r="AJ466" s="13">
        <v>9.6713819528017358E-2</v>
      </c>
      <c r="AK466" s="21"/>
      <c r="AL466" s="13">
        <v>0.10708211192536837</v>
      </c>
      <c r="AM466" s="13">
        <v>7.7039695688248325E-2</v>
      </c>
      <c r="AN466" s="13">
        <v>8.100905324403071E-2</v>
      </c>
      <c r="AO466" s="13">
        <v>0.12646470416597178</v>
      </c>
      <c r="AP466" s="13">
        <v>8.5472140772684474E-2</v>
      </c>
      <c r="AQ466" s="13">
        <v>9.3043795590305331E-2</v>
      </c>
      <c r="AR466" s="13">
        <v>5.7772739978245856E-2</v>
      </c>
      <c r="AS466" s="21"/>
      <c r="AT466" s="13">
        <v>9.5224268561336783E-2</v>
      </c>
      <c r="AU466" s="13">
        <v>9.7629420118451965E-2</v>
      </c>
      <c r="AV466" s="13">
        <v>7.3900826487737298E-2</v>
      </c>
      <c r="AW466" s="13">
        <v>0.17219339089486821</v>
      </c>
      <c r="AX466" s="13">
        <v>9.5189432182727601E-2</v>
      </c>
      <c r="AY466" s="21"/>
      <c r="AZ466" s="13">
        <v>0.11353901614333441</v>
      </c>
      <c r="BA466" s="13">
        <v>9.0669759811687192E-2</v>
      </c>
      <c r="BB466" s="21"/>
      <c r="BC466" s="13">
        <v>0.10002317501830418</v>
      </c>
      <c r="BD466" s="13">
        <v>0.10340931166886405</v>
      </c>
      <c r="BE466" s="13">
        <v>9.1648277317581905E-2</v>
      </c>
      <c r="BF466" s="13">
        <v>8.7045974836314627E-2</v>
      </c>
      <c r="BG466" s="13">
        <v>0.10486083665630208</v>
      </c>
      <c r="BH466" s="21"/>
      <c r="BI466" s="14">
        <v>8.4236092456187156E-2</v>
      </c>
      <c r="BJ466" s="13">
        <v>0.10762375601137382</v>
      </c>
      <c r="BK466" s="13">
        <v>0.10163067739227534</v>
      </c>
      <c r="BL466" s="14">
        <v>0.15267239225292722</v>
      </c>
      <c r="BM466" s="13">
        <v>0.12378161210739806</v>
      </c>
      <c r="BN466" s="21"/>
      <c r="BO466" s="13">
        <v>7.7445359171148961E-2</v>
      </c>
      <c r="BP466" s="13">
        <v>0.10512874970082829</v>
      </c>
      <c r="BQ466" s="13">
        <v>0.10344336462097618</v>
      </c>
      <c r="BR466" s="13">
        <v>4.6166659627577551E-2</v>
      </c>
      <c r="BS466" s="21"/>
      <c r="BT466" s="13">
        <v>9.9417597070538544E-2</v>
      </c>
      <c r="BU466" s="13">
        <v>9.6058057723990953E-2</v>
      </c>
      <c r="BV466" s="13">
        <v>8.9978248980816966E-2</v>
      </c>
      <c r="BW466" s="21"/>
      <c r="BX466" s="13">
        <v>0.1036453155292567</v>
      </c>
      <c r="BY466" s="13">
        <v>9.7719737217503946E-2</v>
      </c>
      <c r="BZ466" s="13">
        <v>8.408654257602001E-2</v>
      </c>
      <c r="CA466" s="13">
        <v>7.9030085554873397E-2</v>
      </c>
      <c r="CB466" s="13">
        <v>9.4821385572857186E-2</v>
      </c>
      <c r="CC466" s="21"/>
      <c r="CD466" s="13">
        <v>9.2539011905864804E-2</v>
      </c>
      <c r="CE466" s="13">
        <v>9.4515303567398345E-2</v>
      </c>
      <c r="CF466" s="13">
        <v>9.7980053488234936E-2</v>
      </c>
      <c r="CG466" s="21"/>
      <c r="CH466" s="13">
        <v>9.0400574698042122E-2</v>
      </c>
      <c r="CI466" s="14">
        <v>5.7408530980236364E-2</v>
      </c>
      <c r="CJ466" s="13">
        <v>9.8443367060566722E-2</v>
      </c>
      <c r="CK466" s="14">
        <v>0.12518709247159546</v>
      </c>
      <c r="CL466" s="21"/>
      <c r="CM466" s="13">
        <v>8.4651678421196905E-2</v>
      </c>
      <c r="CN466" s="13">
        <v>7.9105667567131527E-2</v>
      </c>
      <c r="CO466" s="13">
        <v>7.8442162783433203E-2</v>
      </c>
      <c r="CP466" s="13">
        <v>0.12305135440160601</v>
      </c>
      <c r="CQ466" s="13">
        <v>9.7718621904573727E-2</v>
      </c>
      <c r="CR466" s="13">
        <v>0.1261220309331369</v>
      </c>
      <c r="CS466" s="21"/>
      <c r="CT466" s="14">
        <v>7.1424278301384342E-2</v>
      </c>
      <c r="CU466" s="14">
        <v>8.7885218193216361E-2</v>
      </c>
      <c r="CV466" s="13">
        <v>0.10047104436363402</v>
      </c>
      <c r="CW466" s="13">
        <v>0.11645523786248596</v>
      </c>
      <c r="CX466" s="13">
        <v>5.5846376730588558E-2</v>
      </c>
      <c r="CY466" s="14">
        <v>9.6491517877857633E-2</v>
      </c>
      <c r="CZ466" s="14">
        <v>0.13201384195696095</v>
      </c>
      <c r="DA466" s="13">
        <v>0.1031141980580268</v>
      </c>
      <c r="DB466" s="14">
        <v>0.19358629716396769</v>
      </c>
      <c r="DC466" s="14">
        <v>0.21807611358014287</v>
      </c>
      <c r="DD466" s="21"/>
      <c r="DE466" s="14">
        <v>9.8344122668531278E-2</v>
      </c>
      <c r="DF466" s="14">
        <v>0.15340474642915858</v>
      </c>
      <c r="DG466" s="14">
        <v>6.039305922428486E-2</v>
      </c>
      <c r="DH466" s="14">
        <v>6.4362917191594884E-2</v>
      </c>
      <c r="DI466" s="13">
        <v>6.9765881287731799E-2</v>
      </c>
      <c r="DJ466" s="14">
        <v>0.10274723256781512</v>
      </c>
      <c r="DK466" s="14">
        <v>1.718828518120992E-2</v>
      </c>
      <c r="DL466" s="14">
        <v>0.13595455838561007</v>
      </c>
      <c r="DM466" s="14">
        <v>0.10515110750343003</v>
      </c>
      <c r="DN466" s="14">
        <v>0.11955352478482623</v>
      </c>
      <c r="DO466" s="21"/>
      <c r="DP466" s="14">
        <v>7.4821335733460156E-2</v>
      </c>
      <c r="DQ466" s="14">
        <v>8.3779081337024344E-2</v>
      </c>
      <c r="DR466" s="13">
        <v>8.5964992655725381E-2</v>
      </c>
      <c r="DS466" s="13">
        <v>3.9913463604007909E-2</v>
      </c>
      <c r="DT466" s="13">
        <v>8.0046479169352522E-2</v>
      </c>
      <c r="DU466" s="14">
        <v>0.13072660714348652</v>
      </c>
      <c r="DV466" s="13">
        <v>0.11939294002018729</v>
      </c>
      <c r="DW466" s="13">
        <v>5.5012970156160766E-2</v>
      </c>
      <c r="DX466" s="21"/>
      <c r="DY466" s="13">
        <v>9.841561865874221E-2</v>
      </c>
      <c r="DZ466" s="14">
        <v>7.7916681588316272E-2</v>
      </c>
      <c r="EA466" s="14">
        <v>6.715732632853004E-2</v>
      </c>
      <c r="EB466" s="13">
        <v>8.4698634345659662E-2</v>
      </c>
      <c r="EC466" s="13">
        <v>0.11030151743886972</v>
      </c>
      <c r="ED466" s="14">
        <v>0.12761425234069199</v>
      </c>
      <c r="EE466" s="21"/>
      <c r="EF466" s="14">
        <v>8.8052910470904633E-2</v>
      </c>
      <c r="EG466" s="14">
        <v>8.926664718370364E-2</v>
      </c>
      <c r="EH466" s="14">
        <v>3.5061138107877955E-2</v>
      </c>
      <c r="EI466" s="14">
        <v>0.11103661888149165</v>
      </c>
      <c r="EJ466" s="14">
        <v>0.11013952558691115</v>
      </c>
      <c r="EK466" s="14">
        <v>0.11128074595647075</v>
      </c>
      <c r="EL466" s="21"/>
      <c r="EM466" s="13">
        <v>8.6730949300742752E-2</v>
      </c>
      <c r="EN466" s="14">
        <v>7.8891850584349846E-2</v>
      </c>
      <c r="EO466" s="14">
        <v>0.14517726864494249</v>
      </c>
      <c r="EP466" s="13">
        <v>0.10272541354339818</v>
      </c>
      <c r="EQ466" s="21"/>
      <c r="ER466" s="14">
        <v>7.956482887084397E-2</v>
      </c>
      <c r="ES466" s="14">
        <v>9.4788929714728284E-2</v>
      </c>
      <c r="ET466" s="14">
        <v>6.0544524546890986E-2</v>
      </c>
      <c r="EU466" s="13">
        <v>0.13835812564361669</v>
      </c>
      <c r="EV466" s="14">
        <v>2.0474124420218953E-2</v>
      </c>
      <c r="EW466" s="14">
        <v>0.10800336967658504</v>
      </c>
      <c r="EX466" s="14">
        <v>0.10081916847871032</v>
      </c>
      <c r="EY466" s="14">
        <v>9.5908490674911501E-2</v>
      </c>
      <c r="EZ466" s="13">
        <v>0.25774976849274067</v>
      </c>
      <c r="FA466" s="14">
        <v>0.36414332719629022</v>
      </c>
      <c r="FB466" s="21"/>
      <c r="FC466" s="13">
        <v>0.10845155984285412</v>
      </c>
      <c r="FD466" s="13">
        <v>8.908013710950928E-2</v>
      </c>
      <c r="FE466" s="13">
        <v>0.12867804763684595</v>
      </c>
      <c r="FF466" s="13">
        <v>9.2957191123161725E-2</v>
      </c>
      <c r="FG466" s="21"/>
      <c r="FH466" s="13">
        <v>9.1983096326080913E-2</v>
      </c>
      <c r="FI466" s="13">
        <v>9.5352810167612004E-2</v>
      </c>
      <c r="FJ466" s="13">
        <v>9.7450941077183981E-2</v>
      </c>
      <c r="FK466" s="13">
        <v>5.7707949395651388E-2</v>
      </c>
      <c r="FL466" s="14">
        <v>5.8584644506288676E-2</v>
      </c>
      <c r="FM466" s="14">
        <v>0.12198615688216402</v>
      </c>
      <c r="FN466" s="14">
        <v>0.1142854300370473</v>
      </c>
      <c r="FO466" s="13">
        <v>0</v>
      </c>
      <c r="FP466" s="21"/>
      <c r="FQ466" s="13">
        <v>9.1258130109495184E-2</v>
      </c>
      <c r="FR466" s="13">
        <v>9.0776521741902039E-2</v>
      </c>
      <c r="FS466" s="13">
        <v>0.10406041787611899</v>
      </c>
      <c r="FT466" s="13">
        <v>0.13436790027181836</v>
      </c>
      <c r="FU466" s="13">
        <v>8.597329132391246E-2</v>
      </c>
      <c r="FV466" s="13">
        <v>8.4955102558517903E-2</v>
      </c>
      <c r="FW466" s="21"/>
      <c r="FX466" s="13">
        <v>8.5865390892262972E-2</v>
      </c>
      <c r="FY466" s="13">
        <v>0.10315356875384253</v>
      </c>
      <c r="FZ466" s="13">
        <v>9.1464651835095612E-2</v>
      </c>
      <c r="GA466" s="13">
        <v>0.14533585207529467</v>
      </c>
      <c r="GB466" s="13">
        <v>8.3312746911143196E-2</v>
      </c>
      <c r="GC466" s="13">
        <v>8.2304068682767892E-2</v>
      </c>
      <c r="GD466" s="13">
        <v>0.12102029102877167</v>
      </c>
      <c r="GE466" s="13">
        <v>0.15232873699652891</v>
      </c>
      <c r="GF466" s="13">
        <v>0.16563530336707979</v>
      </c>
      <c r="GG466" s="13">
        <v>0.22504394567416869</v>
      </c>
      <c r="GH466" s="21"/>
      <c r="GI466" s="13">
        <v>0.10064232903878705</v>
      </c>
      <c r="GJ466" s="13">
        <v>9.8246988590593415E-2</v>
      </c>
      <c r="GK466" s="13">
        <v>6.4661709577898421E-2</v>
      </c>
      <c r="GL466" s="13">
        <v>8.7600077521411898E-2</v>
      </c>
      <c r="GM466" s="13">
        <v>0.10310713241456833</v>
      </c>
      <c r="GN466" s="13">
        <v>0.10373593133841279</v>
      </c>
      <c r="GO466" s="21"/>
      <c r="GP466" s="13">
        <v>9.9635128331570941E-2</v>
      </c>
      <c r="GQ466" s="13">
        <v>9.8763438177553925E-2</v>
      </c>
      <c r="GR466" s="13">
        <v>7.2930323317932214E-2</v>
      </c>
      <c r="GS466" s="13">
        <v>8.569193790566898E-2</v>
      </c>
      <c r="GT466" s="13">
        <v>9.530247798976664E-2</v>
      </c>
      <c r="GU466" s="13">
        <v>0.12004570064662753</v>
      </c>
      <c r="GV466" s="13">
        <v>9.4963909824579529E-2</v>
      </c>
      <c r="GW466" s="13">
        <v>9.1467927469622137E-2</v>
      </c>
      <c r="GX466" s="13">
        <v>5.2306422603461918E-2</v>
      </c>
      <c r="GY466" s="13">
        <v>9.4658222620459739E-2</v>
      </c>
      <c r="GZ466" s="21"/>
      <c r="HA466" s="13">
        <v>0.10677873637186885</v>
      </c>
      <c r="HB466" s="14">
        <v>8.7360198427684096E-2</v>
      </c>
      <c r="HC466" s="14">
        <v>5.2639409311296674E-2</v>
      </c>
      <c r="HD466" s="13">
        <v>0.16821863532283601</v>
      </c>
      <c r="HE466" s="13">
        <v>6.5722395422014163E-2</v>
      </c>
      <c r="HF466" s="14">
        <v>8.3580537519153758E-2</v>
      </c>
      <c r="HG466" s="14">
        <v>0.1716141946421364</v>
      </c>
      <c r="HH466" s="13">
        <v>9.2488164665871564E-2</v>
      </c>
      <c r="HI466" s="13">
        <v>0.18217718003550398</v>
      </c>
      <c r="HJ466" s="13">
        <v>0.10468951759667729</v>
      </c>
      <c r="HK466" s="21"/>
      <c r="HL466" s="13">
        <v>7.8985874972191714E-2</v>
      </c>
      <c r="HM466" s="14">
        <v>7.075836747164925E-2</v>
      </c>
      <c r="HN466" s="14">
        <v>8.067837157581062E-2</v>
      </c>
      <c r="HO466" s="13">
        <v>9.0404175213261592E-2</v>
      </c>
      <c r="HP466" s="13">
        <v>0.12005773335015334</v>
      </c>
      <c r="HQ466" s="13">
        <v>0.11650270821437961</v>
      </c>
      <c r="HR466" s="14">
        <v>0.15223717965647182</v>
      </c>
      <c r="HS466" s="13">
        <v>8.9468489722704506E-2</v>
      </c>
      <c r="HT466" s="13">
        <v>0.10512246642175535</v>
      </c>
      <c r="HU466" s="13">
        <v>0</v>
      </c>
      <c r="HV466" s="13">
        <v>4.9059901846226703E-2</v>
      </c>
      <c r="HW466" s="37">
        <v>7.3319364079682994E-2</v>
      </c>
    </row>
    <row r="467" spans="1:231">
      <c r="A467" s="29" t="s">
        <v>195</v>
      </c>
      <c r="B467" s="13">
        <v>0.25774608598470056</v>
      </c>
      <c r="C467" s="21"/>
      <c r="D467" s="14">
        <v>0.3216936532071541</v>
      </c>
      <c r="E467" s="14">
        <v>0.19038567287140676</v>
      </c>
      <c r="F467" s="21"/>
      <c r="G467" s="14">
        <v>0.19238026876794484</v>
      </c>
      <c r="H467" s="14">
        <v>0.32022129167690011</v>
      </c>
      <c r="I467" s="13">
        <v>0</v>
      </c>
      <c r="J467" s="13">
        <v>0.19694731571869764</v>
      </c>
      <c r="K467" s="12" t="s">
        <v>106</v>
      </c>
      <c r="L467" s="21"/>
      <c r="M467" s="14">
        <v>0.224485671152409</v>
      </c>
      <c r="N467" s="14">
        <v>0.24560636137152772</v>
      </c>
      <c r="O467" s="13">
        <v>0.27471384170783941</v>
      </c>
      <c r="P467" s="14">
        <v>0.23309808996179915</v>
      </c>
      <c r="Q467" s="14">
        <v>0.3234600857764468</v>
      </c>
      <c r="R467" s="13">
        <v>0.25453160201995073</v>
      </c>
      <c r="S467" s="21"/>
      <c r="T467" s="12" t="s">
        <v>106</v>
      </c>
      <c r="U467" s="13">
        <v>0.24315226708221926</v>
      </c>
      <c r="V467" s="13">
        <v>0.25468051665798447</v>
      </c>
      <c r="W467" s="13">
        <v>0.23094609364620097</v>
      </c>
      <c r="X467" s="13">
        <v>0.30094236731433932</v>
      </c>
      <c r="Y467" s="13">
        <v>0.26703460449278138</v>
      </c>
      <c r="Z467" s="21"/>
      <c r="AA467" s="13">
        <v>0.24305201156388884</v>
      </c>
      <c r="AB467" s="13">
        <v>0.28192530112781727</v>
      </c>
      <c r="AC467" s="21"/>
      <c r="AD467" s="14">
        <v>0.32123272388983753</v>
      </c>
      <c r="AE467" s="14">
        <v>0.19734972010930513</v>
      </c>
      <c r="AF467" s="14">
        <v>0.21714246258529396</v>
      </c>
      <c r="AG467" s="21"/>
      <c r="AH467" s="14">
        <v>0.2770520417792246</v>
      </c>
      <c r="AI467" s="14">
        <v>0.22637106990042688</v>
      </c>
      <c r="AJ467" s="14">
        <v>0.29892776246105246</v>
      </c>
      <c r="AK467" s="21"/>
      <c r="AL467" s="14">
        <v>0.36737284647768681</v>
      </c>
      <c r="AM467" s="14">
        <v>0.23336193490264501</v>
      </c>
      <c r="AN467" s="14">
        <v>0.22882850188158974</v>
      </c>
      <c r="AO467" s="14">
        <v>0.15389472825303971</v>
      </c>
      <c r="AP467" s="14">
        <v>0.21232781623910785</v>
      </c>
      <c r="AQ467" s="14">
        <v>0.2184654350192512</v>
      </c>
      <c r="AR467" s="13">
        <v>0.24656262585433403</v>
      </c>
      <c r="AS467" s="21"/>
      <c r="AT467" s="14">
        <v>0.22697445905961822</v>
      </c>
      <c r="AU467" s="14">
        <v>0.2871262985262385</v>
      </c>
      <c r="AV467" s="13">
        <v>0.28243821071183467</v>
      </c>
      <c r="AW467" s="13">
        <v>0.32826116371144975</v>
      </c>
      <c r="AX467" s="13">
        <v>0.28614390521496447</v>
      </c>
      <c r="AY467" s="21"/>
      <c r="AZ467" s="13">
        <v>0.26320809870113793</v>
      </c>
      <c r="BA467" s="13">
        <v>0.25636374312976262</v>
      </c>
      <c r="BB467" s="21"/>
      <c r="BC467" s="14">
        <v>0.32750942592569904</v>
      </c>
      <c r="BD467" s="14">
        <v>0.30198544090574553</v>
      </c>
      <c r="BE467" s="14">
        <v>0.29230412733638761</v>
      </c>
      <c r="BF467" s="14">
        <v>0.2157280567984256</v>
      </c>
      <c r="BG467" s="14">
        <v>0.14740071937273488</v>
      </c>
      <c r="BH467" s="21"/>
      <c r="BI467" s="13">
        <v>0.26194719521444665</v>
      </c>
      <c r="BJ467" s="13">
        <v>0.26737888657395148</v>
      </c>
      <c r="BK467" s="13">
        <v>0.25177393327026637</v>
      </c>
      <c r="BL467" s="13">
        <v>0.2134749122240481</v>
      </c>
      <c r="BM467" s="13">
        <v>0.22424992817079842</v>
      </c>
      <c r="BN467" s="21"/>
      <c r="BO467" s="14">
        <v>0.23383835692698804</v>
      </c>
      <c r="BP467" s="14">
        <v>0.25132404642772566</v>
      </c>
      <c r="BQ467" s="14">
        <v>0.26860133143653075</v>
      </c>
      <c r="BR467" s="14">
        <v>0.46991546042756971</v>
      </c>
      <c r="BS467" s="21"/>
      <c r="BT467" s="14">
        <v>0.22076261342532125</v>
      </c>
      <c r="BU467" s="14">
        <v>0.27701666820560572</v>
      </c>
      <c r="BV467" s="13">
        <v>0.26204003532546194</v>
      </c>
      <c r="BW467" s="21"/>
      <c r="BX467" s="14">
        <v>0.19363865366782376</v>
      </c>
      <c r="BY467" s="14">
        <v>0.2841618369834627</v>
      </c>
      <c r="BZ467" s="14">
        <v>0.30795247615501448</v>
      </c>
      <c r="CA467" s="14">
        <v>0.33222707337789548</v>
      </c>
      <c r="CB467" s="14">
        <v>0.31474551349713936</v>
      </c>
      <c r="CC467" s="21"/>
      <c r="CD467" s="14">
        <v>0.18249398407477815</v>
      </c>
      <c r="CE467" s="14">
        <v>0.28183220390218167</v>
      </c>
      <c r="CF467" s="14">
        <v>0.29422673206176297</v>
      </c>
      <c r="CG467" s="21"/>
      <c r="CH467" s="14">
        <v>0.29149704150548594</v>
      </c>
      <c r="CI467" s="14">
        <v>0.39276179014783047</v>
      </c>
      <c r="CJ467" s="14">
        <v>0.17647640847889548</v>
      </c>
      <c r="CK467" s="14">
        <v>0.20657894124041259</v>
      </c>
      <c r="CL467" s="21"/>
      <c r="CM467" s="14">
        <v>0.33795707328508101</v>
      </c>
      <c r="CN467" s="14">
        <v>0.30753751469118806</v>
      </c>
      <c r="CO467" s="14">
        <v>0.32759204529680713</v>
      </c>
      <c r="CP467" s="14">
        <v>0.21913532908067004</v>
      </c>
      <c r="CQ467" s="14">
        <v>0.15075149711723276</v>
      </c>
      <c r="CR467" s="14">
        <v>0.25279263080913639</v>
      </c>
      <c r="CS467" s="21"/>
      <c r="CT467" s="14">
        <v>0.32959025107164919</v>
      </c>
      <c r="CU467" s="14">
        <v>0.38276021213765227</v>
      </c>
      <c r="CV467" s="14">
        <v>0.26633439684498378</v>
      </c>
      <c r="CW467" s="14">
        <v>0.20736325675118369</v>
      </c>
      <c r="CX467" s="14">
        <v>0.28493370450095512</v>
      </c>
      <c r="CY467" s="14">
        <v>0.19724172756286076</v>
      </c>
      <c r="CZ467" s="14">
        <v>0.12480700648130663</v>
      </c>
      <c r="DA467" s="14">
        <v>0.23314670544689084</v>
      </c>
      <c r="DB467" s="14">
        <v>0.22037914573091369</v>
      </c>
      <c r="DC467" s="14">
        <v>0.14002049399283131</v>
      </c>
      <c r="DD467" s="21"/>
      <c r="DE467" s="14">
        <v>0.38723927197852098</v>
      </c>
      <c r="DF467" s="14">
        <v>0.35301636436864114</v>
      </c>
      <c r="DG467" s="14">
        <v>0.35586571541746548</v>
      </c>
      <c r="DH467" s="14">
        <v>0.24441354120423867</v>
      </c>
      <c r="DI467" s="14">
        <v>0.16795745772138818</v>
      </c>
      <c r="DJ467" s="14">
        <v>0.23060503929755855</v>
      </c>
      <c r="DK467" s="14">
        <v>0.21397863339062911</v>
      </c>
      <c r="DL467" s="14">
        <v>0.2022014898105787</v>
      </c>
      <c r="DM467" s="14">
        <v>0.1928319151528744</v>
      </c>
      <c r="DN467" s="14">
        <v>0.13879453246283666</v>
      </c>
      <c r="DO467" s="21"/>
      <c r="DP467" s="14">
        <v>0.31153550898665511</v>
      </c>
      <c r="DQ467" s="14">
        <v>0.30987130626014386</v>
      </c>
      <c r="DR467" s="14">
        <v>0.31952197733871601</v>
      </c>
      <c r="DS467" s="14">
        <v>0.58117812062526009</v>
      </c>
      <c r="DT467" s="14">
        <v>0.15681937412252128</v>
      </c>
      <c r="DU467" s="14">
        <v>0.18112696489415883</v>
      </c>
      <c r="DV467" s="14">
        <v>0.22213460771603183</v>
      </c>
      <c r="DW467" s="13">
        <v>0.31251370320852401</v>
      </c>
      <c r="DX467" s="21"/>
      <c r="DY467" s="14">
        <v>0.23767614895634573</v>
      </c>
      <c r="DZ467" s="14">
        <v>0.35734973101274553</v>
      </c>
      <c r="EA467" s="14">
        <v>0.3658191319354489</v>
      </c>
      <c r="EB467" s="14">
        <v>0.10887173479816191</v>
      </c>
      <c r="EC467" s="14">
        <v>0.21001083008486299</v>
      </c>
      <c r="ED467" s="14">
        <v>0.22539494429721221</v>
      </c>
      <c r="EE467" s="21"/>
      <c r="EF467" s="14">
        <v>0.36676939054727437</v>
      </c>
      <c r="EG467" s="14">
        <v>0.2607172892656997</v>
      </c>
      <c r="EH467" s="14">
        <v>0.28013489813369463</v>
      </c>
      <c r="EI467" s="14">
        <v>0.24627037592806761</v>
      </c>
      <c r="EJ467" s="14">
        <v>0.13867537448855144</v>
      </c>
      <c r="EK467" s="14">
        <v>0.18474577692501071</v>
      </c>
      <c r="EL467" s="21"/>
      <c r="EM467" s="14">
        <v>0.38395996050390208</v>
      </c>
      <c r="EN467" s="14">
        <v>0.30482929948322907</v>
      </c>
      <c r="EO467" s="14">
        <v>0.12069958004564484</v>
      </c>
      <c r="EP467" s="14">
        <v>0.20675528087774561</v>
      </c>
      <c r="EQ467" s="21"/>
      <c r="ER467" s="14">
        <v>0.29450781116552038</v>
      </c>
      <c r="ES467" s="14">
        <v>0.33250374983838477</v>
      </c>
      <c r="ET467" s="14">
        <v>0.35329610837460712</v>
      </c>
      <c r="EU467" s="14">
        <v>0.36943285848424423</v>
      </c>
      <c r="EV467" s="14">
        <v>0.36563459242521673</v>
      </c>
      <c r="EW467" s="14">
        <v>0.17186293832385821</v>
      </c>
      <c r="EX467" s="14">
        <v>0.236169375480173</v>
      </c>
      <c r="EY467" s="14">
        <v>0.16568307716679001</v>
      </c>
      <c r="EZ467" s="13">
        <v>0.22415377639917647</v>
      </c>
      <c r="FA467" s="14">
        <v>0</v>
      </c>
      <c r="FB467" s="21"/>
      <c r="FC467" s="13">
        <v>0.2648221672749983</v>
      </c>
      <c r="FD467" s="14">
        <v>0.23606235228333955</v>
      </c>
      <c r="FE467" s="13">
        <v>0.25840502354350875</v>
      </c>
      <c r="FF467" s="14">
        <v>0.28557698789844138</v>
      </c>
      <c r="FG467" s="21"/>
      <c r="FH467" s="14">
        <v>0.19704254387041897</v>
      </c>
      <c r="FI467" s="14">
        <v>0.22727591737866493</v>
      </c>
      <c r="FJ467" s="14">
        <v>0.27498263849892046</v>
      </c>
      <c r="FK467" s="14">
        <v>0.46861812210273146</v>
      </c>
      <c r="FL467" s="14">
        <v>0.28157586404555995</v>
      </c>
      <c r="FM467" s="14">
        <v>0.2927920917191178</v>
      </c>
      <c r="FN467" s="14">
        <v>0.25705566079011211</v>
      </c>
      <c r="FO467" s="14">
        <v>0.47510498240199389</v>
      </c>
      <c r="FP467" s="21"/>
      <c r="FQ467" s="13">
        <v>0.25655659868707553</v>
      </c>
      <c r="FR467" s="14">
        <v>0.21112509575795019</v>
      </c>
      <c r="FS467" s="14">
        <v>0.28673326266468641</v>
      </c>
      <c r="FT467" s="14">
        <v>0.32412593543161694</v>
      </c>
      <c r="FU467" s="13">
        <v>0.24710807669187068</v>
      </c>
      <c r="FV467" s="14">
        <v>0.31844586660882301</v>
      </c>
      <c r="FW467" s="21"/>
      <c r="FX467" s="13">
        <v>0.24428424411915944</v>
      </c>
      <c r="FY467" s="13">
        <v>0.25903187741616973</v>
      </c>
      <c r="FZ467" s="13">
        <v>0.23818616179806773</v>
      </c>
      <c r="GA467" s="13">
        <v>0.21010737326815404</v>
      </c>
      <c r="GB467" s="13">
        <v>0.2078519464022752</v>
      </c>
      <c r="GC467" s="13">
        <v>0.28289194092171532</v>
      </c>
      <c r="GD467" s="13">
        <v>0.29239372242548517</v>
      </c>
      <c r="GE467" s="13">
        <v>0.31953627009618463</v>
      </c>
      <c r="GF467" s="13">
        <v>0.21942500683291968</v>
      </c>
      <c r="GG467" s="13">
        <v>0.26528141970418828</v>
      </c>
      <c r="GH467" s="21"/>
      <c r="GI467" s="14">
        <v>0.29990022931104376</v>
      </c>
      <c r="GJ467" s="14">
        <v>0.19405420104182802</v>
      </c>
      <c r="GK467" s="14">
        <v>0.16527930255110093</v>
      </c>
      <c r="GL467" s="14">
        <v>0.37116915024318781</v>
      </c>
      <c r="GM467" s="14">
        <v>0.20267719758568828</v>
      </c>
      <c r="GN467" s="14">
        <v>0.2630234513251013</v>
      </c>
      <c r="GO467" s="21"/>
      <c r="GP467" s="14">
        <v>0.18300487198956267</v>
      </c>
      <c r="GQ467" s="14">
        <v>0.28109684175115729</v>
      </c>
      <c r="GR467" s="14">
        <v>0.31696500284286677</v>
      </c>
      <c r="GS467" s="14">
        <v>0.29131428946454108</v>
      </c>
      <c r="GT467" s="14">
        <v>0.48508554849274726</v>
      </c>
      <c r="GU467" s="14">
        <v>0.23712742518406899</v>
      </c>
      <c r="GV467" s="14">
        <v>0.29225476603467992</v>
      </c>
      <c r="GW467" s="14">
        <v>0.30198944093601121</v>
      </c>
      <c r="GX467" s="14">
        <v>0.49634650895407162</v>
      </c>
      <c r="GY467" s="14">
        <v>0.25697452803889131</v>
      </c>
      <c r="GZ467" s="21"/>
      <c r="HA467" s="14">
        <v>0.18897106944165507</v>
      </c>
      <c r="HB467" s="14">
        <v>0.28235727479256262</v>
      </c>
      <c r="HC467" s="13">
        <v>0.23789417077453606</v>
      </c>
      <c r="HD467" s="14">
        <v>0.40343078821825101</v>
      </c>
      <c r="HE467" s="13">
        <v>0.19582112839295371</v>
      </c>
      <c r="HF467" s="14">
        <v>0.26527144120184315</v>
      </c>
      <c r="HG467" s="14">
        <v>0.32148480750178121</v>
      </c>
      <c r="HH467" s="14">
        <v>0.32137988272099544</v>
      </c>
      <c r="HI467" s="13">
        <v>0.13945013690585498</v>
      </c>
      <c r="HJ467" s="14">
        <v>0.31526370106013868</v>
      </c>
      <c r="HK467" s="21"/>
      <c r="HL467" s="14">
        <v>5.0758184928706693E-2</v>
      </c>
      <c r="HM467" s="14">
        <v>0.26161635863830129</v>
      </c>
      <c r="HN467" s="14">
        <v>0.23652450670594424</v>
      </c>
      <c r="HO467" s="14">
        <v>0.24228014463988079</v>
      </c>
      <c r="HP467" s="14">
        <v>0.25750194266612075</v>
      </c>
      <c r="HQ467" s="14">
        <v>0.27401610886691335</v>
      </c>
      <c r="HR467" s="14">
        <v>0.18064520163848743</v>
      </c>
      <c r="HS467" s="14">
        <v>0.27729869751001784</v>
      </c>
      <c r="HT467" s="14">
        <v>0.31636342459122518</v>
      </c>
      <c r="HU467" s="13">
        <v>0.30680293107366269</v>
      </c>
      <c r="HV467" s="14">
        <v>0.62921821827714253</v>
      </c>
      <c r="HW467" s="36">
        <v>0.34877992690769039</v>
      </c>
    </row>
    <row r="468" spans="1:231">
      <c r="A468" s="27" t="s">
        <v>227</v>
      </c>
      <c r="B468" s="7"/>
      <c r="C468" s="20"/>
      <c r="D468" s="9"/>
      <c r="E468" s="10"/>
      <c r="F468" s="20"/>
      <c r="G468" s="9"/>
      <c r="H468" s="8"/>
      <c r="I468" s="8"/>
      <c r="J468" s="8"/>
      <c r="K468" s="10"/>
      <c r="L468" s="20"/>
      <c r="M468" s="6"/>
      <c r="N468" s="5"/>
      <c r="O468" s="5"/>
      <c r="P468" s="5"/>
      <c r="Q468" s="5"/>
      <c r="R468" s="7"/>
      <c r="S468" s="20"/>
      <c r="T468" s="9"/>
      <c r="U468" s="8"/>
      <c r="V468" s="8"/>
      <c r="W468" s="8"/>
      <c r="X468" s="8"/>
      <c r="Y468" s="10"/>
      <c r="Z468" s="20"/>
      <c r="AA468" s="9"/>
      <c r="AB468" s="10"/>
      <c r="AC468" s="20"/>
      <c r="AD468" s="9"/>
      <c r="AE468" s="8"/>
      <c r="AF468" s="10"/>
      <c r="AG468" s="20"/>
      <c r="AH468" s="9"/>
      <c r="AI468" s="8"/>
      <c r="AJ468" s="10"/>
      <c r="AK468" s="20"/>
      <c r="AL468" s="9"/>
      <c r="AM468" s="8"/>
      <c r="AN468" s="8"/>
      <c r="AO468" s="8"/>
      <c r="AP468" s="8"/>
      <c r="AQ468" s="8"/>
      <c r="AR468" s="10"/>
      <c r="AS468" s="20"/>
      <c r="AT468" s="9"/>
      <c r="AU468" s="8"/>
      <c r="AV468" s="8"/>
      <c r="AW468" s="8"/>
      <c r="AX468" s="10"/>
      <c r="AY468" s="20"/>
      <c r="AZ468" s="9"/>
      <c r="BA468" s="10"/>
      <c r="BB468" s="20"/>
      <c r="BC468" s="9"/>
      <c r="BD468" s="8"/>
      <c r="BE468" s="8"/>
      <c r="BF468" s="8"/>
      <c r="BG468" s="10"/>
      <c r="BH468" s="20"/>
      <c r="BI468" s="9"/>
      <c r="BJ468" s="8"/>
      <c r="BK468" s="8"/>
      <c r="BL468" s="8"/>
      <c r="BM468" s="10"/>
      <c r="BN468" s="20"/>
      <c r="BO468" s="9"/>
      <c r="BP468" s="8"/>
      <c r="BQ468" s="8"/>
      <c r="BR468" s="10"/>
      <c r="BS468" s="20"/>
      <c r="BT468" s="9"/>
      <c r="BU468" s="8"/>
      <c r="BV468" s="10"/>
      <c r="BW468" s="20"/>
      <c r="BX468" s="9"/>
      <c r="BY468" s="8"/>
      <c r="BZ468" s="8"/>
      <c r="CA468" s="8"/>
      <c r="CB468" s="10"/>
      <c r="CC468" s="20"/>
      <c r="CD468" s="9"/>
      <c r="CE468" s="8"/>
      <c r="CF468" s="10"/>
      <c r="CG468" s="20"/>
      <c r="CH468" s="9"/>
      <c r="CI468" s="8"/>
      <c r="CJ468" s="8"/>
      <c r="CK468" s="10"/>
      <c r="CL468" s="20"/>
      <c r="CM468" s="9"/>
      <c r="CN468" s="8"/>
      <c r="CO468" s="8"/>
      <c r="CP468" s="8"/>
      <c r="CQ468" s="8"/>
      <c r="CR468" s="10"/>
      <c r="CS468" s="20"/>
      <c r="CT468" s="9"/>
      <c r="CU468" s="8"/>
      <c r="CV468" s="8"/>
      <c r="CW468" s="8"/>
      <c r="CX468" s="8"/>
      <c r="CY468" s="8"/>
      <c r="CZ468" s="8"/>
      <c r="DA468" s="8"/>
      <c r="DB468" s="8"/>
      <c r="DC468" s="10"/>
      <c r="DD468" s="20"/>
      <c r="DE468" s="9"/>
      <c r="DF468" s="8"/>
      <c r="DG468" s="8"/>
      <c r="DH468" s="8"/>
      <c r="DI468" s="8"/>
      <c r="DJ468" s="8"/>
      <c r="DK468" s="8"/>
      <c r="DL468" s="8"/>
      <c r="DM468" s="8"/>
      <c r="DN468" s="10"/>
      <c r="DO468" s="20"/>
      <c r="DP468" s="9"/>
      <c r="DQ468" s="8"/>
      <c r="DR468" s="8"/>
      <c r="DS468" s="8"/>
      <c r="DT468" s="8"/>
      <c r="DU468" s="8"/>
      <c r="DV468" s="8"/>
      <c r="DW468" s="10"/>
      <c r="DX468" s="20"/>
      <c r="DY468" s="9"/>
      <c r="DZ468" s="8"/>
      <c r="EA468" s="8"/>
      <c r="EB468" s="8"/>
      <c r="EC468" s="8"/>
      <c r="ED468" s="10"/>
      <c r="EE468" s="20"/>
      <c r="EF468" s="9"/>
      <c r="EG468" s="8"/>
      <c r="EH468" s="8"/>
      <c r="EI468" s="8"/>
      <c r="EJ468" s="8"/>
      <c r="EK468" s="10"/>
      <c r="EL468" s="20"/>
      <c r="EM468" s="9"/>
      <c r="EN468" s="8"/>
      <c r="EO468" s="8"/>
      <c r="EP468" s="10"/>
      <c r="EQ468" s="20"/>
      <c r="ER468" s="9"/>
      <c r="ES468" s="8"/>
      <c r="ET468" s="8"/>
      <c r="EU468" s="8"/>
      <c r="EV468" s="8"/>
      <c r="EW468" s="8"/>
      <c r="EX468" s="8"/>
      <c r="EY468" s="8"/>
      <c r="EZ468" s="8"/>
      <c r="FA468" s="10"/>
      <c r="FB468" s="20"/>
      <c r="FC468" s="9"/>
      <c r="FD468" s="8"/>
      <c r="FE468" s="8"/>
      <c r="FF468" s="10"/>
      <c r="FG468" s="20"/>
      <c r="FH468" s="9"/>
      <c r="FI468" s="8"/>
      <c r="FJ468" s="8"/>
      <c r="FK468" s="8"/>
      <c r="FL468" s="8"/>
      <c r="FM468" s="8"/>
      <c r="FN468" s="8"/>
      <c r="FO468" s="10"/>
      <c r="FP468" s="20"/>
      <c r="FQ468" s="9"/>
      <c r="FR468" s="8"/>
      <c r="FS468" s="8"/>
      <c r="FT468" s="8"/>
      <c r="FU468" s="8"/>
      <c r="FV468" s="10"/>
      <c r="FW468" s="20"/>
      <c r="FX468" s="9"/>
      <c r="FY468" s="8"/>
      <c r="FZ468" s="8"/>
      <c r="GA468" s="8"/>
      <c r="GB468" s="8"/>
      <c r="GC468" s="8"/>
      <c r="GD468" s="8"/>
      <c r="GE468" s="8"/>
      <c r="GF468" s="8"/>
      <c r="GG468" s="10"/>
      <c r="GH468" s="20"/>
      <c r="GI468" s="9"/>
      <c r="GJ468" s="8"/>
      <c r="GK468" s="8"/>
      <c r="GL468" s="8"/>
      <c r="GM468" s="8"/>
      <c r="GN468" s="10"/>
      <c r="GO468" s="20"/>
      <c r="GP468" s="9"/>
      <c r="GQ468" s="8"/>
      <c r="GR468" s="8"/>
      <c r="GS468" s="8"/>
      <c r="GT468" s="8"/>
      <c r="GU468" s="8"/>
      <c r="GV468" s="8"/>
      <c r="GW468" s="8"/>
      <c r="GX468" s="8"/>
      <c r="GY468" s="10"/>
      <c r="GZ468" s="20"/>
      <c r="HA468" s="9"/>
      <c r="HB468" s="8"/>
      <c r="HC468" s="8"/>
      <c r="HD468" s="8"/>
      <c r="HE468" s="8"/>
      <c r="HF468" s="8"/>
      <c r="HG468" s="8"/>
      <c r="HH468" s="8"/>
      <c r="HI468" s="8"/>
      <c r="HJ468" s="10"/>
      <c r="HK468" s="20"/>
      <c r="HL468" s="9"/>
      <c r="HM468" s="8"/>
      <c r="HN468" s="8"/>
      <c r="HO468" s="8"/>
      <c r="HP468" s="8"/>
      <c r="HQ468" s="8"/>
      <c r="HR468" s="8"/>
      <c r="HS468" s="8"/>
      <c r="HT468" s="8"/>
      <c r="HU468" s="8"/>
      <c r="HV468" s="8"/>
      <c r="HW468" s="34"/>
    </row>
    <row r="469" spans="1:231">
      <c r="A469" s="28" t="s">
        <v>105</v>
      </c>
      <c r="B469" s="11">
        <v>1800.0000000000059</v>
      </c>
      <c r="C469" s="21"/>
      <c r="D469" s="11">
        <v>923.39203827447932</v>
      </c>
      <c r="E469" s="11">
        <v>876.60796172551625</v>
      </c>
      <c r="F469" s="21"/>
      <c r="G469" s="11">
        <v>871.23438400842485</v>
      </c>
      <c r="H469" s="11">
        <v>922.6231859073331</v>
      </c>
      <c r="I469" s="11">
        <v>1.6180653245956118</v>
      </c>
      <c r="J469" s="11">
        <v>4.5243647596417436</v>
      </c>
      <c r="K469" s="12" t="s">
        <v>106</v>
      </c>
      <c r="L469" s="21"/>
      <c r="M469" s="11">
        <v>426.59991602478004</v>
      </c>
      <c r="N469" s="11">
        <v>293.40081974345492</v>
      </c>
      <c r="O469" s="11">
        <v>143.99985668484149</v>
      </c>
      <c r="P469" s="11">
        <v>291.60003161776893</v>
      </c>
      <c r="Q469" s="11">
        <v>356.39995944451459</v>
      </c>
      <c r="R469" s="11">
        <v>287.99941648463994</v>
      </c>
      <c r="S469" s="21"/>
      <c r="T469" s="12" t="s">
        <v>106</v>
      </c>
      <c r="U469" s="11">
        <v>536.40201251674841</v>
      </c>
      <c r="V469" s="11">
        <v>295.19933879722879</v>
      </c>
      <c r="W469" s="11">
        <v>287.99999310104545</v>
      </c>
      <c r="X469" s="11">
        <v>298.79912822679347</v>
      </c>
      <c r="Y469" s="11">
        <v>381.5995273581832</v>
      </c>
      <c r="Z469" s="21"/>
      <c r="AA469" s="11">
        <v>1119.6013444150221</v>
      </c>
      <c r="AB469" s="11">
        <v>680.39865558497718</v>
      </c>
      <c r="AC469" s="21"/>
      <c r="AD469" s="11">
        <v>813.12515793735497</v>
      </c>
      <c r="AE469" s="11">
        <v>583.64261840307131</v>
      </c>
      <c r="AF469" s="11">
        <v>403.23222365957025</v>
      </c>
      <c r="AG469" s="21"/>
      <c r="AH469" s="11">
        <v>556.61277782801096</v>
      </c>
      <c r="AI469" s="11">
        <v>853.82491697738612</v>
      </c>
      <c r="AJ469" s="11">
        <v>389.56230519460041</v>
      </c>
      <c r="AK469" s="21"/>
      <c r="AL469" s="11">
        <v>533.16516045994115</v>
      </c>
      <c r="AM469" s="11">
        <v>279.95999747741718</v>
      </c>
      <c r="AN469" s="11">
        <v>338.4613372789201</v>
      </c>
      <c r="AO469" s="11">
        <v>245.18128112415138</v>
      </c>
      <c r="AP469" s="11">
        <v>245.74577492727983</v>
      </c>
      <c r="AQ469" s="11">
        <v>122.7915650810628</v>
      </c>
      <c r="AR469" s="11">
        <v>34.694883651228317</v>
      </c>
      <c r="AS469" s="21"/>
      <c r="AT469" s="11">
        <v>886.55115231948218</v>
      </c>
      <c r="AU469" s="11">
        <v>622.00062563922972</v>
      </c>
      <c r="AV469" s="11">
        <v>186.30971434056391</v>
      </c>
      <c r="AW469" s="11">
        <v>33.715957244652422</v>
      </c>
      <c r="AX469" s="11">
        <v>71.422550456070041</v>
      </c>
      <c r="AY469" s="21"/>
      <c r="AZ469" s="11">
        <v>363.54293884071041</v>
      </c>
      <c r="BA469" s="11">
        <v>1436.4570611592933</v>
      </c>
      <c r="BB469" s="21"/>
      <c r="BC469" s="11">
        <v>410.97013033961838</v>
      </c>
      <c r="BD469" s="11">
        <v>124.79179439876719</v>
      </c>
      <c r="BE469" s="11">
        <v>504.60089554276715</v>
      </c>
      <c r="BF469" s="11">
        <v>471.1593967316897</v>
      </c>
      <c r="BG469" s="11">
        <v>288.47778298715775</v>
      </c>
      <c r="BH469" s="21"/>
      <c r="BI469" s="11">
        <v>1132.2000000000057</v>
      </c>
      <c r="BJ469" s="11">
        <v>295.19999999999982</v>
      </c>
      <c r="BK469" s="11">
        <v>219.59999999999997</v>
      </c>
      <c r="BL469" s="11">
        <v>108.00000000000001</v>
      </c>
      <c r="BM469" s="11">
        <v>45.000000000000014</v>
      </c>
      <c r="BN469" s="21"/>
      <c r="BO469" s="11">
        <v>499.51818472971922</v>
      </c>
      <c r="BP469" s="11">
        <v>715.36022752241479</v>
      </c>
      <c r="BQ469" s="11">
        <v>534.53011314331286</v>
      </c>
      <c r="BR469" s="11">
        <v>50.591474604551664</v>
      </c>
      <c r="BS469" s="21"/>
      <c r="BT469" s="11">
        <v>484.66602816824945</v>
      </c>
      <c r="BU469" s="11">
        <v>819.720654852498</v>
      </c>
      <c r="BV469" s="11">
        <v>495.61331697925141</v>
      </c>
      <c r="BW469" s="21"/>
      <c r="BX469" s="11">
        <v>776.11242138381215</v>
      </c>
      <c r="BY469" s="11">
        <v>236.36855215050707</v>
      </c>
      <c r="BZ469" s="11">
        <v>470.4290339423564</v>
      </c>
      <c r="CA469" s="11">
        <v>104.00845517798183</v>
      </c>
      <c r="CB469" s="11">
        <v>213.08153734534176</v>
      </c>
      <c r="CC469" s="21"/>
      <c r="CD469" s="11">
        <v>523.84752548036363</v>
      </c>
      <c r="CE469" s="11">
        <v>575.5958838250051</v>
      </c>
      <c r="CF469" s="11">
        <v>700.55659069463059</v>
      </c>
      <c r="CG469" s="21"/>
      <c r="CH469" s="11">
        <v>648.04142315899014</v>
      </c>
      <c r="CI469" s="11">
        <v>275.35061511549191</v>
      </c>
      <c r="CJ469" s="11">
        <v>471.55992125603052</v>
      </c>
      <c r="CK469" s="11">
        <v>405.04804046948459</v>
      </c>
      <c r="CL469" s="21"/>
      <c r="CM469" s="11">
        <v>271.3070957984869</v>
      </c>
      <c r="CN469" s="11">
        <v>411.8088873774746</v>
      </c>
      <c r="CO469" s="11">
        <v>240.27605509852273</v>
      </c>
      <c r="CP469" s="11">
        <v>285.30568202952372</v>
      </c>
      <c r="CQ469" s="11">
        <v>442.01602959991413</v>
      </c>
      <c r="CR469" s="11">
        <v>149.28625009607765</v>
      </c>
      <c r="CS469" s="21"/>
      <c r="CT469" s="11">
        <v>553.53492833082078</v>
      </c>
      <c r="CU469" s="11">
        <v>163.15834841540504</v>
      </c>
      <c r="CV469" s="11">
        <v>123.25470852872738</v>
      </c>
      <c r="CW469" s="11">
        <v>57.2882282495437</v>
      </c>
      <c r="CX469" s="11">
        <v>26.155824749987413</v>
      </c>
      <c r="CY469" s="11">
        <v>578.66507166917825</v>
      </c>
      <c r="CZ469" s="11">
        <v>132.04165158459509</v>
      </c>
      <c r="DA469" s="11">
        <v>96.345291471272503</v>
      </c>
      <c r="DB469" s="11">
        <v>50.711771750456336</v>
      </c>
      <c r="DC469" s="11">
        <v>18.844175250012597</v>
      </c>
      <c r="DD469" s="21"/>
      <c r="DE469" s="11">
        <v>254.25354165180693</v>
      </c>
      <c r="DF469" s="11">
        <v>78.989547311118599</v>
      </c>
      <c r="DG469" s="11">
        <v>295.87805103448193</v>
      </c>
      <c r="DH469" s="11">
        <v>209.13905029785229</v>
      </c>
      <c r="DI469" s="11">
        <v>85.131847979223835</v>
      </c>
      <c r="DJ469" s="11">
        <v>156.71658868781063</v>
      </c>
      <c r="DK469" s="11">
        <v>45.802247087648681</v>
      </c>
      <c r="DL469" s="11">
        <v>208.72284450828514</v>
      </c>
      <c r="DM469" s="11">
        <v>262.02034643383706</v>
      </c>
      <c r="DN469" s="11">
        <v>203.3459350079344</v>
      </c>
      <c r="DO469" s="21"/>
      <c r="DP469" s="11">
        <v>248.66432007238137</v>
      </c>
      <c r="DQ469" s="11">
        <v>390.0458822847267</v>
      </c>
      <c r="DR469" s="11">
        <v>255.04193391759958</v>
      </c>
      <c r="DS469" s="11">
        <v>29.639901999776679</v>
      </c>
      <c r="DT469" s="11">
        <v>250.85386465733811</v>
      </c>
      <c r="DU469" s="11">
        <v>325.31434523768974</v>
      </c>
      <c r="DV469" s="11">
        <v>279.488179225713</v>
      </c>
      <c r="DW469" s="11">
        <v>20.951572604774999</v>
      </c>
      <c r="DX469" s="21"/>
      <c r="DY469" s="11">
        <v>299.42167243189601</v>
      </c>
      <c r="DZ469" s="11">
        <v>280.57822394195955</v>
      </c>
      <c r="EA469" s="11">
        <v>343.3921419006287</v>
      </c>
      <c r="EB469" s="11">
        <v>224.42585304846733</v>
      </c>
      <c r="EC469" s="11">
        <v>295.01765988304612</v>
      </c>
      <c r="ED469" s="11">
        <v>357.16444879400251</v>
      </c>
      <c r="EE469" s="21"/>
      <c r="EF469" s="11">
        <v>505.84455996084625</v>
      </c>
      <c r="EG469" s="11">
        <v>280.59907756868137</v>
      </c>
      <c r="EH469" s="11">
        <v>136.94840074495724</v>
      </c>
      <c r="EI469" s="11">
        <v>307.28059797651224</v>
      </c>
      <c r="EJ469" s="11">
        <v>303.04354083439023</v>
      </c>
      <c r="EK469" s="11">
        <v>266.28382291461327</v>
      </c>
      <c r="EL469" s="21"/>
      <c r="EM469" s="11">
        <v>196.79362915024288</v>
      </c>
      <c r="EN469" s="11">
        <v>726.59840912423897</v>
      </c>
      <c r="EO469" s="11">
        <v>166.74930969046781</v>
      </c>
      <c r="EP469" s="11">
        <v>709.85865203504773</v>
      </c>
      <c r="EQ469" s="21"/>
      <c r="ER469" s="11">
        <v>398.37932954152626</v>
      </c>
      <c r="ES469" s="11">
        <v>329.01275610558599</v>
      </c>
      <c r="ET469" s="11">
        <v>115.94405483740888</v>
      </c>
      <c r="EU469" s="11">
        <v>24.160947117065071</v>
      </c>
      <c r="EV469" s="11">
        <v>55.89495067289819</v>
      </c>
      <c r="EW469" s="11">
        <v>488.17182277795621</v>
      </c>
      <c r="EX469" s="11">
        <v>292.98786953364464</v>
      </c>
      <c r="EY469" s="11">
        <v>70.365659503155001</v>
      </c>
      <c r="EZ469" s="11">
        <v>9.5550101275873462</v>
      </c>
      <c r="FA469" s="11">
        <v>15.527599783171871</v>
      </c>
      <c r="FB469" s="21"/>
      <c r="FC469" s="11">
        <v>272.10299961163389</v>
      </c>
      <c r="FD469" s="11">
        <v>847.49834480338734</v>
      </c>
      <c r="FE469" s="11">
        <v>91.439939229076586</v>
      </c>
      <c r="FF469" s="11">
        <v>588.95871635589936</v>
      </c>
      <c r="FG469" s="21"/>
      <c r="FH469" s="11">
        <v>282.08702615709427</v>
      </c>
      <c r="FI469" s="11">
        <v>452.78270004608584</v>
      </c>
      <c r="FJ469" s="11">
        <v>344.25817542647889</v>
      </c>
      <c r="FK469" s="11">
        <v>40.473442785363879</v>
      </c>
      <c r="FL469" s="11">
        <v>217.43115857262509</v>
      </c>
      <c r="FM469" s="11">
        <v>262.57752747632998</v>
      </c>
      <c r="FN469" s="11">
        <v>190.27193771683434</v>
      </c>
      <c r="FO469" s="11">
        <v>10.118031819187784</v>
      </c>
      <c r="FP469" s="21"/>
      <c r="FQ469" s="11">
        <v>387.77842097369785</v>
      </c>
      <c r="FR469" s="11">
        <v>492.05965271692259</v>
      </c>
      <c r="FS469" s="11">
        <v>239.76327072440256</v>
      </c>
      <c r="FT469" s="11">
        <v>168.83435685431294</v>
      </c>
      <c r="FU469" s="11">
        <v>361.76526426046587</v>
      </c>
      <c r="FV469" s="11">
        <v>149.799034470198</v>
      </c>
      <c r="FW469" s="21"/>
      <c r="FX469" s="11">
        <v>614.22055843016642</v>
      </c>
      <c r="FY469" s="11">
        <v>221.34206130718883</v>
      </c>
      <c r="FZ469" s="11">
        <v>182.92058213911554</v>
      </c>
      <c r="GA469" s="11">
        <v>68.967105573687689</v>
      </c>
      <c r="GB469" s="11">
        <v>32.151036964865135</v>
      </c>
      <c r="GC469" s="11">
        <v>517.97944156983397</v>
      </c>
      <c r="GD469" s="11">
        <v>73.85793869281126</v>
      </c>
      <c r="GE469" s="11">
        <v>36.679417860884449</v>
      </c>
      <c r="GF469" s="11">
        <v>39.032894426312303</v>
      </c>
      <c r="GG469" s="11">
        <v>12.848963035134876</v>
      </c>
      <c r="GH469" s="21"/>
      <c r="GI469" s="11">
        <v>569.73732777652162</v>
      </c>
      <c r="GJ469" s="11">
        <v>360.5872840125017</v>
      </c>
      <c r="GK469" s="11">
        <v>189.2767326259993</v>
      </c>
      <c r="GL469" s="11">
        <v>243.38783016083562</v>
      </c>
      <c r="GM469" s="11">
        <v>223.0553343905701</v>
      </c>
      <c r="GN469" s="11">
        <v>213.95549103357169</v>
      </c>
      <c r="GO469" s="21"/>
      <c r="GP469" s="11">
        <v>623.62497281274636</v>
      </c>
      <c r="GQ469" s="11">
        <v>171.43994473217529</v>
      </c>
      <c r="GR469" s="11">
        <v>187.31750533886611</v>
      </c>
      <c r="GS469" s="11">
        <v>83.254275847275096</v>
      </c>
      <c r="GT469" s="11">
        <v>53.964645683959816</v>
      </c>
      <c r="GU469" s="11">
        <v>152.48744857106607</v>
      </c>
      <c r="GV469" s="11">
        <v>64.928607418331566</v>
      </c>
      <c r="GW469" s="11">
        <v>283.11152860349029</v>
      </c>
      <c r="GX469" s="11">
        <v>20.754179330706787</v>
      </c>
      <c r="GY469" s="11">
        <v>159.11689166138203</v>
      </c>
      <c r="GZ469" s="21"/>
      <c r="HA469" s="11">
        <v>444.98123489175055</v>
      </c>
      <c r="HB469" s="11">
        <v>546.18864515788368</v>
      </c>
      <c r="HC469" s="11">
        <v>86.903634392236341</v>
      </c>
      <c r="HD469" s="11">
        <v>24.1151935774371</v>
      </c>
      <c r="HE469" s="11">
        <v>17.412636395714728</v>
      </c>
      <c r="HF469" s="11">
        <v>441.56991742773175</v>
      </c>
      <c r="HG469" s="11">
        <v>75.811980481346666</v>
      </c>
      <c r="HH469" s="11">
        <v>99.406079948327516</v>
      </c>
      <c r="HI469" s="11">
        <v>9.6007636672153147</v>
      </c>
      <c r="HJ469" s="11">
        <v>54.009914060355349</v>
      </c>
      <c r="HK469" s="21"/>
      <c r="HL469" s="11">
        <v>28.554266673940916</v>
      </c>
      <c r="HM469" s="11">
        <v>157.92538710377934</v>
      </c>
      <c r="HN469" s="11">
        <v>313.03853095199867</v>
      </c>
      <c r="HO469" s="11">
        <v>353.19901361659612</v>
      </c>
      <c r="HP469" s="11">
        <v>304.2168540153005</v>
      </c>
      <c r="HQ469" s="11">
        <v>57.944359890519216</v>
      </c>
      <c r="HR469" s="11">
        <v>91.950485973403246</v>
      </c>
      <c r="HS469" s="11">
        <v>334.08451759714313</v>
      </c>
      <c r="HT469" s="11">
        <v>108.49510957276625</v>
      </c>
      <c r="HU469" s="11">
        <v>10.962261904308987</v>
      </c>
      <c r="HV469" s="11">
        <v>23.493896136275534</v>
      </c>
      <c r="HW469" s="35">
        <v>16.135316563967159</v>
      </c>
    </row>
    <row r="470" spans="1:231">
      <c r="A470" s="29" t="s">
        <v>228</v>
      </c>
      <c r="B470" s="13">
        <v>0.14395239526541001</v>
      </c>
      <c r="C470" s="21"/>
      <c r="D470" s="14">
        <v>0.10310617050327947</v>
      </c>
      <c r="E470" s="14">
        <v>0.1869785601940061</v>
      </c>
      <c r="F470" s="21"/>
      <c r="G470" s="14">
        <v>0.18915455939028869</v>
      </c>
      <c r="H470" s="14">
        <v>0.10222630092717884</v>
      </c>
      <c r="I470" s="13">
        <v>0</v>
      </c>
      <c r="J470" s="13">
        <v>0</v>
      </c>
      <c r="K470" s="12" t="s">
        <v>106</v>
      </c>
      <c r="L470" s="21"/>
      <c r="M470" s="13">
        <v>0.14492300298460073</v>
      </c>
      <c r="N470" s="13">
        <v>0.16435653942162431</v>
      </c>
      <c r="O470" s="13">
        <v>0.1082136242739495</v>
      </c>
      <c r="P470" s="13">
        <v>0.15217009130834944</v>
      </c>
      <c r="Q470" s="13">
        <v>0.11482870943248231</v>
      </c>
      <c r="R470" s="13">
        <v>0.16731745695090652</v>
      </c>
      <c r="S470" s="21"/>
      <c r="T470" s="12" t="s">
        <v>106</v>
      </c>
      <c r="U470" s="14">
        <v>0.22852566567098723</v>
      </c>
      <c r="V470" s="14">
        <v>0.170314406419033</v>
      </c>
      <c r="W470" s="14">
        <v>0.13318566301429419</v>
      </c>
      <c r="X470" s="14">
        <v>9.6933256833665993E-2</v>
      </c>
      <c r="Y470" s="14">
        <v>4.9619929566682541E-2</v>
      </c>
      <c r="Z470" s="21"/>
      <c r="AA470" s="14">
        <v>0.18865268269199945</v>
      </c>
      <c r="AB470" s="14">
        <v>7.0397720388048965E-2</v>
      </c>
      <c r="AC470" s="21"/>
      <c r="AD470" s="13">
        <v>0.13758571665878369</v>
      </c>
      <c r="AE470" s="13">
        <v>0.13412799031798694</v>
      </c>
      <c r="AF470" s="13">
        <v>0.17101086761738199</v>
      </c>
      <c r="AG470" s="21"/>
      <c r="AH470" s="14">
        <v>0.20890996005446905</v>
      </c>
      <c r="AI470" s="14">
        <v>0.12529134761772864</v>
      </c>
      <c r="AJ470" s="14">
        <v>9.2040434457021675E-2</v>
      </c>
      <c r="AK470" s="21"/>
      <c r="AL470" s="14">
        <v>0.11298462158464508</v>
      </c>
      <c r="AM470" s="14">
        <v>0.18443686296853817</v>
      </c>
      <c r="AN470" s="14">
        <v>0.1226063487371646</v>
      </c>
      <c r="AO470" s="13">
        <v>0.15003307980611508</v>
      </c>
      <c r="AP470" s="14">
        <v>0.17351369113744564</v>
      </c>
      <c r="AQ470" s="14">
        <v>0.18012561715904241</v>
      </c>
      <c r="AR470" s="13">
        <v>0.12102445796630502</v>
      </c>
      <c r="AS470" s="21"/>
      <c r="AT470" s="14">
        <v>0.16060248751755049</v>
      </c>
      <c r="AU470" s="14">
        <v>0.15443584151989856</v>
      </c>
      <c r="AV470" s="14">
        <v>7.0097317154973554E-2</v>
      </c>
      <c r="AW470" s="14">
        <v>0.14914905625988362</v>
      </c>
      <c r="AX470" s="14">
        <v>3.6183064054107206E-2</v>
      </c>
      <c r="AY470" s="21"/>
      <c r="AZ470" s="14">
        <v>0.20178404487091309</v>
      </c>
      <c r="BA470" s="14">
        <v>0.1293161848111811</v>
      </c>
      <c r="BB470" s="21"/>
      <c r="BC470" s="14">
        <v>0.16268914572898543</v>
      </c>
      <c r="BD470" s="14">
        <v>0.15955026524289317</v>
      </c>
      <c r="BE470" s="14">
        <v>9.5132673021407918E-2</v>
      </c>
      <c r="BF470" s="14">
        <v>0.14528538845673941</v>
      </c>
      <c r="BG470" s="14">
        <v>0.19372985883456489</v>
      </c>
      <c r="BH470" s="21"/>
      <c r="BI470" s="14">
        <v>0.13028872708896877</v>
      </c>
      <c r="BJ470" s="14">
        <v>0.2004749917010144</v>
      </c>
      <c r="BK470" s="13">
        <v>0.16287744577209226</v>
      </c>
      <c r="BL470" s="14">
        <v>8.7157594535440766E-2</v>
      </c>
      <c r="BM470" s="13">
        <v>0.16089532924642139</v>
      </c>
      <c r="BN470" s="21"/>
      <c r="BO470" s="14">
        <v>0.1705048994361642</v>
      </c>
      <c r="BP470" s="14">
        <v>0.16942998449835678</v>
      </c>
      <c r="BQ470" s="14">
        <v>9.5532128748524708E-2</v>
      </c>
      <c r="BR470" s="14">
        <v>3.3123007153416102E-2</v>
      </c>
      <c r="BS470" s="21"/>
      <c r="BT470" s="14">
        <v>0.18115359532830141</v>
      </c>
      <c r="BU470" s="14">
        <v>0.13412567084583357</v>
      </c>
      <c r="BV470" s="14">
        <v>0.12382583982476886</v>
      </c>
      <c r="BW470" s="21"/>
      <c r="BX470" s="14">
        <v>0.20745231784214974</v>
      </c>
      <c r="BY470" s="14">
        <v>0.15028419005837323</v>
      </c>
      <c r="BZ470" s="14">
        <v>8.4315982190723823E-2</v>
      </c>
      <c r="CA470" s="14">
        <v>6.3496877997301096E-2</v>
      </c>
      <c r="CB470" s="14">
        <v>7.6574612266490094E-2</v>
      </c>
      <c r="CC470" s="21"/>
      <c r="CD470" s="14">
        <v>0.23748076576177368</v>
      </c>
      <c r="CE470" s="14">
        <v>7.5245643945955634E-2</v>
      </c>
      <c r="CF470" s="14">
        <v>0.13046700047825022</v>
      </c>
      <c r="CG470" s="21"/>
      <c r="CH470" s="14">
        <v>0.12265511545358015</v>
      </c>
      <c r="CI470" s="14">
        <v>5.7097462291255868E-2</v>
      </c>
      <c r="CJ470" s="14">
        <v>0.27934986765271053</v>
      </c>
      <c r="CK470" s="14">
        <v>7.9439201600751533E-2</v>
      </c>
      <c r="CL470" s="21"/>
      <c r="CM470" s="14">
        <v>0.13348056813167983</v>
      </c>
      <c r="CN470" s="14">
        <v>9.9530377280015403E-2</v>
      </c>
      <c r="CO470" s="14">
        <v>7.4937545145872655E-2</v>
      </c>
      <c r="CP470" s="14">
        <v>0.28063839222183196</v>
      </c>
      <c r="CQ470" s="14">
        <v>0.14929182683595915</v>
      </c>
      <c r="CR470" s="14">
        <v>0.11956751596536444</v>
      </c>
      <c r="CS470" s="21"/>
      <c r="CT470" s="14">
        <v>8.8156215331862006E-2</v>
      </c>
      <c r="CU470" s="14">
        <v>0.11450417186520072</v>
      </c>
      <c r="CV470" s="14">
        <v>0.14062051446730958</v>
      </c>
      <c r="CW470" s="14">
        <v>0.12980932046523982</v>
      </c>
      <c r="CX470" s="14">
        <v>0.11312487985313688</v>
      </c>
      <c r="CY470" s="14">
        <v>0.1705915171097937</v>
      </c>
      <c r="CZ470" s="14">
        <v>0.30670553947133722</v>
      </c>
      <c r="DA470" s="14">
        <v>0.19135077891399133</v>
      </c>
      <c r="DB470" s="14">
        <v>3.8974663315307939E-2</v>
      </c>
      <c r="DC470" s="14">
        <v>0.22720099059703192</v>
      </c>
      <c r="DD470" s="21"/>
      <c r="DE470" s="14">
        <v>0.12497118445616993</v>
      </c>
      <c r="DF470" s="14">
        <v>0.12755489994360411</v>
      </c>
      <c r="DG470" s="14">
        <v>5.4535628467751722E-2</v>
      </c>
      <c r="DH470" s="14">
        <v>0.11796304616583858</v>
      </c>
      <c r="DI470" s="14">
        <v>0.14742980768085012</v>
      </c>
      <c r="DJ470" s="14">
        <v>0.22388193532321865</v>
      </c>
      <c r="DK470" s="14">
        <v>0.21472876808377742</v>
      </c>
      <c r="DL470" s="14">
        <v>0.15268159368983542</v>
      </c>
      <c r="DM470" s="14">
        <v>0.16709349914891725</v>
      </c>
      <c r="DN470" s="14">
        <v>0.21311361940049137</v>
      </c>
      <c r="DO470" s="21"/>
      <c r="DP470" s="14">
        <v>0.12394783541460243</v>
      </c>
      <c r="DQ470" s="14">
        <v>0.1200026069445998</v>
      </c>
      <c r="DR470" s="14">
        <v>6.7407253214090579E-2</v>
      </c>
      <c r="DS470" s="14">
        <v>1.3084179560308976E-2</v>
      </c>
      <c r="DT470" s="14">
        <v>0.21665559631819981</v>
      </c>
      <c r="DU470" s="14">
        <v>0.22869249587912338</v>
      </c>
      <c r="DV470" s="14">
        <v>0.12119698036180525</v>
      </c>
      <c r="DW470" s="13">
        <v>6.147166132149276E-2</v>
      </c>
      <c r="DX470" s="21"/>
      <c r="DY470" s="14">
        <v>0.14486150905678824</v>
      </c>
      <c r="DZ470" s="14">
        <v>5.6690979550561273E-2</v>
      </c>
      <c r="EA470" s="14">
        <v>0.10462233373260328</v>
      </c>
      <c r="EB470" s="14">
        <v>0.36105036509851696</v>
      </c>
      <c r="EC470" s="14">
        <v>9.2892163086411975E-2</v>
      </c>
      <c r="ED470" s="14">
        <v>0.15531509356383674</v>
      </c>
      <c r="EE470" s="21"/>
      <c r="EF470" s="14">
        <v>8.6908187433346731E-2</v>
      </c>
      <c r="EG470" s="14">
        <v>0.11993222477511079</v>
      </c>
      <c r="EH470" s="14">
        <v>0.12846087557159891</v>
      </c>
      <c r="EI470" s="14">
        <v>0.22101093985788445</v>
      </c>
      <c r="EJ470" s="14">
        <v>0.14727236787424422</v>
      </c>
      <c r="EK470" s="14">
        <v>0.19289410971072221</v>
      </c>
      <c r="EL470" s="21"/>
      <c r="EM470" s="14">
        <v>0.11897766043366892</v>
      </c>
      <c r="EN470" s="14">
        <v>9.8807498686494549E-2</v>
      </c>
      <c r="EO470" s="14">
        <v>0.29951020002240841</v>
      </c>
      <c r="EP470" s="14">
        <v>0.16054432120019038</v>
      </c>
      <c r="EQ470" s="21"/>
      <c r="ER470" s="14">
        <v>0.13005352535714973</v>
      </c>
      <c r="ES470" s="14">
        <v>0.10391318382201342</v>
      </c>
      <c r="ET470" s="14">
        <v>4.5850734601578444E-2</v>
      </c>
      <c r="EU470" s="13">
        <v>9.0180565096080731E-2</v>
      </c>
      <c r="EV470" s="14">
        <v>3.0647665424907728E-2</v>
      </c>
      <c r="EW470" s="14">
        <v>0.18553238821193241</v>
      </c>
      <c r="EX470" s="14">
        <v>0.21117060969108178</v>
      </c>
      <c r="EY470" s="13">
        <v>0.11004929255093439</v>
      </c>
      <c r="EZ470" s="13">
        <v>0.29825769953261538</v>
      </c>
      <c r="FA470" s="14">
        <v>5.6108927526531786E-2</v>
      </c>
      <c r="FB470" s="21"/>
      <c r="FC470" s="14">
        <v>0.2386178756356945</v>
      </c>
      <c r="FD470" s="14">
        <v>0.17261055239225534</v>
      </c>
      <c r="FE470" s="14">
        <v>9.2175531099096389E-2</v>
      </c>
      <c r="FF470" s="14">
        <v>6.7016563725181846E-2</v>
      </c>
      <c r="FG470" s="21"/>
      <c r="FH470" s="14">
        <v>0.22784833236235483</v>
      </c>
      <c r="FI470" s="14">
        <v>0.23385849549285417</v>
      </c>
      <c r="FJ470" s="14">
        <v>0.11439064834561917</v>
      </c>
      <c r="FK470" s="14">
        <v>4.1403489792432982E-2</v>
      </c>
      <c r="FL470" s="14">
        <v>9.6109681335972016E-2</v>
      </c>
      <c r="FM470" s="14">
        <v>5.8330929493859818E-2</v>
      </c>
      <c r="FN470" s="14">
        <v>6.1411492643992774E-2</v>
      </c>
      <c r="FO470" s="13">
        <v>0</v>
      </c>
      <c r="FP470" s="21"/>
      <c r="FQ470" s="14">
        <v>0.25698776174248766</v>
      </c>
      <c r="FR470" s="14">
        <v>0.17470455226661344</v>
      </c>
      <c r="FS470" s="14">
        <v>0.10675708300811022</v>
      </c>
      <c r="FT470" s="14">
        <v>9.8484959066347369E-2</v>
      </c>
      <c r="FU470" s="14">
        <v>5.8081345107219899E-2</v>
      </c>
      <c r="FV470" s="14">
        <v>6.8485464271866525E-2</v>
      </c>
      <c r="FW470" s="21"/>
      <c r="FX470" s="14">
        <v>0.18419930820606101</v>
      </c>
      <c r="FY470" s="14">
        <v>0.2391587151949347</v>
      </c>
      <c r="FZ470" s="14">
        <v>0.17061086097873221</v>
      </c>
      <c r="GA470" s="14">
        <v>0.13648564966627882</v>
      </c>
      <c r="GB470" s="14">
        <v>0.14057568362371045</v>
      </c>
      <c r="GC470" s="14">
        <v>6.6361504150005537E-2</v>
      </c>
      <c r="GD470" s="14">
        <v>8.4545204751583974E-2</v>
      </c>
      <c r="GE470" s="14">
        <v>0.12431083555795835</v>
      </c>
      <c r="GF470" s="14">
        <v>0</v>
      </c>
      <c r="GG470" s="13">
        <v>0.2117397184584012</v>
      </c>
      <c r="GH470" s="21"/>
      <c r="GI470" s="14">
        <v>0.1625518758089273</v>
      </c>
      <c r="GJ470" s="14">
        <v>0.18034422781747692</v>
      </c>
      <c r="GK470" s="14">
        <v>0.28304636170388414</v>
      </c>
      <c r="GL470" s="14">
        <v>7.9143382916595978E-2</v>
      </c>
      <c r="GM470" s="14">
        <v>5.9415643255094165E-2</v>
      </c>
      <c r="GN470" s="14">
        <v>7.1898140216030457E-2</v>
      </c>
      <c r="GO470" s="21"/>
      <c r="GP470" s="14">
        <v>0.23880040547686449</v>
      </c>
      <c r="GQ470" s="14">
        <v>0.19549072085874303</v>
      </c>
      <c r="GR470" s="14">
        <v>0.10045191928482819</v>
      </c>
      <c r="GS470" s="14">
        <v>6.072147219541979E-2</v>
      </c>
      <c r="GT470" s="14">
        <v>9.0934670865781025E-2</v>
      </c>
      <c r="GU470" s="14">
        <v>7.9248649395171303E-2</v>
      </c>
      <c r="GV470" s="14">
        <v>3.0919160526558808E-2</v>
      </c>
      <c r="GW470" s="14">
        <v>7.3639823937183727E-2</v>
      </c>
      <c r="GX470" s="13">
        <v>7.4630269327117721E-2</v>
      </c>
      <c r="GY470" s="14">
        <v>7.1704384685870995E-2</v>
      </c>
      <c r="GZ470" s="21"/>
      <c r="HA470" s="14">
        <v>0.23911619224319627</v>
      </c>
      <c r="HB470" s="14">
        <v>0.1655020926512695</v>
      </c>
      <c r="HC470" s="14">
        <v>0.11412667000792909</v>
      </c>
      <c r="HD470" s="13">
        <v>0.1487618493587913</v>
      </c>
      <c r="HE470" s="14">
        <v>5.2420075096053842E-2</v>
      </c>
      <c r="HF470" s="14">
        <v>8.148223066612667E-2</v>
      </c>
      <c r="HG470" s="14">
        <v>7.4708855441390068E-2</v>
      </c>
      <c r="HH470" s="14">
        <v>3.1605599295774459E-2</v>
      </c>
      <c r="HI470" s="13">
        <v>0.1501216423684498</v>
      </c>
      <c r="HJ470" s="14">
        <v>3.0948299764153378E-2</v>
      </c>
      <c r="HK470" s="21"/>
      <c r="HL470" s="14">
        <v>0.40828257168977655</v>
      </c>
      <c r="HM470" s="14">
        <v>0.21726682439865821</v>
      </c>
      <c r="HN470" s="14">
        <v>0.12522465191854551</v>
      </c>
      <c r="HO470" s="14">
        <v>0.16041690953301571</v>
      </c>
      <c r="HP470" s="14">
        <v>0.16194354067952876</v>
      </c>
      <c r="HQ470" s="14">
        <v>0.26367404179840914</v>
      </c>
      <c r="HR470" s="14">
        <v>0.19786477171288916</v>
      </c>
      <c r="HS470" s="14">
        <v>7.8925180688800708E-2</v>
      </c>
      <c r="HT470" s="14">
        <v>5.9941473691095024E-2</v>
      </c>
      <c r="HU470" s="13">
        <v>0.11748742974359541</v>
      </c>
      <c r="HV470" s="14">
        <v>0</v>
      </c>
      <c r="HW470" s="36">
        <v>2.4035090875198058E-2</v>
      </c>
    </row>
    <row r="471" spans="1:231">
      <c r="A471" s="29" t="s">
        <v>229</v>
      </c>
      <c r="B471" s="13">
        <v>0.5953780449271987</v>
      </c>
      <c r="C471" s="21"/>
      <c r="D471" s="13">
        <v>0.58013987184572691</v>
      </c>
      <c r="E471" s="13">
        <v>0.61142947078190424</v>
      </c>
      <c r="F471" s="21"/>
      <c r="G471" s="13">
        <v>0.60859494721314578</v>
      </c>
      <c r="H471" s="13">
        <v>0.58341976929976136</v>
      </c>
      <c r="I471" s="13">
        <v>0.55308195711564934</v>
      </c>
      <c r="J471" s="13">
        <v>0.50396200020743886</v>
      </c>
      <c r="K471" s="12" t="s">
        <v>106</v>
      </c>
      <c r="L471" s="21"/>
      <c r="M471" s="13">
        <v>0.59213818137646479</v>
      </c>
      <c r="N471" s="14">
        <v>0.57343097146682553</v>
      </c>
      <c r="O471" s="14">
        <v>0.6832502079660262</v>
      </c>
      <c r="P471" s="14">
        <v>0.57523357204005654</v>
      </c>
      <c r="Q471" s="13">
        <v>0.62280443929128693</v>
      </c>
      <c r="R471" s="14">
        <v>0.56505575804165664</v>
      </c>
      <c r="S471" s="21"/>
      <c r="T471" s="12" t="s">
        <v>106</v>
      </c>
      <c r="U471" s="14">
        <v>0.4786009549295151</v>
      </c>
      <c r="V471" s="14">
        <v>0.57165407231901166</v>
      </c>
      <c r="W471" s="14">
        <v>0.60787058717513753</v>
      </c>
      <c r="X471" s="14">
        <v>0.67792148197995539</v>
      </c>
      <c r="Y471" s="14">
        <v>0.70381897589805265</v>
      </c>
      <c r="Z471" s="21"/>
      <c r="AA471" s="14">
        <v>0.53638837385684712</v>
      </c>
      <c r="AB471" s="14">
        <v>0.69244601308798792</v>
      </c>
      <c r="AC471" s="21"/>
      <c r="AD471" s="14">
        <v>0.55342021479919035</v>
      </c>
      <c r="AE471" s="14">
        <v>0.63040574805290872</v>
      </c>
      <c r="AF471" s="14">
        <v>0.62928730633621921</v>
      </c>
      <c r="AG471" s="21"/>
      <c r="AH471" s="14">
        <v>0.5541523014179689</v>
      </c>
      <c r="AI471" s="14">
        <v>0.63223724188294306</v>
      </c>
      <c r="AJ471" s="14">
        <v>0.5734957296871902</v>
      </c>
      <c r="AK471" s="21"/>
      <c r="AL471" s="14">
        <v>0.55153628724817627</v>
      </c>
      <c r="AM471" s="14">
        <v>0.55700802928725812</v>
      </c>
      <c r="AN471" s="13">
        <v>0.60734577660317091</v>
      </c>
      <c r="AO471" s="14">
        <v>0.6622389644334864</v>
      </c>
      <c r="AP471" s="13">
        <v>0.59619821636291437</v>
      </c>
      <c r="AQ471" s="14">
        <v>0.65708576429248966</v>
      </c>
      <c r="AR471" s="14">
        <v>0.76527530806195321</v>
      </c>
      <c r="AS471" s="21"/>
      <c r="AT471" s="14">
        <v>0.60086797403159953</v>
      </c>
      <c r="AU471" s="14">
        <v>0.56852606766366021</v>
      </c>
      <c r="AV471" s="14">
        <v>0.66297782696131646</v>
      </c>
      <c r="AW471" s="14">
        <v>0.4173337298857076</v>
      </c>
      <c r="AX471" s="14">
        <v>0.66879018274310309</v>
      </c>
      <c r="AY471" s="21"/>
      <c r="AZ471" s="14">
        <v>0.51737951196023713</v>
      </c>
      <c r="BA471" s="14">
        <v>0.61511815179623641</v>
      </c>
      <c r="BB471" s="21"/>
      <c r="BC471" s="14">
        <v>0.5390565723585401</v>
      </c>
      <c r="BD471" s="14">
        <v>0.53179523557646824</v>
      </c>
      <c r="BE471" s="13">
        <v>0.59159002741963962</v>
      </c>
      <c r="BF471" s="14">
        <v>0.64367010555363513</v>
      </c>
      <c r="BG471" s="14">
        <v>0.63087205962458903</v>
      </c>
      <c r="BH471" s="21"/>
      <c r="BI471" s="14">
        <v>0.62233224667457343</v>
      </c>
      <c r="BJ471" s="14">
        <v>0.53870999016250276</v>
      </c>
      <c r="BK471" s="14">
        <v>0.54212381608689053</v>
      </c>
      <c r="BL471" s="13">
        <v>0.58460533800438874</v>
      </c>
      <c r="BM471" s="13">
        <v>0.57468790157501881</v>
      </c>
      <c r="BN471" s="21"/>
      <c r="BO471" s="13">
        <v>0.59793659511379083</v>
      </c>
      <c r="BP471" s="14">
        <v>0.57252539874204056</v>
      </c>
      <c r="BQ471" s="14">
        <v>0.62757487498488507</v>
      </c>
      <c r="BR471" s="13">
        <v>0.5530716405267978</v>
      </c>
      <c r="BS471" s="21"/>
      <c r="BT471" s="13">
        <v>0.58532858907768481</v>
      </c>
      <c r="BU471" s="13">
        <v>0.58352187695066882</v>
      </c>
      <c r="BV471" s="13">
        <v>0.62481505787616654</v>
      </c>
      <c r="BW471" s="21"/>
      <c r="BX471" s="14">
        <v>0.55201971489284452</v>
      </c>
      <c r="BY471" s="14">
        <v>0.56804723737566165</v>
      </c>
      <c r="BZ471" s="14">
        <v>0.66484794410285275</v>
      </c>
      <c r="CA471" s="13">
        <v>0.60097199662285783</v>
      </c>
      <c r="CB471" s="14">
        <v>0.62751882152391225</v>
      </c>
      <c r="CC471" s="21"/>
      <c r="CD471" s="14">
        <v>0.53546487139483145</v>
      </c>
      <c r="CE471" s="14">
        <v>0.67049009557953931</v>
      </c>
      <c r="CF471" s="14">
        <v>0.57846460832561408</v>
      </c>
      <c r="CG471" s="21"/>
      <c r="CH471" s="14">
        <v>0.54493224342557856</v>
      </c>
      <c r="CI471" s="14">
        <v>0.66300150488720211</v>
      </c>
      <c r="CJ471" s="14">
        <v>0.52464695745348278</v>
      </c>
      <c r="CK471" s="14">
        <v>0.71246231395803405</v>
      </c>
      <c r="CL471" s="21"/>
      <c r="CM471" s="14">
        <v>0.58049795686065508</v>
      </c>
      <c r="CN471" s="14">
        <v>0.60917621573378689</v>
      </c>
      <c r="CO471" s="14">
        <v>0.52997018069376667</v>
      </c>
      <c r="CP471" s="14">
        <v>0.52909930137178374</v>
      </c>
      <c r="CQ471" s="14">
        <v>0.65372228967376855</v>
      </c>
      <c r="CR471" s="14">
        <v>0.64355005285095424</v>
      </c>
      <c r="CS471" s="21"/>
      <c r="CT471" s="14">
        <v>0.59231090076618054</v>
      </c>
      <c r="CU471" s="13">
        <v>0.57293820983276977</v>
      </c>
      <c r="CV471" s="14">
        <v>0.54644399868060434</v>
      </c>
      <c r="CW471" s="13">
        <v>0.58925676064736776</v>
      </c>
      <c r="CX471" s="13">
        <v>0.50630569759260213</v>
      </c>
      <c r="CY471" s="14">
        <v>0.65104983197459199</v>
      </c>
      <c r="CZ471" s="14">
        <v>0.49641561014240149</v>
      </c>
      <c r="DA471" s="14">
        <v>0.53659699855125853</v>
      </c>
      <c r="DB471" s="13">
        <v>0.57935070475340811</v>
      </c>
      <c r="DC471" s="13">
        <v>0.66960279806966849</v>
      </c>
      <c r="DD471" s="21"/>
      <c r="DE471" s="14">
        <v>0.54592413712325116</v>
      </c>
      <c r="DF471" s="14">
        <v>0.53279441365258851</v>
      </c>
      <c r="DG471" s="14">
        <v>0.5765268129417358</v>
      </c>
      <c r="DH471" s="13">
        <v>0.61500193632137445</v>
      </c>
      <c r="DI471" s="13">
        <v>0.65317098724876699</v>
      </c>
      <c r="DJ471" s="14">
        <v>0.52791478654906843</v>
      </c>
      <c r="DK471" s="13">
        <v>0.53007207505630993</v>
      </c>
      <c r="DL471" s="13">
        <v>0.61294310236712024</v>
      </c>
      <c r="DM471" s="14">
        <v>0.66655242659707992</v>
      </c>
      <c r="DN471" s="13">
        <v>0.62153649598754113</v>
      </c>
      <c r="DO471" s="21"/>
      <c r="DP471" s="13">
        <v>0.60047625657503945</v>
      </c>
      <c r="DQ471" s="14">
        <v>0.56815009511734971</v>
      </c>
      <c r="DR471" s="14">
        <v>0.57836512862831757</v>
      </c>
      <c r="DS471" s="13">
        <v>0.58257792657830132</v>
      </c>
      <c r="DT471" s="13">
        <v>0.59541910074973858</v>
      </c>
      <c r="DU471" s="14">
        <v>0.57777130685380307</v>
      </c>
      <c r="DV471" s="14">
        <v>0.67248034795745792</v>
      </c>
      <c r="DW471" s="13">
        <v>0.51132950291061618</v>
      </c>
      <c r="DX471" s="21"/>
      <c r="DY471" s="14">
        <v>0.56555646397708481</v>
      </c>
      <c r="DZ471" s="14">
        <v>0.64705884115624335</v>
      </c>
      <c r="EA471" s="14">
        <v>0.53817788313033244</v>
      </c>
      <c r="EB471" s="14">
        <v>0.49531764746884466</v>
      </c>
      <c r="EC471" s="14">
        <v>0.69277452341150969</v>
      </c>
      <c r="ED471" s="14">
        <v>0.61719787223718547</v>
      </c>
      <c r="EE471" s="21"/>
      <c r="EF471" s="14">
        <v>0.54708718291031366</v>
      </c>
      <c r="EG471" s="13">
        <v>0.59608015363024547</v>
      </c>
      <c r="EH471" s="14">
        <v>0.66956548367115998</v>
      </c>
      <c r="EI471" s="14">
        <v>0.56384563622228046</v>
      </c>
      <c r="EJ471" s="14">
        <v>0.66218906904195374</v>
      </c>
      <c r="EK471" s="13">
        <v>0.60857244686572531</v>
      </c>
      <c r="EL471" s="21"/>
      <c r="EM471" s="14">
        <v>0.51774961422732835</v>
      </c>
      <c r="EN471" s="14">
        <v>0.59703779656750078</v>
      </c>
      <c r="EO471" s="14">
        <v>0.51694272593435808</v>
      </c>
      <c r="EP471" s="14">
        <v>0.63362487465992945</v>
      </c>
      <c r="EQ471" s="21"/>
      <c r="ER471" s="14">
        <v>0.58864427665604369</v>
      </c>
      <c r="ES471" s="14">
        <v>0.54765702552599815</v>
      </c>
      <c r="ET471" s="14">
        <v>0.63930069611422913</v>
      </c>
      <c r="EU471" s="14">
        <v>0.48583663209996036</v>
      </c>
      <c r="EV471" s="14">
        <v>0.62877398655281791</v>
      </c>
      <c r="EW471" s="14">
        <v>0.61084329038083396</v>
      </c>
      <c r="EX471" s="14">
        <v>0.59196110298414684</v>
      </c>
      <c r="EY471" s="14">
        <v>0.70199149608217815</v>
      </c>
      <c r="EZ471" s="14">
        <v>0.24411622664252158</v>
      </c>
      <c r="FA471" s="14">
        <v>0.81283712775755557</v>
      </c>
      <c r="FB471" s="21"/>
      <c r="FC471" s="14">
        <v>0.46737257021148659</v>
      </c>
      <c r="FD471" s="14">
        <v>0.55854700969095883</v>
      </c>
      <c r="FE471" s="14">
        <v>0.66618799724532352</v>
      </c>
      <c r="FF471" s="14">
        <v>0.6965227527749156</v>
      </c>
      <c r="FG471" s="21"/>
      <c r="FH471" s="14">
        <v>0.52828273621572142</v>
      </c>
      <c r="FI471" s="14">
        <v>0.50590335538656384</v>
      </c>
      <c r="FJ471" s="14">
        <v>0.58543100069268172</v>
      </c>
      <c r="FK471" s="14">
        <v>0.51677696976615406</v>
      </c>
      <c r="FL471" s="14">
        <v>0.68830289792847787</v>
      </c>
      <c r="FM471" s="14">
        <v>0.68740693092418337</v>
      </c>
      <c r="FN471" s="14">
        <v>0.70382560035894592</v>
      </c>
      <c r="FO471" s="13">
        <v>0.69825504246656989</v>
      </c>
      <c r="FP471" s="21"/>
      <c r="FQ471" s="14">
        <v>0.51027898433560781</v>
      </c>
      <c r="FR471" s="14">
        <v>0.55834881016169047</v>
      </c>
      <c r="FS471" s="14">
        <v>0.53354729307544635</v>
      </c>
      <c r="FT471" s="14">
        <v>0.65492045037805924</v>
      </c>
      <c r="FU471" s="14">
        <v>0.73273753763930716</v>
      </c>
      <c r="FV471" s="14">
        <v>0.6374358468997845</v>
      </c>
      <c r="FW471" s="21"/>
      <c r="FX471" s="14">
        <v>0.54723229905549087</v>
      </c>
      <c r="FY471" s="14">
        <v>0.49904532080749536</v>
      </c>
      <c r="FZ471" s="14">
        <v>0.52925180450010501</v>
      </c>
      <c r="GA471" s="14">
        <v>0.55388843081780414</v>
      </c>
      <c r="GB471" s="13">
        <v>0.589373404898339</v>
      </c>
      <c r="GC471" s="14">
        <v>0.71138584236337687</v>
      </c>
      <c r="GD471" s="14">
        <v>0.65757953663902491</v>
      </c>
      <c r="GE471" s="13">
        <v>0.60631665201701523</v>
      </c>
      <c r="GF471" s="13">
        <v>0.63887895035034681</v>
      </c>
      <c r="GG471" s="13">
        <v>0.53794142180815852</v>
      </c>
      <c r="GH471" s="21"/>
      <c r="GI471" s="14">
        <v>0.51954215275953319</v>
      </c>
      <c r="GJ471" s="14">
        <v>0.56680821330983899</v>
      </c>
      <c r="GK471" s="14">
        <v>0.52914455535727223</v>
      </c>
      <c r="GL471" s="14">
        <v>0.63272408354219467</v>
      </c>
      <c r="GM471" s="14">
        <v>0.73321639091670865</v>
      </c>
      <c r="GN471" s="14">
        <v>0.71787906254639111</v>
      </c>
      <c r="GO471" s="21"/>
      <c r="GP471" s="14">
        <v>0.52485477220762999</v>
      </c>
      <c r="GQ471" s="14">
        <v>0.50350590546862395</v>
      </c>
      <c r="GR471" s="14">
        <v>0.60986102808477283</v>
      </c>
      <c r="GS471" s="14">
        <v>0.58510194656044867</v>
      </c>
      <c r="GT471" s="14">
        <v>0.44395161496239921</v>
      </c>
      <c r="GU471" s="14">
        <v>0.66311565624588653</v>
      </c>
      <c r="GV471" s="14">
        <v>0.73846460523622148</v>
      </c>
      <c r="GW471" s="14">
        <v>0.70122940827561864</v>
      </c>
      <c r="GX471" s="13">
        <v>0.6646338501971395</v>
      </c>
      <c r="GY471" s="14">
        <v>0.68977581484406603</v>
      </c>
      <c r="GZ471" s="21"/>
      <c r="HA471" s="14">
        <v>0.51204401667324428</v>
      </c>
      <c r="HB471" s="14">
        <v>0.54139260840624548</v>
      </c>
      <c r="HC471" s="14">
        <v>0.64203036349832621</v>
      </c>
      <c r="HD471" s="14">
        <v>0.4108682460489293</v>
      </c>
      <c r="HE471" s="13">
        <v>0.64813454055315212</v>
      </c>
      <c r="HF471" s="14">
        <v>0.69037813465018882</v>
      </c>
      <c r="HG471" s="14">
        <v>0.76400951574347875</v>
      </c>
      <c r="HH471" s="14">
        <v>0.68129069783580232</v>
      </c>
      <c r="HI471" s="13">
        <v>0.43357372908786757</v>
      </c>
      <c r="HJ471" s="14">
        <v>0.6754495006337341</v>
      </c>
      <c r="HK471" s="21"/>
      <c r="HL471" s="14">
        <v>0.46376372514253938</v>
      </c>
      <c r="HM471" s="14">
        <v>0.50161559725573146</v>
      </c>
      <c r="HN471" s="14">
        <v>0.65876852760661142</v>
      </c>
      <c r="HO471" s="13">
        <v>0.59412754001760526</v>
      </c>
      <c r="HP471" s="14">
        <v>0.56456625387792281</v>
      </c>
      <c r="HQ471" s="14">
        <v>0.48263659870760084</v>
      </c>
      <c r="HR471" s="13">
        <v>0.59213783853463564</v>
      </c>
      <c r="HS471" s="14">
        <v>0.64171764635198059</v>
      </c>
      <c r="HT471" s="13">
        <v>0.61405879824760778</v>
      </c>
      <c r="HU471" s="13">
        <v>0.56136464360468907</v>
      </c>
      <c r="HV471" s="13">
        <v>0.55199859966226839</v>
      </c>
      <c r="HW471" s="37">
        <v>0.5489998170313376</v>
      </c>
    </row>
    <row r="472" spans="1:231">
      <c r="A472" s="29" t="s">
        <v>230</v>
      </c>
      <c r="B472" s="13">
        <v>0.26066955980739015</v>
      </c>
      <c r="C472" s="21"/>
      <c r="D472" s="14">
        <v>0.31675395765099873</v>
      </c>
      <c r="E472" s="14">
        <v>0.20159196902408846</v>
      </c>
      <c r="F472" s="21"/>
      <c r="G472" s="14">
        <v>0.20225049339656476</v>
      </c>
      <c r="H472" s="14">
        <v>0.31435392977306509</v>
      </c>
      <c r="I472" s="13">
        <v>0.44691804288435072</v>
      </c>
      <c r="J472" s="13">
        <v>0.49603799979256119</v>
      </c>
      <c r="K472" s="12" t="s">
        <v>106</v>
      </c>
      <c r="L472" s="21"/>
      <c r="M472" s="13">
        <v>0.26293881563893662</v>
      </c>
      <c r="N472" s="13">
        <v>0.26221248911155104</v>
      </c>
      <c r="O472" s="13">
        <v>0.20853616776002437</v>
      </c>
      <c r="P472" s="13">
        <v>0.27259633665159277</v>
      </c>
      <c r="Q472" s="13">
        <v>0.26236685127622988</v>
      </c>
      <c r="R472" s="13">
        <v>0.26762678500743536</v>
      </c>
      <c r="S472" s="21"/>
      <c r="T472" s="12" t="s">
        <v>106</v>
      </c>
      <c r="U472" s="14">
        <v>0.29287337939949742</v>
      </c>
      <c r="V472" s="13">
        <v>0.25803152126195456</v>
      </c>
      <c r="W472" s="13">
        <v>0.25894374981056811</v>
      </c>
      <c r="X472" s="14">
        <v>0.22514526118637568</v>
      </c>
      <c r="Y472" s="13">
        <v>0.24656109453526701</v>
      </c>
      <c r="Z472" s="21"/>
      <c r="AA472" s="13">
        <v>0.27495894345115446</v>
      </c>
      <c r="AB472" s="13">
        <v>0.23715626652396318</v>
      </c>
      <c r="AC472" s="21"/>
      <c r="AD472" s="14">
        <v>0.30899406854202915</v>
      </c>
      <c r="AE472" s="14">
        <v>0.23546626162910431</v>
      </c>
      <c r="AF472" s="14">
        <v>0.19970182604640066</v>
      </c>
      <c r="AG472" s="21"/>
      <c r="AH472" s="14">
        <v>0.23693773852756159</v>
      </c>
      <c r="AI472" s="14">
        <v>0.24247141049933074</v>
      </c>
      <c r="AJ472" s="14">
        <v>0.33446383585578821</v>
      </c>
      <c r="AK472" s="21"/>
      <c r="AL472" s="14">
        <v>0.33547909116717645</v>
      </c>
      <c r="AM472" s="14">
        <v>0.25855510774420326</v>
      </c>
      <c r="AN472" s="14">
        <v>0.27004787465966529</v>
      </c>
      <c r="AO472" s="14">
        <v>0.18772795576039875</v>
      </c>
      <c r="AP472" s="14">
        <v>0.23028809249964069</v>
      </c>
      <c r="AQ472" s="14">
        <v>0.16278861854846824</v>
      </c>
      <c r="AR472" s="14">
        <v>0.11370023397174173</v>
      </c>
      <c r="AS472" s="21"/>
      <c r="AT472" s="14">
        <v>0.2385295384508502</v>
      </c>
      <c r="AU472" s="14">
        <v>0.27703809081644193</v>
      </c>
      <c r="AV472" s="13">
        <v>0.26692485588370968</v>
      </c>
      <c r="AW472" s="14">
        <v>0.4335172138544085</v>
      </c>
      <c r="AX472" s="13">
        <v>0.29502675320279009</v>
      </c>
      <c r="AY472" s="21"/>
      <c r="AZ472" s="13">
        <v>0.28083644316885026</v>
      </c>
      <c r="BA472" s="13">
        <v>0.25556566339257775</v>
      </c>
      <c r="BB472" s="21"/>
      <c r="BC472" s="14">
        <v>0.29825428191247266</v>
      </c>
      <c r="BD472" s="14">
        <v>0.30865449918063953</v>
      </c>
      <c r="BE472" s="14">
        <v>0.31327729955895139</v>
      </c>
      <c r="BF472" s="14">
        <v>0.21104450598962476</v>
      </c>
      <c r="BG472" s="14">
        <v>0.17539808154084779</v>
      </c>
      <c r="BH472" s="21"/>
      <c r="BI472" s="13">
        <v>0.24737902623645189</v>
      </c>
      <c r="BJ472" s="13">
        <v>0.26081501813648361</v>
      </c>
      <c r="BK472" s="13">
        <v>0.2949987381410169</v>
      </c>
      <c r="BL472" s="13">
        <v>0.32823706746017034</v>
      </c>
      <c r="BM472" s="13">
        <v>0.26441676917855977</v>
      </c>
      <c r="BN472" s="21"/>
      <c r="BO472" s="14">
        <v>0.23155850545004503</v>
      </c>
      <c r="BP472" s="14">
        <v>0.25804461675960394</v>
      </c>
      <c r="BQ472" s="14">
        <v>0.27689299626658986</v>
      </c>
      <c r="BR472" s="14">
        <v>0.4138053523197861</v>
      </c>
      <c r="BS472" s="21"/>
      <c r="BT472" s="13">
        <v>0.23351781559401294</v>
      </c>
      <c r="BU472" s="13">
        <v>0.28235245220349892</v>
      </c>
      <c r="BV472" s="13">
        <v>0.25135910229906466</v>
      </c>
      <c r="BW472" s="21"/>
      <c r="BX472" s="14">
        <v>0.24052796726500611</v>
      </c>
      <c r="BY472" s="13">
        <v>0.28166857256596461</v>
      </c>
      <c r="BZ472" s="13">
        <v>0.25083607370642375</v>
      </c>
      <c r="CA472" s="14">
        <v>0.33553112537984198</v>
      </c>
      <c r="CB472" s="13">
        <v>0.29590656620959765</v>
      </c>
      <c r="CC472" s="21"/>
      <c r="CD472" s="14">
        <v>0.22705436284339342</v>
      </c>
      <c r="CE472" s="13">
        <v>0.25426426047450595</v>
      </c>
      <c r="CF472" s="14">
        <v>0.29106839119613642</v>
      </c>
      <c r="CG472" s="21"/>
      <c r="CH472" s="14">
        <v>0.33241264112084418</v>
      </c>
      <c r="CI472" s="14">
        <v>0.27990103282154233</v>
      </c>
      <c r="CJ472" s="14">
        <v>0.19600317489380753</v>
      </c>
      <c r="CK472" s="14">
        <v>0.20809848444121548</v>
      </c>
      <c r="CL472" s="21"/>
      <c r="CM472" s="14">
        <v>0.28602147500766456</v>
      </c>
      <c r="CN472" s="14">
        <v>0.29129340698619571</v>
      </c>
      <c r="CO472" s="14">
        <v>0.39509227416036019</v>
      </c>
      <c r="CP472" s="14">
        <v>0.19026230640638539</v>
      </c>
      <c r="CQ472" s="14">
        <v>0.19698588349027288</v>
      </c>
      <c r="CR472" s="14">
        <v>0.23688243118368174</v>
      </c>
      <c r="CS472" s="21"/>
      <c r="CT472" s="14">
        <v>0.31953288390195611</v>
      </c>
      <c r="CU472" s="14">
        <v>0.31255761830202922</v>
      </c>
      <c r="CV472" s="14">
        <v>0.31293548685208616</v>
      </c>
      <c r="CW472" s="13">
        <v>0.280933918887392</v>
      </c>
      <c r="CX472" s="14">
        <v>0.38056942255426118</v>
      </c>
      <c r="CY472" s="14">
        <v>0.17835865091561565</v>
      </c>
      <c r="CZ472" s="14">
        <v>0.19687885038626074</v>
      </c>
      <c r="DA472" s="14">
        <v>0.27205222253475042</v>
      </c>
      <c r="DB472" s="14">
        <v>0.38167463193128359</v>
      </c>
      <c r="DC472" s="14">
        <v>0.10319621133329943</v>
      </c>
      <c r="DD472" s="21"/>
      <c r="DE472" s="14">
        <v>0.32910467842057806</v>
      </c>
      <c r="DF472" s="14">
        <v>0.33965068640380786</v>
      </c>
      <c r="DG472" s="14">
        <v>0.36893755859051131</v>
      </c>
      <c r="DH472" s="14">
        <v>0.26703501751278708</v>
      </c>
      <c r="DI472" s="14">
        <v>0.199399205070383</v>
      </c>
      <c r="DJ472" s="14">
        <v>0.24820327812771426</v>
      </c>
      <c r="DK472" s="13">
        <v>0.25519915685991268</v>
      </c>
      <c r="DL472" s="14">
        <v>0.23437530394304421</v>
      </c>
      <c r="DM472" s="14">
        <v>0.16635407425400436</v>
      </c>
      <c r="DN472" s="14">
        <v>0.16534988461196734</v>
      </c>
      <c r="DO472" s="21"/>
      <c r="DP472" s="14">
        <v>0.27557590801035736</v>
      </c>
      <c r="DQ472" s="14">
        <v>0.31184729793804816</v>
      </c>
      <c r="DR472" s="14">
        <v>0.35422761815759135</v>
      </c>
      <c r="DS472" s="14">
        <v>0.40433789386138974</v>
      </c>
      <c r="DT472" s="14">
        <v>0.18792530293206175</v>
      </c>
      <c r="DU472" s="14">
        <v>0.1935361972670743</v>
      </c>
      <c r="DV472" s="14">
        <v>0.20632267168073826</v>
      </c>
      <c r="DW472" s="14">
        <v>0.42719883576789092</v>
      </c>
      <c r="DX472" s="21"/>
      <c r="DY472" s="14">
        <v>0.28958202696612573</v>
      </c>
      <c r="DZ472" s="14">
        <v>0.29625017929319436</v>
      </c>
      <c r="EA472" s="14">
        <v>0.35719978313706308</v>
      </c>
      <c r="EB472" s="14">
        <v>0.14363198743263794</v>
      </c>
      <c r="EC472" s="14">
        <v>0.21433331350208043</v>
      </c>
      <c r="ED472" s="14">
        <v>0.22748703419897745</v>
      </c>
      <c r="EE472" s="21"/>
      <c r="EF472" s="14">
        <v>0.36600462965633696</v>
      </c>
      <c r="EG472" s="14">
        <v>0.28398762159464302</v>
      </c>
      <c r="EH472" s="14">
        <v>0.20197364075724103</v>
      </c>
      <c r="EI472" s="14">
        <v>0.21514342391983451</v>
      </c>
      <c r="EJ472" s="14">
        <v>0.1905385630838031</v>
      </c>
      <c r="EK472" s="14">
        <v>0.19853344342355453</v>
      </c>
      <c r="EL472" s="21"/>
      <c r="EM472" s="14">
        <v>0.36327272533900223</v>
      </c>
      <c r="EN472" s="14">
        <v>0.30415470474600792</v>
      </c>
      <c r="EO472" s="14">
        <v>0.18354707404323317</v>
      </c>
      <c r="EP472" s="14">
        <v>0.2058308041398802</v>
      </c>
      <c r="EQ472" s="21"/>
      <c r="ER472" s="14">
        <v>0.28130219798680528</v>
      </c>
      <c r="ES472" s="14">
        <v>0.34842979065198681</v>
      </c>
      <c r="ET472" s="14">
        <v>0.31484856928419264</v>
      </c>
      <c r="EU472" s="14">
        <v>0.42398280280395872</v>
      </c>
      <c r="EV472" s="14">
        <v>0.34057834802227427</v>
      </c>
      <c r="EW472" s="14">
        <v>0.20362432140723502</v>
      </c>
      <c r="EX472" s="14">
        <v>0.19686828732477113</v>
      </c>
      <c r="EY472" s="14">
        <v>0.18795921136688795</v>
      </c>
      <c r="EZ472" s="13">
        <v>0.45762607382486314</v>
      </c>
      <c r="FA472" s="13">
        <v>0.13105394471591281</v>
      </c>
      <c r="FB472" s="21"/>
      <c r="FC472" s="13">
        <v>0.29400955415281943</v>
      </c>
      <c r="FD472" s="13">
        <v>0.26884243791678769</v>
      </c>
      <c r="FE472" s="13">
        <v>0.24163647165557972</v>
      </c>
      <c r="FF472" s="13">
        <v>0.23646068349990448</v>
      </c>
      <c r="FG472" s="21"/>
      <c r="FH472" s="14">
        <v>0.2438689314219232</v>
      </c>
      <c r="FI472" s="14">
        <v>0.26023814912058113</v>
      </c>
      <c r="FJ472" s="14">
        <v>0.30017835096169831</v>
      </c>
      <c r="FK472" s="14">
        <v>0.44181954044141319</v>
      </c>
      <c r="FL472" s="14">
        <v>0.21558742073555004</v>
      </c>
      <c r="FM472" s="14">
        <v>0.25426213958195787</v>
      </c>
      <c r="FN472" s="14">
        <v>0.2347629069970609</v>
      </c>
      <c r="FO472" s="13">
        <v>0.30174495753343022</v>
      </c>
      <c r="FP472" s="21"/>
      <c r="FQ472" s="14">
        <v>0.23273325392190433</v>
      </c>
      <c r="FR472" s="14">
        <v>0.26694663757169518</v>
      </c>
      <c r="FS472" s="14">
        <v>0.35969562391644222</v>
      </c>
      <c r="FT472" s="14">
        <v>0.24659459055559355</v>
      </c>
      <c r="FU472" s="14">
        <v>0.20918111725347333</v>
      </c>
      <c r="FV472" s="14">
        <v>0.29407868882834942</v>
      </c>
      <c r="FW472" s="21"/>
      <c r="FX472" s="13">
        <v>0.26856839273844596</v>
      </c>
      <c r="FY472" s="13">
        <v>0.26179596399756977</v>
      </c>
      <c r="FZ472" s="14">
        <v>0.30013733452116226</v>
      </c>
      <c r="GA472" s="13">
        <v>0.30962591951591739</v>
      </c>
      <c r="GB472" s="13">
        <v>0.27005091147795041</v>
      </c>
      <c r="GC472" s="14">
        <v>0.22225265348661732</v>
      </c>
      <c r="GD472" s="13">
        <v>0.25787525860939103</v>
      </c>
      <c r="GE472" s="13">
        <v>0.26937251242502652</v>
      </c>
      <c r="GF472" s="14">
        <v>0.36112104964965308</v>
      </c>
      <c r="GG472" s="13">
        <v>0.25031885973344042</v>
      </c>
      <c r="GH472" s="21"/>
      <c r="GI472" s="14">
        <v>0.31790597143153876</v>
      </c>
      <c r="GJ472" s="14">
        <v>0.25284755887268395</v>
      </c>
      <c r="GK472" s="14">
        <v>0.18780908293884446</v>
      </c>
      <c r="GL472" s="14">
        <v>0.28813253354120943</v>
      </c>
      <c r="GM472" s="14">
        <v>0.20736796582819722</v>
      </c>
      <c r="GN472" s="14">
        <v>0.21022279723757833</v>
      </c>
      <c r="GO472" s="21"/>
      <c r="GP472" s="14">
        <v>0.23634482231550474</v>
      </c>
      <c r="GQ472" s="14">
        <v>0.30100337367263369</v>
      </c>
      <c r="GR472" s="14">
        <v>0.28968705263039762</v>
      </c>
      <c r="GS472" s="14">
        <v>0.35417658124413182</v>
      </c>
      <c r="GT472" s="14">
        <v>0.46511371417181963</v>
      </c>
      <c r="GU472" s="14">
        <v>0.2576356943589424</v>
      </c>
      <c r="GV472" s="14">
        <v>0.23061623423721972</v>
      </c>
      <c r="GW472" s="14">
        <v>0.22513076778720054</v>
      </c>
      <c r="GX472" s="13">
        <v>0.26073588047574281</v>
      </c>
      <c r="GY472" s="14">
        <v>0.23851980047006285</v>
      </c>
      <c r="GZ472" s="21"/>
      <c r="HA472" s="14">
        <v>0.24883979108355947</v>
      </c>
      <c r="HB472" s="14">
        <v>0.29310529894248444</v>
      </c>
      <c r="HC472" s="13">
        <v>0.24384296649374501</v>
      </c>
      <c r="HD472" s="14">
        <v>0.44036990459227926</v>
      </c>
      <c r="HE472" s="13">
        <v>0.29944538435079399</v>
      </c>
      <c r="HF472" s="14">
        <v>0.22813963468368553</v>
      </c>
      <c r="HG472" s="14">
        <v>0.16128162881513169</v>
      </c>
      <c r="HH472" s="13">
        <v>0.28710370286842363</v>
      </c>
      <c r="HI472" s="13">
        <v>0.41630462854368261</v>
      </c>
      <c r="HJ472" s="13">
        <v>0.29360219960211215</v>
      </c>
      <c r="HK472" s="21"/>
      <c r="HL472" s="14">
        <v>0.12795370316768384</v>
      </c>
      <c r="HM472" s="13">
        <v>0.28111757834561057</v>
      </c>
      <c r="HN472" s="14">
        <v>0.21600682047484449</v>
      </c>
      <c r="HO472" s="14">
        <v>0.24545555044937922</v>
      </c>
      <c r="HP472" s="13">
        <v>0.27349020544254804</v>
      </c>
      <c r="HQ472" s="13">
        <v>0.25368935949399007</v>
      </c>
      <c r="HR472" s="14">
        <v>0.20999738975247564</v>
      </c>
      <c r="HS472" s="13">
        <v>0.27935717295921902</v>
      </c>
      <c r="HT472" s="14">
        <v>0.32599972806129812</v>
      </c>
      <c r="HU472" s="13">
        <v>0.32114792665171538</v>
      </c>
      <c r="HV472" s="14">
        <v>0.44800140033773139</v>
      </c>
      <c r="HW472" s="36">
        <v>0.42696509209346462</v>
      </c>
    </row>
    <row r="473" spans="1:231" ht="24">
      <c r="A473" s="89" t="s">
        <v>231</v>
      </c>
      <c r="B473" s="7"/>
      <c r="C473" s="20"/>
      <c r="D473" s="6"/>
      <c r="E473" s="7"/>
      <c r="F473" s="20"/>
      <c r="G473" s="6"/>
      <c r="H473" s="5"/>
      <c r="I473" s="5"/>
      <c r="J473" s="5"/>
      <c r="K473" s="7"/>
      <c r="L473" s="20"/>
      <c r="M473" s="6"/>
      <c r="N473" s="5"/>
      <c r="O473" s="5"/>
      <c r="P473" s="5"/>
      <c r="Q473" s="5"/>
      <c r="R473" s="7"/>
      <c r="S473" s="20"/>
      <c r="T473" s="9"/>
      <c r="U473" s="8"/>
      <c r="V473" s="8"/>
      <c r="W473" s="8"/>
      <c r="X473" s="8"/>
      <c r="Y473" s="10"/>
      <c r="Z473" s="20"/>
      <c r="AA473" s="9"/>
      <c r="AB473" s="10"/>
      <c r="AC473" s="20"/>
      <c r="AD473" s="6"/>
      <c r="AE473" s="5"/>
      <c r="AF473" s="7"/>
      <c r="AG473" s="20"/>
      <c r="AH473" s="9"/>
      <c r="AI473" s="8"/>
      <c r="AJ473" s="10"/>
      <c r="AK473" s="20"/>
      <c r="AL473" s="6"/>
      <c r="AM473" s="5"/>
      <c r="AN473" s="5"/>
      <c r="AO473" s="5"/>
      <c r="AP473" s="5"/>
      <c r="AQ473" s="5"/>
      <c r="AR473" s="7"/>
      <c r="AS473" s="20"/>
      <c r="AT473" s="9"/>
      <c r="AU473" s="8"/>
      <c r="AV473" s="8"/>
      <c r="AW473" s="8"/>
      <c r="AX473" s="10"/>
      <c r="AY473" s="20"/>
      <c r="AZ473" s="9"/>
      <c r="BA473" s="10"/>
      <c r="BB473" s="20"/>
      <c r="BC473" s="9"/>
      <c r="BD473" s="8"/>
      <c r="BE473" s="8"/>
      <c r="BF473" s="8"/>
      <c r="BG473" s="10"/>
      <c r="BH473" s="20"/>
      <c r="BI473" s="9"/>
      <c r="BJ473" s="8"/>
      <c r="BK473" s="8"/>
      <c r="BL473" s="8"/>
      <c r="BM473" s="10"/>
      <c r="BN473" s="20"/>
      <c r="BO473" s="9"/>
      <c r="BP473" s="8"/>
      <c r="BQ473" s="8"/>
      <c r="BR473" s="10"/>
      <c r="BS473" s="20"/>
      <c r="BT473" s="9"/>
      <c r="BU473" s="8"/>
      <c r="BV473" s="10"/>
      <c r="BW473" s="20"/>
      <c r="BX473" s="9"/>
      <c r="BY473" s="8"/>
      <c r="BZ473" s="8"/>
      <c r="CA473" s="8"/>
      <c r="CB473" s="10"/>
      <c r="CC473" s="20"/>
      <c r="CD473" s="9"/>
      <c r="CE473" s="8"/>
      <c r="CF473" s="10"/>
      <c r="CG473" s="20"/>
      <c r="CH473" s="9"/>
      <c r="CI473" s="8"/>
      <c r="CJ473" s="8"/>
      <c r="CK473" s="10"/>
      <c r="CL473" s="20"/>
      <c r="CM473" s="9"/>
      <c r="CN473" s="8"/>
      <c r="CO473" s="8"/>
      <c r="CP473" s="8"/>
      <c r="CQ473" s="8"/>
      <c r="CR473" s="10"/>
      <c r="CS473" s="20"/>
      <c r="CT473" s="9"/>
      <c r="CU473" s="8"/>
      <c r="CV473" s="8"/>
      <c r="CW473" s="8"/>
      <c r="CX473" s="8"/>
      <c r="CY473" s="8"/>
      <c r="CZ473" s="8"/>
      <c r="DA473" s="8"/>
      <c r="DB473" s="8"/>
      <c r="DC473" s="10"/>
      <c r="DD473" s="20"/>
      <c r="DE473" s="9"/>
      <c r="DF473" s="8"/>
      <c r="DG473" s="8"/>
      <c r="DH473" s="8"/>
      <c r="DI473" s="8"/>
      <c r="DJ473" s="8"/>
      <c r="DK473" s="8"/>
      <c r="DL473" s="8"/>
      <c r="DM473" s="8"/>
      <c r="DN473" s="10"/>
      <c r="DO473" s="20"/>
      <c r="DP473" s="9"/>
      <c r="DQ473" s="8"/>
      <c r="DR473" s="8"/>
      <c r="DS473" s="8"/>
      <c r="DT473" s="8"/>
      <c r="DU473" s="8"/>
      <c r="DV473" s="8"/>
      <c r="DW473" s="10"/>
      <c r="DX473" s="20"/>
      <c r="DY473" s="9"/>
      <c r="DZ473" s="8"/>
      <c r="EA473" s="8"/>
      <c r="EB473" s="8"/>
      <c r="EC473" s="8"/>
      <c r="ED473" s="10"/>
      <c r="EE473" s="20"/>
      <c r="EF473" s="6"/>
      <c r="EG473" s="5"/>
      <c r="EH473" s="5"/>
      <c r="EI473" s="5"/>
      <c r="EJ473" s="5"/>
      <c r="EK473" s="7"/>
      <c r="EL473" s="20"/>
      <c r="EM473" s="9"/>
      <c r="EN473" s="8"/>
      <c r="EO473" s="8"/>
      <c r="EP473" s="10"/>
      <c r="EQ473" s="20"/>
      <c r="ER473" s="9"/>
      <c r="ES473" s="8"/>
      <c r="ET473" s="8"/>
      <c r="EU473" s="8"/>
      <c r="EV473" s="8"/>
      <c r="EW473" s="8"/>
      <c r="EX473" s="8"/>
      <c r="EY473" s="8"/>
      <c r="EZ473" s="8"/>
      <c r="FA473" s="10"/>
      <c r="FB473" s="20"/>
      <c r="FC473" s="9"/>
      <c r="FD473" s="8"/>
      <c r="FE473" s="8"/>
      <c r="FF473" s="10"/>
      <c r="FG473" s="20"/>
      <c r="FH473" s="9"/>
      <c r="FI473" s="8"/>
      <c r="FJ473" s="8"/>
      <c r="FK473" s="8"/>
      <c r="FL473" s="8"/>
      <c r="FM473" s="8"/>
      <c r="FN473" s="8"/>
      <c r="FO473" s="10"/>
      <c r="FP473" s="20"/>
      <c r="FQ473" s="9"/>
      <c r="FR473" s="8"/>
      <c r="FS473" s="8"/>
      <c r="FT473" s="8"/>
      <c r="FU473" s="8"/>
      <c r="FV473" s="10"/>
      <c r="FW473" s="20"/>
      <c r="FX473" s="9"/>
      <c r="FY473" s="8"/>
      <c r="FZ473" s="8"/>
      <c r="GA473" s="8"/>
      <c r="GB473" s="8"/>
      <c r="GC473" s="8"/>
      <c r="GD473" s="8"/>
      <c r="GE473" s="8"/>
      <c r="GF473" s="8"/>
      <c r="GG473" s="10"/>
      <c r="GH473" s="20"/>
      <c r="GI473" s="9"/>
      <c r="GJ473" s="8"/>
      <c r="GK473" s="8"/>
      <c r="GL473" s="8"/>
      <c r="GM473" s="8"/>
      <c r="GN473" s="10"/>
      <c r="GO473" s="20"/>
      <c r="GP473" s="9"/>
      <c r="GQ473" s="8"/>
      <c r="GR473" s="8"/>
      <c r="GS473" s="8"/>
      <c r="GT473" s="8"/>
      <c r="GU473" s="8"/>
      <c r="GV473" s="8"/>
      <c r="GW473" s="8"/>
      <c r="GX473" s="8"/>
      <c r="GY473" s="10"/>
      <c r="GZ473" s="20"/>
      <c r="HA473" s="9"/>
      <c r="HB473" s="8"/>
      <c r="HC473" s="8"/>
      <c r="HD473" s="8"/>
      <c r="HE473" s="8"/>
      <c r="HF473" s="8"/>
      <c r="HG473" s="8"/>
      <c r="HH473" s="8"/>
      <c r="HI473" s="8"/>
      <c r="HJ473" s="10"/>
      <c r="HK473" s="20"/>
      <c r="HL473" s="9"/>
      <c r="HM473" s="8"/>
      <c r="HN473" s="8"/>
      <c r="HO473" s="8"/>
      <c r="HP473" s="8"/>
      <c r="HQ473" s="8"/>
      <c r="HR473" s="8"/>
      <c r="HS473" s="8"/>
      <c r="HT473" s="8"/>
      <c r="HU473" s="8"/>
      <c r="HV473" s="8"/>
      <c r="HW473" s="34"/>
    </row>
    <row r="474" spans="1:231">
      <c r="A474" s="28" t="s">
        <v>105</v>
      </c>
      <c r="B474" s="11">
        <v>1800.0000000000059</v>
      </c>
      <c r="C474" s="21"/>
      <c r="D474" s="11">
        <v>923.39203827447932</v>
      </c>
      <c r="E474" s="11">
        <v>876.60796172551625</v>
      </c>
      <c r="F474" s="21"/>
      <c r="G474" s="11">
        <v>871.23438400842485</v>
      </c>
      <c r="H474" s="11">
        <v>922.6231859073331</v>
      </c>
      <c r="I474" s="11">
        <v>1.6180653245956118</v>
      </c>
      <c r="J474" s="11">
        <v>4.5243647596417436</v>
      </c>
      <c r="K474" s="12" t="s">
        <v>106</v>
      </c>
      <c r="L474" s="21"/>
      <c r="M474" s="11">
        <v>426.59991602478004</v>
      </c>
      <c r="N474" s="11">
        <v>293.40081974345492</v>
      </c>
      <c r="O474" s="11">
        <v>143.99985668484149</v>
      </c>
      <c r="P474" s="11">
        <v>291.60003161776893</v>
      </c>
      <c r="Q474" s="11">
        <v>356.39995944451459</v>
      </c>
      <c r="R474" s="11">
        <v>287.99941648463994</v>
      </c>
      <c r="S474" s="21"/>
      <c r="T474" s="12" t="s">
        <v>106</v>
      </c>
      <c r="U474" s="11">
        <v>536.40201251674841</v>
      </c>
      <c r="V474" s="11">
        <v>295.19933879722879</v>
      </c>
      <c r="W474" s="11">
        <v>287.99999310104545</v>
      </c>
      <c r="X474" s="11">
        <v>298.79912822679347</v>
      </c>
      <c r="Y474" s="11">
        <v>381.5995273581832</v>
      </c>
      <c r="Z474" s="21"/>
      <c r="AA474" s="11">
        <v>1119.6013444150221</v>
      </c>
      <c r="AB474" s="11">
        <v>680.39865558497718</v>
      </c>
      <c r="AC474" s="21"/>
      <c r="AD474" s="11">
        <v>813.12515793735497</v>
      </c>
      <c r="AE474" s="11">
        <v>583.64261840307131</v>
      </c>
      <c r="AF474" s="11">
        <v>403.23222365957025</v>
      </c>
      <c r="AG474" s="21"/>
      <c r="AH474" s="11">
        <v>556.61277782801096</v>
      </c>
      <c r="AI474" s="11">
        <v>853.82491697738612</v>
      </c>
      <c r="AJ474" s="11">
        <v>389.56230519460041</v>
      </c>
      <c r="AK474" s="21"/>
      <c r="AL474" s="11">
        <v>533.16516045994115</v>
      </c>
      <c r="AM474" s="11">
        <v>279.95999747741718</v>
      </c>
      <c r="AN474" s="11">
        <v>338.4613372789201</v>
      </c>
      <c r="AO474" s="11">
        <v>245.18128112415138</v>
      </c>
      <c r="AP474" s="11">
        <v>245.74577492727983</v>
      </c>
      <c r="AQ474" s="11">
        <v>122.7915650810628</v>
      </c>
      <c r="AR474" s="11">
        <v>34.694883651228317</v>
      </c>
      <c r="AS474" s="21"/>
      <c r="AT474" s="11">
        <v>886.55115231948218</v>
      </c>
      <c r="AU474" s="11">
        <v>622.00062563922972</v>
      </c>
      <c r="AV474" s="11">
        <v>186.30971434056391</v>
      </c>
      <c r="AW474" s="11">
        <v>33.715957244652422</v>
      </c>
      <c r="AX474" s="11">
        <v>71.422550456070041</v>
      </c>
      <c r="AY474" s="21"/>
      <c r="AZ474" s="11">
        <v>363.54293884071041</v>
      </c>
      <c r="BA474" s="11">
        <v>1436.4570611592933</v>
      </c>
      <c r="BB474" s="21"/>
      <c r="BC474" s="11">
        <v>410.97013033961838</v>
      </c>
      <c r="BD474" s="11">
        <v>124.79179439876719</v>
      </c>
      <c r="BE474" s="11">
        <v>504.60089554276715</v>
      </c>
      <c r="BF474" s="11">
        <v>471.1593967316897</v>
      </c>
      <c r="BG474" s="11">
        <v>288.47778298715775</v>
      </c>
      <c r="BH474" s="21"/>
      <c r="BI474" s="11">
        <v>1132.2000000000057</v>
      </c>
      <c r="BJ474" s="11">
        <v>295.19999999999982</v>
      </c>
      <c r="BK474" s="11">
        <v>219.59999999999997</v>
      </c>
      <c r="BL474" s="11">
        <v>108.00000000000001</v>
      </c>
      <c r="BM474" s="11">
        <v>45.000000000000014</v>
      </c>
      <c r="BN474" s="21"/>
      <c r="BO474" s="11">
        <v>499.51818472971922</v>
      </c>
      <c r="BP474" s="11">
        <v>715.36022752241479</v>
      </c>
      <c r="BQ474" s="11">
        <v>534.53011314331286</v>
      </c>
      <c r="BR474" s="11">
        <v>50.591474604551664</v>
      </c>
      <c r="BS474" s="21"/>
      <c r="BT474" s="11">
        <v>484.66602816824945</v>
      </c>
      <c r="BU474" s="11">
        <v>819.720654852498</v>
      </c>
      <c r="BV474" s="11">
        <v>495.61331697925141</v>
      </c>
      <c r="BW474" s="21"/>
      <c r="BX474" s="11">
        <v>776.11242138381215</v>
      </c>
      <c r="BY474" s="11">
        <v>236.36855215050707</v>
      </c>
      <c r="BZ474" s="11">
        <v>470.4290339423564</v>
      </c>
      <c r="CA474" s="11">
        <v>104.00845517798183</v>
      </c>
      <c r="CB474" s="11">
        <v>213.08153734534176</v>
      </c>
      <c r="CC474" s="21"/>
      <c r="CD474" s="11">
        <v>523.84752548036363</v>
      </c>
      <c r="CE474" s="11">
        <v>575.5958838250051</v>
      </c>
      <c r="CF474" s="11">
        <v>700.55659069463059</v>
      </c>
      <c r="CG474" s="21"/>
      <c r="CH474" s="11">
        <v>648.04142315899014</v>
      </c>
      <c r="CI474" s="11">
        <v>275.35061511549191</v>
      </c>
      <c r="CJ474" s="11">
        <v>471.55992125603052</v>
      </c>
      <c r="CK474" s="11">
        <v>405.04804046948459</v>
      </c>
      <c r="CL474" s="21"/>
      <c r="CM474" s="11">
        <v>271.3070957984869</v>
      </c>
      <c r="CN474" s="11">
        <v>411.8088873774746</v>
      </c>
      <c r="CO474" s="11">
        <v>240.27605509852273</v>
      </c>
      <c r="CP474" s="11">
        <v>285.30568202952372</v>
      </c>
      <c r="CQ474" s="11">
        <v>442.01602959991413</v>
      </c>
      <c r="CR474" s="11">
        <v>149.28625009607765</v>
      </c>
      <c r="CS474" s="21"/>
      <c r="CT474" s="11">
        <v>553.53492833082078</v>
      </c>
      <c r="CU474" s="11">
        <v>163.15834841540504</v>
      </c>
      <c r="CV474" s="11">
        <v>123.25470852872738</v>
      </c>
      <c r="CW474" s="11">
        <v>57.2882282495437</v>
      </c>
      <c r="CX474" s="11">
        <v>26.155824749987413</v>
      </c>
      <c r="CY474" s="11">
        <v>578.66507166917825</v>
      </c>
      <c r="CZ474" s="11">
        <v>132.04165158459509</v>
      </c>
      <c r="DA474" s="11">
        <v>96.345291471272503</v>
      </c>
      <c r="DB474" s="11">
        <v>50.711771750456336</v>
      </c>
      <c r="DC474" s="11">
        <v>18.844175250012597</v>
      </c>
      <c r="DD474" s="21"/>
      <c r="DE474" s="11">
        <v>254.25354165180693</v>
      </c>
      <c r="DF474" s="11">
        <v>78.989547311118599</v>
      </c>
      <c r="DG474" s="11">
        <v>295.87805103448193</v>
      </c>
      <c r="DH474" s="11">
        <v>209.13905029785229</v>
      </c>
      <c r="DI474" s="11">
        <v>85.131847979223835</v>
      </c>
      <c r="DJ474" s="11">
        <v>156.71658868781063</v>
      </c>
      <c r="DK474" s="11">
        <v>45.802247087648681</v>
      </c>
      <c r="DL474" s="11">
        <v>208.72284450828514</v>
      </c>
      <c r="DM474" s="11">
        <v>262.02034643383706</v>
      </c>
      <c r="DN474" s="11">
        <v>203.3459350079344</v>
      </c>
      <c r="DO474" s="21"/>
      <c r="DP474" s="11">
        <v>248.66432007238137</v>
      </c>
      <c r="DQ474" s="11">
        <v>390.0458822847267</v>
      </c>
      <c r="DR474" s="11">
        <v>255.04193391759958</v>
      </c>
      <c r="DS474" s="11">
        <v>29.639901999776679</v>
      </c>
      <c r="DT474" s="11">
        <v>250.85386465733811</v>
      </c>
      <c r="DU474" s="11">
        <v>325.31434523768974</v>
      </c>
      <c r="DV474" s="11">
        <v>279.488179225713</v>
      </c>
      <c r="DW474" s="11">
        <v>20.951572604774999</v>
      </c>
      <c r="DX474" s="21"/>
      <c r="DY474" s="11">
        <v>299.42167243189601</v>
      </c>
      <c r="DZ474" s="11">
        <v>280.57822394195955</v>
      </c>
      <c r="EA474" s="11">
        <v>343.3921419006287</v>
      </c>
      <c r="EB474" s="11">
        <v>224.42585304846733</v>
      </c>
      <c r="EC474" s="11">
        <v>295.01765988304612</v>
      </c>
      <c r="ED474" s="11">
        <v>357.16444879400251</v>
      </c>
      <c r="EE474" s="21"/>
      <c r="EF474" s="11">
        <v>505.84455996084625</v>
      </c>
      <c r="EG474" s="11">
        <v>280.59907756868137</v>
      </c>
      <c r="EH474" s="11">
        <v>136.94840074495724</v>
      </c>
      <c r="EI474" s="11">
        <v>307.28059797651224</v>
      </c>
      <c r="EJ474" s="11">
        <v>303.04354083439023</v>
      </c>
      <c r="EK474" s="11">
        <v>266.28382291461327</v>
      </c>
      <c r="EL474" s="21"/>
      <c r="EM474" s="11">
        <v>196.79362915024288</v>
      </c>
      <c r="EN474" s="11">
        <v>726.59840912423897</v>
      </c>
      <c r="EO474" s="11">
        <v>166.74930969046781</v>
      </c>
      <c r="EP474" s="11">
        <v>709.85865203504773</v>
      </c>
      <c r="EQ474" s="21"/>
      <c r="ER474" s="11">
        <v>398.37932954152626</v>
      </c>
      <c r="ES474" s="11">
        <v>329.01275610558599</v>
      </c>
      <c r="ET474" s="11">
        <v>115.94405483740888</v>
      </c>
      <c r="EU474" s="11">
        <v>24.160947117065071</v>
      </c>
      <c r="EV474" s="11">
        <v>55.89495067289819</v>
      </c>
      <c r="EW474" s="11">
        <v>488.17182277795621</v>
      </c>
      <c r="EX474" s="11">
        <v>292.98786953364464</v>
      </c>
      <c r="EY474" s="11">
        <v>70.365659503155001</v>
      </c>
      <c r="EZ474" s="11">
        <v>9.5550101275873462</v>
      </c>
      <c r="FA474" s="11">
        <v>15.527599783171871</v>
      </c>
      <c r="FB474" s="21"/>
      <c r="FC474" s="11">
        <v>272.10299961163389</v>
      </c>
      <c r="FD474" s="11">
        <v>847.49834480338734</v>
      </c>
      <c r="FE474" s="11">
        <v>91.439939229076586</v>
      </c>
      <c r="FF474" s="11">
        <v>588.95871635589936</v>
      </c>
      <c r="FG474" s="21"/>
      <c r="FH474" s="11">
        <v>282.08702615709427</v>
      </c>
      <c r="FI474" s="11">
        <v>452.78270004608584</v>
      </c>
      <c r="FJ474" s="11">
        <v>344.25817542647889</v>
      </c>
      <c r="FK474" s="11">
        <v>40.473442785363879</v>
      </c>
      <c r="FL474" s="11">
        <v>217.43115857262509</v>
      </c>
      <c r="FM474" s="11">
        <v>262.57752747632998</v>
      </c>
      <c r="FN474" s="11">
        <v>190.27193771683434</v>
      </c>
      <c r="FO474" s="11">
        <v>10.118031819187784</v>
      </c>
      <c r="FP474" s="21"/>
      <c r="FQ474" s="11">
        <v>387.77842097369785</v>
      </c>
      <c r="FR474" s="11">
        <v>492.05965271692259</v>
      </c>
      <c r="FS474" s="11">
        <v>239.76327072440256</v>
      </c>
      <c r="FT474" s="11">
        <v>168.83435685431294</v>
      </c>
      <c r="FU474" s="11">
        <v>361.76526426046587</v>
      </c>
      <c r="FV474" s="11">
        <v>149.799034470198</v>
      </c>
      <c r="FW474" s="21"/>
      <c r="FX474" s="11">
        <v>614.22055843016642</v>
      </c>
      <c r="FY474" s="11">
        <v>221.34206130718883</v>
      </c>
      <c r="FZ474" s="11">
        <v>182.92058213911554</v>
      </c>
      <c r="GA474" s="11">
        <v>68.967105573687689</v>
      </c>
      <c r="GB474" s="11">
        <v>32.151036964865135</v>
      </c>
      <c r="GC474" s="11">
        <v>517.97944156983397</v>
      </c>
      <c r="GD474" s="11">
        <v>73.85793869281126</v>
      </c>
      <c r="GE474" s="11">
        <v>36.679417860884449</v>
      </c>
      <c r="GF474" s="11">
        <v>39.032894426312303</v>
      </c>
      <c r="GG474" s="11">
        <v>12.848963035134876</v>
      </c>
      <c r="GH474" s="21"/>
      <c r="GI474" s="11">
        <v>569.73732777652162</v>
      </c>
      <c r="GJ474" s="11">
        <v>360.5872840125017</v>
      </c>
      <c r="GK474" s="11">
        <v>189.2767326259993</v>
      </c>
      <c r="GL474" s="11">
        <v>243.38783016083562</v>
      </c>
      <c r="GM474" s="11">
        <v>223.0553343905701</v>
      </c>
      <c r="GN474" s="11">
        <v>213.95549103357169</v>
      </c>
      <c r="GO474" s="21"/>
      <c r="GP474" s="11">
        <v>623.62497281274636</v>
      </c>
      <c r="GQ474" s="11">
        <v>171.43994473217529</v>
      </c>
      <c r="GR474" s="11">
        <v>187.31750533886611</v>
      </c>
      <c r="GS474" s="11">
        <v>83.254275847275096</v>
      </c>
      <c r="GT474" s="11">
        <v>53.964645683959816</v>
      </c>
      <c r="GU474" s="11">
        <v>152.48744857106607</v>
      </c>
      <c r="GV474" s="11">
        <v>64.928607418331566</v>
      </c>
      <c r="GW474" s="11">
        <v>283.11152860349029</v>
      </c>
      <c r="GX474" s="11">
        <v>20.754179330706787</v>
      </c>
      <c r="GY474" s="11">
        <v>159.11689166138203</v>
      </c>
      <c r="GZ474" s="21"/>
      <c r="HA474" s="11">
        <v>444.98123489175055</v>
      </c>
      <c r="HB474" s="11">
        <v>546.18864515788368</v>
      </c>
      <c r="HC474" s="11">
        <v>86.903634392236341</v>
      </c>
      <c r="HD474" s="11">
        <v>24.1151935774371</v>
      </c>
      <c r="HE474" s="11">
        <v>17.412636395714728</v>
      </c>
      <c r="HF474" s="11">
        <v>441.56991742773175</v>
      </c>
      <c r="HG474" s="11">
        <v>75.811980481346666</v>
      </c>
      <c r="HH474" s="11">
        <v>99.406079948327516</v>
      </c>
      <c r="HI474" s="11">
        <v>9.6007636672153147</v>
      </c>
      <c r="HJ474" s="11">
        <v>54.009914060355349</v>
      </c>
      <c r="HK474" s="21"/>
      <c r="HL474" s="11">
        <v>28.554266673940916</v>
      </c>
      <c r="HM474" s="11">
        <v>157.92538710377934</v>
      </c>
      <c r="HN474" s="11">
        <v>313.03853095199867</v>
      </c>
      <c r="HO474" s="11">
        <v>353.19901361659612</v>
      </c>
      <c r="HP474" s="11">
        <v>304.2168540153005</v>
      </c>
      <c r="HQ474" s="11">
        <v>57.944359890519216</v>
      </c>
      <c r="HR474" s="11">
        <v>91.950485973403246</v>
      </c>
      <c r="HS474" s="11">
        <v>334.08451759714313</v>
      </c>
      <c r="HT474" s="11">
        <v>108.49510957276625</v>
      </c>
      <c r="HU474" s="11">
        <v>10.962261904308987</v>
      </c>
      <c r="HV474" s="11">
        <v>23.493896136275534</v>
      </c>
      <c r="HW474" s="35">
        <v>16.135316563967159</v>
      </c>
    </row>
    <row r="475" spans="1:231">
      <c r="A475" s="29" t="s">
        <v>232</v>
      </c>
      <c r="B475" s="13">
        <v>0.18112616811120269</v>
      </c>
      <c r="C475" s="21"/>
      <c r="D475" s="13">
        <v>0.17043806689180196</v>
      </c>
      <c r="E475" s="13">
        <v>0.19238468731383634</v>
      </c>
      <c r="F475" s="21"/>
      <c r="G475" s="13">
        <v>0.19619591340546402</v>
      </c>
      <c r="H475" s="13">
        <v>0.16810164670516281</v>
      </c>
      <c r="I475" s="13">
        <v>0</v>
      </c>
      <c r="J475" s="13">
        <v>0</v>
      </c>
      <c r="K475" s="12" t="s">
        <v>106</v>
      </c>
      <c r="L475" s="21"/>
      <c r="M475" s="13">
        <v>0.19262319545427334</v>
      </c>
      <c r="N475" s="14">
        <v>0.21708294308276405</v>
      </c>
      <c r="O475" s="14">
        <v>0.13840289426085839</v>
      </c>
      <c r="P475" s="13">
        <v>0.19613161372773966</v>
      </c>
      <c r="Q475" s="14">
        <v>0.15697629646599445</v>
      </c>
      <c r="R475" s="13">
        <v>0.1635191602821898</v>
      </c>
      <c r="S475" s="21"/>
      <c r="T475" s="12" t="s">
        <v>106</v>
      </c>
      <c r="U475" s="14">
        <v>0.30648857929724488</v>
      </c>
      <c r="V475" s="14">
        <v>0.28909328048278837</v>
      </c>
      <c r="W475" s="14">
        <v>0.13836941666809413</v>
      </c>
      <c r="X475" s="14">
        <v>9.1577004921620478E-2</v>
      </c>
      <c r="Y475" s="14">
        <v>2.3774521900705347E-2</v>
      </c>
      <c r="Z475" s="21"/>
      <c r="AA475" s="14">
        <v>0.25865601938411137</v>
      </c>
      <c r="AB475" s="14">
        <v>5.3550187463776315E-2</v>
      </c>
      <c r="AC475" s="21"/>
      <c r="AD475" s="13">
        <v>0.19563452974090403</v>
      </c>
      <c r="AE475" s="13">
        <v>0.17324453750886123</v>
      </c>
      <c r="AF475" s="13">
        <v>0.163277747530606</v>
      </c>
      <c r="AG475" s="21"/>
      <c r="AH475" s="14">
        <v>0.26514189206485067</v>
      </c>
      <c r="AI475" s="14">
        <v>0.15194416518912057</v>
      </c>
      <c r="AJ475" s="14">
        <v>0.12504295888495195</v>
      </c>
      <c r="AK475" s="21"/>
      <c r="AL475" s="13">
        <v>0.18485637588719567</v>
      </c>
      <c r="AM475" s="13">
        <v>0.21616080556835413</v>
      </c>
      <c r="AN475" s="13">
        <v>0.17848400146500304</v>
      </c>
      <c r="AO475" s="13">
        <v>0.16601170158806977</v>
      </c>
      <c r="AP475" s="13">
        <v>0.16501148195348295</v>
      </c>
      <c r="AQ475" s="13">
        <v>0.17107174865430805</v>
      </c>
      <c r="AR475" s="13">
        <v>0.12341320959485023</v>
      </c>
      <c r="AS475" s="21"/>
      <c r="AT475" s="14">
        <v>0.1708927511618262</v>
      </c>
      <c r="AU475" s="14">
        <v>0.22918185854464396</v>
      </c>
      <c r="AV475" s="14">
        <v>8.7238365397137405E-2</v>
      </c>
      <c r="AW475" s="14">
        <v>0.27696983281054577</v>
      </c>
      <c r="AX475" s="14">
        <v>8.9313805180040048E-2</v>
      </c>
      <c r="AY475" s="21"/>
      <c r="AZ475" s="14">
        <v>0.25119804367043691</v>
      </c>
      <c r="BA475" s="14">
        <v>0.16339216390064515</v>
      </c>
      <c r="BB475" s="21"/>
      <c r="BC475" s="14">
        <v>0.22890127589224979</v>
      </c>
      <c r="BD475" s="14">
        <v>0.2270500070691675</v>
      </c>
      <c r="BE475" s="14">
        <v>0.14688302322824795</v>
      </c>
      <c r="BF475" s="14">
        <v>0.15572967713796607</v>
      </c>
      <c r="BG475" s="13">
        <v>0.19457557956676247</v>
      </c>
      <c r="BH475" s="21"/>
      <c r="BI475" s="14">
        <v>0.14049223239100392</v>
      </c>
      <c r="BJ475" s="14">
        <v>0.24326975074243312</v>
      </c>
      <c r="BK475" s="14">
        <v>0.33600651308776397</v>
      </c>
      <c r="BL475" s="14">
        <v>0.15329326261523019</v>
      </c>
      <c r="BM475" s="14">
        <v>0.1067969784752516</v>
      </c>
      <c r="BN475" s="21"/>
      <c r="BO475" s="14">
        <v>0.20142851522220387</v>
      </c>
      <c r="BP475" s="14">
        <v>0.21565032692197439</v>
      </c>
      <c r="BQ475" s="14">
        <v>0.11884269782417543</v>
      </c>
      <c r="BR475" s="13">
        <v>0.15056348400018671</v>
      </c>
      <c r="BS475" s="21"/>
      <c r="BT475" s="14">
        <v>0.23897935605490658</v>
      </c>
      <c r="BU475" s="14">
        <v>0.16675130704092722</v>
      </c>
      <c r="BV475" s="14">
        <v>0.14832619335127162</v>
      </c>
      <c r="BW475" s="21"/>
      <c r="BX475" s="14">
        <v>0.24035473295925064</v>
      </c>
      <c r="BY475" s="14">
        <v>0.24471598702356001</v>
      </c>
      <c r="BZ475" s="14">
        <v>9.8427409498289029E-2</v>
      </c>
      <c r="CA475" s="14">
        <v>0.1628276342981145</v>
      </c>
      <c r="CB475" s="14">
        <v>8.6366391162619752E-2</v>
      </c>
      <c r="CC475" s="21"/>
      <c r="CD475" s="14">
        <v>0.31627469750882042</v>
      </c>
      <c r="CE475" s="14">
        <v>6.6879846157023207E-2</v>
      </c>
      <c r="CF475" s="14">
        <v>0.17393544275768902</v>
      </c>
      <c r="CG475" s="21"/>
      <c r="CH475" s="14">
        <v>0.20603813446632144</v>
      </c>
      <c r="CI475" s="14">
        <v>8.6652822955187447E-2</v>
      </c>
      <c r="CJ475" s="14">
        <v>0.33096617020209657</v>
      </c>
      <c r="CK475" s="14">
        <v>3.1047101079407977E-2</v>
      </c>
      <c r="CL475" s="21"/>
      <c r="CM475" s="14">
        <v>0.22333444691545876</v>
      </c>
      <c r="CN475" s="14">
        <v>0.16258051823800515</v>
      </c>
      <c r="CO475" s="14">
        <v>0.12417729875458507</v>
      </c>
      <c r="CP475" s="14">
        <v>0.30489804569470519</v>
      </c>
      <c r="CQ475" s="14">
        <v>0.14203469489506773</v>
      </c>
      <c r="CR475" s="14">
        <v>0.12643623791129749</v>
      </c>
      <c r="CS475" s="21"/>
      <c r="CT475" s="14">
        <v>0.1142378382170668</v>
      </c>
      <c r="CU475" s="14">
        <v>0.27539637655396465</v>
      </c>
      <c r="CV475" s="14">
        <v>0.28915018577934198</v>
      </c>
      <c r="CW475" s="14">
        <v>0.20089830969393574</v>
      </c>
      <c r="CX475" s="14">
        <v>7.8952675676811968E-2</v>
      </c>
      <c r="CY475" s="14">
        <v>0.1656064563332236</v>
      </c>
      <c r="CZ475" s="14">
        <v>0.20357222238933564</v>
      </c>
      <c r="DA475" s="14">
        <v>0.39594989876788578</v>
      </c>
      <c r="DB475" s="14">
        <v>9.9514648523510579E-2</v>
      </c>
      <c r="DC475" s="14">
        <v>0.14544503256194263</v>
      </c>
      <c r="DD475" s="21"/>
      <c r="DE475" s="14">
        <v>0.19442424045286738</v>
      </c>
      <c r="DF475" s="13">
        <v>0.22365415718822446</v>
      </c>
      <c r="DG475" s="14">
        <v>0.13684194070636471</v>
      </c>
      <c r="DH475" s="14">
        <v>0.18159016388284391</v>
      </c>
      <c r="DI475" s="14">
        <v>0.13879224737550933</v>
      </c>
      <c r="DJ475" s="14">
        <v>0.28483605879886531</v>
      </c>
      <c r="DK475" s="13">
        <v>0.23290641503794837</v>
      </c>
      <c r="DL475" s="14">
        <v>0.16111690325154029</v>
      </c>
      <c r="DM475" s="14">
        <v>0.13508838835381609</v>
      </c>
      <c r="DN475" s="14">
        <v>0.21792956574649561</v>
      </c>
      <c r="DO475" s="21"/>
      <c r="DP475" s="14">
        <v>0.18540244603472936</v>
      </c>
      <c r="DQ475" s="14">
        <v>0.19600457377971495</v>
      </c>
      <c r="DR475" s="14">
        <v>0.12016920093698588</v>
      </c>
      <c r="DS475" s="13">
        <v>0.14099974041006949</v>
      </c>
      <c r="DT475" s="14">
        <v>0.21731470299682679</v>
      </c>
      <c r="DU475" s="14">
        <v>0.23920522153297372</v>
      </c>
      <c r="DV475" s="14">
        <v>0.11763222115866444</v>
      </c>
      <c r="DW475" s="13">
        <v>0.16409318070168691</v>
      </c>
      <c r="DX475" s="21"/>
      <c r="DY475" s="14">
        <v>0.24597701960846108</v>
      </c>
      <c r="DZ475" s="14">
        <v>7.9032109029851486E-2</v>
      </c>
      <c r="EA475" s="14">
        <v>0.17925749339842001</v>
      </c>
      <c r="EB475" s="14">
        <v>0.41006357253855519</v>
      </c>
      <c r="EC475" s="14">
        <v>5.5322367411223011E-2</v>
      </c>
      <c r="ED475" s="14">
        <v>0.16881861107134616</v>
      </c>
      <c r="EE475" s="21"/>
      <c r="EF475" s="14">
        <v>0.186490547229237</v>
      </c>
      <c r="EG475" s="14">
        <v>0.18178907610533418</v>
      </c>
      <c r="EH475" s="14">
        <v>8.7887686559755346E-2</v>
      </c>
      <c r="EI475" s="14">
        <v>0.21068733112297106</v>
      </c>
      <c r="EJ475" s="14">
        <v>0.16533283728974801</v>
      </c>
      <c r="EK475" s="14">
        <v>0.2020504681901463</v>
      </c>
      <c r="EL475" s="21"/>
      <c r="EM475" s="14">
        <v>0.26382754115893714</v>
      </c>
      <c r="EN475" s="14">
        <v>0.14514424112136765</v>
      </c>
      <c r="EO475" s="14">
        <v>0.23629300658380967</v>
      </c>
      <c r="EP475" s="14">
        <v>0.18207040586224515</v>
      </c>
      <c r="EQ475" s="21"/>
      <c r="ER475" s="14">
        <v>0.16700664089321793</v>
      </c>
      <c r="ES475" s="14">
        <v>0.19888883379795033</v>
      </c>
      <c r="ET475" s="14">
        <v>0.11580401225199763</v>
      </c>
      <c r="EU475" s="14">
        <v>0.23204348990435258</v>
      </c>
      <c r="EV475" s="14">
        <v>0.11412515227405001</v>
      </c>
      <c r="EW475" s="14">
        <v>0.17406406489010071</v>
      </c>
      <c r="EX475" s="14">
        <v>0.26319962036716765</v>
      </c>
      <c r="EY475" s="14">
        <v>4.016971076088735E-2</v>
      </c>
      <c r="EZ475" s="14">
        <v>0.39057128174943334</v>
      </c>
      <c r="FA475" s="14">
        <v>0</v>
      </c>
      <c r="FB475" s="21"/>
      <c r="FC475" s="14">
        <v>0.29847162004176964</v>
      </c>
      <c r="FD475" s="14">
        <v>0.2458725792314336</v>
      </c>
      <c r="FE475" s="14">
        <v>0.11052338835615416</v>
      </c>
      <c r="FF475" s="14">
        <v>4.4704701553458584E-2</v>
      </c>
      <c r="FG475" s="21"/>
      <c r="FH475" s="14">
        <v>0.30838438143714386</v>
      </c>
      <c r="FI475" s="14">
        <v>0.30576929725571939</v>
      </c>
      <c r="FJ475" s="14">
        <v>0.16624053590187071</v>
      </c>
      <c r="FK475" s="14">
        <v>0.1710672954897941</v>
      </c>
      <c r="FL475" s="14">
        <v>6.2667987850268073E-2</v>
      </c>
      <c r="FM475" s="14">
        <v>6.0251229728613985E-2</v>
      </c>
      <c r="FN475" s="14">
        <v>3.3085999008870035E-2</v>
      </c>
      <c r="FO475" s="14">
        <v>6.8545572212958636E-2</v>
      </c>
      <c r="FP475" s="21"/>
      <c r="FQ475" s="14">
        <v>0.3287913273896127</v>
      </c>
      <c r="FR475" s="14">
        <v>0.24154045233855362</v>
      </c>
      <c r="FS475" s="14">
        <v>0.18034928391265365</v>
      </c>
      <c r="FT475" s="14">
        <v>0.11895199336193645</v>
      </c>
      <c r="FU475" s="14">
        <v>3.0078628901108618E-2</v>
      </c>
      <c r="FV475" s="14">
        <v>3.6521524636143325E-2</v>
      </c>
      <c r="FW475" s="21"/>
      <c r="FX475" s="14">
        <v>0.22979844453490253</v>
      </c>
      <c r="FY475" s="14">
        <v>0.2935000925879252</v>
      </c>
      <c r="FZ475" s="14">
        <v>0.35891879655673764</v>
      </c>
      <c r="GA475" s="14">
        <v>0.19886045029773378</v>
      </c>
      <c r="GB475" s="14">
        <v>0.12790622446066491</v>
      </c>
      <c r="GC475" s="14">
        <v>3.4592833511266297E-2</v>
      </c>
      <c r="GD475" s="14">
        <v>9.2736340238137954E-2</v>
      </c>
      <c r="GE475" s="14">
        <v>0.22174275224573106</v>
      </c>
      <c r="GF475" s="14">
        <v>7.2780733637189718E-2</v>
      </c>
      <c r="GG475" s="14">
        <v>5.3976829010923315E-2</v>
      </c>
      <c r="GH475" s="21"/>
      <c r="GI475" s="14">
        <v>0.23961541103827844</v>
      </c>
      <c r="GJ475" s="14">
        <v>0.26414379720400544</v>
      </c>
      <c r="GK475" s="14">
        <v>0.30551504054219286</v>
      </c>
      <c r="GL475" s="14">
        <v>9.2681355101628185E-2</v>
      </c>
      <c r="GM475" s="14">
        <v>2.629841195767214E-2</v>
      </c>
      <c r="GN475" s="14">
        <v>3.7446856494601721E-2</v>
      </c>
      <c r="GO475" s="21"/>
      <c r="GP475" s="14">
        <v>0.28749051582073487</v>
      </c>
      <c r="GQ475" s="14">
        <v>0.32603526696413154</v>
      </c>
      <c r="GR475" s="14">
        <v>0.16201438373988361</v>
      </c>
      <c r="GS475" s="14">
        <v>0.17062665616133602</v>
      </c>
      <c r="GT475" s="14">
        <v>0.18264485510366157</v>
      </c>
      <c r="GU475" s="14">
        <v>4.7584432315120495E-2</v>
      </c>
      <c r="GV475" s="14">
        <v>2.9997492156600945E-2</v>
      </c>
      <c r="GW475" s="14">
        <v>5.6355815149109263E-2</v>
      </c>
      <c r="GX475" s="14">
        <v>0.13154227691571452</v>
      </c>
      <c r="GY475" s="14">
        <v>5.3713458219264494E-2</v>
      </c>
      <c r="GZ475" s="21"/>
      <c r="HA475" s="14">
        <v>0.29596177119318567</v>
      </c>
      <c r="HB475" s="14">
        <v>0.24863842350458912</v>
      </c>
      <c r="HC475" s="14">
        <v>0.12719576890366593</v>
      </c>
      <c r="HD475" s="14">
        <v>0.25539029529149609</v>
      </c>
      <c r="HE475" s="14">
        <v>0.28014987692705229</v>
      </c>
      <c r="HF475" s="14">
        <v>4.4857519177609773E-2</v>
      </c>
      <c r="HG475" s="14">
        <v>8.9006720163795572E-2</v>
      </c>
      <c r="HH475" s="14">
        <v>5.2306461962262685E-2</v>
      </c>
      <c r="HI475" s="14">
        <v>0.33117330480730961</v>
      </c>
      <c r="HJ475" s="14">
        <v>2.7788820622503187E-2</v>
      </c>
      <c r="HK475" s="21"/>
      <c r="HL475" s="14">
        <v>0.69977203267087817</v>
      </c>
      <c r="HM475" s="14">
        <v>0.22758852061148016</v>
      </c>
      <c r="HN475" s="14">
        <v>0.14277387416457335</v>
      </c>
      <c r="HO475" s="14">
        <v>0.19720798525257421</v>
      </c>
      <c r="HP475" s="14">
        <v>0.22858007557784474</v>
      </c>
      <c r="HQ475" s="14">
        <v>0.26018217492219353</v>
      </c>
      <c r="HR475" s="14">
        <v>0.23479609638197238</v>
      </c>
      <c r="HS475" s="14">
        <v>8.8438571881637673E-2</v>
      </c>
      <c r="HT475" s="14">
        <v>0.11419342283687001</v>
      </c>
      <c r="HU475" s="14">
        <v>0.41965947230045497</v>
      </c>
      <c r="HV475" s="14">
        <v>7.0810574396681508E-2</v>
      </c>
      <c r="HW475" s="36">
        <v>8.3865435524385079E-2</v>
      </c>
    </row>
    <row r="476" spans="1:231">
      <c r="A476" s="29" t="s">
        <v>233</v>
      </c>
      <c r="B476" s="13">
        <v>0.12764334980417427</v>
      </c>
      <c r="C476" s="21"/>
      <c r="D476" s="13">
        <v>0.12465855538245137</v>
      </c>
      <c r="E476" s="13">
        <v>0.13078744103451287</v>
      </c>
      <c r="F476" s="21"/>
      <c r="G476" s="13">
        <v>0.12781540692228438</v>
      </c>
      <c r="H476" s="13">
        <v>0.12747738409613507</v>
      </c>
      <c r="I476" s="13">
        <v>0</v>
      </c>
      <c r="J476" s="13">
        <v>0.17400499886863355</v>
      </c>
      <c r="K476" s="12" t="s">
        <v>106</v>
      </c>
      <c r="L476" s="21"/>
      <c r="M476" s="14">
        <v>9.9823077782880562E-2</v>
      </c>
      <c r="N476" s="13">
        <v>0.11974369651893857</v>
      </c>
      <c r="O476" s="14">
        <v>0.17793738567533324</v>
      </c>
      <c r="P476" s="13">
        <v>0.14062474320896023</v>
      </c>
      <c r="Q476" s="13">
        <v>0.12706260344372086</v>
      </c>
      <c r="R476" s="13">
        <v>0.1393279559509841</v>
      </c>
      <c r="S476" s="21"/>
      <c r="T476" s="12" t="s">
        <v>106</v>
      </c>
      <c r="U476" s="14">
        <v>0.16272420757953285</v>
      </c>
      <c r="V476" s="14">
        <v>0.10378030460032905</v>
      </c>
      <c r="W476" s="14">
        <v>0.14162259463100885</v>
      </c>
      <c r="X476" s="13">
        <v>0.12029321994340986</v>
      </c>
      <c r="Y476" s="14">
        <v>9.199629945597039E-2</v>
      </c>
      <c r="Z476" s="21"/>
      <c r="AA476" s="14">
        <v>0.14175472081864351</v>
      </c>
      <c r="AB476" s="14">
        <v>0.10442297770371098</v>
      </c>
      <c r="AC476" s="21"/>
      <c r="AD476" s="13">
        <v>0.13342311415856675</v>
      </c>
      <c r="AE476" s="13">
        <v>0.11833738955769076</v>
      </c>
      <c r="AF476" s="13">
        <v>0.12945789526601034</v>
      </c>
      <c r="AG476" s="21"/>
      <c r="AH476" s="13">
        <v>0.1390566424544398</v>
      </c>
      <c r="AI476" s="13">
        <v>0.12440895576528112</v>
      </c>
      <c r="AJ476" s="13">
        <v>0.1184248544399905</v>
      </c>
      <c r="AK476" s="21"/>
      <c r="AL476" s="13">
        <v>0.13398461279806473</v>
      </c>
      <c r="AM476" s="13">
        <v>0.13235377741430365</v>
      </c>
      <c r="AN476" s="13">
        <v>0.1115397216180376</v>
      </c>
      <c r="AO476" s="13">
        <v>0.12772125349169144</v>
      </c>
      <c r="AP476" s="13">
        <v>0.133771461015952</v>
      </c>
      <c r="AQ476" s="13">
        <v>0.14525875438907412</v>
      </c>
      <c r="AR476" s="13">
        <v>4.2982528770309357E-2</v>
      </c>
      <c r="AS476" s="21"/>
      <c r="AT476" s="13">
        <v>0.12350828971772171</v>
      </c>
      <c r="AU476" s="13">
        <v>0.14234563631192085</v>
      </c>
      <c r="AV476" s="13">
        <v>0.10614584260161218</v>
      </c>
      <c r="AW476" s="13">
        <v>6.2811501207174755E-2</v>
      </c>
      <c r="AX476" s="13">
        <v>0.1376146142744889</v>
      </c>
      <c r="AY476" s="21"/>
      <c r="AZ476" s="14">
        <v>0.18274342797023399</v>
      </c>
      <c r="BA476" s="14">
        <v>0.11369845378989603</v>
      </c>
      <c r="BB476" s="21"/>
      <c r="BC476" s="13">
        <v>0.14934877529731497</v>
      </c>
      <c r="BD476" s="13">
        <v>9.5546885198820652E-2</v>
      </c>
      <c r="BE476" s="13">
        <v>0.1168459317926681</v>
      </c>
      <c r="BF476" s="13">
        <v>0.12992716480962962</v>
      </c>
      <c r="BG476" s="13">
        <v>0.1257625802403036</v>
      </c>
      <c r="BH476" s="21"/>
      <c r="BI476" s="14">
        <v>0.10939426981970489</v>
      </c>
      <c r="BJ476" s="14">
        <v>0.17989345229901665</v>
      </c>
      <c r="BK476" s="13">
        <v>0.13894014643384633</v>
      </c>
      <c r="BL476" s="13">
        <v>0.1142330802320343</v>
      </c>
      <c r="BM476" s="14">
        <v>0.22108580926759464</v>
      </c>
      <c r="BN476" s="21"/>
      <c r="BO476" s="13">
        <v>0.12911737995182063</v>
      </c>
      <c r="BP476" s="13">
        <v>0.11078260312915945</v>
      </c>
      <c r="BQ476" s="13">
        <v>0.14506031792378848</v>
      </c>
      <c r="BR476" s="13">
        <v>0.16747829808765247</v>
      </c>
      <c r="BS476" s="21"/>
      <c r="BT476" s="13">
        <v>0.11452502821826339</v>
      </c>
      <c r="BU476" s="13">
        <v>0.13115717801771229</v>
      </c>
      <c r="BV476" s="13">
        <v>0.13466020576001023</v>
      </c>
      <c r="BW476" s="21"/>
      <c r="BX476" s="14">
        <v>0.14368140235645036</v>
      </c>
      <c r="BY476" s="13">
        <v>0.14407587547923292</v>
      </c>
      <c r="BZ476" s="13">
        <v>0.1193665808135831</v>
      </c>
      <c r="CA476" s="14">
        <v>7.3347811738710869E-2</v>
      </c>
      <c r="CB476" s="13">
        <v>9.5774626171131041E-2</v>
      </c>
      <c r="CC476" s="21"/>
      <c r="CD476" s="13">
        <v>0.12187176466152828</v>
      </c>
      <c r="CE476" s="13">
        <v>0.11980434532197588</v>
      </c>
      <c r="CF476" s="13">
        <v>0.13839983887073554</v>
      </c>
      <c r="CG476" s="21"/>
      <c r="CH476" s="14">
        <v>0.13968925816925837</v>
      </c>
      <c r="CI476" s="14">
        <v>8.9283591644102558E-2</v>
      </c>
      <c r="CJ476" s="14">
        <v>0.14459318374658756</v>
      </c>
      <c r="CK476" s="13">
        <v>0.11471469337070278</v>
      </c>
      <c r="CL476" s="21"/>
      <c r="CM476" s="13">
        <v>0.13585995391161601</v>
      </c>
      <c r="CN476" s="13">
        <v>0.12074727624350745</v>
      </c>
      <c r="CO476" s="13">
        <v>0.11871406210860942</v>
      </c>
      <c r="CP476" s="13">
        <v>0.14209648476867784</v>
      </c>
      <c r="CQ476" s="13">
        <v>0.12782039804070952</v>
      </c>
      <c r="CR476" s="13">
        <v>0.11795937501589555</v>
      </c>
      <c r="CS476" s="21"/>
      <c r="CT476" s="14">
        <v>0.10537039888956512</v>
      </c>
      <c r="CU476" s="14">
        <v>0.12825966162323485</v>
      </c>
      <c r="CV476" s="13">
        <v>0.16634772456236527</v>
      </c>
      <c r="CW476" s="13">
        <v>0.14094755515412186</v>
      </c>
      <c r="CX476" s="14">
        <v>0.27825965497151417</v>
      </c>
      <c r="CY476" s="14">
        <v>0.1132433929411391</v>
      </c>
      <c r="CZ476" s="14">
        <v>0.24369516871188598</v>
      </c>
      <c r="DA476" s="14">
        <v>0.10387758133987728</v>
      </c>
      <c r="DB476" s="14">
        <v>8.4054191108731399E-2</v>
      </c>
      <c r="DC476" s="13">
        <v>0.14172817919495245</v>
      </c>
      <c r="DD476" s="21"/>
      <c r="DE476" s="13">
        <v>0.13399047332186725</v>
      </c>
      <c r="DF476" s="13">
        <v>8.052852127892611E-2</v>
      </c>
      <c r="DG476" s="13">
        <v>0.11821002166337237</v>
      </c>
      <c r="DH476" s="13">
        <v>0.1308943068321175</v>
      </c>
      <c r="DI476" s="13">
        <v>0.14482702022459024</v>
      </c>
      <c r="DJ476" s="13">
        <v>0.17426574614074283</v>
      </c>
      <c r="DK476" s="13">
        <v>0.1214472250907908</v>
      </c>
      <c r="DL476" s="13">
        <v>0.11491224670261153</v>
      </c>
      <c r="DM476" s="13">
        <v>0.12915521268133451</v>
      </c>
      <c r="DN476" s="13">
        <v>0.11778115190986732</v>
      </c>
      <c r="DO476" s="21"/>
      <c r="DP476" s="13">
        <v>0.11737105333302146</v>
      </c>
      <c r="DQ476" s="13">
        <v>0.10825807350341106</v>
      </c>
      <c r="DR476" s="13">
        <v>0.15251898241351139</v>
      </c>
      <c r="DS476" s="13">
        <v>0.16188894085364894</v>
      </c>
      <c r="DT476" s="13">
        <v>0.14076118032141696</v>
      </c>
      <c r="DU476" s="13">
        <v>0.11380946745175585</v>
      </c>
      <c r="DV476" s="13">
        <v>0.13825404718571499</v>
      </c>
      <c r="DW476" s="13">
        <v>0.1753854849982831</v>
      </c>
      <c r="DX476" s="21"/>
      <c r="DY476" s="13">
        <v>0.11199125353909296</v>
      </c>
      <c r="DZ476" s="13">
        <v>0.11261428856014979</v>
      </c>
      <c r="EA476" s="13">
        <v>0.14554494974524784</v>
      </c>
      <c r="EB476" s="13">
        <v>0.13505402118222729</v>
      </c>
      <c r="EC476" s="13">
        <v>0.12664248971331413</v>
      </c>
      <c r="ED476" s="13">
        <v>0.13153024438673516</v>
      </c>
      <c r="EE476" s="21"/>
      <c r="EF476" s="13">
        <v>0.12735834635964158</v>
      </c>
      <c r="EG476" s="13">
        <v>0.1033949826498861</v>
      </c>
      <c r="EH476" s="13">
        <v>0.15825415993643938</v>
      </c>
      <c r="EI476" s="13">
        <v>0.14340691990065949</v>
      </c>
      <c r="EJ476" s="13">
        <v>0.13217310961112411</v>
      </c>
      <c r="EK476" s="13">
        <v>0.11464812443247244</v>
      </c>
      <c r="EL476" s="21"/>
      <c r="EM476" s="14">
        <v>0.13440300756710327</v>
      </c>
      <c r="EN476" s="14">
        <v>0.12201934493907829</v>
      </c>
      <c r="EO476" s="14">
        <v>0.23979365974294325</v>
      </c>
      <c r="EP476" s="14">
        <v>0.10518134090529822</v>
      </c>
      <c r="EQ476" s="21"/>
      <c r="ER476" s="14">
        <v>0.12384436655042215</v>
      </c>
      <c r="ES476" s="14">
        <v>0.1541912649015052</v>
      </c>
      <c r="ET476" s="14">
        <v>9.1663729024598642E-2</v>
      </c>
      <c r="EU476" s="14">
        <v>8.76517745315437E-2</v>
      </c>
      <c r="EV476" s="14">
        <v>4.1062286575391876E-2</v>
      </c>
      <c r="EW476" s="14">
        <v>0.12323402959651325</v>
      </c>
      <c r="EX476" s="14">
        <v>0.12904350569379702</v>
      </c>
      <c r="EY476" s="14">
        <v>0.13000854754306948</v>
      </c>
      <c r="EZ476" s="14">
        <v>0</v>
      </c>
      <c r="FA476" s="14">
        <v>0.48517558116283749</v>
      </c>
      <c r="FB476" s="21"/>
      <c r="FC476" s="14">
        <v>0.19353035264239382</v>
      </c>
      <c r="FD476" s="14">
        <v>0.12513131994427562</v>
      </c>
      <c r="FE476" s="13">
        <v>0.15064416604349243</v>
      </c>
      <c r="FF476" s="14">
        <v>9.724681656454684E-2</v>
      </c>
      <c r="FG476" s="21"/>
      <c r="FH476" s="13">
        <v>0.12294234606063086</v>
      </c>
      <c r="FI476" s="14">
        <v>0.12063573898966361</v>
      </c>
      <c r="FJ476" s="14">
        <v>0.17951480685595658</v>
      </c>
      <c r="FK476" s="14">
        <v>0.18795336401175844</v>
      </c>
      <c r="FL476" s="13">
        <v>0.13712863720777257</v>
      </c>
      <c r="FM476" s="14">
        <v>9.3792080361584568E-2</v>
      </c>
      <c r="FN476" s="14">
        <v>8.272196347505148E-2</v>
      </c>
      <c r="FO476" s="13">
        <v>8.5575372299820734E-2</v>
      </c>
      <c r="FP476" s="21"/>
      <c r="FQ476" s="14">
        <v>0.16832653803348052</v>
      </c>
      <c r="FR476" s="14">
        <v>0.13510736654850483</v>
      </c>
      <c r="FS476" s="13">
        <v>0.11242127676329959</v>
      </c>
      <c r="FT476" s="14">
        <v>7.1829603472678985E-2</v>
      </c>
      <c r="FU476" s="14">
        <v>0.10985737545980943</v>
      </c>
      <c r="FV476" s="13">
        <v>0.12803397792267726</v>
      </c>
      <c r="FW476" s="21"/>
      <c r="FX476" s="14">
        <v>0.10882461767362507</v>
      </c>
      <c r="FY476" s="14">
        <v>0.18824700746818623</v>
      </c>
      <c r="FZ476" s="14">
        <v>0.15973591995037156</v>
      </c>
      <c r="GA476" s="14">
        <v>0.17160813829281019</v>
      </c>
      <c r="GB476" s="14">
        <v>0.2844441332504607</v>
      </c>
      <c r="GC476" s="14">
        <v>0.11006976392467624</v>
      </c>
      <c r="GD476" s="14">
        <v>0.1548589989536874</v>
      </c>
      <c r="GE476" s="14">
        <v>3.5231439493526431E-2</v>
      </c>
      <c r="GF476" s="14">
        <v>1.2857260049287188E-2</v>
      </c>
      <c r="GG476" s="13">
        <v>6.254882765788429E-2</v>
      </c>
      <c r="GH476" s="21"/>
      <c r="GI476" s="14">
        <v>0.15695137741296764</v>
      </c>
      <c r="GJ476" s="13">
        <v>0.11942958988286903</v>
      </c>
      <c r="GK476" s="14">
        <v>0.13854278778599427</v>
      </c>
      <c r="GL476" s="14">
        <v>7.8346696307571934E-2</v>
      </c>
      <c r="GM476" s="13">
        <v>0.11657175794914976</v>
      </c>
      <c r="GN476" s="13">
        <v>0.12142090231885938</v>
      </c>
      <c r="GO476" s="21"/>
      <c r="GP476" s="14">
        <v>0.14672660310847882</v>
      </c>
      <c r="GQ476" s="14">
        <v>0.14851681324824056</v>
      </c>
      <c r="GR476" s="14">
        <v>0.16723790880616746</v>
      </c>
      <c r="GS476" s="13">
        <v>8.1140736650284428E-2</v>
      </c>
      <c r="GT476" s="14">
        <v>6.7873821510427243E-2</v>
      </c>
      <c r="GU476" s="13">
        <v>0.1312275036651879</v>
      </c>
      <c r="GV476" s="13">
        <v>0.13234985584088915</v>
      </c>
      <c r="GW476" s="14">
        <v>8.7693064086581882E-2</v>
      </c>
      <c r="GX476" s="14">
        <v>4.2086911950429219E-2</v>
      </c>
      <c r="GY476" s="13">
        <v>0.10523721070311427</v>
      </c>
      <c r="GZ476" s="21"/>
      <c r="HA476" s="13">
        <v>0.13918543391245455</v>
      </c>
      <c r="HB476" s="13">
        <v>0.1463459148621572</v>
      </c>
      <c r="HC476" s="13">
        <v>0.14224492604914918</v>
      </c>
      <c r="HD476" s="13">
        <v>8.7818075454097477E-2</v>
      </c>
      <c r="HE476" s="13">
        <v>0.13565101751911579</v>
      </c>
      <c r="HF476" s="13">
        <v>0.10771003284373534</v>
      </c>
      <c r="HG476" s="13">
        <v>0.11352556450090422</v>
      </c>
      <c r="HH476" s="13">
        <v>7.4586992766166413E-2</v>
      </c>
      <c r="HI476" s="13">
        <v>0</v>
      </c>
      <c r="HJ476" s="13">
        <v>0.13824767205515678</v>
      </c>
      <c r="HK476" s="21"/>
      <c r="HL476" s="13">
        <v>0.15726398429757071</v>
      </c>
      <c r="HM476" s="13">
        <v>0.13031809434055594</v>
      </c>
      <c r="HN476" s="13">
        <v>0.12594419571767651</v>
      </c>
      <c r="HO476" s="14">
        <v>9.3847594854438429E-2</v>
      </c>
      <c r="HP476" s="13">
        <v>0.12360648242428539</v>
      </c>
      <c r="HQ476" s="13">
        <v>0.14668235259080517</v>
      </c>
      <c r="HR476" s="14">
        <v>0.17286581417227462</v>
      </c>
      <c r="HS476" s="13">
        <v>0.13690915682048396</v>
      </c>
      <c r="HT476" s="13">
        <v>0.14659446847610053</v>
      </c>
      <c r="HU476" s="13">
        <v>0.18005948677261313</v>
      </c>
      <c r="HV476" s="13">
        <v>0.1527761724615356</v>
      </c>
      <c r="HW476" s="37">
        <v>0.18033778715858628</v>
      </c>
    </row>
    <row r="477" spans="1:231">
      <c r="A477" s="29" t="s">
        <v>234</v>
      </c>
      <c r="B477" s="13">
        <v>0.69123048208462179</v>
      </c>
      <c r="C477" s="21"/>
      <c r="D477" s="13">
        <v>0.70490337772575018</v>
      </c>
      <c r="E477" s="13">
        <v>0.67682787165164904</v>
      </c>
      <c r="F477" s="21"/>
      <c r="G477" s="13">
        <v>0.67598867967224996</v>
      </c>
      <c r="H477" s="13">
        <v>0.70442096919870589</v>
      </c>
      <c r="I477" s="13">
        <v>1</v>
      </c>
      <c r="J477" s="13">
        <v>0.82599500113136648</v>
      </c>
      <c r="K477" s="12" t="s">
        <v>106</v>
      </c>
      <c r="L477" s="21"/>
      <c r="M477" s="13">
        <v>0.70755372676284656</v>
      </c>
      <c r="N477" s="13">
        <v>0.66317336039829833</v>
      </c>
      <c r="O477" s="13">
        <v>0.6836597200638086</v>
      </c>
      <c r="P477" s="13">
        <v>0.66324364306329908</v>
      </c>
      <c r="Q477" s="13">
        <v>0.71596110009028369</v>
      </c>
      <c r="R477" s="13">
        <v>0.6971528837668246</v>
      </c>
      <c r="S477" s="21"/>
      <c r="T477" s="12" t="s">
        <v>106</v>
      </c>
      <c r="U477" s="14">
        <v>0.53078721312322164</v>
      </c>
      <c r="V477" s="14">
        <v>0.60712641491688146</v>
      </c>
      <c r="W477" s="14">
        <v>0.72000798870089644</v>
      </c>
      <c r="X477" s="14">
        <v>0.78812977513496696</v>
      </c>
      <c r="Y477" s="14">
        <v>0.8842291786433254</v>
      </c>
      <c r="Z477" s="21"/>
      <c r="AA477" s="14">
        <v>0.59958925979724487</v>
      </c>
      <c r="AB477" s="14">
        <v>0.84202683483251173</v>
      </c>
      <c r="AC477" s="21"/>
      <c r="AD477" s="13">
        <v>0.67094235610053232</v>
      </c>
      <c r="AE477" s="13">
        <v>0.70841807293344849</v>
      </c>
      <c r="AF477" s="13">
        <v>0.70726435720338443</v>
      </c>
      <c r="AG477" s="21"/>
      <c r="AH477" s="14">
        <v>0.59580146548070934</v>
      </c>
      <c r="AI477" s="14">
        <v>0.72364687904560099</v>
      </c>
      <c r="AJ477" s="14">
        <v>0.75653218667505717</v>
      </c>
      <c r="AK477" s="21"/>
      <c r="AL477" s="13">
        <v>0.68115901131473844</v>
      </c>
      <c r="AM477" s="14">
        <v>0.65148541701734175</v>
      </c>
      <c r="AN477" s="13">
        <v>0.70997627691696008</v>
      </c>
      <c r="AO477" s="13">
        <v>0.70626704492023906</v>
      </c>
      <c r="AP477" s="13">
        <v>0.70121705703056536</v>
      </c>
      <c r="AQ477" s="13">
        <v>0.68366949695661816</v>
      </c>
      <c r="AR477" s="14">
        <v>0.83360426163484036</v>
      </c>
      <c r="AS477" s="21"/>
      <c r="AT477" s="14">
        <v>0.70559895912045278</v>
      </c>
      <c r="AU477" s="14">
        <v>0.62847250514343633</v>
      </c>
      <c r="AV477" s="14">
        <v>0.80661579200125033</v>
      </c>
      <c r="AW477" s="13">
        <v>0.6602186659822793</v>
      </c>
      <c r="AX477" s="14">
        <v>0.77307158054547143</v>
      </c>
      <c r="AY477" s="21"/>
      <c r="AZ477" s="14">
        <v>0.56605852835932968</v>
      </c>
      <c r="BA477" s="14">
        <v>0.72290938230945623</v>
      </c>
      <c r="BB477" s="21"/>
      <c r="BC477" s="14">
        <v>0.62174994881043355</v>
      </c>
      <c r="BD477" s="13">
        <v>0.67740310773201262</v>
      </c>
      <c r="BE477" s="14">
        <v>0.73627104497908402</v>
      </c>
      <c r="BF477" s="14">
        <v>0.71434315805240312</v>
      </c>
      <c r="BG477" s="13">
        <v>0.67966184019293574</v>
      </c>
      <c r="BH477" s="21"/>
      <c r="BI477" s="14">
        <v>0.75011349778928427</v>
      </c>
      <c r="BJ477" s="14">
        <v>0.57683679695855095</v>
      </c>
      <c r="BK477" s="14">
        <v>0.52505334047838925</v>
      </c>
      <c r="BL477" s="14">
        <v>0.7324736571527356</v>
      </c>
      <c r="BM477" s="13">
        <v>0.67211721225715371</v>
      </c>
      <c r="BN477" s="21"/>
      <c r="BO477" s="14">
        <v>0.66945410482597567</v>
      </c>
      <c r="BP477" s="14">
        <v>0.67356706994886839</v>
      </c>
      <c r="BQ477" s="14">
        <v>0.73609698425203651</v>
      </c>
      <c r="BR477" s="13">
        <v>0.68195821791216094</v>
      </c>
      <c r="BS477" s="21"/>
      <c r="BT477" s="14">
        <v>0.64649561572682968</v>
      </c>
      <c r="BU477" s="14">
        <v>0.70209151494136102</v>
      </c>
      <c r="BV477" s="14">
        <v>0.71701360088871857</v>
      </c>
      <c r="BW477" s="21"/>
      <c r="BX477" s="14">
        <v>0.61596386468430009</v>
      </c>
      <c r="BY477" s="14">
        <v>0.61120813749720626</v>
      </c>
      <c r="BZ477" s="14">
        <v>0.78220600968812759</v>
      </c>
      <c r="CA477" s="14">
        <v>0.76382455396317506</v>
      </c>
      <c r="CB477" s="14">
        <v>0.81785898266624957</v>
      </c>
      <c r="CC477" s="21"/>
      <c r="CD477" s="14">
        <v>0.56185353782965031</v>
      </c>
      <c r="CE477" s="14">
        <v>0.81331580852100227</v>
      </c>
      <c r="CF477" s="14">
        <v>0.68766471837157628</v>
      </c>
      <c r="CG477" s="21"/>
      <c r="CH477" s="14">
        <v>0.65427260736442361</v>
      </c>
      <c r="CI477" s="14">
        <v>0.82406358540070967</v>
      </c>
      <c r="CJ477" s="14">
        <v>0.52444064605131646</v>
      </c>
      <c r="CK477" s="14">
        <v>0.85423820554989038</v>
      </c>
      <c r="CL477" s="21"/>
      <c r="CM477" s="14">
        <v>0.6408055991729249</v>
      </c>
      <c r="CN477" s="14">
        <v>0.71667220551848598</v>
      </c>
      <c r="CO477" s="14">
        <v>0.75710863913680571</v>
      </c>
      <c r="CP477" s="14">
        <v>0.55300546953661789</v>
      </c>
      <c r="CQ477" s="14">
        <v>0.73014490706422353</v>
      </c>
      <c r="CR477" s="14">
        <v>0.75560438707280719</v>
      </c>
      <c r="CS477" s="21"/>
      <c r="CT477" s="14">
        <v>0.78039176289336787</v>
      </c>
      <c r="CU477" s="14">
        <v>0.59634396182280025</v>
      </c>
      <c r="CV477" s="14">
        <v>0.54450208965829283</v>
      </c>
      <c r="CW477" s="14">
        <v>0.65815413515194232</v>
      </c>
      <c r="CX477" s="13">
        <v>0.64278766935167386</v>
      </c>
      <c r="CY477" s="14">
        <v>0.72115015072563859</v>
      </c>
      <c r="CZ477" s="14">
        <v>0.55273260889877773</v>
      </c>
      <c r="DA477" s="14">
        <v>0.50017251989223732</v>
      </c>
      <c r="DB477" s="14">
        <v>0.81643116036775787</v>
      </c>
      <c r="DC477" s="13">
        <v>0.71282678824310475</v>
      </c>
      <c r="DD477" s="21"/>
      <c r="DE477" s="14">
        <v>0.67158528622526448</v>
      </c>
      <c r="DF477" s="14">
        <v>0.69581732153285003</v>
      </c>
      <c r="DG477" s="14">
        <v>0.74494803763026207</v>
      </c>
      <c r="DH477" s="14">
        <v>0.6875155292850389</v>
      </c>
      <c r="DI477" s="14">
        <v>0.71638073239990074</v>
      </c>
      <c r="DJ477" s="14">
        <v>0.54089819506039327</v>
      </c>
      <c r="DK477" s="13">
        <v>0.64564635987126073</v>
      </c>
      <c r="DL477" s="14">
        <v>0.72397085004584805</v>
      </c>
      <c r="DM477" s="14">
        <v>0.73575639896485101</v>
      </c>
      <c r="DN477" s="14">
        <v>0.66428928234363693</v>
      </c>
      <c r="DO477" s="21"/>
      <c r="DP477" s="13">
        <v>0.69722650063224867</v>
      </c>
      <c r="DQ477" s="13">
        <v>0.69573735271687187</v>
      </c>
      <c r="DR477" s="14">
        <v>0.72731181664950206</v>
      </c>
      <c r="DS477" s="13">
        <v>0.69711131873628163</v>
      </c>
      <c r="DT477" s="14">
        <v>0.64192411668175609</v>
      </c>
      <c r="DU477" s="14">
        <v>0.6469853110152709</v>
      </c>
      <c r="DV477" s="14">
        <v>0.74411373165562189</v>
      </c>
      <c r="DW477" s="13">
        <v>0.66052133430002979</v>
      </c>
      <c r="DX477" s="21"/>
      <c r="DY477" s="14">
        <v>0.64203172685244525</v>
      </c>
      <c r="DZ477" s="14">
        <v>0.80835360240999732</v>
      </c>
      <c r="EA477" s="14">
        <v>0.67519755685633109</v>
      </c>
      <c r="EB477" s="14">
        <v>0.45488240627921728</v>
      </c>
      <c r="EC477" s="14">
        <v>0.81803514287546508</v>
      </c>
      <c r="ED477" s="14">
        <v>0.69965114454191835</v>
      </c>
      <c r="EE477" s="21"/>
      <c r="EF477" s="13">
        <v>0.68615110641111987</v>
      </c>
      <c r="EG477" s="13">
        <v>0.71481594124477865</v>
      </c>
      <c r="EH477" s="14">
        <v>0.75385815350380492</v>
      </c>
      <c r="EI477" s="14">
        <v>0.64590574897636899</v>
      </c>
      <c r="EJ477" s="13">
        <v>0.70249405309912916</v>
      </c>
      <c r="EK477" s="13">
        <v>0.68330140737738299</v>
      </c>
      <c r="EL477" s="21"/>
      <c r="EM477" s="14">
        <v>0.60176945127395909</v>
      </c>
      <c r="EN477" s="14">
        <v>0.73283641393955734</v>
      </c>
      <c r="EO477" s="14">
        <v>0.52391333367324688</v>
      </c>
      <c r="EP477" s="14">
        <v>0.71274825323245705</v>
      </c>
      <c r="EQ477" s="21"/>
      <c r="ER477" s="14">
        <v>0.70914899255635888</v>
      </c>
      <c r="ES477" s="14">
        <v>0.64691990130054289</v>
      </c>
      <c r="ET477" s="14">
        <v>0.79253225872340372</v>
      </c>
      <c r="EU477" s="13">
        <v>0.68030473556410342</v>
      </c>
      <c r="EV477" s="14">
        <v>0.84481256115055803</v>
      </c>
      <c r="EW477" s="14">
        <v>0.70270190551338751</v>
      </c>
      <c r="EX477" s="14">
        <v>0.6077568739390351</v>
      </c>
      <c r="EY477" s="14">
        <v>0.82982174169604372</v>
      </c>
      <c r="EZ477" s="13">
        <v>0.60942871825056677</v>
      </c>
      <c r="FA477" s="14">
        <v>0.51482441883716268</v>
      </c>
      <c r="FB477" s="21"/>
      <c r="FC477" s="14">
        <v>0.50799802731583721</v>
      </c>
      <c r="FD477" s="14">
        <v>0.62899610082429236</v>
      </c>
      <c r="FE477" s="14">
        <v>0.7388324456003531</v>
      </c>
      <c r="FF477" s="14">
        <v>0.85804848188199723</v>
      </c>
      <c r="FG477" s="21"/>
      <c r="FH477" s="14">
        <v>0.56867327250222499</v>
      </c>
      <c r="FI477" s="14">
        <v>0.57359496375461638</v>
      </c>
      <c r="FJ477" s="14">
        <v>0.65424465724217162</v>
      </c>
      <c r="FK477" s="14">
        <v>0.64097934049844785</v>
      </c>
      <c r="FL477" s="14">
        <v>0.80020337494195926</v>
      </c>
      <c r="FM477" s="14">
        <v>0.84595668990980244</v>
      </c>
      <c r="FN477" s="14">
        <v>0.88419203751607844</v>
      </c>
      <c r="FO477" s="14">
        <v>0.84587905548722053</v>
      </c>
      <c r="FP477" s="21"/>
      <c r="FQ477" s="14">
        <v>0.50288213457690645</v>
      </c>
      <c r="FR477" s="14">
        <v>0.62335218111294055</v>
      </c>
      <c r="FS477" s="14">
        <v>0.70722943932404636</v>
      </c>
      <c r="FT477" s="14">
        <v>0.80921840316538496</v>
      </c>
      <c r="FU477" s="14">
        <v>0.86006399563908309</v>
      </c>
      <c r="FV477" s="14">
        <v>0.83544449744117932</v>
      </c>
      <c r="FW477" s="21"/>
      <c r="FX477" s="14">
        <v>0.66137693779147089</v>
      </c>
      <c r="FY477" s="14">
        <v>0.51825289994388823</v>
      </c>
      <c r="FZ477" s="14">
        <v>0.48134528349289035</v>
      </c>
      <c r="GA477" s="14">
        <v>0.62953141140945634</v>
      </c>
      <c r="GB477" s="14">
        <v>0.5876496422888744</v>
      </c>
      <c r="GC477" s="14">
        <v>0.85533740256405788</v>
      </c>
      <c r="GD477" s="14">
        <v>0.7524046608081747</v>
      </c>
      <c r="GE477" s="14">
        <v>0.74302580826074272</v>
      </c>
      <c r="GF477" s="14">
        <v>0.91436200631352316</v>
      </c>
      <c r="GG477" s="14">
        <v>0.88347434333119224</v>
      </c>
      <c r="GH477" s="21"/>
      <c r="GI477" s="14">
        <v>0.60343321154875373</v>
      </c>
      <c r="GJ477" s="14">
        <v>0.61642661291312528</v>
      </c>
      <c r="GK477" s="14">
        <v>0.5559421716718137</v>
      </c>
      <c r="GL477" s="14">
        <v>0.82897194859080003</v>
      </c>
      <c r="GM477" s="14">
        <v>0.85712983009317856</v>
      </c>
      <c r="GN477" s="14">
        <v>0.84113224118653906</v>
      </c>
      <c r="GO477" s="21"/>
      <c r="GP477" s="14">
        <v>0.56578288107078578</v>
      </c>
      <c r="GQ477" s="14">
        <v>0.5254479197876285</v>
      </c>
      <c r="GR477" s="14">
        <v>0.67074770745394752</v>
      </c>
      <c r="GS477" s="14">
        <v>0.74823260718837992</v>
      </c>
      <c r="GT477" s="14">
        <v>0.74948132338591111</v>
      </c>
      <c r="GU477" s="14">
        <v>0.82118806401969191</v>
      </c>
      <c r="GV477" s="14">
        <v>0.83765265200251005</v>
      </c>
      <c r="GW477" s="14">
        <v>0.85595112076431212</v>
      </c>
      <c r="GX477" s="14">
        <v>0.82637081113385635</v>
      </c>
      <c r="GY477" s="14">
        <v>0.84104933107762114</v>
      </c>
      <c r="GZ477" s="21"/>
      <c r="HA477" s="14">
        <v>0.5648527948943598</v>
      </c>
      <c r="HB477" s="14">
        <v>0.60501566163325327</v>
      </c>
      <c r="HC477" s="14">
        <v>0.73055930504718514</v>
      </c>
      <c r="HD477" s="14">
        <v>0.65679162925440637</v>
      </c>
      <c r="HE477" s="14">
        <v>0.58419910555383192</v>
      </c>
      <c r="HF477" s="14">
        <v>0.84743244797865513</v>
      </c>
      <c r="HG477" s="14">
        <v>0.79746771533530081</v>
      </c>
      <c r="HH477" s="14">
        <v>0.87310654527157106</v>
      </c>
      <c r="HI477" s="13">
        <v>0.66882669519269033</v>
      </c>
      <c r="HJ477" s="14">
        <v>0.83396350732233981</v>
      </c>
      <c r="HK477" s="21"/>
      <c r="HL477" s="14">
        <v>0.14296398303155095</v>
      </c>
      <c r="HM477" s="14">
        <v>0.64209338504796365</v>
      </c>
      <c r="HN477" s="14">
        <v>0.73128193011775189</v>
      </c>
      <c r="HO477" s="14">
        <v>0.70894441989298729</v>
      </c>
      <c r="HP477" s="14">
        <v>0.64781344199786939</v>
      </c>
      <c r="HQ477" s="14">
        <v>0.59313547248700149</v>
      </c>
      <c r="HR477" s="14">
        <v>0.59233808944575339</v>
      </c>
      <c r="HS477" s="14">
        <v>0.77465227129787806</v>
      </c>
      <c r="HT477" s="14">
        <v>0.73921210868702991</v>
      </c>
      <c r="HU477" s="14">
        <v>0.40028104092693167</v>
      </c>
      <c r="HV477" s="14">
        <v>0.77641325314178278</v>
      </c>
      <c r="HW477" s="36">
        <v>0.73579677731702886</v>
      </c>
    </row>
    <row r="478" spans="1:231" ht="24">
      <c r="A478" s="89" t="s">
        <v>235</v>
      </c>
      <c r="B478" s="88"/>
      <c r="C478" s="20"/>
      <c r="D478" s="9"/>
      <c r="E478" s="10"/>
      <c r="F478" s="20"/>
      <c r="G478" s="9"/>
      <c r="H478" s="8"/>
      <c r="I478" s="8"/>
      <c r="J478" s="8"/>
      <c r="K478" s="10"/>
      <c r="L478" s="20"/>
      <c r="M478" s="9"/>
      <c r="N478" s="8"/>
      <c r="O478" s="8"/>
      <c r="P478" s="8"/>
      <c r="Q478" s="8"/>
      <c r="R478" s="10"/>
      <c r="S478" s="20"/>
      <c r="T478" s="9"/>
      <c r="U478" s="8"/>
      <c r="V478" s="8"/>
      <c r="W478" s="8"/>
      <c r="X478" s="8"/>
      <c r="Y478" s="10"/>
      <c r="Z478" s="20"/>
      <c r="AA478" s="9"/>
      <c r="AB478" s="10"/>
      <c r="AC478" s="20"/>
      <c r="AD478" s="9"/>
      <c r="AE478" s="8"/>
      <c r="AF478" s="10"/>
      <c r="AG478" s="20"/>
      <c r="AH478" s="9"/>
      <c r="AI478" s="8"/>
      <c r="AJ478" s="10"/>
      <c r="AK478" s="20"/>
      <c r="AL478" s="9"/>
      <c r="AM478" s="8"/>
      <c r="AN478" s="8"/>
      <c r="AO478" s="8"/>
      <c r="AP478" s="8"/>
      <c r="AQ478" s="8"/>
      <c r="AR478" s="10"/>
      <c r="AS478" s="20"/>
      <c r="AT478" s="9"/>
      <c r="AU478" s="8"/>
      <c r="AV478" s="8"/>
      <c r="AW478" s="8"/>
      <c r="AX478" s="10"/>
      <c r="AY478" s="20"/>
      <c r="AZ478" s="9"/>
      <c r="BA478" s="10"/>
      <c r="BB478" s="20"/>
      <c r="BC478" s="9"/>
      <c r="BD478" s="8"/>
      <c r="BE478" s="8"/>
      <c r="BF478" s="8"/>
      <c r="BG478" s="10"/>
      <c r="BH478" s="20"/>
      <c r="BI478" s="9"/>
      <c r="BJ478" s="8"/>
      <c r="BK478" s="8"/>
      <c r="BL478" s="8"/>
      <c r="BM478" s="10"/>
      <c r="BN478" s="20"/>
      <c r="BO478" s="9"/>
      <c r="BP478" s="8"/>
      <c r="BQ478" s="8"/>
      <c r="BR478" s="10"/>
      <c r="BS478" s="20"/>
      <c r="BT478" s="9"/>
      <c r="BU478" s="8"/>
      <c r="BV478" s="10"/>
      <c r="BW478" s="20"/>
      <c r="BX478" s="9"/>
      <c r="BY478" s="8"/>
      <c r="BZ478" s="8"/>
      <c r="CA478" s="8"/>
      <c r="CB478" s="10"/>
      <c r="CC478" s="20"/>
      <c r="CD478" s="9"/>
      <c r="CE478" s="8"/>
      <c r="CF478" s="10"/>
      <c r="CG478" s="20"/>
      <c r="CH478" s="9"/>
      <c r="CI478" s="8"/>
      <c r="CJ478" s="8"/>
      <c r="CK478" s="10"/>
      <c r="CL478" s="20"/>
      <c r="CM478" s="9"/>
      <c r="CN478" s="8"/>
      <c r="CO478" s="8"/>
      <c r="CP478" s="8"/>
      <c r="CQ478" s="8"/>
      <c r="CR478" s="10"/>
      <c r="CS478" s="20"/>
      <c r="CT478" s="9"/>
      <c r="CU478" s="8"/>
      <c r="CV478" s="8"/>
      <c r="CW478" s="8"/>
      <c r="CX478" s="8"/>
      <c r="CY478" s="8"/>
      <c r="CZ478" s="8"/>
      <c r="DA478" s="8"/>
      <c r="DB478" s="8"/>
      <c r="DC478" s="10"/>
      <c r="DD478" s="20"/>
      <c r="DE478" s="9"/>
      <c r="DF478" s="8"/>
      <c r="DG478" s="8"/>
      <c r="DH478" s="8"/>
      <c r="DI478" s="8"/>
      <c r="DJ478" s="8"/>
      <c r="DK478" s="8"/>
      <c r="DL478" s="8"/>
      <c r="DM478" s="8"/>
      <c r="DN478" s="10"/>
      <c r="DO478" s="20"/>
      <c r="DP478" s="9"/>
      <c r="DQ478" s="8"/>
      <c r="DR478" s="8"/>
      <c r="DS478" s="8"/>
      <c r="DT478" s="8"/>
      <c r="DU478" s="8"/>
      <c r="DV478" s="8"/>
      <c r="DW478" s="10"/>
      <c r="DX478" s="20"/>
      <c r="DY478" s="9"/>
      <c r="DZ478" s="8"/>
      <c r="EA478" s="8"/>
      <c r="EB478" s="8"/>
      <c r="EC478" s="8"/>
      <c r="ED478" s="10"/>
      <c r="EE478" s="20"/>
      <c r="EF478" s="9"/>
      <c r="EG478" s="8"/>
      <c r="EH478" s="8"/>
      <c r="EI478" s="8"/>
      <c r="EJ478" s="8"/>
      <c r="EK478" s="10"/>
      <c r="EL478" s="20"/>
      <c r="EM478" s="9"/>
      <c r="EN478" s="8"/>
      <c r="EO478" s="8"/>
      <c r="EP478" s="10"/>
      <c r="EQ478" s="20"/>
      <c r="ER478" s="9"/>
      <c r="ES478" s="8"/>
      <c r="ET478" s="8"/>
      <c r="EU478" s="8"/>
      <c r="EV478" s="8"/>
      <c r="EW478" s="8"/>
      <c r="EX478" s="8"/>
      <c r="EY478" s="8"/>
      <c r="EZ478" s="8"/>
      <c r="FA478" s="10"/>
      <c r="FB478" s="20"/>
      <c r="FC478" s="9"/>
      <c r="FD478" s="8"/>
      <c r="FE478" s="8"/>
      <c r="FF478" s="10"/>
      <c r="FG478" s="20"/>
      <c r="FH478" s="9"/>
      <c r="FI478" s="8"/>
      <c r="FJ478" s="8"/>
      <c r="FK478" s="8"/>
      <c r="FL478" s="8"/>
      <c r="FM478" s="8"/>
      <c r="FN478" s="8"/>
      <c r="FO478" s="10"/>
      <c r="FP478" s="20"/>
      <c r="FQ478" s="9"/>
      <c r="FR478" s="8"/>
      <c r="FS478" s="8"/>
      <c r="FT478" s="8"/>
      <c r="FU478" s="8"/>
      <c r="FV478" s="10"/>
      <c r="FW478" s="20"/>
      <c r="FX478" s="9"/>
      <c r="FY478" s="8"/>
      <c r="FZ478" s="8"/>
      <c r="GA478" s="8"/>
      <c r="GB478" s="8"/>
      <c r="GC478" s="8"/>
      <c r="GD478" s="8"/>
      <c r="GE478" s="8"/>
      <c r="GF478" s="8"/>
      <c r="GG478" s="10"/>
      <c r="GH478" s="20"/>
      <c r="GI478" s="9"/>
      <c r="GJ478" s="8"/>
      <c r="GK478" s="8"/>
      <c r="GL478" s="8"/>
      <c r="GM478" s="8"/>
      <c r="GN478" s="10"/>
      <c r="GO478" s="20"/>
      <c r="GP478" s="9"/>
      <c r="GQ478" s="8"/>
      <c r="GR478" s="8"/>
      <c r="GS478" s="8"/>
      <c r="GT478" s="8"/>
      <c r="GU478" s="8"/>
      <c r="GV478" s="8"/>
      <c r="GW478" s="8"/>
      <c r="GX478" s="8"/>
      <c r="GY478" s="10"/>
      <c r="GZ478" s="20"/>
      <c r="HA478" s="9"/>
      <c r="HB478" s="8"/>
      <c r="HC478" s="8"/>
      <c r="HD478" s="8"/>
      <c r="HE478" s="8"/>
      <c r="HF478" s="8"/>
      <c r="HG478" s="8"/>
      <c r="HH478" s="8"/>
      <c r="HI478" s="8"/>
      <c r="HJ478" s="10"/>
      <c r="HK478" s="20"/>
      <c r="HL478" s="9"/>
      <c r="HM478" s="8"/>
      <c r="HN478" s="8"/>
      <c r="HO478" s="8"/>
      <c r="HP478" s="8"/>
      <c r="HQ478" s="8"/>
      <c r="HR478" s="8"/>
      <c r="HS478" s="8"/>
      <c r="HT478" s="8"/>
      <c r="HU478" s="8"/>
      <c r="HV478" s="8"/>
      <c r="HW478" s="34"/>
    </row>
    <row r="479" spans="1:231">
      <c r="A479" s="28" t="s">
        <v>105</v>
      </c>
      <c r="B479" s="11">
        <v>1800.0000000000059</v>
      </c>
      <c r="C479" s="21"/>
      <c r="D479" s="11">
        <v>923.39203827447932</v>
      </c>
      <c r="E479" s="11">
        <v>876.60796172551625</v>
      </c>
      <c r="F479" s="21"/>
      <c r="G479" s="11">
        <v>871.23438400842485</v>
      </c>
      <c r="H479" s="11">
        <v>922.6231859073331</v>
      </c>
      <c r="I479" s="11">
        <v>1.6180653245956118</v>
      </c>
      <c r="J479" s="11">
        <v>4.5243647596417436</v>
      </c>
      <c r="K479" s="12" t="s">
        <v>106</v>
      </c>
      <c r="L479" s="21"/>
      <c r="M479" s="11">
        <v>426.59991602478004</v>
      </c>
      <c r="N479" s="11">
        <v>293.40081974345492</v>
      </c>
      <c r="O479" s="11">
        <v>143.99985668484149</v>
      </c>
      <c r="P479" s="11">
        <v>291.60003161776893</v>
      </c>
      <c r="Q479" s="11">
        <v>356.39995944451459</v>
      </c>
      <c r="R479" s="11">
        <v>287.99941648463994</v>
      </c>
      <c r="S479" s="21"/>
      <c r="T479" s="12" t="s">
        <v>106</v>
      </c>
      <c r="U479" s="11">
        <v>536.40201251674841</v>
      </c>
      <c r="V479" s="11">
        <v>295.19933879722879</v>
      </c>
      <c r="W479" s="11">
        <v>287.99999310104545</v>
      </c>
      <c r="X479" s="11">
        <v>298.79912822679347</v>
      </c>
      <c r="Y479" s="11">
        <v>381.5995273581832</v>
      </c>
      <c r="Z479" s="21"/>
      <c r="AA479" s="11">
        <v>1119.6013444150221</v>
      </c>
      <c r="AB479" s="11">
        <v>680.39865558497718</v>
      </c>
      <c r="AC479" s="21"/>
      <c r="AD479" s="11">
        <v>813.12515793735497</v>
      </c>
      <c r="AE479" s="11">
        <v>583.64261840307131</v>
      </c>
      <c r="AF479" s="11">
        <v>403.23222365957025</v>
      </c>
      <c r="AG479" s="21"/>
      <c r="AH479" s="11">
        <v>556.61277782801096</v>
      </c>
      <c r="AI479" s="11">
        <v>853.82491697738612</v>
      </c>
      <c r="AJ479" s="11">
        <v>389.56230519460041</v>
      </c>
      <c r="AK479" s="21"/>
      <c r="AL479" s="11">
        <v>533.16516045994115</v>
      </c>
      <c r="AM479" s="11">
        <v>279.95999747741718</v>
      </c>
      <c r="AN479" s="11">
        <v>338.4613372789201</v>
      </c>
      <c r="AO479" s="11">
        <v>245.18128112415138</v>
      </c>
      <c r="AP479" s="11">
        <v>245.74577492727983</v>
      </c>
      <c r="AQ479" s="11">
        <v>122.7915650810628</v>
      </c>
      <c r="AR479" s="11">
        <v>34.694883651228317</v>
      </c>
      <c r="AS479" s="21"/>
      <c r="AT479" s="11">
        <v>886.55115231948218</v>
      </c>
      <c r="AU479" s="11">
        <v>622.00062563922972</v>
      </c>
      <c r="AV479" s="11">
        <v>186.30971434056391</v>
      </c>
      <c r="AW479" s="11">
        <v>33.715957244652422</v>
      </c>
      <c r="AX479" s="11">
        <v>71.422550456070041</v>
      </c>
      <c r="AY479" s="21"/>
      <c r="AZ479" s="11">
        <v>363.54293884071041</v>
      </c>
      <c r="BA479" s="11">
        <v>1436.4570611592933</v>
      </c>
      <c r="BB479" s="21"/>
      <c r="BC479" s="11">
        <v>410.97013033961838</v>
      </c>
      <c r="BD479" s="11">
        <v>124.79179439876719</v>
      </c>
      <c r="BE479" s="11">
        <v>504.60089554276715</v>
      </c>
      <c r="BF479" s="11">
        <v>471.1593967316897</v>
      </c>
      <c r="BG479" s="11">
        <v>288.47778298715775</v>
      </c>
      <c r="BH479" s="21"/>
      <c r="BI479" s="11">
        <v>1132.2000000000057</v>
      </c>
      <c r="BJ479" s="11">
        <v>295.19999999999982</v>
      </c>
      <c r="BK479" s="11">
        <v>219.59999999999997</v>
      </c>
      <c r="BL479" s="11">
        <v>108.00000000000001</v>
      </c>
      <c r="BM479" s="11">
        <v>45.000000000000014</v>
      </c>
      <c r="BN479" s="21"/>
      <c r="BO479" s="11">
        <v>499.51818472971922</v>
      </c>
      <c r="BP479" s="11">
        <v>715.36022752241479</v>
      </c>
      <c r="BQ479" s="11">
        <v>534.53011314331286</v>
      </c>
      <c r="BR479" s="11">
        <v>50.591474604551664</v>
      </c>
      <c r="BS479" s="21"/>
      <c r="BT479" s="11">
        <v>484.66602816824945</v>
      </c>
      <c r="BU479" s="11">
        <v>819.720654852498</v>
      </c>
      <c r="BV479" s="11">
        <v>495.61331697925141</v>
      </c>
      <c r="BW479" s="21"/>
      <c r="BX479" s="11">
        <v>776.11242138381215</v>
      </c>
      <c r="BY479" s="11">
        <v>236.36855215050707</v>
      </c>
      <c r="BZ479" s="11">
        <v>470.4290339423564</v>
      </c>
      <c r="CA479" s="11">
        <v>104.00845517798183</v>
      </c>
      <c r="CB479" s="11">
        <v>213.08153734534176</v>
      </c>
      <c r="CC479" s="21"/>
      <c r="CD479" s="11">
        <v>523.84752548036363</v>
      </c>
      <c r="CE479" s="11">
        <v>575.5958838250051</v>
      </c>
      <c r="CF479" s="11">
        <v>700.55659069463059</v>
      </c>
      <c r="CG479" s="21"/>
      <c r="CH479" s="11">
        <v>648.04142315899014</v>
      </c>
      <c r="CI479" s="11">
        <v>275.35061511549191</v>
      </c>
      <c r="CJ479" s="11">
        <v>471.55992125603052</v>
      </c>
      <c r="CK479" s="11">
        <v>405.04804046948459</v>
      </c>
      <c r="CL479" s="21"/>
      <c r="CM479" s="11">
        <v>271.3070957984869</v>
      </c>
      <c r="CN479" s="11">
        <v>411.8088873774746</v>
      </c>
      <c r="CO479" s="11">
        <v>240.27605509852273</v>
      </c>
      <c r="CP479" s="11">
        <v>285.30568202952372</v>
      </c>
      <c r="CQ479" s="11">
        <v>442.01602959991413</v>
      </c>
      <c r="CR479" s="11">
        <v>149.28625009607765</v>
      </c>
      <c r="CS479" s="21"/>
      <c r="CT479" s="11">
        <v>553.53492833082078</v>
      </c>
      <c r="CU479" s="11">
        <v>163.15834841540504</v>
      </c>
      <c r="CV479" s="11">
        <v>123.25470852872738</v>
      </c>
      <c r="CW479" s="11">
        <v>57.2882282495437</v>
      </c>
      <c r="CX479" s="11">
        <v>26.155824749987413</v>
      </c>
      <c r="CY479" s="11">
        <v>578.66507166917825</v>
      </c>
      <c r="CZ479" s="11">
        <v>132.04165158459509</v>
      </c>
      <c r="DA479" s="11">
        <v>96.345291471272503</v>
      </c>
      <c r="DB479" s="11">
        <v>50.711771750456336</v>
      </c>
      <c r="DC479" s="11">
        <v>18.844175250012597</v>
      </c>
      <c r="DD479" s="21"/>
      <c r="DE479" s="11">
        <v>254.25354165180693</v>
      </c>
      <c r="DF479" s="11">
        <v>78.989547311118599</v>
      </c>
      <c r="DG479" s="11">
        <v>295.87805103448193</v>
      </c>
      <c r="DH479" s="11">
        <v>209.13905029785229</v>
      </c>
      <c r="DI479" s="11">
        <v>85.131847979223835</v>
      </c>
      <c r="DJ479" s="11">
        <v>156.71658868781063</v>
      </c>
      <c r="DK479" s="11">
        <v>45.802247087648681</v>
      </c>
      <c r="DL479" s="11">
        <v>208.72284450828514</v>
      </c>
      <c r="DM479" s="11">
        <v>262.02034643383706</v>
      </c>
      <c r="DN479" s="11">
        <v>203.3459350079344</v>
      </c>
      <c r="DO479" s="21"/>
      <c r="DP479" s="11">
        <v>248.66432007238137</v>
      </c>
      <c r="DQ479" s="11">
        <v>390.0458822847267</v>
      </c>
      <c r="DR479" s="11">
        <v>255.04193391759958</v>
      </c>
      <c r="DS479" s="11">
        <v>29.639901999776679</v>
      </c>
      <c r="DT479" s="11">
        <v>250.85386465733811</v>
      </c>
      <c r="DU479" s="11">
        <v>325.31434523768974</v>
      </c>
      <c r="DV479" s="11">
        <v>279.488179225713</v>
      </c>
      <c r="DW479" s="11">
        <v>20.951572604774999</v>
      </c>
      <c r="DX479" s="21"/>
      <c r="DY479" s="11">
        <v>299.42167243189601</v>
      </c>
      <c r="DZ479" s="11">
        <v>280.57822394195955</v>
      </c>
      <c r="EA479" s="11">
        <v>343.3921419006287</v>
      </c>
      <c r="EB479" s="11">
        <v>224.42585304846733</v>
      </c>
      <c r="EC479" s="11">
        <v>295.01765988304612</v>
      </c>
      <c r="ED479" s="11">
        <v>357.16444879400251</v>
      </c>
      <c r="EE479" s="21"/>
      <c r="EF479" s="11">
        <v>505.84455996084625</v>
      </c>
      <c r="EG479" s="11">
        <v>280.59907756868137</v>
      </c>
      <c r="EH479" s="11">
        <v>136.94840074495724</v>
      </c>
      <c r="EI479" s="11">
        <v>307.28059797651224</v>
      </c>
      <c r="EJ479" s="11">
        <v>303.04354083439023</v>
      </c>
      <c r="EK479" s="11">
        <v>266.28382291461327</v>
      </c>
      <c r="EL479" s="21"/>
      <c r="EM479" s="11">
        <v>196.79362915024288</v>
      </c>
      <c r="EN479" s="11">
        <v>726.59840912423897</v>
      </c>
      <c r="EO479" s="11">
        <v>166.74930969046781</v>
      </c>
      <c r="EP479" s="11">
        <v>709.85865203504773</v>
      </c>
      <c r="EQ479" s="21"/>
      <c r="ER479" s="11">
        <v>398.37932954152626</v>
      </c>
      <c r="ES479" s="11">
        <v>329.01275610558599</v>
      </c>
      <c r="ET479" s="11">
        <v>115.94405483740888</v>
      </c>
      <c r="EU479" s="11">
        <v>24.160947117065071</v>
      </c>
      <c r="EV479" s="11">
        <v>55.89495067289819</v>
      </c>
      <c r="EW479" s="11">
        <v>488.17182277795621</v>
      </c>
      <c r="EX479" s="11">
        <v>292.98786953364464</v>
      </c>
      <c r="EY479" s="11">
        <v>70.365659503155001</v>
      </c>
      <c r="EZ479" s="11">
        <v>9.5550101275873462</v>
      </c>
      <c r="FA479" s="11">
        <v>15.527599783171871</v>
      </c>
      <c r="FB479" s="21"/>
      <c r="FC479" s="11">
        <v>272.10299961163389</v>
      </c>
      <c r="FD479" s="11">
        <v>847.49834480338734</v>
      </c>
      <c r="FE479" s="11">
        <v>91.439939229076586</v>
      </c>
      <c r="FF479" s="11">
        <v>588.95871635589936</v>
      </c>
      <c r="FG479" s="21"/>
      <c r="FH479" s="11">
        <v>282.08702615709427</v>
      </c>
      <c r="FI479" s="11">
        <v>452.78270004608584</v>
      </c>
      <c r="FJ479" s="11">
        <v>344.25817542647889</v>
      </c>
      <c r="FK479" s="11">
        <v>40.473442785363879</v>
      </c>
      <c r="FL479" s="11">
        <v>217.43115857262509</v>
      </c>
      <c r="FM479" s="11">
        <v>262.57752747632998</v>
      </c>
      <c r="FN479" s="11">
        <v>190.27193771683434</v>
      </c>
      <c r="FO479" s="11">
        <v>10.118031819187784</v>
      </c>
      <c r="FP479" s="21"/>
      <c r="FQ479" s="11">
        <v>387.77842097369785</v>
      </c>
      <c r="FR479" s="11">
        <v>492.05965271692259</v>
      </c>
      <c r="FS479" s="11">
        <v>239.76327072440256</v>
      </c>
      <c r="FT479" s="11">
        <v>168.83435685431294</v>
      </c>
      <c r="FU479" s="11">
        <v>361.76526426046587</v>
      </c>
      <c r="FV479" s="11">
        <v>149.799034470198</v>
      </c>
      <c r="FW479" s="21"/>
      <c r="FX479" s="11">
        <v>614.22055843016642</v>
      </c>
      <c r="FY479" s="11">
        <v>221.34206130718883</v>
      </c>
      <c r="FZ479" s="11">
        <v>182.92058213911554</v>
      </c>
      <c r="GA479" s="11">
        <v>68.967105573687689</v>
      </c>
      <c r="GB479" s="11">
        <v>32.151036964865135</v>
      </c>
      <c r="GC479" s="11">
        <v>517.97944156983397</v>
      </c>
      <c r="GD479" s="11">
        <v>73.85793869281126</v>
      </c>
      <c r="GE479" s="11">
        <v>36.679417860884449</v>
      </c>
      <c r="GF479" s="11">
        <v>39.032894426312303</v>
      </c>
      <c r="GG479" s="11">
        <v>12.848963035134876</v>
      </c>
      <c r="GH479" s="21"/>
      <c r="GI479" s="11">
        <v>569.73732777652162</v>
      </c>
      <c r="GJ479" s="11">
        <v>360.5872840125017</v>
      </c>
      <c r="GK479" s="11">
        <v>189.2767326259993</v>
      </c>
      <c r="GL479" s="11">
        <v>243.38783016083562</v>
      </c>
      <c r="GM479" s="11">
        <v>223.0553343905701</v>
      </c>
      <c r="GN479" s="11">
        <v>213.95549103357169</v>
      </c>
      <c r="GO479" s="21"/>
      <c r="GP479" s="11">
        <v>623.62497281274636</v>
      </c>
      <c r="GQ479" s="11">
        <v>171.43994473217529</v>
      </c>
      <c r="GR479" s="11">
        <v>187.31750533886611</v>
      </c>
      <c r="GS479" s="11">
        <v>83.254275847275096</v>
      </c>
      <c r="GT479" s="11">
        <v>53.964645683959816</v>
      </c>
      <c r="GU479" s="11">
        <v>152.48744857106607</v>
      </c>
      <c r="GV479" s="11">
        <v>64.928607418331566</v>
      </c>
      <c r="GW479" s="11">
        <v>283.11152860349029</v>
      </c>
      <c r="GX479" s="11">
        <v>20.754179330706787</v>
      </c>
      <c r="GY479" s="11">
        <v>159.11689166138203</v>
      </c>
      <c r="GZ479" s="21"/>
      <c r="HA479" s="11">
        <v>444.98123489175055</v>
      </c>
      <c r="HB479" s="11">
        <v>546.18864515788368</v>
      </c>
      <c r="HC479" s="11">
        <v>86.903634392236341</v>
      </c>
      <c r="HD479" s="11">
        <v>24.1151935774371</v>
      </c>
      <c r="HE479" s="11">
        <v>17.412636395714728</v>
      </c>
      <c r="HF479" s="11">
        <v>441.56991742773175</v>
      </c>
      <c r="HG479" s="11">
        <v>75.811980481346666</v>
      </c>
      <c r="HH479" s="11">
        <v>99.406079948327516</v>
      </c>
      <c r="HI479" s="11">
        <v>9.6007636672153147</v>
      </c>
      <c r="HJ479" s="11">
        <v>54.009914060355349</v>
      </c>
      <c r="HK479" s="21"/>
      <c r="HL479" s="11">
        <v>28.554266673940916</v>
      </c>
      <c r="HM479" s="11">
        <v>157.92538710377934</v>
      </c>
      <c r="HN479" s="11">
        <v>313.03853095199867</v>
      </c>
      <c r="HO479" s="11">
        <v>353.19901361659612</v>
      </c>
      <c r="HP479" s="11">
        <v>304.2168540153005</v>
      </c>
      <c r="HQ479" s="11">
        <v>57.944359890519216</v>
      </c>
      <c r="HR479" s="11">
        <v>91.950485973403246</v>
      </c>
      <c r="HS479" s="11">
        <v>334.08451759714313</v>
      </c>
      <c r="HT479" s="11">
        <v>108.49510957276625</v>
      </c>
      <c r="HU479" s="11">
        <v>10.962261904308987</v>
      </c>
      <c r="HV479" s="11">
        <v>23.493896136275534</v>
      </c>
      <c r="HW479" s="35">
        <v>16.135316563967159</v>
      </c>
    </row>
    <row r="480" spans="1:231">
      <c r="A480" s="29" t="s">
        <v>236</v>
      </c>
      <c r="B480" s="13">
        <v>0.11323484729583572</v>
      </c>
      <c r="C480" s="21"/>
      <c r="D480" s="13">
        <v>0.10655504485906112</v>
      </c>
      <c r="E480" s="13">
        <v>0.12027114705202763</v>
      </c>
      <c r="F480" s="21"/>
      <c r="G480" s="13">
        <v>0.12532935434746156</v>
      </c>
      <c r="H480" s="13">
        <v>0.10256785624388717</v>
      </c>
      <c r="I480" s="13">
        <v>0</v>
      </c>
      <c r="J480" s="13">
        <v>0</v>
      </c>
      <c r="K480" s="12" t="s">
        <v>106</v>
      </c>
      <c r="L480" s="21"/>
      <c r="M480" s="14">
        <v>0.15197700378378695</v>
      </c>
      <c r="N480" s="14">
        <v>0.13586692390659436</v>
      </c>
      <c r="O480" s="13">
        <v>9.2118022577946837E-2</v>
      </c>
      <c r="P480" s="14">
        <v>0.10000462970158312</v>
      </c>
      <c r="Q480" s="14">
        <v>9.5199569988996313E-2</v>
      </c>
      <c r="R480" s="14">
        <v>7.9064129340720157E-2</v>
      </c>
      <c r="S480" s="21"/>
      <c r="T480" s="12" t="s">
        <v>106</v>
      </c>
      <c r="U480" s="14">
        <v>0.15685681098588503</v>
      </c>
      <c r="V480" s="14">
        <v>0.19829558921225168</v>
      </c>
      <c r="W480" s="14">
        <v>0.10011309181693262</v>
      </c>
      <c r="X480" s="14">
        <v>6.1980129030377286E-2</v>
      </c>
      <c r="Y480" s="14">
        <v>3.6151803022655631E-2</v>
      </c>
      <c r="Z480" s="21"/>
      <c r="AA480" s="14">
        <v>0.15318631628998536</v>
      </c>
      <c r="AB480" s="14">
        <v>4.749439053560342E-2</v>
      </c>
      <c r="AC480" s="21"/>
      <c r="AD480" s="14">
        <v>0.13241863605565396</v>
      </c>
      <c r="AE480" s="14">
        <v>7.6640637581842572E-2</v>
      </c>
      <c r="AF480" s="14">
        <v>0.12751723539080384</v>
      </c>
      <c r="AG480" s="21"/>
      <c r="AH480" s="14">
        <v>0.17057246564947817</v>
      </c>
      <c r="AI480" s="14">
        <v>8.122480381610632E-2</v>
      </c>
      <c r="AJ480" s="14">
        <v>0.10146810742337783</v>
      </c>
      <c r="AK480" s="21"/>
      <c r="AL480" s="14">
        <v>0.13130969325220831</v>
      </c>
      <c r="AM480" s="14">
        <v>0.13453054373199014</v>
      </c>
      <c r="AN480" s="14">
        <v>7.416388330678847E-2</v>
      </c>
      <c r="AO480" s="14">
        <v>8.0059681483573383E-2</v>
      </c>
      <c r="AP480" s="14">
        <v>0.10656143639809584</v>
      </c>
      <c r="AQ480" s="14">
        <v>0.12661037837256769</v>
      </c>
      <c r="AR480" s="14">
        <v>0.27915784926762588</v>
      </c>
      <c r="AS480" s="21"/>
      <c r="AT480" s="14">
        <v>0.11588060485904686</v>
      </c>
      <c r="AU480" s="14">
        <v>0.12827460242134606</v>
      </c>
      <c r="AV480" s="14">
        <v>7.3846573503102003E-2</v>
      </c>
      <c r="AW480" s="13">
        <v>0.14674294649202932</v>
      </c>
      <c r="AX480" s="14">
        <v>3.6344900352755935E-2</v>
      </c>
      <c r="AY480" s="21"/>
      <c r="AZ480" s="13">
        <v>0.13087968525176769</v>
      </c>
      <c r="BA480" s="13">
        <v>0.10876923783258417</v>
      </c>
      <c r="BB480" s="21"/>
      <c r="BC480" s="14">
        <v>0.15010165115009369</v>
      </c>
      <c r="BD480" s="13">
        <v>0.11926622068304331</v>
      </c>
      <c r="BE480" s="14">
        <v>7.1626930715458684E-2</v>
      </c>
      <c r="BF480" s="14">
        <v>8.9364086987970992E-2</v>
      </c>
      <c r="BG480" s="14">
        <v>0.16987180468040869</v>
      </c>
      <c r="BH480" s="21"/>
      <c r="BI480" s="14">
        <v>0.10010972143173655</v>
      </c>
      <c r="BJ480" s="14">
        <v>0.12081503491671461</v>
      </c>
      <c r="BK480" s="14">
        <v>0.19377986024935437</v>
      </c>
      <c r="BL480" s="14">
        <v>7.876504417001598E-2</v>
      </c>
      <c r="BM480" s="14">
        <v>8.3404847532400753E-2</v>
      </c>
      <c r="BN480" s="21"/>
      <c r="BO480" s="14">
        <v>0.1128334451768551</v>
      </c>
      <c r="BP480" s="14">
        <v>0.15163002757698266</v>
      </c>
      <c r="BQ480" s="14">
        <v>6.6681793930249075E-2</v>
      </c>
      <c r="BR480" s="13">
        <v>6.6154417642242822E-2</v>
      </c>
      <c r="BS480" s="21"/>
      <c r="BT480" s="14">
        <v>0.16327638864964225</v>
      </c>
      <c r="BU480" s="14">
        <v>8.3574278213198225E-2</v>
      </c>
      <c r="BV480" s="14">
        <v>0.1133558005033016</v>
      </c>
      <c r="BW480" s="21"/>
      <c r="BX480" s="14">
        <v>0.15191253031861066</v>
      </c>
      <c r="BY480" s="14">
        <v>0.12607817809364169</v>
      </c>
      <c r="BZ480" s="14">
        <v>6.1306266234211593E-2</v>
      </c>
      <c r="CA480" s="13">
        <v>9.4304492681872798E-2</v>
      </c>
      <c r="CB480" s="14">
        <v>8.1996286458847795E-2</v>
      </c>
      <c r="CC480" s="21"/>
      <c r="CD480" s="14">
        <v>0.1941717773436489</v>
      </c>
      <c r="CE480" s="14">
        <v>5.2437257537701905E-2</v>
      </c>
      <c r="CF480" s="14">
        <v>0.1026664389579463</v>
      </c>
      <c r="CG480" s="21"/>
      <c r="CH480" s="14">
        <v>0.11990375929354552</v>
      </c>
      <c r="CI480" s="14">
        <v>7.5138663617863755E-2</v>
      </c>
      <c r="CJ480" s="14">
        <v>0.19892488445518111</v>
      </c>
      <c r="CK480" s="14">
        <v>2.8701884864428717E-2</v>
      </c>
      <c r="CL480" s="21"/>
      <c r="CM480" s="14">
        <v>0.13897461379246315</v>
      </c>
      <c r="CN480" s="14">
        <v>8.1588366217655944E-2</v>
      </c>
      <c r="CO480" s="14">
        <v>0.11273893637441899</v>
      </c>
      <c r="CP480" s="14">
        <v>0.2006199619342193</v>
      </c>
      <c r="CQ480" s="14">
        <v>8.0886087077235644E-2</v>
      </c>
      <c r="CR480" s="14">
        <v>8.3327720640914552E-2</v>
      </c>
      <c r="CS480" s="21"/>
      <c r="CT480" s="14">
        <v>8.3879272425943507E-2</v>
      </c>
      <c r="CU480" s="13">
        <v>0.13384178021464052</v>
      </c>
      <c r="CV480" s="14">
        <v>0.18522946917932837</v>
      </c>
      <c r="CW480" s="13">
        <v>9.6029305575145676E-2</v>
      </c>
      <c r="CX480" s="13">
        <v>6.8543668852973097E-2</v>
      </c>
      <c r="CY480" s="14">
        <v>0.11563531795907567</v>
      </c>
      <c r="CZ480" s="14">
        <v>0.10471843037919812</v>
      </c>
      <c r="DA480" s="14">
        <v>0.20471839126679317</v>
      </c>
      <c r="DB480" s="14">
        <v>5.9261900939214546E-2</v>
      </c>
      <c r="DC480" s="13">
        <v>0.10403224989733577</v>
      </c>
      <c r="DD480" s="21"/>
      <c r="DE480" s="14">
        <v>0.13601262616887222</v>
      </c>
      <c r="DF480" s="14">
        <v>0.17573198075605284</v>
      </c>
      <c r="DG480" s="14">
        <v>7.5561598099179797E-2</v>
      </c>
      <c r="DH480" s="14">
        <v>8.0586702989355496E-2</v>
      </c>
      <c r="DI480" s="13">
        <v>0.12590533256346156</v>
      </c>
      <c r="DJ480" s="14">
        <v>0.17295937495514924</v>
      </c>
      <c r="DK480" s="14">
        <v>2.1886613560054887E-2</v>
      </c>
      <c r="DL480" s="14">
        <v>6.6049286736396609E-2</v>
      </c>
      <c r="DM480" s="14">
        <v>9.6370007629456605E-2</v>
      </c>
      <c r="DN480" s="14">
        <v>0.18827860007711331</v>
      </c>
      <c r="DO480" s="21"/>
      <c r="DP480" s="14">
        <v>0.10316658285452236</v>
      </c>
      <c r="DQ480" s="14">
        <v>0.13970683958293106</v>
      </c>
      <c r="DR480" s="14">
        <v>7.1541781755333711E-2</v>
      </c>
      <c r="DS480" s="14">
        <v>0</v>
      </c>
      <c r="DT480" s="14">
        <v>0.12241593157745222</v>
      </c>
      <c r="DU480" s="14">
        <v>0.16592570942706639</v>
      </c>
      <c r="DV480" s="14">
        <v>6.2246899055054587E-2</v>
      </c>
      <c r="DW480" s="13">
        <v>0.15974216366764105</v>
      </c>
      <c r="DX480" s="21"/>
      <c r="DY480" s="14">
        <v>0.13788732050448055</v>
      </c>
      <c r="DZ480" s="14">
        <v>7.7535082955707074E-2</v>
      </c>
      <c r="EA480" s="14">
        <v>0.10294636296469993</v>
      </c>
      <c r="EB480" s="14">
        <v>0.26926466869188964</v>
      </c>
      <c r="EC480" s="14">
        <v>2.8567827879216665E-2</v>
      </c>
      <c r="ED480" s="14">
        <v>0.1023973088567473</v>
      </c>
      <c r="EE480" s="21"/>
      <c r="EF480" s="14">
        <v>0.13731853995672072</v>
      </c>
      <c r="EG480" s="14">
        <v>6.7939678141977308E-2</v>
      </c>
      <c r="EH480" s="14">
        <v>7.2044891151276699E-2</v>
      </c>
      <c r="EI480" s="14">
        <v>0.12435242637952129</v>
      </c>
      <c r="EJ480" s="14">
        <v>8.4697173570256593E-2</v>
      </c>
      <c r="EK480" s="14">
        <v>0.15604637676343971</v>
      </c>
      <c r="EL480" s="21"/>
      <c r="EM480" s="13">
        <v>0.13872617917303354</v>
      </c>
      <c r="EN480" s="13">
        <v>9.784173886220715E-2</v>
      </c>
      <c r="EO480" s="13">
        <v>0.12161943693207382</v>
      </c>
      <c r="EP480" s="13">
        <v>0.11995442708796757</v>
      </c>
      <c r="EQ480" s="21"/>
      <c r="ER480" s="13">
        <v>0.1056238343580236</v>
      </c>
      <c r="ES480" s="13">
        <v>0.11993860638658994</v>
      </c>
      <c r="ET480" s="13">
        <v>8.8655187363831031E-2</v>
      </c>
      <c r="EU480" s="13">
        <v>0.16462553769507385</v>
      </c>
      <c r="EV480" s="14">
        <v>4.6441502282677523E-2</v>
      </c>
      <c r="EW480" s="14">
        <v>0.12425078348223531</v>
      </c>
      <c r="EX480" s="14">
        <v>0.13763556686893827</v>
      </c>
      <c r="EY480" s="14">
        <v>4.9445882176427355E-2</v>
      </c>
      <c r="EZ480" s="13">
        <v>0.10152474843639349</v>
      </c>
      <c r="FA480" s="13">
        <v>0</v>
      </c>
      <c r="FB480" s="21"/>
      <c r="FC480" s="14">
        <v>0.13769163407509571</v>
      </c>
      <c r="FD480" s="14">
        <v>0.15816113368585738</v>
      </c>
      <c r="FE480" s="14">
        <v>0.11060898380931632</v>
      </c>
      <c r="FF480" s="14">
        <v>3.7695410720643557E-2</v>
      </c>
      <c r="FG480" s="21"/>
      <c r="FH480" s="14">
        <v>0.16387099348949141</v>
      </c>
      <c r="FI480" s="14">
        <v>0.20249553306652807</v>
      </c>
      <c r="FJ480" s="14">
        <v>9.0418506400866835E-2</v>
      </c>
      <c r="FK480" s="14">
        <v>6.0976779341386372E-2</v>
      </c>
      <c r="FL480" s="14">
        <v>4.661924514971505E-2</v>
      </c>
      <c r="FM480" s="14">
        <v>6.3918709947785854E-2</v>
      </c>
      <c r="FN480" s="14">
        <v>2.373506503363745E-2</v>
      </c>
      <c r="FO480" s="13">
        <v>8.6865644022814201E-2</v>
      </c>
      <c r="FP480" s="21"/>
      <c r="FQ480" s="14">
        <v>0.20576291514667575</v>
      </c>
      <c r="FR480" s="14">
        <v>0.11525172559238457</v>
      </c>
      <c r="FS480" s="14">
        <v>0.1460042781279588</v>
      </c>
      <c r="FT480" s="14">
        <v>8.9747109995396923E-2</v>
      </c>
      <c r="FU480" s="14">
        <v>3.4942650811481131E-2</v>
      </c>
      <c r="FV480" s="14">
        <v>3.0185018106837203E-2</v>
      </c>
      <c r="FW480" s="21"/>
      <c r="FX480" s="14">
        <v>0.1545622560687421</v>
      </c>
      <c r="FY480" s="14">
        <v>0.1262540786442769</v>
      </c>
      <c r="FZ480" s="14">
        <v>0.19881365497153961</v>
      </c>
      <c r="GA480" s="14">
        <v>0.12334321847497065</v>
      </c>
      <c r="GB480" s="13">
        <v>0.11673707890229408</v>
      </c>
      <c r="GC480" s="14">
        <v>3.553984944740643E-2</v>
      </c>
      <c r="GD480" s="14">
        <v>0.10451497061075286</v>
      </c>
      <c r="GE480" s="14">
        <v>0.16867628133097476</v>
      </c>
      <c r="GF480" s="14">
        <v>0</v>
      </c>
      <c r="GG480" s="13">
        <v>0</v>
      </c>
      <c r="GH480" s="21"/>
      <c r="GI480" s="14">
        <v>0.15789263461832168</v>
      </c>
      <c r="GJ480" s="14">
        <v>0.10976734393205688</v>
      </c>
      <c r="GK480" s="14">
        <v>0.22173654911096868</v>
      </c>
      <c r="GL480" s="14">
        <v>7.2787520320381813E-2</v>
      </c>
      <c r="GM480" s="14">
        <v>2.3088593629431768E-2</v>
      </c>
      <c r="GN480" s="14">
        <v>4.4165675844156593E-2</v>
      </c>
      <c r="GO480" s="21"/>
      <c r="GP480" s="14">
        <v>0.17616084172468005</v>
      </c>
      <c r="GQ480" s="14">
        <v>0.14924919512060236</v>
      </c>
      <c r="GR480" s="14">
        <v>0.10197227254052821</v>
      </c>
      <c r="GS480" s="14">
        <v>8.0543129461485438E-2</v>
      </c>
      <c r="GT480" s="14">
        <v>0.19003701435332107</v>
      </c>
      <c r="GU480" s="14">
        <v>5.2744679567159426E-2</v>
      </c>
      <c r="GV480" s="14">
        <v>6.4896550511577583E-2</v>
      </c>
      <c r="GW480" s="14">
        <v>3.4400068203461698E-2</v>
      </c>
      <c r="GX480" s="14">
        <v>0.14950746222977312</v>
      </c>
      <c r="GY480" s="14">
        <v>4.5354170468610552E-2</v>
      </c>
      <c r="GZ480" s="21"/>
      <c r="HA480" s="14">
        <v>0.18390397595162214</v>
      </c>
      <c r="HB480" s="14">
        <v>0.13462056328586866</v>
      </c>
      <c r="HC480" s="14">
        <v>0.12655999649798413</v>
      </c>
      <c r="HD480" s="14">
        <v>0.14539781689525691</v>
      </c>
      <c r="HE480" s="13">
        <v>9.4227207787525552E-2</v>
      </c>
      <c r="HF480" s="14">
        <v>4.7331723978301952E-2</v>
      </c>
      <c r="HG480" s="14">
        <v>8.2555024264811247E-2</v>
      </c>
      <c r="HH480" s="14">
        <v>2.7762993485745045E-2</v>
      </c>
      <c r="HI480" s="13">
        <v>0.1501216423684498</v>
      </c>
      <c r="HJ480" s="14">
        <v>1.7683815797421822E-2</v>
      </c>
      <c r="HK480" s="21"/>
      <c r="HL480" s="14">
        <v>0.36247201640768401</v>
      </c>
      <c r="HM480" s="14">
        <v>0.10819978320658429</v>
      </c>
      <c r="HN480" s="14">
        <v>9.2399943092588019E-2</v>
      </c>
      <c r="HO480" s="14">
        <v>0.16331498398239511</v>
      </c>
      <c r="HP480" s="14">
        <v>0.10892974140948934</v>
      </c>
      <c r="HQ480" s="14">
        <v>0.30458765216079137</v>
      </c>
      <c r="HR480" s="14">
        <v>9.3895803044774434E-2</v>
      </c>
      <c r="HS480" s="14">
        <v>5.4722099394180816E-2</v>
      </c>
      <c r="HT480" s="14">
        <v>8.044469460113006E-2</v>
      </c>
      <c r="HU480" s="13">
        <v>0.22513056260216469</v>
      </c>
      <c r="HV480" s="14">
        <v>0</v>
      </c>
      <c r="HW480" s="36">
        <v>5.4471156282103805E-2</v>
      </c>
    </row>
    <row r="481" spans="1:231">
      <c r="A481" s="29" t="s">
        <v>237</v>
      </c>
      <c r="B481" s="13">
        <v>0.16805574934585993</v>
      </c>
      <c r="C481" s="21"/>
      <c r="D481" s="13">
        <v>0.17559399080710333</v>
      </c>
      <c r="E481" s="13">
        <v>0.16011519615467096</v>
      </c>
      <c r="F481" s="21"/>
      <c r="G481" s="13">
        <v>0.15813550868048049</v>
      </c>
      <c r="H481" s="13">
        <v>0.17634315061637279</v>
      </c>
      <c r="I481" s="13">
        <v>0.44691804288435072</v>
      </c>
      <c r="J481" s="13">
        <v>0.28862268496955756</v>
      </c>
      <c r="K481" s="12" t="s">
        <v>106</v>
      </c>
      <c r="L481" s="21"/>
      <c r="M481" s="14">
        <v>0.14601344746240105</v>
      </c>
      <c r="N481" s="13">
        <v>0.1577902812044506</v>
      </c>
      <c r="O481" s="13">
        <v>0.1506698916585629</v>
      </c>
      <c r="P481" s="14">
        <v>0.21165278171226756</v>
      </c>
      <c r="Q481" s="14">
        <v>0.14170800556876487</v>
      </c>
      <c r="R481" s="14">
        <v>0.20832020839998128</v>
      </c>
      <c r="S481" s="21"/>
      <c r="T481" s="12" t="s">
        <v>106</v>
      </c>
      <c r="U481" s="14">
        <v>0.29971030388437936</v>
      </c>
      <c r="V481" s="14">
        <v>0.18227041796619145</v>
      </c>
      <c r="W481" s="14">
        <v>0.14374491983010368</v>
      </c>
      <c r="X481" s="14">
        <v>9.5366805370182647E-2</v>
      </c>
      <c r="Y481" s="14">
        <v>4.7261530118075427E-2</v>
      </c>
      <c r="Z481" s="21"/>
      <c r="AA481" s="14">
        <v>0.22862588923973029</v>
      </c>
      <c r="AB481" s="14">
        <v>6.8387107293241337E-2</v>
      </c>
      <c r="AC481" s="21"/>
      <c r="AD481" s="13">
        <v>0.16451015674830327</v>
      </c>
      <c r="AE481" s="14">
        <v>0.20335353903438147</v>
      </c>
      <c r="AF481" s="14">
        <v>0.12411510468216054</v>
      </c>
      <c r="AG481" s="21"/>
      <c r="AH481" s="14">
        <v>0.20428543657408693</v>
      </c>
      <c r="AI481" s="14">
        <v>0.15178887269210553</v>
      </c>
      <c r="AJ481" s="14">
        <v>0.15194319904037404</v>
      </c>
      <c r="AK481" s="21"/>
      <c r="AL481" s="13">
        <v>0.15538988994407452</v>
      </c>
      <c r="AM481" s="14">
        <v>0.18187909716096265</v>
      </c>
      <c r="AN481" s="14">
        <v>0.19886086294076744</v>
      </c>
      <c r="AO481" s="14">
        <v>0.20955546909867404</v>
      </c>
      <c r="AP481" s="14">
        <v>0.11106416155183023</v>
      </c>
      <c r="AQ481" s="13">
        <v>0.16683940857694196</v>
      </c>
      <c r="AR481" s="14">
        <v>6.5346496905832399E-2</v>
      </c>
      <c r="AS481" s="21"/>
      <c r="AT481" s="14">
        <v>0.14311456365629394</v>
      </c>
      <c r="AU481" s="14">
        <v>0.21985227960947568</v>
      </c>
      <c r="AV481" s="14">
        <v>0.12912863354367765</v>
      </c>
      <c r="AW481" s="13">
        <v>0.22998962329526662</v>
      </c>
      <c r="AX481" s="14">
        <v>9.8868954616133431E-2</v>
      </c>
      <c r="AY481" s="21"/>
      <c r="AZ481" s="14">
        <v>0.24977484693395968</v>
      </c>
      <c r="BA481" s="14">
        <v>0.14737403062284277</v>
      </c>
      <c r="BB481" s="21"/>
      <c r="BC481" s="14">
        <v>0.19729291565533513</v>
      </c>
      <c r="BD481" s="13">
        <v>0.19719652031795715</v>
      </c>
      <c r="BE481" s="13">
        <v>0.15870372461258206</v>
      </c>
      <c r="BF481" s="13">
        <v>0.16265630651711113</v>
      </c>
      <c r="BG481" s="14">
        <v>0.13897519839168207</v>
      </c>
      <c r="BH481" s="21"/>
      <c r="BI481" s="14">
        <v>0.1339703937084242</v>
      </c>
      <c r="BJ481" s="14">
        <v>0.25488746016261782</v>
      </c>
      <c r="BK481" s="14">
        <v>0.21023741949897648</v>
      </c>
      <c r="BL481" s="13">
        <v>0.18617642219322636</v>
      </c>
      <c r="BM481" s="13">
        <v>0.20669110904492149</v>
      </c>
      <c r="BN481" s="21"/>
      <c r="BO481" s="14">
        <v>0.15070561150237513</v>
      </c>
      <c r="BP481" s="14">
        <v>0.18345857506977012</v>
      </c>
      <c r="BQ481" s="14">
        <v>0.17522988052871355</v>
      </c>
      <c r="BR481" s="14">
        <v>4.5769361072158399E-2</v>
      </c>
      <c r="BS481" s="21"/>
      <c r="BT481" s="14">
        <v>0.22309049679004994</v>
      </c>
      <c r="BU481" s="14">
        <v>0.16530182191830278</v>
      </c>
      <c r="BV481" s="14">
        <v>0.11879149347497472</v>
      </c>
      <c r="BW481" s="21"/>
      <c r="BX481" s="14">
        <v>0.22439829211911391</v>
      </c>
      <c r="BY481" s="14">
        <v>0.18970618729430322</v>
      </c>
      <c r="BZ481" s="14">
        <v>0.12073063253274008</v>
      </c>
      <c r="CA481" s="14">
        <v>0.14473392216599462</v>
      </c>
      <c r="CB481" s="14">
        <v>5.4686688513966818E-2</v>
      </c>
      <c r="CC481" s="21"/>
      <c r="CD481" s="14">
        <v>0.25356361715620512</v>
      </c>
      <c r="CE481" s="14">
        <v>8.2708933135007837E-2</v>
      </c>
      <c r="CF481" s="14">
        <v>0.17423967681799976</v>
      </c>
      <c r="CG481" s="21"/>
      <c r="CH481" s="14">
        <v>0.22132164790449135</v>
      </c>
      <c r="CI481" s="14">
        <v>6.7973326982950069E-2</v>
      </c>
      <c r="CJ481" s="14">
        <v>0.23866374601385379</v>
      </c>
      <c r="CK481" s="14">
        <v>6.8668394082900569E-2</v>
      </c>
      <c r="CL481" s="21"/>
      <c r="CM481" s="14">
        <v>0.2233267519461275</v>
      </c>
      <c r="CN481" s="14">
        <v>0.15378151906572576</v>
      </c>
      <c r="CO481" s="13">
        <v>0.1590810383255242</v>
      </c>
      <c r="CP481" s="13">
        <v>0.18617838754154553</v>
      </c>
      <c r="CQ481" s="14">
        <v>0.14993240272018965</v>
      </c>
      <c r="CR481" s="14">
        <v>0.14045485457288703</v>
      </c>
      <c r="CS481" s="21"/>
      <c r="CT481" s="14">
        <v>0.1416857661154575</v>
      </c>
      <c r="CU481" s="14">
        <v>0.26075390817998578</v>
      </c>
      <c r="CV481" s="13">
        <v>0.17161249066567352</v>
      </c>
      <c r="CW481" s="14">
        <v>0.23502930196127711</v>
      </c>
      <c r="CX481" s="13">
        <v>0.25055359316946707</v>
      </c>
      <c r="CY481" s="14">
        <v>0.12659008284906523</v>
      </c>
      <c r="CZ481" s="14">
        <v>0.24763853561424939</v>
      </c>
      <c r="DA481" s="14">
        <v>0.25965036197485358</v>
      </c>
      <c r="DB481" s="13">
        <v>0.13098815268113975</v>
      </c>
      <c r="DC481" s="13">
        <v>0.14580972619639646</v>
      </c>
      <c r="DD481" s="21"/>
      <c r="DE481" s="13">
        <v>0.17439100145260117</v>
      </c>
      <c r="DF481" s="13">
        <v>0.19210841788884062</v>
      </c>
      <c r="DG481" s="14">
        <v>0.15322743579040288</v>
      </c>
      <c r="DH481" s="14">
        <v>0.20086839796132783</v>
      </c>
      <c r="DI481" s="13">
        <v>0.17950914583068853</v>
      </c>
      <c r="DJ481" s="14">
        <v>0.23444847682091588</v>
      </c>
      <c r="DK481" s="13">
        <v>0.20597134978821002</v>
      </c>
      <c r="DL481" s="13">
        <v>0.16646671609262595</v>
      </c>
      <c r="DM481" s="14">
        <v>0.13215623038445087</v>
      </c>
      <c r="DN481" s="14">
        <v>0.12200544755185946</v>
      </c>
      <c r="DO481" s="21"/>
      <c r="DP481" s="14">
        <v>0.15035171463693983</v>
      </c>
      <c r="DQ481" s="14">
        <v>0.19278258623773251</v>
      </c>
      <c r="DR481" s="14">
        <v>0.19180424048930386</v>
      </c>
      <c r="DS481" s="14">
        <v>2.1687245187197324E-2</v>
      </c>
      <c r="DT481" s="14">
        <v>0.15105641942610168</v>
      </c>
      <c r="DU481" s="14">
        <v>0.17227925815466882</v>
      </c>
      <c r="DV481" s="14">
        <v>0.16010524509867094</v>
      </c>
      <c r="DW481" s="13">
        <v>7.9837999653246727E-2</v>
      </c>
      <c r="DX481" s="21"/>
      <c r="DY481" s="14">
        <v>0.26037813199487381</v>
      </c>
      <c r="DZ481" s="14">
        <v>8.8151065246696456E-2</v>
      </c>
      <c r="EA481" s="14">
        <v>0.17311394395628255</v>
      </c>
      <c r="EB481" s="14">
        <v>0.24447191313864122</v>
      </c>
      <c r="EC481" s="14">
        <v>7.7533162427042446E-2</v>
      </c>
      <c r="ED481" s="14">
        <v>0.17532200127637795</v>
      </c>
      <c r="EE481" s="21"/>
      <c r="EF481" s="14">
        <v>0.14401547858191163</v>
      </c>
      <c r="EG481" s="14">
        <v>0.25269524971670293</v>
      </c>
      <c r="EH481" s="14">
        <v>0.13425927292901235</v>
      </c>
      <c r="EI481" s="14">
        <v>0.19824844522758242</v>
      </c>
      <c r="EJ481" s="14">
        <v>0.15766624781213942</v>
      </c>
      <c r="EK481" s="14">
        <v>0.118898011119779</v>
      </c>
      <c r="EL481" s="21"/>
      <c r="EM481" s="14">
        <v>0.24799419329725406</v>
      </c>
      <c r="EN481" s="14">
        <v>0.15598494897556031</v>
      </c>
      <c r="EO481" s="14">
        <v>0.25187633264371928</v>
      </c>
      <c r="EP481" s="14">
        <v>0.13856005116616416</v>
      </c>
      <c r="EQ481" s="21"/>
      <c r="ER481" s="14">
        <v>0.16456797055529096</v>
      </c>
      <c r="ES481" s="14">
        <v>0.21338698924664734</v>
      </c>
      <c r="ET481" s="14">
        <v>0.11594918556198794</v>
      </c>
      <c r="EU481" s="14">
        <v>0.29140243030925317</v>
      </c>
      <c r="EV481" s="14">
        <v>0.10538333693172415</v>
      </c>
      <c r="EW481" s="14">
        <v>0.12560721591924243</v>
      </c>
      <c r="EX481" s="14">
        <v>0.22711252217406622</v>
      </c>
      <c r="EY481" s="13">
        <v>0.15084488903400392</v>
      </c>
      <c r="EZ481" s="13">
        <v>7.4700244973057578E-2</v>
      </c>
      <c r="FA481" s="13">
        <v>7.5419027822620666E-2</v>
      </c>
      <c r="FB481" s="21"/>
      <c r="FC481" s="14">
        <v>0.29497606608388233</v>
      </c>
      <c r="FD481" s="14">
        <v>0.20732309584224634</v>
      </c>
      <c r="FE481" s="14">
        <v>0.11526702222965618</v>
      </c>
      <c r="FF481" s="14">
        <v>6.1108674265926095E-2</v>
      </c>
      <c r="FG481" s="21"/>
      <c r="FH481" s="14">
        <v>0.21452564558662754</v>
      </c>
      <c r="FI481" s="14">
        <v>0.23958354701564455</v>
      </c>
      <c r="FJ481" s="14">
        <v>0.24740182240212819</v>
      </c>
      <c r="FK481" s="14">
        <v>4.4611136512155897E-2</v>
      </c>
      <c r="FL481" s="14">
        <v>6.79078940903238E-2</v>
      </c>
      <c r="FM481" s="14">
        <v>8.667795343049127E-2</v>
      </c>
      <c r="FN481" s="14">
        <v>4.4649505280191341E-2</v>
      </c>
      <c r="FO481" s="13">
        <v>5.0402409900189016E-2</v>
      </c>
      <c r="FP481" s="21"/>
      <c r="FQ481" s="14">
        <v>0.25520479827705894</v>
      </c>
      <c r="FR481" s="14">
        <v>0.21694546577625848</v>
      </c>
      <c r="FS481" s="14">
        <v>0.20961020660034232</v>
      </c>
      <c r="FT481" s="14">
        <v>8.7333946095135673E-2</v>
      </c>
      <c r="FU481" s="14">
        <v>6.3165298975743675E-2</v>
      </c>
      <c r="FV481" s="14">
        <v>5.9643336131594095E-2</v>
      </c>
      <c r="FW481" s="21"/>
      <c r="FX481" s="14">
        <v>0.20064327606847637</v>
      </c>
      <c r="FY481" s="14">
        <v>0.29851922425422289</v>
      </c>
      <c r="FZ481" s="14">
        <v>0.21815266032020803</v>
      </c>
      <c r="GA481" s="14">
        <v>0.25301998364939637</v>
      </c>
      <c r="GB481" s="14">
        <v>0.28929393217350263</v>
      </c>
      <c r="GC481" s="14">
        <v>5.4909620734062511E-2</v>
      </c>
      <c r="GD481" s="14">
        <v>0.12412907760509181</v>
      </c>
      <c r="GE481" s="14">
        <v>0.17076404333247541</v>
      </c>
      <c r="GF481" s="14">
        <v>6.8070731400249357E-2</v>
      </c>
      <c r="GG481" s="14">
        <v>0</v>
      </c>
      <c r="GH481" s="21"/>
      <c r="GI481" s="14">
        <v>0.20263740716418102</v>
      </c>
      <c r="GJ481" s="14">
        <v>0.27819024055991631</v>
      </c>
      <c r="GK481" s="14">
        <v>0.21242914676027333</v>
      </c>
      <c r="GL481" s="14">
        <v>7.5259524319170892E-2</v>
      </c>
      <c r="GM481" s="14">
        <v>8.2373859165816091E-2</v>
      </c>
      <c r="GN481" s="14">
        <v>4.5987671500660965E-2</v>
      </c>
      <c r="GO481" s="21"/>
      <c r="GP481" s="14">
        <v>0.25637374575066646</v>
      </c>
      <c r="GQ481" s="14">
        <v>0.23900549315660433</v>
      </c>
      <c r="GR481" s="14">
        <v>0.19517094014863581</v>
      </c>
      <c r="GS481" s="14">
        <v>0.1704140378626727</v>
      </c>
      <c r="GT481" s="14">
        <v>8.0924523911278801E-2</v>
      </c>
      <c r="GU481" s="14">
        <v>9.3628897073730913E-2</v>
      </c>
      <c r="GV481" s="14">
        <v>5.9534440071811329E-2</v>
      </c>
      <c r="GW481" s="14">
        <v>7.1478054271271615E-2</v>
      </c>
      <c r="GX481" s="14">
        <v>4.1719517118528261E-2</v>
      </c>
      <c r="GY481" s="14">
        <v>4.5788101594966261E-2</v>
      </c>
      <c r="GZ481" s="21"/>
      <c r="HA481" s="14">
        <v>0.2223509129506861</v>
      </c>
      <c r="HB481" s="14">
        <v>0.24376197960105475</v>
      </c>
      <c r="HC481" s="14">
        <v>0.15971374764886023</v>
      </c>
      <c r="HD481" s="14">
        <v>0.24947285054074042</v>
      </c>
      <c r="HE481" s="14">
        <v>0.22926181024835701</v>
      </c>
      <c r="HF481" s="14">
        <v>6.3266079496131056E-2</v>
      </c>
      <c r="HG481" s="14">
        <v>4.7594457539448486E-2</v>
      </c>
      <c r="HH481" s="14">
        <v>0.10239025320091344</v>
      </c>
      <c r="HI481" s="13">
        <v>0.18105166243885981</v>
      </c>
      <c r="HJ481" s="14">
        <v>5.683068399075155E-2</v>
      </c>
      <c r="HK481" s="21"/>
      <c r="HL481" s="14">
        <v>0.34515535271761971</v>
      </c>
      <c r="HM481" s="14">
        <v>0.16151579799859905</v>
      </c>
      <c r="HN481" s="14">
        <v>0.12751494347073847</v>
      </c>
      <c r="HO481" s="14">
        <v>0.18153158797619626</v>
      </c>
      <c r="HP481" s="14">
        <v>0.20801506990716945</v>
      </c>
      <c r="HQ481" s="14">
        <v>6.6279100187254247E-2</v>
      </c>
      <c r="HR481" s="14">
        <v>0.35178044551686927</v>
      </c>
      <c r="HS481" s="14">
        <v>0.13982145287640593</v>
      </c>
      <c r="HT481" s="14">
        <v>0.13463355507414371</v>
      </c>
      <c r="HU481" s="13">
        <v>0.16470745699891343</v>
      </c>
      <c r="HV481" s="14">
        <v>0</v>
      </c>
      <c r="HW481" s="36">
        <v>3.1606023043434593E-2</v>
      </c>
    </row>
    <row r="482" spans="1:231">
      <c r="A482" s="29" t="s">
        <v>238</v>
      </c>
      <c r="B482" s="13">
        <v>0.18742416985421018</v>
      </c>
      <c r="C482" s="21"/>
      <c r="D482" s="13">
        <v>0.19989447792673976</v>
      </c>
      <c r="E482" s="13">
        <v>0.17428832841565436</v>
      </c>
      <c r="F482" s="21"/>
      <c r="G482" s="13">
        <v>0.1702412275129343</v>
      </c>
      <c r="H482" s="13">
        <v>0.20246117756230123</v>
      </c>
      <c r="I482" s="13">
        <v>0.55308195711564934</v>
      </c>
      <c r="J482" s="13">
        <v>0.29909068407386352</v>
      </c>
      <c r="K482" s="12" t="s">
        <v>106</v>
      </c>
      <c r="L482" s="21"/>
      <c r="M482" s="13">
        <v>0.18474528529834366</v>
      </c>
      <c r="N482" s="13">
        <v>0.19384666233389106</v>
      </c>
      <c r="O482" s="13">
        <v>0.17876469017030114</v>
      </c>
      <c r="P482" s="13">
        <v>0.19991767176416989</v>
      </c>
      <c r="Q482" s="13">
        <v>0.17503114283323964</v>
      </c>
      <c r="R482" s="13">
        <v>0.19186577599705934</v>
      </c>
      <c r="S482" s="21"/>
      <c r="T482" s="12" t="s">
        <v>106</v>
      </c>
      <c r="U482" s="14">
        <v>0.23004871426960855</v>
      </c>
      <c r="V482" s="14">
        <v>0.23073314142521456</v>
      </c>
      <c r="W482" s="14">
        <v>0.2134549012451766</v>
      </c>
      <c r="X482" s="14">
        <v>0.14877162792767176</v>
      </c>
      <c r="Y482" s="14">
        <v>0.10462486444853672</v>
      </c>
      <c r="Z482" s="21"/>
      <c r="AA482" s="14">
        <v>0.22596067381163851</v>
      </c>
      <c r="AB482" s="14">
        <v>0.12401204920165597</v>
      </c>
      <c r="AC482" s="21"/>
      <c r="AD482" s="14">
        <v>0.20758265179262009</v>
      </c>
      <c r="AE482" s="14">
        <v>0.19384150477786441</v>
      </c>
      <c r="AF482" s="14">
        <v>0.13748570316818259</v>
      </c>
      <c r="AG482" s="21"/>
      <c r="AH482" s="13">
        <v>0.20087546797335426</v>
      </c>
      <c r="AI482" s="13">
        <v>0.18288663699462201</v>
      </c>
      <c r="AJ482" s="13">
        <v>0.17814990038256995</v>
      </c>
      <c r="AK482" s="21"/>
      <c r="AL482" s="14">
        <v>0.22144490690001786</v>
      </c>
      <c r="AM482" s="14">
        <v>0.18118291063220882</v>
      </c>
      <c r="AN482" s="14">
        <v>0.22419326608698451</v>
      </c>
      <c r="AO482" s="14">
        <v>0.15194231217085016</v>
      </c>
      <c r="AP482" s="14">
        <v>0.15809211102446749</v>
      </c>
      <c r="AQ482" s="14">
        <v>9.7920485048150444E-2</v>
      </c>
      <c r="AR482" s="13">
        <v>0.13155795274118937</v>
      </c>
      <c r="AS482" s="21"/>
      <c r="AT482" s="14">
        <v>0.16075893222184184</v>
      </c>
      <c r="AU482" s="14">
        <v>0.2383041011358962</v>
      </c>
      <c r="AV482" s="13">
        <v>0.17101546686591784</v>
      </c>
      <c r="AW482" s="13">
        <v>0.21967018513454883</v>
      </c>
      <c r="AX482" s="14">
        <v>0.10289405426267406</v>
      </c>
      <c r="AY482" s="21"/>
      <c r="AZ482" s="13">
        <v>0.21104607485537255</v>
      </c>
      <c r="BA482" s="13">
        <v>0.18144586601392157</v>
      </c>
      <c r="BB482" s="21"/>
      <c r="BC482" s="14">
        <v>0.24319229506249077</v>
      </c>
      <c r="BD482" s="13">
        <v>0.18929674868247101</v>
      </c>
      <c r="BE482" s="14">
        <v>0.19767032960089226</v>
      </c>
      <c r="BF482" s="14">
        <v>0.16573546158730471</v>
      </c>
      <c r="BG482" s="14">
        <v>0.12466682801861612</v>
      </c>
      <c r="BH482" s="21"/>
      <c r="BI482" s="14">
        <v>0.16304517435719457</v>
      </c>
      <c r="BJ482" s="13">
        <v>0.20456394019939153</v>
      </c>
      <c r="BK482" s="14">
        <v>0.2501332323570743</v>
      </c>
      <c r="BL482" s="14">
        <v>0.2800923562459936</v>
      </c>
      <c r="BM482" s="13">
        <v>0.15993893074047819</v>
      </c>
      <c r="BN482" s="21"/>
      <c r="BO482" s="14">
        <v>0.14828437957517976</v>
      </c>
      <c r="BP482" s="14">
        <v>0.19514930912464112</v>
      </c>
      <c r="BQ482" s="14">
        <v>0.2023500416468598</v>
      </c>
      <c r="BR482" s="14">
        <v>0.30693939873261417</v>
      </c>
      <c r="BS482" s="21"/>
      <c r="BT482" s="13">
        <v>0.17023893774686627</v>
      </c>
      <c r="BU482" s="13">
        <v>0.20946937800788865</v>
      </c>
      <c r="BV482" s="13">
        <v>0.16776809133143761</v>
      </c>
      <c r="BW482" s="21"/>
      <c r="BX482" s="13">
        <v>0.19556778661369043</v>
      </c>
      <c r="BY482" s="13">
        <v>0.21084150206032676</v>
      </c>
      <c r="BZ482" s="13">
        <v>0.17427487036140826</v>
      </c>
      <c r="CA482" s="13">
        <v>0.18808072278238436</v>
      </c>
      <c r="CB482" s="13">
        <v>0.16049570903738658</v>
      </c>
      <c r="CC482" s="21"/>
      <c r="CD482" s="13">
        <v>0.18183755548594518</v>
      </c>
      <c r="CE482" s="14">
        <v>0.15702720178364177</v>
      </c>
      <c r="CF482" s="14">
        <v>0.21657656679984294</v>
      </c>
      <c r="CG482" s="21"/>
      <c r="CH482" s="14">
        <v>0.23161753936929563</v>
      </c>
      <c r="CI482" s="14">
        <v>0.12523382072947209</v>
      </c>
      <c r="CJ482" s="14">
        <v>0.21818672390334537</v>
      </c>
      <c r="CK482" s="14">
        <v>0.12318149206249612</v>
      </c>
      <c r="CL482" s="21"/>
      <c r="CM482" s="13">
        <v>0.22294487062390675</v>
      </c>
      <c r="CN482" s="13">
        <v>0.20151291521573639</v>
      </c>
      <c r="CO482" s="13">
        <v>0.17109334767629333</v>
      </c>
      <c r="CP482" s="13">
        <v>0.17988890543265745</v>
      </c>
      <c r="CQ482" s="13">
        <v>0.16553326879853272</v>
      </c>
      <c r="CR482" s="13">
        <v>0.18950741419089295</v>
      </c>
      <c r="CS482" s="21"/>
      <c r="CT482" s="14">
        <v>0.17986861532698423</v>
      </c>
      <c r="CU482" s="13">
        <v>0.20229355030134599</v>
      </c>
      <c r="CV482" s="14">
        <v>0.24561818908822064</v>
      </c>
      <c r="CW482" s="14">
        <v>0.31612279129908022</v>
      </c>
      <c r="CX482" s="13">
        <v>0.13870003575770473</v>
      </c>
      <c r="CY482" s="14">
        <v>0.14695233819442519</v>
      </c>
      <c r="CZ482" s="13">
        <v>0.2073693660750798</v>
      </c>
      <c r="DA482" s="14">
        <v>0.25590933551270301</v>
      </c>
      <c r="DB482" s="13">
        <v>0.23938938500277293</v>
      </c>
      <c r="DC482" s="13">
        <v>0.18941864039518644</v>
      </c>
      <c r="DD482" s="21"/>
      <c r="DE482" s="14">
        <v>0.24238121207579461</v>
      </c>
      <c r="DF482" s="13">
        <v>0.14006605259059635</v>
      </c>
      <c r="DG482" s="14">
        <v>0.22850755257161631</v>
      </c>
      <c r="DH482" s="14">
        <v>0.15986773786965319</v>
      </c>
      <c r="DI482" s="14">
        <v>0.1274021157680314</v>
      </c>
      <c r="DJ482" s="14">
        <v>0.24450817823521651</v>
      </c>
      <c r="DK482" s="14">
        <v>0.2741989236929428</v>
      </c>
      <c r="DL482" s="14">
        <v>0.15395658349232277</v>
      </c>
      <c r="DM482" s="14">
        <v>0.1704189534703664</v>
      </c>
      <c r="DN482" s="14">
        <v>0.12352168537854501</v>
      </c>
      <c r="DO482" s="21"/>
      <c r="DP482" s="14">
        <v>0.15250657974641366</v>
      </c>
      <c r="DQ482" s="13">
        <v>0.19865640075024624</v>
      </c>
      <c r="DR482" s="14">
        <v>0.23295267317781282</v>
      </c>
      <c r="DS482" s="14">
        <v>0.32929302778296282</v>
      </c>
      <c r="DT482" s="14">
        <v>0.14409903231643378</v>
      </c>
      <c r="DU482" s="13">
        <v>0.19094437113961826</v>
      </c>
      <c r="DV482" s="14">
        <v>0.17442415816139531</v>
      </c>
      <c r="DW482" s="13">
        <v>0.2753160267361513</v>
      </c>
      <c r="DX482" s="21"/>
      <c r="DY482" s="13">
        <v>0.18616494554958765</v>
      </c>
      <c r="DZ482" s="13">
        <v>0.17213788860543003</v>
      </c>
      <c r="EA482" s="14">
        <v>0.23454528273163369</v>
      </c>
      <c r="EB482" s="13">
        <v>0.17606409243558457</v>
      </c>
      <c r="EC482" s="14">
        <v>0.14265609710915778</v>
      </c>
      <c r="ED482" s="13">
        <v>0.1993007268559282</v>
      </c>
      <c r="EE482" s="21"/>
      <c r="EF482" s="14">
        <v>0.20929692950581255</v>
      </c>
      <c r="EG482" s="14">
        <v>0.18850004888226748</v>
      </c>
      <c r="EH482" s="14">
        <v>0.18851126575493124</v>
      </c>
      <c r="EI482" s="14">
        <v>0.20476061206348742</v>
      </c>
      <c r="EJ482" s="14">
        <v>0.19878735379035803</v>
      </c>
      <c r="EK482" s="14">
        <v>0.11124351873173743</v>
      </c>
      <c r="EL482" s="21"/>
      <c r="EM482" s="13">
        <v>0.22248975014634606</v>
      </c>
      <c r="EN482" s="13">
        <v>0.1937747210350422</v>
      </c>
      <c r="EO482" s="13">
        <v>0.19754051734806938</v>
      </c>
      <c r="EP482" s="13">
        <v>0.16882627418534121</v>
      </c>
      <c r="EQ482" s="21"/>
      <c r="ER482" s="14">
        <v>0.18184838543110726</v>
      </c>
      <c r="ES482" s="14">
        <v>0.26573976755630185</v>
      </c>
      <c r="ET482" s="14">
        <v>0.12243522383650374</v>
      </c>
      <c r="EU482" s="13">
        <v>0.2055404998534803</v>
      </c>
      <c r="EV482" s="14">
        <v>9.9165822585783714E-2</v>
      </c>
      <c r="EW482" s="14">
        <v>0.14354859389855426</v>
      </c>
      <c r="EX482" s="14">
        <v>0.20749502962403032</v>
      </c>
      <c r="EY482" s="14">
        <v>0.2510628991160837</v>
      </c>
      <c r="EZ482" s="13">
        <v>0.25539872694645288</v>
      </c>
      <c r="FA482" s="13">
        <v>0.11631462979185297</v>
      </c>
      <c r="FB482" s="21"/>
      <c r="FC482" s="14">
        <v>0.24102567966317909</v>
      </c>
      <c r="FD482" s="14">
        <v>0.22112381093573272</v>
      </c>
      <c r="FE482" s="14">
        <v>0.12183406898407417</v>
      </c>
      <c r="FF482" s="14">
        <v>0.12435019578681943</v>
      </c>
      <c r="FG482" s="21"/>
      <c r="FH482" s="14">
        <v>0.17307507770518882</v>
      </c>
      <c r="FI482" s="14">
        <v>0.22600850783877532</v>
      </c>
      <c r="FJ482" s="14">
        <v>0.25405750381864484</v>
      </c>
      <c r="FK482" s="14">
        <v>0.35503589744596864</v>
      </c>
      <c r="FL482" s="14">
        <v>0.11612185807752272</v>
      </c>
      <c r="FM482" s="14">
        <v>0.14193641063581636</v>
      </c>
      <c r="FN482" s="14">
        <v>0.10879595901758767</v>
      </c>
      <c r="FO482" s="13">
        <v>0.11454715055251882</v>
      </c>
      <c r="FP482" s="21"/>
      <c r="FQ482" s="14">
        <v>0.22765967025881406</v>
      </c>
      <c r="FR482" s="14">
        <v>0.23541335894565188</v>
      </c>
      <c r="FS482" s="14">
        <v>0.20381333194493981</v>
      </c>
      <c r="FT482" s="14">
        <v>0.13935756449202655</v>
      </c>
      <c r="FU482" s="14">
        <v>0.11144174409032824</v>
      </c>
      <c r="FV482" s="14">
        <v>0.13707387935768259</v>
      </c>
      <c r="FW482" s="21"/>
      <c r="FX482" s="14">
        <v>0.20104280321105825</v>
      </c>
      <c r="FY482" s="14">
        <v>0.23859883582622968</v>
      </c>
      <c r="FZ482" s="14">
        <v>0.26539944126873383</v>
      </c>
      <c r="GA482" s="14">
        <v>0.33026264342642686</v>
      </c>
      <c r="GB482" s="13">
        <v>0.16686909022105673</v>
      </c>
      <c r="GC482" s="14">
        <v>0.11798754669747787</v>
      </c>
      <c r="GD482" s="14">
        <v>0.1025660495494502</v>
      </c>
      <c r="GE482" s="13">
        <v>0.17400051313646525</v>
      </c>
      <c r="GF482" s="13">
        <v>0.19144662439622603</v>
      </c>
      <c r="GG482" s="13">
        <v>0.14259809062573725</v>
      </c>
      <c r="GH482" s="21"/>
      <c r="GI482" s="14">
        <v>0.23613878446254485</v>
      </c>
      <c r="GJ482" s="14">
        <v>0.23274013293543985</v>
      </c>
      <c r="GK482" s="14">
        <v>0.18240837764602691</v>
      </c>
      <c r="GL482" s="14">
        <v>0.1407366853848335</v>
      </c>
      <c r="GM482" s="14">
        <v>0.13095867475061998</v>
      </c>
      <c r="GN482" s="14">
        <v>9.7744647657465822E-2</v>
      </c>
      <c r="GO482" s="21"/>
      <c r="GP482" s="14">
        <v>0.2085281405574298</v>
      </c>
      <c r="GQ482" s="14">
        <v>0.25475000914555246</v>
      </c>
      <c r="GR482" s="14">
        <v>0.25983825606531857</v>
      </c>
      <c r="GS482" s="14">
        <v>0.22354475354985731</v>
      </c>
      <c r="GT482" s="14">
        <v>0.22208762911853003</v>
      </c>
      <c r="GU482" s="14">
        <v>0.1425640774458414</v>
      </c>
      <c r="GV482" s="14">
        <v>9.4903823319383115E-2</v>
      </c>
      <c r="GW482" s="14">
        <v>0.11766283468252604</v>
      </c>
      <c r="GX482" s="14">
        <v>4.5818667842777758E-2</v>
      </c>
      <c r="GY482" s="14">
        <v>0.13960675055240646</v>
      </c>
      <c r="GZ482" s="21"/>
      <c r="HA482" s="14">
        <v>0.19896933959171204</v>
      </c>
      <c r="HB482" s="14">
        <v>0.25388126123522964</v>
      </c>
      <c r="HC482" s="14">
        <v>0.21253465487282427</v>
      </c>
      <c r="HD482" s="13">
        <v>0.18827226933397087</v>
      </c>
      <c r="HE482" s="13">
        <v>0.15913348308101788</v>
      </c>
      <c r="HF482" s="14">
        <v>0.12225333302656956</v>
      </c>
      <c r="HG482" s="14">
        <v>0.12607819810522822</v>
      </c>
      <c r="HH482" s="14">
        <v>0.13471820681210339</v>
      </c>
      <c r="HI482" s="13">
        <v>0.29853545499267303</v>
      </c>
      <c r="HJ482" s="14">
        <v>8.4762628909503243E-2</v>
      </c>
      <c r="HK482" s="21"/>
      <c r="HL482" s="14">
        <v>9.2653064488032233E-2</v>
      </c>
      <c r="HM482" s="14">
        <v>0.16473475353822467</v>
      </c>
      <c r="HN482" s="14">
        <v>0.1450597916414659</v>
      </c>
      <c r="HO482" s="14">
        <v>0.17684566320840861</v>
      </c>
      <c r="HP482" s="14">
        <v>0.21858292024631062</v>
      </c>
      <c r="HQ482" s="13">
        <v>0.18368883615183865</v>
      </c>
      <c r="HR482" s="14">
        <v>0.14407312100508224</v>
      </c>
      <c r="HS482" s="14">
        <v>0.22105100537234471</v>
      </c>
      <c r="HT482" s="13">
        <v>0.1941550983513835</v>
      </c>
      <c r="HU482" s="14">
        <v>0.3789438915401831</v>
      </c>
      <c r="HV482" s="13">
        <v>0.22747394158081491</v>
      </c>
      <c r="HW482" s="36">
        <v>0.37372588439159565</v>
      </c>
    </row>
    <row r="483" spans="1:231">
      <c r="A483" s="29" t="s">
        <v>239</v>
      </c>
      <c r="B483" s="13">
        <v>0.10879135862243881</v>
      </c>
      <c r="C483" s="21"/>
      <c r="D483" s="13">
        <v>0.11559846998114301</v>
      </c>
      <c r="E483" s="13">
        <v>0.10162095553837204</v>
      </c>
      <c r="F483" s="21"/>
      <c r="G483" s="13">
        <v>0.10280345280269131</v>
      </c>
      <c r="H483" s="13">
        <v>0.11517003286601883</v>
      </c>
      <c r="I483" s="13">
        <v>0</v>
      </c>
      <c r="J483" s="13">
        <v>0</v>
      </c>
      <c r="K483" s="12" t="s">
        <v>106</v>
      </c>
      <c r="L483" s="21"/>
      <c r="M483" s="13">
        <v>0.11508861158456399</v>
      </c>
      <c r="N483" s="13">
        <v>0.10596554932717987</v>
      </c>
      <c r="O483" s="14">
        <v>6.877094263647035E-2</v>
      </c>
      <c r="P483" s="14">
        <v>7.5202932947756498E-2</v>
      </c>
      <c r="Q483" s="14">
        <v>0.12688517626495069</v>
      </c>
      <c r="R483" s="14">
        <v>0.13396978276141153</v>
      </c>
      <c r="S483" s="21"/>
      <c r="T483" s="12" t="s">
        <v>106</v>
      </c>
      <c r="U483" s="14">
        <v>7.567636662459136E-2</v>
      </c>
      <c r="V483" s="14">
        <v>8.2329429196193862E-2</v>
      </c>
      <c r="W483" s="14">
        <v>0.12373849522789927</v>
      </c>
      <c r="X483" s="14">
        <v>0.12742757395966028</v>
      </c>
      <c r="Y483" s="14">
        <v>0.14993719649935344</v>
      </c>
      <c r="Z483" s="21"/>
      <c r="AA483" s="14">
        <v>8.9793777663023336E-2</v>
      </c>
      <c r="AB483" s="14">
        <v>0.14005202765552019</v>
      </c>
      <c r="AC483" s="21"/>
      <c r="AD483" s="13">
        <v>0.10800210102334101</v>
      </c>
      <c r="AE483" s="13">
        <v>0.10034200875097302</v>
      </c>
      <c r="AF483" s="13">
        <v>0.12261259007593449</v>
      </c>
      <c r="AG483" s="21"/>
      <c r="AH483" s="14">
        <v>9.3469969687866833E-2</v>
      </c>
      <c r="AI483" s="14">
        <v>0.12992207574281719</v>
      </c>
      <c r="AJ483" s="14">
        <v>8.4369457917310764E-2</v>
      </c>
      <c r="AK483" s="21"/>
      <c r="AL483" s="14">
        <v>9.0582395197516985E-2</v>
      </c>
      <c r="AM483" s="14">
        <v>0.14117677003132781</v>
      </c>
      <c r="AN483" s="13">
        <v>0.11885789057373418</v>
      </c>
      <c r="AO483" s="14">
        <v>7.4781696422492799E-2</v>
      </c>
      <c r="AP483" s="13">
        <v>0.11925154203216715</v>
      </c>
      <c r="AQ483" s="13">
        <v>0.12575873555248374</v>
      </c>
      <c r="AR483" s="13">
        <v>0.13528429214776319</v>
      </c>
      <c r="AS483" s="21"/>
      <c r="AT483" s="14">
        <v>0.11613762148841693</v>
      </c>
      <c r="AU483" s="14">
        <v>8.1415388815522349E-2</v>
      </c>
      <c r="AV483" s="14">
        <v>0.14061068120978676</v>
      </c>
      <c r="AW483" s="13">
        <v>6.0103807014285242E-2</v>
      </c>
      <c r="AX483" s="14">
        <v>0.19599534399044907</v>
      </c>
      <c r="AY483" s="21"/>
      <c r="AZ483" s="14">
        <v>7.1728639304692823E-2</v>
      </c>
      <c r="BA483" s="14">
        <v>0.11817130478757365</v>
      </c>
      <c r="BB483" s="21"/>
      <c r="BC483" s="13">
        <v>9.1265430739584069E-2</v>
      </c>
      <c r="BD483" s="13">
        <v>9.4574389189610503E-2</v>
      </c>
      <c r="BE483" s="14">
        <v>0.12364222382413838</v>
      </c>
      <c r="BF483" s="14">
        <v>0.13072056645156852</v>
      </c>
      <c r="BG483" s="14">
        <v>7.8116142917672798E-2</v>
      </c>
      <c r="BH483" s="21"/>
      <c r="BI483" s="14">
        <v>0.11876386030216891</v>
      </c>
      <c r="BJ483" s="14">
        <v>7.843924637284265E-2</v>
      </c>
      <c r="BK483" s="13">
        <v>9.7686742253302969E-2</v>
      </c>
      <c r="BL483" s="13">
        <v>0.12901711356185155</v>
      </c>
      <c r="BM483" s="13">
        <v>6.264178874456984E-2</v>
      </c>
      <c r="BN483" s="21"/>
      <c r="BO483" s="13">
        <v>9.7473302511821264E-2</v>
      </c>
      <c r="BP483" s="13">
        <v>0.10046630605568214</v>
      </c>
      <c r="BQ483" s="13">
        <v>0.12648747051093975</v>
      </c>
      <c r="BR483" s="13">
        <v>0.15128629809957816</v>
      </c>
      <c r="BS483" s="21"/>
      <c r="BT483" s="13">
        <v>0.11047139025903172</v>
      </c>
      <c r="BU483" s="14">
        <v>0.12464339883388152</v>
      </c>
      <c r="BV483" s="14">
        <v>8.0929921953347639E-2</v>
      </c>
      <c r="BW483" s="21"/>
      <c r="BX483" s="14">
        <v>0.10859226111875254</v>
      </c>
      <c r="BY483" s="14">
        <v>5.6540525238068622E-2</v>
      </c>
      <c r="BZ483" s="14">
        <v>0.12828460609466319</v>
      </c>
      <c r="CA483" s="14">
        <v>0.12527814795369177</v>
      </c>
      <c r="CB483" s="14">
        <v>0.11639417975671358</v>
      </c>
      <c r="CC483" s="21"/>
      <c r="CD483" s="14">
        <v>9.9605401883504641E-2</v>
      </c>
      <c r="CE483" s="14">
        <v>0.14033338462332312</v>
      </c>
      <c r="CF483" s="14">
        <v>8.9744475324233505E-2</v>
      </c>
      <c r="CG483" s="21"/>
      <c r="CH483" s="14">
        <v>9.7409802629629796E-2</v>
      </c>
      <c r="CI483" s="14">
        <v>0.1584057463364035</v>
      </c>
      <c r="CJ483" s="14">
        <v>7.9327452100350623E-2</v>
      </c>
      <c r="CK483" s="14">
        <v>0.12757521694788151</v>
      </c>
      <c r="CL483" s="21"/>
      <c r="CM483" s="13">
        <v>9.4231787493618588E-2</v>
      </c>
      <c r="CN483" s="14">
        <v>0.13909414521371208</v>
      </c>
      <c r="CO483" s="13">
        <v>9.9455391131366797E-2</v>
      </c>
      <c r="CP483" s="13">
        <v>9.2745530640821638E-2</v>
      </c>
      <c r="CQ483" s="14">
        <v>0.12137682065969896</v>
      </c>
      <c r="CR483" s="14">
        <v>6.0088665025665872E-2</v>
      </c>
      <c r="CS483" s="21"/>
      <c r="CT483" s="14">
        <v>0.1282185754889498</v>
      </c>
      <c r="CU483" s="14">
        <v>6.8716040656352353E-2</v>
      </c>
      <c r="CV483" s="13">
        <v>0.11918639824484764</v>
      </c>
      <c r="CW483" s="13">
        <v>0.13531509761155192</v>
      </c>
      <c r="CX483" s="13">
        <v>8.0876981192133893E-2</v>
      </c>
      <c r="CY483" s="13">
        <v>0.10971974247040508</v>
      </c>
      <c r="CZ483" s="13">
        <v>9.045380516522028E-2</v>
      </c>
      <c r="DA483" s="13">
        <v>7.0182192812027214E-2</v>
      </c>
      <c r="DB483" s="13">
        <v>0.12190238782269462</v>
      </c>
      <c r="DC483" s="13">
        <v>3.7331235663162876E-2</v>
      </c>
      <c r="DD483" s="21"/>
      <c r="DE483" s="14">
        <v>0.11407657688795451</v>
      </c>
      <c r="DF483" s="13">
        <v>0.1152657777866334</v>
      </c>
      <c r="DG483" s="14">
        <v>0.11757614552836042</v>
      </c>
      <c r="DH483" s="14">
        <v>0.11966567357463935</v>
      </c>
      <c r="DI483" s="13">
        <v>0.10358726626741414</v>
      </c>
      <c r="DJ483" s="14">
        <v>5.4257129666149581E-2</v>
      </c>
      <c r="DK483" s="13">
        <v>5.8890475791439481E-2</v>
      </c>
      <c r="DL483" s="14">
        <v>0.13224127980100397</v>
      </c>
      <c r="DM483" s="14">
        <v>0.13954434608888489</v>
      </c>
      <c r="DN483" s="14">
        <v>6.7452522812428625E-2</v>
      </c>
      <c r="DO483" s="21"/>
      <c r="DP483" s="13">
        <v>0.11333512024701434</v>
      </c>
      <c r="DQ483" s="13">
        <v>0.1076745312384732</v>
      </c>
      <c r="DR483" s="13">
        <v>0.12275229092018942</v>
      </c>
      <c r="DS483" s="13">
        <v>0.17730547810811087</v>
      </c>
      <c r="DT483" s="13">
        <v>8.1749932542529907E-2</v>
      </c>
      <c r="DU483" s="13">
        <v>9.1823777399054229E-2</v>
      </c>
      <c r="DV483" s="13">
        <v>0.12989594177077501</v>
      </c>
      <c r="DW483" s="13">
        <v>0.11447732150792612</v>
      </c>
      <c r="DX483" s="21"/>
      <c r="DY483" s="14">
        <v>0.11883575764736172</v>
      </c>
      <c r="DZ483" s="14">
        <v>0.16376205902030042</v>
      </c>
      <c r="EA483" s="14">
        <v>7.3422291230287456E-2</v>
      </c>
      <c r="EB483" s="14">
        <v>7.3948886798181915E-2</v>
      </c>
      <c r="EC483" s="13">
        <v>0.11805141054006209</v>
      </c>
      <c r="ED483" s="14">
        <v>0.10543727390886844</v>
      </c>
      <c r="EE483" s="21"/>
      <c r="EF483" s="13">
        <v>0.12223320010106503</v>
      </c>
      <c r="EG483" s="13">
        <v>9.0457378125843882E-2</v>
      </c>
      <c r="EH483" s="13">
        <v>0.14260444468093222</v>
      </c>
      <c r="EI483" s="13">
        <v>8.4574900939328276E-2</v>
      </c>
      <c r="EJ483" s="13">
        <v>0.10949454910171452</v>
      </c>
      <c r="EK483" s="13">
        <v>0.11233088206185762</v>
      </c>
      <c r="EL483" s="21"/>
      <c r="EM483" s="14">
        <v>6.088036446237579E-2</v>
      </c>
      <c r="EN483" s="14">
        <v>0.13041845090876797</v>
      </c>
      <c r="EO483" s="13">
        <v>8.4531519149903214E-2</v>
      </c>
      <c r="EP483" s="13">
        <v>0.10563534870327461</v>
      </c>
      <c r="EQ483" s="21"/>
      <c r="ER483" s="14">
        <v>0.11973193879028607</v>
      </c>
      <c r="ES483" s="14">
        <v>7.2815647302081496E-2</v>
      </c>
      <c r="ET483" s="14">
        <v>0.18779446018901005</v>
      </c>
      <c r="EU483" s="13">
        <v>4.7365700069374336E-2</v>
      </c>
      <c r="EV483" s="14">
        <v>0.21770569612279306</v>
      </c>
      <c r="EW483" s="14">
        <v>0.11320442942352092</v>
      </c>
      <c r="EX483" s="14">
        <v>9.1072528074005607E-2</v>
      </c>
      <c r="EY483" s="14">
        <v>6.2864253534253373E-2</v>
      </c>
      <c r="EZ483" s="13">
        <v>9.2313582216817985E-2</v>
      </c>
      <c r="FA483" s="13">
        <v>0.11784424024782435</v>
      </c>
      <c r="FB483" s="21"/>
      <c r="FC483" s="14">
        <v>7.1719410798157385E-2</v>
      </c>
      <c r="FD483" s="14">
        <v>9.5596844383055893E-2</v>
      </c>
      <c r="FE483" s="14">
        <v>7.1756101093615673E-2</v>
      </c>
      <c r="FF483" s="14">
        <v>0.15065544551994056</v>
      </c>
      <c r="FG483" s="21"/>
      <c r="FH483" s="14">
        <v>8.6881386223534737E-2</v>
      </c>
      <c r="FI483" s="14">
        <v>8.1185861988142496E-2</v>
      </c>
      <c r="FJ483" s="14">
        <v>9.6465028811302159E-2</v>
      </c>
      <c r="FK483" s="13">
        <v>0.14964612098702573</v>
      </c>
      <c r="FL483" s="14">
        <v>0.11121485724887897</v>
      </c>
      <c r="FM483" s="14">
        <v>0.13371306409660019</v>
      </c>
      <c r="FN483" s="14">
        <v>0.18080694150274948</v>
      </c>
      <c r="FO483" s="13">
        <v>0.1578472197994748</v>
      </c>
      <c r="FP483" s="21"/>
      <c r="FQ483" s="14">
        <v>7.848511527788278E-2</v>
      </c>
      <c r="FR483" s="14">
        <v>0.11466352390081178</v>
      </c>
      <c r="FS483" s="14">
        <v>5.7044210015877388E-2</v>
      </c>
      <c r="FT483" s="14">
        <v>0.1278871540210208</v>
      </c>
      <c r="FU483" s="14">
        <v>0.15067619025319864</v>
      </c>
      <c r="FV483" s="14">
        <v>0.12810532599799712</v>
      </c>
      <c r="FW483" s="21"/>
      <c r="FX483" s="14">
        <v>9.7037642626956119E-2</v>
      </c>
      <c r="FY483" s="14">
        <v>7.9194961402481917E-2</v>
      </c>
      <c r="FZ483" s="14">
        <v>7.919989083943843E-2</v>
      </c>
      <c r="GA483" s="13">
        <v>8.8380865989182253E-2</v>
      </c>
      <c r="GB483" s="13">
        <v>8.7676192111194887E-2</v>
      </c>
      <c r="GC483" s="14">
        <v>0.14452683172937802</v>
      </c>
      <c r="GD483" s="13">
        <v>7.6174472600629636E-2</v>
      </c>
      <c r="GE483" s="14">
        <v>0.18988083419252247</v>
      </c>
      <c r="GF483" s="14">
        <v>0.20081717906182564</v>
      </c>
      <c r="GG483" s="13">
        <v>0</v>
      </c>
      <c r="GH483" s="21"/>
      <c r="GI483" s="14">
        <v>8.6067888250418084E-2</v>
      </c>
      <c r="GJ483" s="14">
        <v>8.542318398984354E-2</v>
      </c>
      <c r="GK483" s="13">
        <v>0.10933531733536743</v>
      </c>
      <c r="GL483" s="14">
        <v>0.15934706664413015</v>
      </c>
      <c r="GM483" s="13">
        <v>0.1244595153596897</v>
      </c>
      <c r="GN483" s="14">
        <v>0.1343583919264901</v>
      </c>
      <c r="GO483" s="21"/>
      <c r="GP483" s="14">
        <v>9.9254873111450856E-2</v>
      </c>
      <c r="GQ483" s="14">
        <v>4.0898704950657429E-2</v>
      </c>
      <c r="GR483" s="14">
        <v>8.3337973703830268E-2</v>
      </c>
      <c r="GS483" s="14">
        <v>0.12262207343061006</v>
      </c>
      <c r="GT483" s="13">
        <v>0.10755693094036228</v>
      </c>
      <c r="GU483" s="14">
        <v>0.14677919648138188</v>
      </c>
      <c r="GV483" s="13">
        <v>9.7841777678411082E-2</v>
      </c>
      <c r="GW483" s="14">
        <v>0.15802303142253268</v>
      </c>
      <c r="GX483" s="13">
        <v>0.13593284826691446</v>
      </c>
      <c r="GY483" s="14">
        <v>0.11939134112792914</v>
      </c>
      <c r="GZ483" s="21"/>
      <c r="HA483" s="14">
        <v>0.10169242161771462</v>
      </c>
      <c r="HB483" s="14">
        <v>7.3141583822033715E-2</v>
      </c>
      <c r="HC483" s="14">
        <v>0.1399487465807995</v>
      </c>
      <c r="HD483" s="13">
        <v>8.4032391489094083E-2</v>
      </c>
      <c r="HE483" s="13">
        <v>6.5722395422014163E-2</v>
      </c>
      <c r="HF483" s="14">
        <v>0.13069441673879831</v>
      </c>
      <c r="HG483" s="14">
        <v>0.14102415132247131</v>
      </c>
      <c r="HH483" s="14">
        <v>0.1411893633690568</v>
      </c>
      <c r="HI483" s="13">
        <v>0</v>
      </c>
      <c r="HJ483" s="14">
        <v>0.23799495693345232</v>
      </c>
      <c r="HK483" s="21"/>
      <c r="HL483" s="13">
        <v>8.8721794146183725E-2</v>
      </c>
      <c r="HM483" s="13">
        <v>0.11074191873299725</v>
      </c>
      <c r="HN483" s="14">
        <v>9.1577675402351955E-2</v>
      </c>
      <c r="HO483" s="13">
        <v>9.9723993862325375E-2</v>
      </c>
      <c r="HP483" s="13">
        <v>0.11310443180802393</v>
      </c>
      <c r="HQ483" s="14">
        <v>3.8638943922301494E-2</v>
      </c>
      <c r="HR483" s="14">
        <v>0.16641308169022456</v>
      </c>
      <c r="HS483" s="14">
        <v>0.13781875471574154</v>
      </c>
      <c r="HT483" s="14">
        <v>5.7758234719564941E-2</v>
      </c>
      <c r="HU483" s="13">
        <v>4.4166448277429562E-2</v>
      </c>
      <c r="HV483" s="13">
        <v>0.18014983556596967</v>
      </c>
      <c r="HW483" s="37">
        <v>0.18203616876822937</v>
      </c>
    </row>
    <row r="484" spans="1:231">
      <c r="A484" s="29" t="s">
        <v>240</v>
      </c>
      <c r="B484" s="13">
        <v>0.296424577056704</v>
      </c>
      <c r="C484" s="21"/>
      <c r="D484" s="14">
        <v>0.24222648568505892</v>
      </c>
      <c r="E484" s="14">
        <v>0.35351519024682626</v>
      </c>
      <c r="F484" s="21"/>
      <c r="G484" s="14">
        <v>0.35192466758266688</v>
      </c>
      <c r="H484" s="14">
        <v>0.24493324855244214</v>
      </c>
      <c r="I484" s="13">
        <v>0</v>
      </c>
      <c r="J484" s="13">
        <v>0.21533931523788138</v>
      </c>
      <c r="K484" s="12" t="s">
        <v>106</v>
      </c>
      <c r="L484" s="21"/>
      <c r="M484" s="14">
        <v>0.30075629374571788</v>
      </c>
      <c r="N484" s="14">
        <v>0.26888576249418839</v>
      </c>
      <c r="O484" s="14">
        <v>0.39792674784903659</v>
      </c>
      <c r="P484" s="14">
        <v>0.28541585010416487</v>
      </c>
      <c r="Q484" s="14">
        <v>0.28774702212568792</v>
      </c>
      <c r="R484" s="14">
        <v>0.28919722941778059</v>
      </c>
      <c r="S484" s="21"/>
      <c r="T484" s="12" t="s">
        <v>106</v>
      </c>
      <c r="U484" s="14">
        <v>0.10370164151794777</v>
      </c>
      <c r="V484" s="14">
        <v>0.17602034230925664</v>
      </c>
      <c r="W484" s="14">
        <v>0.27139844053932438</v>
      </c>
      <c r="X484" s="14">
        <v>0.45188055911028735</v>
      </c>
      <c r="Y484" s="14">
        <v>0.5576346390453274</v>
      </c>
      <c r="Z484" s="21"/>
      <c r="AA484" s="14">
        <v>0.16590691660528825</v>
      </c>
      <c r="AB484" s="14">
        <v>0.51119241487036937</v>
      </c>
      <c r="AC484" s="21"/>
      <c r="AD484" s="14">
        <v>0.22176598977227396</v>
      </c>
      <c r="AE484" s="14">
        <v>0.33067754037733615</v>
      </c>
      <c r="AF484" s="14">
        <v>0.39739688032900161</v>
      </c>
      <c r="AG484" s="21"/>
      <c r="AH484" s="14">
        <v>0.19812649081875577</v>
      </c>
      <c r="AI484" s="14">
        <v>0.33976931757792017</v>
      </c>
      <c r="AJ484" s="14">
        <v>0.34187340802176963</v>
      </c>
      <c r="AK484" s="21"/>
      <c r="AL484" s="14">
        <v>0.21386068475290035</v>
      </c>
      <c r="AM484" s="14">
        <v>0.23682111642292517</v>
      </c>
      <c r="AN484" s="14">
        <v>0.27713906974648683</v>
      </c>
      <c r="AO484" s="14">
        <v>0.40458490509336298</v>
      </c>
      <c r="AP484" s="14">
        <v>0.4081012774689875</v>
      </c>
      <c r="AQ484" s="14">
        <v>0.39438044510673731</v>
      </c>
      <c r="AR484" s="13">
        <v>0.33225276308369567</v>
      </c>
      <c r="AS484" s="21"/>
      <c r="AT484" s="14">
        <v>0.3658507226854828</v>
      </c>
      <c r="AU484" s="14">
        <v>0.18262460044215503</v>
      </c>
      <c r="AV484" s="14">
        <v>0.32248738285000539</v>
      </c>
      <c r="AW484" s="13">
        <v>0.21144994119183869</v>
      </c>
      <c r="AX484" s="14">
        <v>0.39783616884211537</v>
      </c>
      <c r="AY484" s="21"/>
      <c r="AZ484" s="14">
        <v>0.1899440624546532</v>
      </c>
      <c r="BA484" s="14">
        <v>0.32337299079937487</v>
      </c>
      <c r="BB484" s="21"/>
      <c r="BC484" s="14">
        <v>0.15101236138057761</v>
      </c>
      <c r="BD484" s="14">
        <v>0.24900848522464583</v>
      </c>
      <c r="BE484" s="14">
        <v>0.29991327964924702</v>
      </c>
      <c r="BF484" s="14">
        <v>0.37581991751735461</v>
      </c>
      <c r="BG484" s="14">
        <v>0.3883171067717055</v>
      </c>
      <c r="BH484" s="21"/>
      <c r="BI484" s="14">
        <v>0.36189054678115762</v>
      </c>
      <c r="BJ484" s="14">
        <v>0.19500364793563002</v>
      </c>
      <c r="BK484" s="14">
        <v>0.10646114631194339</v>
      </c>
      <c r="BL484" s="14">
        <v>0.23409811252934459</v>
      </c>
      <c r="BM484" s="14">
        <v>0.3912271307237889</v>
      </c>
      <c r="BN484" s="21"/>
      <c r="BO484" s="14">
        <v>0.3650873562153249</v>
      </c>
      <c r="BP484" s="14">
        <v>0.25746015062461658</v>
      </c>
      <c r="BQ484" s="14">
        <v>0.29354184563120983</v>
      </c>
      <c r="BR484" s="14">
        <v>0.19989054381861568</v>
      </c>
      <c r="BS484" s="21"/>
      <c r="BT484" s="14">
        <v>0.22506520469245694</v>
      </c>
      <c r="BU484" s="14">
        <v>0.29870982921302247</v>
      </c>
      <c r="BV484" s="14">
        <v>0.36242803996133449</v>
      </c>
      <c r="BW484" s="21"/>
      <c r="BX484" s="14">
        <v>0.22660175633545826</v>
      </c>
      <c r="BY484" s="14">
        <v>0.26062114808291437</v>
      </c>
      <c r="BZ484" s="14">
        <v>0.37006525223247549</v>
      </c>
      <c r="CA484" s="14">
        <v>0.25089394376526009</v>
      </c>
      <c r="CB484" s="14">
        <v>0.45010294208285873</v>
      </c>
      <c r="CC484" s="21"/>
      <c r="CD484" s="14">
        <v>0.17128040492337751</v>
      </c>
      <c r="CE484" s="14">
        <v>0.45748537119587812</v>
      </c>
      <c r="CF484" s="14">
        <v>0.25767044125613803</v>
      </c>
      <c r="CG484" s="21"/>
      <c r="CH484" s="14">
        <v>0.16808732582256525</v>
      </c>
      <c r="CI484" s="14">
        <v>0.41671400825314808</v>
      </c>
      <c r="CJ484" s="14">
        <v>0.16291048830733371</v>
      </c>
      <c r="CK484" s="14">
        <v>0.57541859245422144</v>
      </c>
      <c r="CL484" s="21"/>
      <c r="CM484" s="14">
        <v>0.16605779745575572</v>
      </c>
      <c r="CN484" s="14">
        <v>0.26123251898002148</v>
      </c>
      <c r="CO484" s="14">
        <v>0.29565774484381918</v>
      </c>
      <c r="CP484" s="14">
        <v>0.22862172666711689</v>
      </c>
      <c r="CQ484" s="14">
        <v>0.41293895280147291</v>
      </c>
      <c r="CR484" s="14">
        <v>0.41625746700250948</v>
      </c>
      <c r="CS484" s="21"/>
      <c r="CT484" s="14">
        <v>0.29843599232804147</v>
      </c>
      <c r="CU484" s="14">
        <v>0.16751425510752738</v>
      </c>
      <c r="CV484" s="14">
        <v>0.12771057870552896</v>
      </c>
      <c r="CW484" s="14">
        <v>0.13372655394009281</v>
      </c>
      <c r="CX484" s="14">
        <v>0.29599624906660804</v>
      </c>
      <c r="CY484" s="14">
        <v>0.42258941037448866</v>
      </c>
      <c r="CZ484" s="14">
        <v>0.22897114136630667</v>
      </c>
      <c r="DA484" s="14">
        <v>7.9276708379621447E-2</v>
      </c>
      <c r="DB484" s="14">
        <v>0.34748615952006651</v>
      </c>
      <c r="DC484" s="14">
        <v>0.52340814784791845</v>
      </c>
      <c r="DD484" s="21"/>
      <c r="DE484" s="14">
        <v>0.14366169136801427</v>
      </c>
      <c r="DF484" s="14">
        <v>0.2010334303137441</v>
      </c>
      <c r="DG484" s="14">
        <v>0.25288159770326812</v>
      </c>
      <c r="DH484" s="14">
        <v>0.32351921512860765</v>
      </c>
      <c r="DI484" s="14">
        <v>0.33807981223304057</v>
      </c>
      <c r="DJ484" s="14">
        <v>0.16293792650330449</v>
      </c>
      <c r="DK484" s="14">
        <v>0.33174520908857325</v>
      </c>
      <c r="DL484" s="14">
        <v>0.36658371250882599</v>
      </c>
      <c r="DM484" s="14">
        <v>0.4175652223242669</v>
      </c>
      <c r="DN484" s="14">
        <v>0.40934921504269739</v>
      </c>
      <c r="DO484" s="21"/>
      <c r="DP484" s="14">
        <v>0.3330288189732406</v>
      </c>
      <c r="DQ484" s="14">
        <v>0.21070987315766176</v>
      </c>
      <c r="DR484" s="14">
        <v>0.21143104782269406</v>
      </c>
      <c r="DS484" s="14">
        <v>0.16016658211386375</v>
      </c>
      <c r="DT484" s="14">
        <v>0.39686607478004549</v>
      </c>
      <c r="DU484" s="14">
        <v>0.31351286852222632</v>
      </c>
      <c r="DV484" s="14">
        <v>0.36847058403659522</v>
      </c>
      <c r="DW484" s="13">
        <v>0.25608748684442872</v>
      </c>
      <c r="DX484" s="21"/>
      <c r="DY484" s="14">
        <v>0.18113459041274912</v>
      </c>
      <c r="DZ484" s="14">
        <v>0.35032551128487827</v>
      </c>
      <c r="EA484" s="14">
        <v>0.20717036852536805</v>
      </c>
      <c r="EB484" s="14">
        <v>0.15813327120592446</v>
      </c>
      <c r="EC484" s="14">
        <v>0.55940036565287743</v>
      </c>
      <c r="ED484" s="14">
        <v>0.3062232247140414</v>
      </c>
      <c r="EE484" s="21"/>
      <c r="EF484" s="14">
        <v>0.19319290257633429</v>
      </c>
      <c r="EG484" s="14">
        <v>0.27605336797500013</v>
      </c>
      <c r="EH484" s="14">
        <v>0.35403194832692175</v>
      </c>
      <c r="EI484" s="14">
        <v>0.26880293520433501</v>
      </c>
      <c r="EJ484" s="14">
        <v>0.38125605575121863</v>
      </c>
      <c r="EK484" s="14">
        <v>0.41969924185098939</v>
      </c>
      <c r="EL484" s="21"/>
      <c r="EM484" s="14">
        <v>0.14898294020761857</v>
      </c>
      <c r="EN484" s="14">
        <v>0.26748078775744777</v>
      </c>
      <c r="EO484" s="14">
        <v>0.23828541940553863</v>
      </c>
      <c r="EP484" s="14">
        <v>0.38058323356571949</v>
      </c>
      <c r="EQ484" s="21"/>
      <c r="ER484" s="14">
        <v>0.2970846346245235</v>
      </c>
      <c r="ES484" s="14">
        <v>0.14949007385396465</v>
      </c>
      <c r="ET484" s="14">
        <v>0.29419464869817341</v>
      </c>
      <c r="EU484" s="14">
        <v>0.17919385823028283</v>
      </c>
      <c r="EV484" s="14">
        <v>0.31655588824956915</v>
      </c>
      <c r="EW484" s="14">
        <v>0.42196823455051957</v>
      </c>
      <c r="EX484" s="14">
        <v>0.21983324642598598</v>
      </c>
      <c r="EY484" s="14">
        <v>0.36910634930555558</v>
      </c>
      <c r="EZ484" s="13">
        <v>0.29301317390759501</v>
      </c>
      <c r="FA484" s="14">
        <v>0.69042210213770216</v>
      </c>
      <c r="FB484" s="21"/>
      <c r="FC484" s="14">
        <v>0.1149004749422963</v>
      </c>
      <c r="FD484" s="14">
        <v>0.18228335658433728</v>
      </c>
      <c r="FE484" s="14">
        <v>0.41325551077675904</v>
      </c>
      <c r="FF484" s="14">
        <v>0.52639780076569076</v>
      </c>
      <c r="FG484" s="21"/>
      <c r="FH484" s="14">
        <v>0.22364936809668404</v>
      </c>
      <c r="FI484" s="14">
        <v>0.14192836046363011</v>
      </c>
      <c r="FJ484" s="14">
        <v>0.15186503925922554</v>
      </c>
      <c r="FK484" s="14">
        <v>0.15114933940458145</v>
      </c>
      <c r="FL484" s="14">
        <v>0.54858369462398726</v>
      </c>
      <c r="FM484" s="14">
        <v>0.45668053476417192</v>
      </c>
      <c r="FN484" s="14">
        <v>0.54987706482919285</v>
      </c>
      <c r="FO484" s="14">
        <v>0.39486169862365145</v>
      </c>
      <c r="FP484" s="21"/>
      <c r="FQ484" s="14">
        <v>0.10391825419746982</v>
      </c>
      <c r="FR484" s="14">
        <v>0.18472395128239166</v>
      </c>
      <c r="FS484" s="14">
        <v>0.22754589088915708</v>
      </c>
      <c r="FT484" s="14">
        <v>0.41450378463723009</v>
      </c>
      <c r="FU484" s="14">
        <v>0.5506562562415962</v>
      </c>
      <c r="FV484" s="14">
        <v>0.52486216718475909</v>
      </c>
      <c r="FW484" s="21"/>
      <c r="FX484" s="14">
        <v>0.20592902962239967</v>
      </c>
      <c r="FY484" s="14">
        <v>0.1275211185732876</v>
      </c>
      <c r="FZ484" s="14">
        <v>8.6611893341842439E-2</v>
      </c>
      <c r="GA484" s="14">
        <v>0.11473348522611727</v>
      </c>
      <c r="GB484" s="14">
        <v>0.22649477002684401</v>
      </c>
      <c r="GC484" s="14">
        <v>0.54682987540112404</v>
      </c>
      <c r="GD484" s="14">
        <v>0.39723948629835865</v>
      </c>
      <c r="GE484" s="14">
        <v>0.20544954689366093</v>
      </c>
      <c r="GF484" s="14">
        <v>0.44500311903678341</v>
      </c>
      <c r="GG484" s="14">
        <v>0.80342508036333948</v>
      </c>
      <c r="GH484" s="21"/>
      <c r="GI484" s="14">
        <v>0.14173080884573727</v>
      </c>
      <c r="GJ484" s="14">
        <v>0.19755602498211258</v>
      </c>
      <c r="GK484" s="14">
        <v>0.17838475773864201</v>
      </c>
      <c r="GL484" s="14">
        <v>0.40911730507453165</v>
      </c>
      <c r="GM484" s="14">
        <v>0.54587941309265298</v>
      </c>
      <c r="GN484" s="14">
        <v>0.59114698587260439</v>
      </c>
      <c r="GO484" s="21"/>
      <c r="GP484" s="14">
        <v>0.16796492683843417</v>
      </c>
      <c r="GQ484" s="14">
        <v>0.15530188372946349</v>
      </c>
      <c r="GR484" s="14">
        <v>0.1584266235290086</v>
      </c>
      <c r="GS484" s="14">
        <v>0.21234563840571946</v>
      </c>
      <c r="GT484" s="14">
        <v>0.13013659665544336</v>
      </c>
      <c r="GU484" s="14">
        <v>0.46640766523861232</v>
      </c>
      <c r="GV484" s="14">
        <v>0.53871010729400015</v>
      </c>
      <c r="GW484" s="14">
        <v>0.51009353069087249</v>
      </c>
      <c r="GX484" s="14">
        <v>0.40552840059968881</v>
      </c>
      <c r="GY484" s="14">
        <v>0.5586198335423006</v>
      </c>
      <c r="GZ484" s="21"/>
      <c r="HA484" s="14">
        <v>0.18252909603238368</v>
      </c>
      <c r="HB484" s="14">
        <v>0.13953790337067351</v>
      </c>
      <c r="HC484" s="14">
        <v>0.21328939271960679</v>
      </c>
      <c r="HD484" s="14">
        <v>0.22074044420978778</v>
      </c>
      <c r="HE484" s="14">
        <v>0.2558339750681316</v>
      </c>
      <c r="HF484" s="14">
        <v>0.55058858772315589</v>
      </c>
      <c r="HG484" s="14">
        <v>0.49304340955888754</v>
      </c>
      <c r="HH484" s="14">
        <v>0.41795138480634514</v>
      </c>
      <c r="HI484" s="14">
        <v>0.18811406016451332</v>
      </c>
      <c r="HJ484" s="14">
        <v>0.44361725571474137</v>
      </c>
      <c r="HK484" s="21"/>
      <c r="HL484" s="14">
        <v>6.0239587311773382E-2</v>
      </c>
      <c r="HM484" s="14">
        <v>0.34394339809329982</v>
      </c>
      <c r="HN484" s="14">
        <v>0.40356144508524067</v>
      </c>
      <c r="HO484" s="14">
        <v>0.27057444724614588</v>
      </c>
      <c r="HP484" s="14">
        <v>0.25134167732376228</v>
      </c>
      <c r="HQ484" s="14">
        <v>0.20964507531319584</v>
      </c>
      <c r="HR484" s="14">
        <v>0.11883847790338342</v>
      </c>
      <c r="HS484" s="14">
        <v>0.32381581068507981</v>
      </c>
      <c r="HT484" s="14">
        <v>0.3483829953974894</v>
      </c>
      <c r="HU484" s="14">
        <v>7.9133114275216271E-2</v>
      </c>
      <c r="HV484" s="13">
        <v>0.25100133379671247</v>
      </c>
      <c r="HW484" s="37">
        <v>0.20751251874981244</v>
      </c>
    </row>
    <row r="485" spans="1:231">
      <c r="A485" s="29" t="s">
        <v>195</v>
      </c>
      <c r="B485" s="13">
        <v>0.12606929782494777</v>
      </c>
      <c r="C485" s="21"/>
      <c r="D485" s="14">
        <v>0.16013153074089798</v>
      </c>
      <c r="E485" s="14">
        <v>9.0189182592448208E-2</v>
      </c>
      <c r="F485" s="21"/>
      <c r="G485" s="14">
        <v>9.1565789073765308E-2</v>
      </c>
      <c r="H485" s="14">
        <v>0.15852453415898182</v>
      </c>
      <c r="I485" s="13">
        <v>0</v>
      </c>
      <c r="J485" s="13">
        <v>0.19694731571869764</v>
      </c>
      <c r="K485" s="12" t="s">
        <v>106</v>
      </c>
      <c r="L485" s="21"/>
      <c r="M485" s="14">
        <v>0.10141935812518772</v>
      </c>
      <c r="N485" s="13">
        <v>0.13764482073369666</v>
      </c>
      <c r="O485" s="13">
        <v>0.11174970510768251</v>
      </c>
      <c r="P485" s="13">
        <v>0.12780613377005776</v>
      </c>
      <c r="Q485" s="14">
        <v>0.17342908321835879</v>
      </c>
      <c r="R485" s="14">
        <v>9.7582874083046015E-2</v>
      </c>
      <c r="S485" s="21"/>
      <c r="T485" s="12" t="s">
        <v>106</v>
      </c>
      <c r="U485" s="13">
        <v>0.1340061627175872</v>
      </c>
      <c r="V485" s="13">
        <v>0.13035107989089104</v>
      </c>
      <c r="W485" s="13">
        <v>0.14755015134056435</v>
      </c>
      <c r="X485" s="13">
        <v>0.11457330460181858</v>
      </c>
      <c r="Y485" s="13">
        <v>0.10438996686605573</v>
      </c>
      <c r="Z485" s="21"/>
      <c r="AA485" s="13">
        <v>0.13652642639033455</v>
      </c>
      <c r="AB485" s="13">
        <v>0.10886201044360932</v>
      </c>
      <c r="AC485" s="21"/>
      <c r="AD485" s="14">
        <v>0.16572046460780962</v>
      </c>
      <c r="AE485" s="14">
        <v>9.5144769477603017E-2</v>
      </c>
      <c r="AF485" s="14">
        <v>9.0872486353918994E-2</v>
      </c>
      <c r="AG485" s="21"/>
      <c r="AH485" s="13">
        <v>0.13267016929645747</v>
      </c>
      <c r="AI485" s="13">
        <v>0.11440829317643092</v>
      </c>
      <c r="AJ485" s="13">
        <v>0.14219592721459795</v>
      </c>
      <c r="AK485" s="21"/>
      <c r="AL485" s="14">
        <v>0.18741242995327895</v>
      </c>
      <c r="AM485" s="14">
        <v>0.12440956202058509</v>
      </c>
      <c r="AN485" s="14">
        <v>0.10678502734523898</v>
      </c>
      <c r="AO485" s="14">
        <v>7.9075935731047195E-2</v>
      </c>
      <c r="AP485" s="14">
        <v>9.6929471524452304E-2</v>
      </c>
      <c r="AQ485" s="14">
        <v>8.8490547343119369E-2</v>
      </c>
      <c r="AR485" s="14">
        <v>5.6400645853893421E-2</v>
      </c>
      <c r="AS485" s="21"/>
      <c r="AT485" s="14">
        <v>9.8257555088918425E-2</v>
      </c>
      <c r="AU485" s="14">
        <v>0.14952902757560471</v>
      </c>
      <c r="AV485" s="14">
        <v>0.1629112620275105</v>
      </c>
      <c r="AW485" s="13">
        <v>0.13204349687203104</v>
      </c>
      <c r="AX485" s="13">
        <v>0.16806057793587223</v>
      </c>
      <c r="AY485" s="21"/>
      <c r="AZ485" s="13">
        <v>0.14662669119955449</v>
      </c>
      <c r="BA485" s="13">
        <v>0.12086656994369992</v>
      </c>
      <c r="BB485" s="21"/>
      <c r="BC485" s="14">
        <v>0.16713534601191676</v>
      </c>
      <c r="BD485" s="14">
        <v>0.15065763590227307</v>
      </c>
      <c r="BE485" s="14">
        <v>0.14844351159768063</v>
      </c>
      <c r="BF485" s="14">
        <v>7.5703660938690215E-2</v>
      </c>
      <c r="BG485" s="14">
        <v>0.10005291921991671</v>
      </c>
      <c r="BH485" s="21"/>
      <c r="BI485" s="13">
        <v>0.12222030341931209</v>
      </c>
      <c r="BJ485" s="13">
        <v>0.14629067041280402</v>
      </c>
      <c r="BK485" s="13">
        <v>0.14170159932934837</v>
      </c>
      <c r="BL485" s="13">
        <v>9.1850951299567773E-2</v>
      </c>
      <c r="BM485" s="13">
        <v>9.6096193213840775E-2</v>
      </c>
      <c r="BN485" s="21"/>
      <c r="BO485" s="14">
        <v>0.12561590501844402</v>
      </c>
      <c r="BP485" s="14">
        <v>0.11183563154830833</v>
      </c>
      <c r="BQ485" s="13">
        <v>0.13570896775202781</v>
      </c>
      <c r="BR485" s="14">
        <v>0.22995998063479098</v>
      </c>
      <c r="BS485" s="21"/>
      <c r="BT485" s="14">
        <v>0.10785758186195238</v>
      </c>
      <c r="BU485" s="14">
        <v>0.11830129381370678</v>
      </c>
      <c r="BV485" s="14">
        <v>0.15672665277560474</v>
      </c>
      <c r="BW485" s="21"/>
      <c r="BX485" s="14">
        <v>9.2927373494373661E-2</v>
      </c>
      <c r="BY485" s="14">
        <v>0.15621245923074514</v>
      </c>
      <c r="BZ485" s="14">
        <v>0.14533837254450246</v>
      </c>
      <c r="CA485" s="14">
        <v>0.19670877065079709</v>
      </c>
      <c r="CB485" s="13">
        <v>0.13632419415022684</v>
      </c>
      <c r="CC485" s="21"/>
      <c r="CD485" s="14">
        <v>9.9541243207317082E-2</v>
      </c>
      <c r="CE485" s="14">
        <v>0.11000785172444821</v>
      </c>
      <c r="CF485" s="14">
        <v>0.15910240084383931</v>
      </c>
      <c r="CG485" s="21"/>
      <c r="CH485" s="14">
        <v>0.16165992498047388</v>
      </c>
      <c r="CI485" s="14">
        <v>0.15653443408016293</v>
      </c>
      <c r="CJ485" s="14">
        <v>0.10198670521993636</v>
      </c>
      <c r="CK485" s="14">
        <v>7.6454419588074238E-2</v>
      </c>
      <c r="CL485" s="21"/>
      <c r="CM485" s="14">
        <v>0.15446417868812759</v>
      </c>
      <c r="CN485" s="14">
        <v>0.16279053530714599</v>
      </c>
      <c r="CO485" s="14">
        <v>0.16197354164857777</v>
      </c>
      <c r="CP485" s="14">
        <v>0.1119454877836404</v>
      </c>
      <c r="CQ485" s="14">
        <v>6.9332467942871331E-2</v>
      </c>
      <c r="CR485" s="13">
        <v>0.11036387856713094</v>
      </c>
      <c r="CS485" s="21"/>
      <c r="CT485" s="14">
        <v>0.1679117783146212</v>
      </c>
      <c r="CU485" s="14">
        <v>0.16688046554014777</v>
      </c>
      <c r="CV485" s="14">
        <v>0.15064287411640118</v>
      </c>
      <c r="CW485" s="13">
        <v>8.3776949612852009E-2</v>
      </c>
      <c r="CX485" s="13">
        <v>0.16532947196111325</v>
      </c>
      <c r="CY485" s="14">
        <v>7.8513108152543101E-2</v>
      </c>
      <c r="CZ485" s="13">
        <v>0.12084872139994474</v>
      </c>
      <c r="DA485" s="13">
        <v>0.13026301005400176</v>
      </c>
      <c r="DB485" s="13">
        <v>0.10097201403411141</v>
      </c>
      <c r="DC485" s="13">
        <v>0</v>
      </c>
      <c r="DD485" s="21"/>
      <c r="DE485" s="14">
        <v>0.18947689204676266</v>
      </c>
      <c r="DF485" s="14">
        <v>0.17579434066413316</v>
      </c>
      <c r="DG485" s="14">
        <v>0.17224567030717128</v>
      </c>
      <c r="DH485" s="14">
        <v>0.11549227247641659</v>
      </c>
      <c r="DI485" s="14">
        <v>0.12551632733736418</v>
      </c>
      <c r="DJ485" s="14">
        <v>0.13088891381926579</v>
      </c>
      <c r="DK485" s="13">
        <v>0.1073074280787794</v>
      </c>
      <c r="DL485" s="14">
        <v>0.11470242136882479</v>
      </c>
      <c r="DM485" s="14">
        <v>4.3945240102575965E-2</v>
      </c>
      <c r="DN485" s="14">
        <v>8.93925291373565E-2</v>
      </c>
      <c r="DO485" s="21"/>
      <c r="DP485" s="14">
        <v>0.14761118354186856</v>
      </c>
      <c r="DQ485" s="14">
        <v>0.15046976903295287</v>
      </c>
      <c r="DR485" s="14">
        <v>0.16951796583466558</v>
      </c>
      <c r="DS485" s="14">
        <v>0.31154766680786522</v>
      </c>
      <c r="DT485" s="14">
        <v>0.10381260935743755</v>
      </c>
      <c r="DU485" s="14">
        <v>6.5514015357366687E-2</v>
      </c>
      <c r="DV485" s="14">
        <v>0.10485717187751017</v>
      </c>
      <c r="DW485" s="13">
        <v>0.11453900159060587</v>
      </c>
      <c r="DX485" s="21"/>
      <c r="DY485" s="14">
        <v>0.11559925389094609</v>
      </c>
      <c r="DZ485" s="14">
        <v>0.14808839288698705</v>
      </c>
      <c r="EA485" s="14">
        <v>0.20880175059172654</v>
      </c>
      <c r="EB485" s="14">
        <v>7.8117167729778156E-2</v>
      </c>
      <c r="EC485" s="14">
        <v>7.3791136391645543E-2</v>
      </c>
      <c r="ED485" s="14">
        <v>0.11131946438803697</v>
      </c>
      <c r="EE485" s="21"/>
      <c r="EF485" s="14">
        <v>0.19394294927815223</v>
      </c>
      <c r="EG485" s="14">
        <v>0.12435427715820781</v>
      </c>
      <c r="EH485" s="14">
        <v>0.10854817715692586</v>
      </c>
      <c r="EI485" s="14">
        <v>0.11926068018574537</v>
      </c>
      <c r="EJ485" s="14">
        <v>6.8098619974313823E-2</v>
      </c>
      <c r="EK485" s="14">
        <v>8.1781969472199234E-2</v>
      </c>
      <c r="EL485" s="21"/>
      <c r="EM485" s="14">
        <v>0.18092657271337159</v>
      </c>
      <c r="EN485" s="14">
        <v>0.15449935246097632</v>
      </c>
      <c r="EO485" s="14">
        <v>0.10614677452069531</v>
      </c>
      <c r="EP485" s="14">
        <v>8.6440665291533561E-2</v>
      </c>
      <c r="EQ485" s="21"/>
      <c r="ER485" s="14">
        <v>0.13114323624076707</v>
      </c>
      <c r="ES485" s="14">
        <v>0.17862891565441255</v>
      </c>
      <c r="ET485" s="14">
        <v>0.19097129435049406</v>
      </c>
      <c r="EU485" s="13">
        <v>0.11187197384253536</v>
      </c>
      <c r="EV485" s="14">
        <v>0.2147477538274522</v>
      </c>
      <c r="EW485" s="14">
        <v>7.1420742725930422E-2</v>
      </c>
      <c r="EX485" s="14">
        <v>0.11685110683297377</v>
      </c>
      <c r="EY485" s="13">
        <v>0.11667572683367645</v>
      </c>
      <c r="EZ485" s="13">
        <v>0.18304952351968307</v>
      </c>
      <c r="FA485" s="13">
        <v>0</v>
      </c>
      <c r="FB485" s="21"/>
      <c r="FC485" s="13">
        <v>0.13968673443738955</v>
      </c>
      <c r="FD485" s="14">
        <v>0.13551175856877093</v>
      </c>
      <c r="FE485" s="13">
        <v>0.16727831310657834</v>
      </c>
      <c r="FF485" s="14">
        <v>9.979247294098198E-2</v>
      </c>
      <c r="FG485" s="21"/>
      <c r="FH485" s="13">
        <v>0.13799752889847366</v>
      </c>
      <c r="FI485" s="14">
        <v>0.10879818962727859</v>
      </c>
      <c r="FJ485" s="14">
        <v>0.15979209930783125</v>
      </c>
      <c r="FK485" s="14">
        <v>0.23858072630888214</v>
      </c>
      <c r="FL485" s="14">
        <v>0.10955245080957261</v>
      </c>
      <c r="FM485" s="14">
        <v>0.11707332712513532</v>
      </c>
      <c r="FN485" s="14">
        <v>9.2135464336640799E-2</v>
      </c>
      <c r="FO485" s="13">
        <v>0.1954758771013517</v>
      </c>
      <c r="FP485" s="21"/>
      <c r="FQ485" s="13">
        <v>0.12896924684209823</v>
      </c>
      <c r="FR485" s="14">
        <v>0.13300197450250026</v>
      </c>
      <c r="FS485" s="14">
        <v>0.15598208242172426</v>
      </c>
      <c r="FT485" s="13">
        <v>0.14117044075919014</v>
      </c>
      <c r="FU485" s="14">
        <v>8.911785962765395E-2</v>
      </c>
      <c r="FV485" s="13">
        <v>0.12013027322113055</v>
      </c>
      <c r="FW485" s="21"/>
      <c r="FX485" s="14">
        <v>0.14078499240236458</v>
      </c>
      <c r="FY485" s="13">
        <v>0.12991178129950065</v>
      </c>
      <c r="FZ485" s="13">
        <v>0.15182245925823742</v>
      </c>
      <c r="GA485" s="13">
        <v>9.025980323390663E-2</v>
      </c>
      <c r="GB485" s="13">
        <v>0.11292893656510768</v>
      </c>
      <c r="GC485" s="14">
        <v>0.10020627599055182</v>
      </c>
      <c r="GD485" s="14">
        <v>0.19537594333571684</v>
      </c>
      <c r="GE485" s="13">
        <v>9.1228781113901314E-2</v>
      </c>
      <c r="GF485" s="13">
        <v>9.4662346104915515E-2</v>
      </c>
      <c r="GG485" s="13">
        <v>5.3976829010923315E-2</v>
      </c>
      <c r="GH485" s="21"/>
      <c r="GI485" s="14">
        <v>0.1755324766587959</v>
      </c>
      <c r="GJ485" s="14">
        <v>9.6323073600630429E-2</v>
      </c>
      <c r="GK485" s="14">
        <v>9.5705851408722606E-2</v>
      </c>
      <c r="GL485" s="13">
        <v>0.14275189825695236</v>
      </c>
      <c r="GM485" s="14">
        <v>9.3239944001789657E-2</v>
      </c>
      <c r="GN485" s="14">
        <v>8.6596627198621906E-2</v>
      </c>
      <c r="GO485" s="21"/>
      <c r="GP485" s="14">
        <v>9.1717472017337737E-2</v>
      </c>
      <c r="GQ485" s="14">
        <v>0.16079471389712061</v>
      </c>
      <c r="GR485" s="14">
        <v>0.20125393401267766</v>
      </c>
      <c r="GS485" s="14">
        <v>0.19053036728965528</v>
      </c>
      <c r="GT485" s="14">
        <v>0.26925730502106426</v>
      </c>
      <c r="GU485" s="14">
        <v>9.7875484193274617E-2</v>
      </c>
      <c r="GV485" s="13">
        <v>0.14411330112481691</v>
      </c>
      <c r="GW485" s="14">
        <v>0.10834248072933794</v>
      </c>
      <c r="GX485" s="13">
        <v>0.22149310394231767</v>
      </c>
      <c r="GY485" s="14">
        <v>9.1239802713787233E-2</v>
      </c>
      <c r="GZ485" s="21"/>
      <c r="HA485" s="14">
        <v>0.11055425385588162</v>
      </c>
      <c r="HB485" s="14">
        <v>0.15505670868513874</v>
      </c>
      <c r="HC485" s="13">
        <v>0.14795346167992537</v>
      </c>
      <c r="HD485" s="13">
        <v>0.11208422753114985</v>
      </c>
      <c r="HE485" s="13">
        <v>0.19582112839295371</v>
      </c>
      <c r="HF485" s="14">
        <v>8.5865859037045508E-2</v>
      </c>
      <c r="HG485" s="13">
        <v>0.1097047592091536</v>
      </c>
      <c r="HH485" s="14">
        <v>0.17598779832583658</v>
      </c>
      <c r="HI485" s="13">
        <v>0.18217718003550398</v>
      </c>
      <c r="HJ485" s="13">
        <v>0.15911065865412918</v>
      </c>
      <c r="HK485" s="21"/>
      <c r="HL485" s="14">
        <v>5.0758184928706693E-2</v>
      </c>
      <c r="HM485" s="14">
        <v>0.11086434843029508</v>
      </c>
      <c r="HN485" s="14">
        <v>0.13988620130761667</v>
      </c>
      <c r="HO485" s="14">
        <v>0.10800932372452864</v>
      </c>
      <c r="HP485" s="14">
        <v>0.10002615930524437</v>
      </c>
      <c r="HQ485" s="14">
        <v>0.19716039226461851</v>
      </c>
      <c r="HR485" s="14">
        <v>0.12499907083966652</v>
      </c>
      <c r="HS485" s="14">
        <v>0.12277087695624743</v>
      </c>
      <c r="HT485" s="14">
        <v>0.18462542185628919</v>
      </c>
      <c r="HU485" s="13">
        <v>0.10791852630609274</v>
      </c>
      <c r="HV485" s="14">
        <v>0.34137488905650271</v>
      </c>
      <c r="HW485" s="37">
        <v>0.15064824876482424</v>
      </c>
    </row>
    <row r="486" spans="1:231">
      <c r="A486" s="27" t="s">
        <v>241</v>
      </c>
      <c r="B486" s="88"/>
      <c r="C486" s="20"/>
      <c r="D486" s="6"/>
      <c r="E486" s="7"/>
      <c r="F486" s="20"/>
      <c r="G486" s="6"/>
      <c r="H486" s="5"/>
      <c r="I486" s="5"/>
      <c r="J486" s="5"/>
      <c r="K486" s="7"/>
      <c r="L486" s="20"/>
      <c r="M486" s="9"/>
      <c r="N486" s="8"/>
      <c r="O486" s="8"/>
      <c r="P486" s="8"/>
      <c r="Q486" s="8"/>
      <c r="R486" s="10"/>
      <c r="S486" s="20"/>
      <c r="T486" s="6"/>
      <c r="U486" s="5"/>
      <c r="V486" s="5"/>
      <c r="W486" s="5"/>
      <c r="X486" s="5"/>
      <c r="Y486" s="7"/>
      <c r="Z486" s="20"/>
      <c r="AA486" s="9"/>
      <c r="AB486" s="10"/>
      <c r="AC486" s="20"/>
      <c r="AD486" s="6"/>
      <c r="AE486" s="5"/>
      <c r="AF486" s="7"/>
      <c r="AG486" s="20"/>
      <c r="AH486" s="6"/>
      <c r="AI486" s="5"/>
      <c r="AJ486" s="7"/>
      <c r="AK486" s="20"/>
      <c r="AL486" s="6"/>
      <c r="AM486" s="5"/>
      <c r="AN486" s="5"/>
      <c r="AO486" s="5"/>
      <c r="AP486" s="5"/>
      <c r="AQ486" s="5"/>
      <c r="AR486" s="7"/>
      <c r="AS486" s="20"/>
      <c r="AT486" s="6"/>
      <c r="AU486" s="5"/>
      <c r="AV486" s="5"/>
      <c r="AW486" s="5"/>
      <c r="AX486" s="7"/>
      <c r="AY486" s="20"/>
      <c r="AZ486" s="6"/>
      <c r="BA486" s="7"/>
      <c r="BB486" s="20"/>
      <c r="BC486" s="6"/>
      <c r="BD486" s="5"/>
      <c r="BE486" s="5"/>
      <c r="BF486" s="5"/>
      <c r="BG486" s="7"/>
      <c r="BH486" s="20"/>
      <c r="BI486" s="6"/>
      <c r="BJ486" s="5"/>
      <c r="BK486" s="5"/>
      <c r="BL486" s="5"/>
      <c r="BM486" s="7"/>
      <c r="BN486" s="20"/>
      <c r="BO486" s="9"/>
      <c r="BP486" s="8"/>
      <c r="BQ486" s="8"/>
      <c r="BR486" s="10"/>
      <c r="BS486" s="20"/>
      <c r="BT486" s="6"/>
      <c r="BU486" s="5"/>
      <c r="BV486" s="7"/>
      <c r="BW486" s="20"/>
      <c r="BX486" s="9"/>
      <c r="BY486" s="8"/>
      <c r="BZ486" s="8"/>
      <c r="CA486" s="8"/>
      <c r="CB486" s="10"/>
      <c r="CC486" s="20"/>
      <c r="CD486" s="9"/>
      <c r="CE486" s="8"/>
      <c r="CF486" s="10"/>
      <c r="CG486" s="20"/>
      <c r="CH486" s="9"/>
      <c r="CI486" s="8"/>
      <c r="CJ486" s="8"/>
      <c r="CK486" s="10"/>
      <c r="CL486" s="20"/>
      <c r="CM486" s="6"/>
      <c r="CN486" s="5"/>
      <c r="CO486" s="5"/>
      <c r="CP486" s="5"/>
      <c r="CQ486" s="5"/>
      <c r="CR486" s="7"/>
      <c r="CS486" s="20"/>
      <c r="CT486" s="6"/>
      <c r="CU486" s="5"/>
      <c r="CV486" s="5"/>
      <c r="CW486" s="5"/>
      <c r="CX486" s="5"/>
      <c r="CY486" s="5"/>
      <c r="CZ486" s="5"/>
      <c r="DA486" s="5"/>
      <c r="DB486" s="5"/>
      <c r="DC486" s="7"/>
      <c r="DD486" s="20"/>
      <c r="DE486" s="6"/>
      <c r="DF486" s="5"/>
      <c r="DG486" s="5"/>
      <c r="DH486" s="5"/>
      <c r="DI486" s="5"/>
      <c r="DJ486" s="5"/>
      <c r="DK486" s="5"/>
      <c r="DL486" s="5"/>
      <c r="DM486" s="5"/>
      <c r="DN486" s="7"/>
      <c r="DO486" s="20"/>
      <c r="DP486" s="6"/>
      <c r="DQ486" s="5"/>
      <c r="DR486" s="5"/>
      <c r="DS486" s="5"/>
      <c r="DT486" s="5"/>
      <c r="DU486" s="5"/>
      <c r="DV486" s="5"/>
      <c r="DW486" s="7"/>
      <c r="DX486" s="20"/>
      <c r="DY486" s="9"/>
      <c r="DZ486" s="8"/>
      <c r="EA486" s="8"/>
      <c r="EB486" s="8"/>
      <c r="EC486" s="8"/>
      <c r="ED486" s="10"/>
      <c r="EE486" s="20"/>
      <c r="EF486" s="6"/>
      <c r="EG486" s="5"/>
      <c r="EH486" s="5"/>
      <c r="EI486" s="5"/>
      <c r="EJ486" s="5"/>
      <c r="EK486" s="7"/>
      <c r="EL486" s="20"/>
      <c r="EM486" s="6"/>
      <c r="EN486" s="5"/>
      <c r="EO486" s="5"/>
      <c r="EP486" s="7"/>
      <c r="EQ486" s="20"/>
      <c r="ER486" s="6"/>
      <c r="ES486" s="5"/>
      <c r="ET486" s="5"/>
      <c r="EU486" s="5"/>
      <c r="EV486" s="5"/>
      <c r="EW486" s="5"/>
      <c r="EX486" s="5"/>
      <c r="EY486" s="5"/>
      <c r="EZ486" s="5"/>
      <c r="FA486" s="7"/>
      <c r="FB486" s="20"/>
      <c r="FC486" s="6"/>
      <c r="FD486" s="5"/>
      <c r="FE486" s="5"/>
      <c r="FF486" s="7"/>
      <c r="FG486" s="20"/>
      <c r="FH486" s="9"/>
      <c r="FI486" s="8"/>
      <c r="FJ486" s="8"/>
      <c r="FK486" s="8"/>
      <c r="FL486" s="8"/>
      <c r="FM486" s="8"/>
      <c r="FN486" s="8"/>
      <c r="FO486" s="10"/>
      <c r="FP486" s="20"/>
      <c r="FQ486" s="9"/>
      <c r="FR486" s="8"/>
      <c r="FS486" s="8"/>
      <c r="FT486" s="8"/>
      <c r="FU486" s="8"/>
      <c r="FV486" s="10"/>
      <c r="FW486" s="20"/>
      <c r="FX486" s="6"/>
      <c r="FY486" s="5"/>
      <c r="FZ486" s="5"/>
      <c r="GA486" s="5"/>
      <c r="GB486" s="5"/>
      <c r="GC486" s="5"/>
      <c r="GD486" s="5"/>
      <c r="GE486" s="5"/>
      <c r="GF486" s="5"/>
      <c r="GG486" s="7"/>
      <c r="GH486" s="20"/>
      <c r="GI486" s="9"/>
      <c r="GJ486" s="8"/>
      <c r="GK486" s="8"/>
      <c r="GL486" s="8"/>
      <c r="GM486" s="8"/>
      <c r="GN486" s="10"/>
      <c r="GO486" s="20"/>
      <c r="GP486" s="9"/>
      <c r="GQ486" s="8"/>
      <c r="GR486" s="8"/>
      <c r="GS486" s="8"/>
      <c r="GT486" s="8"/>
      <c r="GU486" s="8"/>
      <c r="GV486" s="8"/>
      <c r="GW486" s="8"/>
      <c r="GX486" s="8"/>
      <c r="GY486" s="10"/>
      <c r="GZ486" s="20"/>
      <c r="HA486" s="9"/>
      <c r="HB486" s="8"/>
      <c r="HC486" s="8"/>
      <c r="HD486" s="8"/>
      <c r="HE486" s="8"/>
      <c r="HF486" s="8"/>
      <c r="HG486" s="8"/>
      <c r="HH486" s="8"/>
      <c r="HI486" s="8"/>
      <c r="HJ486" s="10"/>
      <c r="HK486" s="20"/>
      <c r="HL486" s="6"/>
      <c r="HM486" s="5"/>
      <c r="HN486" s="5"/>
      <c r="HO486" s="5"/>
      <c r="HP486" s="5"/>
      <c r="HQ486" s="5"/>
      <c r="HR486" s="5"/>
      <c r="HS486" s="5"/>
      <c r="HT486" s="5"/>
      <c r="HU486" s="5"/>
      <c r="HV486" s="5"/>
      <c r="HW486" s="38"/>
    </row>
    <row r="487" spans="1:231">
      <c r="A487" s="28" t="s">
        <v>105</v>
      </c>
      <c r="B487" s="11">
        <v>506.32307395505359</v>
      </c>
      <c r="C487" s="21"/>
      <c r="D487" s="11">
        <v>260.53417314095861</v>
      </c>
      <c r="E487" s="11">
        <v>245.78890081409526</v>
      </c>
      <c r="F487" s="21"/>
      <c r="G487" s="11">
        <v>246.96433532818176</v>
      </c>
      <c r="H487" s="11">
        <v>257.32976173403534</v>
      </c>
      <c r="I487" s="11">
        <v>0.72314258812730248</v>
      </c>
      <c r="J487" s="11">
        <v>1.3058343047094469</v>
      </c>
      <c r="K487" s="12" t="s">
        <v>106</v>
      </c>
      <c r="L487" s="21"/>
      <c r="M487" s="11">
        <v>127.1227014778101</v>
      </c>
      <c r="N487" s="11">
        <v>86.159264703152473</v>
      </c>
      <c r="O487" s="11">
        <v>34.961424854869001</v>
      </c>
      <c r="P487" s="11">
        <v>90.879311022190791</v>
      </c>
      <c r="Q487" s="11">
        <v>84.433850320884375</v>
      </c>
      <c r="R487" s="11">
        <v>82.766521576146673</v>
      </c>
      <c r="S487" s="21"/>
      <c r="T487" s="12" t="s">
        <v>106</v>
      </c>
      <c r="U487" s="11">
        <v>244.90351926537531</v>
      </c>
      <c r="V487" s="11">
        <v>112.34283368777776</v>
      </c>
      <c r="W487" s="11">
        <v>70.231105671981098</v>
      </c>
      <c r="X487" s="11">
        <v>47.015126828045759</v>
      </c>
      <c r="Y487" s="11">
        <v>31.830488501873663</v>
      </c>
      <c r="Z487" s="21"/>
      <c r="AA487" s="11">
        <v>427.47745862513409</v>
      </c>
      <c r="AB487" s="11">
        <v>78.845615329919369</v>
      </c>
      <c r="AC487" s="21"/>
      <c r="AD487" s="11">
        <v>241.44027154486605</v>
      </c>
      <c r="AE487" s="11">
        <v>163.41653437790509</v>
      </c>
      <c r="AF487" s="11">
        <v>101.46626803228251</v>
      </c>
      <c r="AG487" s="21"/>
      <c r="AH487" s="11">
        <v>208.65069824743966</v>
      </c>
      <c r="AI487" s="11">
        <v>198.95288299921964</v>
      </c>
      <c r="AJ487" s="11">
        <v>98.719492708394426</v>
      </c>
      <c r="AK487" s="21"/>
      <c r="AL487" s="11">
        <v>152.85822927864444</v>
      </c>
      <c r="AM487" s="11">
        <v>88.582042266221521</v>
      </c>
      <c r="AN487" s="11">
        <v>92.408320725185575</v>
      </c>
      <c r="AO487" s="11">
        <v>71.008213652719419</v>
      </c>
      <c r="AP487" s="11">
        <v>53.480571212217249</v>
      </c>
      <c r="AQ487" s="11">
        <v>36.033158612234736</v>
      </c>
      <c r="AR487" s="11">
        <v>11.952538207830615</v>
      </c>
      <c r="AS487" s="21"/>
      <c r="AT487" s="11">
        <v>229.61246509245404</v>
      </c>
      <c r="AU487" s="11">
        <v>216.53513842500564</v>
      </c>
      <c r="AV487" s="11">
        <v>37.81625284310234</v>
      </c>
      <c r="AW487" s="11">
        <v>12.701899215616503</v>
      </c>
      <c r="AX487" s="11">
        <v>9.657318378875237</v>
      </c>
      <c r="AY487" s="21"/>
      <c r="AZ487" s="11">
        <v>138.38426731383512</v>
      </c>
      <c r="BA487" s="11">
        <v>367.93880664121843</v>
      </c>
      <c r="BB487" s="21"/>
      <c r="BC487" s="11">
        <v>142.76879039930236</v>
      </c>
      <c r="BD487" s="11">
        <v>39.491953309867156</v>
      </c>
      <c r="BE487" s="11">
        <v>116.22505494948177</v>
      </c>
      <c r="BF487" s="11">
        <v>118.74177656793751</v>
      </c>
      <c r="BG487" s="11">
        <v>89.095498728464591</v>
      </c>
      <c r="BH487" s="21"/>
      <c r="BI487" s="11">
        <v>265.0255063616915</v>
      </c>
      <c r="BJ487" s="11">
        <v>110.90737654741891</v>
      </c>
      <c r="BK487" s="11">
        <v>88.722194632733419</v>
      </c>
      <c r="BL487" s="11">
        <v>28.613678367230182</v>
      </c>
      <c r="BM487" s="11">
        <v>13.054318045979505</v>
      </c>
      <c r="BN487" s="21"/>
      <c r="BO487" s="11">
        <v>131.64255119779165</v>
      </c>
      <c r="BP487" s="11">
        <v>239.70905902954939</v>
      </c>
      <c r="BQ487" s="11">
        <v>129.30907471923754</v>
      </c>
      <c r="BR487" s="11">
        <v>5.6623890084750892</v>
      </c>
      <c r="BS487" s="21"/>
      <c r="BT487" s="11">
        <v>187.25890378179278</v>
      </c>
      <c r="BU487" s="11">
        <v>204.00887977693003</v>
      </c>
      <c r="BV487" s="11">
        <v>115.05529039633088</v>
      </c>
      <c r="BW487" s="21"/>
      <c r="BX487" s="11">
        <v>292.05950359507619</v>
      </c>
      <c r="BY487" s="11">
        <v>74.641493238515238</v>
      </c>
      <c r="BZ487" s="11">
        <v>85.635442428799578</v>
      </c>
      <c r="CA487" s="11">
        <v>24.862016256520249</v>
      </c>
      <c r="CB487" s="11">
        <v>29.124618436142214</v>
      </c>
      <c r="CC487" s="21"/>
      <c r="CD487" s="11">
        <v>234.5450784787233</v>
      </c>
      <c r="CE487" s="11">
        <v>77.789591065840966</v>
      </c>
      <c r="CF487" s="11">
        <v>193.98840441048938</v>
      </c>
      <c r="CG487" s="21"/>
      <c r="CH487" s="11">
        <v>221.128198498622</v>
      </c>
      <c r="CI487" s="11">
        <v>39.405974642336588</v>
      </c>
      <c r="CJ487" s="11">
        <v>206.34926012651235</v>
      </c>
      <c r="CK487" s="11">
        <v>39.439640687582845</v>
      </c>
      <c r="CL487" s="21"/>
      <c r="CM487" s="11">
        <v>98.294931342362418</v>
      </c>
      <c r="CN487" s="11">
        <v>96.927410580713243</v>
      </c>
      <c r="CO487" s="11">
        <v>65.311831217882585</v>
      </c>
      <c r="CP487" s="11">
        <v>110.35576690507705</v>
      </c>
      <c r="CQ487" s="11">
        <v>102.02547241850618</v>
      </c>
      <c r="CR487" s="11">
        <v>33.407661490511899</v>
      </c>
      <c r="CS487" s="21"/>
      <c r="CT487" s="11">
        <v>124.85812744295319</v>
      </c>
      <c r="CU487" s="11">
        <v>64.381580810307028</v>
      </c>
      <c r="CV487" s="11">
        <v>43.982451751515541</v>
      </c>
      <c r="CW487" s="11">
        <v>18.965761072522692</v>
      </c>
      <c r="CX487" s="11">
        <v>8.3462520636597581</v>
      </c>
      <c r="CY487" s="11">
        <v>140.16737891873814</v>
      </c>
      <c r="CZ487" s="11">
        <v>46.525795737111814</v>
      </c>
      <c r="DA487" s="11">
        <v>44.739742881217886</v>
      </c>
      <c r="DB487" s="11">
        <v>9.6479172947074883</v>
      </c>
      <c r="DC487" s="11">
        <v>4.7080659823197477</v>
      </c>
      <c r="DD487" s="21"/>
      <c r="DE487" s="11">
        <v>78.921221664328243</v>
      </c>
      <c r="DF487" s="11">
        <v>29.055546571701541</v>
      </c>
      <c r="DG487" s="11">
        <v>67.693653445311739</v>
      </c>
      <c r="DH487" s="11">
        <v>58.863252514312045</v>
      </c>
      <c r="DI487" s="11">
        <v>26.000498945304731</v>
      </c>
      <c r="DJ487" s="11">
        <v>63.847568734974125</v>
      </c>
      <c r="DK487" s="11">
        <v>10.436406738165626</v>
      </c>
      <c r="DL487" s="11">
        <v>48.531401504170063</v>
      </c>
      <c r="DM487" s="11">
        <v>59.878524053625547</v>
      </c>
      <c r="DN487" s="11">
        <v>63.094999783159913</v>
      </c>
      <c r="DO487" s="21"/>
      <c r="DP487" s="11">
        <v>63.04095507162215</v>
      </c>
      <c r="DQ487" s="11">
        <v>129.6861314445629</v>
      </c>
      <c r="DR487" s="11">
        <v>67.164278802779563</v>
      </c>
      <c r="DS487" s="11">
        <v>0.64280782199365716</v>
      </c>
      <c r="DT487" s="11">
        <v>68.601596126169554</v>
      </c>
      <c r="DU487" s="11">
        <v>110.02292758498618</v>
      </c>
      <c r="DV487" s="11">
        <v>62.144795916458015</v>
      </c>
      <c r="DW487" s="11">
        <v>5.0195811864814317</v>
      </c>
      <c r="DX487" s="21"/>
      <c r="DY487" s="11">
        <v>119.24930785920247</v>
      </c>
      <c r="DZ487" s="11">
        <v>46.487925194414686</v>
      </c>
      <c r="EA487" s="11">
        <v>94.796940087341099</v>
      </c>
      <c r="EB487" s="11">
        <v>115.2957706195205</v>
      </c>
      <c r="EC487" s="11">
        <v>31.301665871426334</v>
      </c>
      <c r="ED487" s="11">
        <v>99.191464323148324</v>
      </c>
      <c r="EE487" s="21"/>
      <c r="EF487" s="11">
        <v>142.31128280969111</v>
      </c>
      <c r="EG487" s="11">
        <v>89.96986499344635</v>
      </c>
      <c r="EH487" s="11">
        <v>28.253025337820837</v>
      </c>
      <c r="EI487" s="11">
        <v>99.128988735174843</v>
      </c>
      <c r="EJ487" s="11">
        <v>73.446669384458644</v>
      </c>
      <c r="EK487" s="11">
        <v>73.213242694461698</v>
      </c>
      <c r="EL487" s="21"/>
      <c r="EM487" s="11">
        <v>76.104105564761554</v>
      </c>
      <c r="EN487" s="11">
        <v>184.43006757619685</v>
      </c>
      <c r="EO487" s="11">
        <v>62.280161749073521</v>
      </c>
      <c r="EP487" s="11">
        <v>183.50873906502164</v>
      </c>
      <c r="EQ487" s="21"/>
      <c r="ER487" s="11">
        <v>107.63883008898112</v>
      </c>
      <c r="ES487" s="11">
        <v>109.66837289982743</v>
      </c>
      <c r="ET487" s="11">
        <v>23.722660634484818</v>
      </c>
      <c r="EU487" s="11">
        <v>11.018067618855186</v>
      </c>
      <c r="EV487" s="11">
        <v>8.4862418988096806</v>
      </c>
      <c r="EW487" s="11">
        <v>121.97363500347275</v>
      </c>
      <c r="EX487" s="11">
        <v>106.86676552517797</v>
      </c>
      <c r="EY487" s="11">
        <v>14.093592208617528</v>
      </c>
      <c r="EZ487" s="11">
        <v>1.6838315967613182</v>
      </c>
      <c r="FA487" s="11">
        <v>1.171076480065558</v>
      </c>
      <c r="FB487" s="21"/>
      <c r="FC487" s="11">
        <v>117.73017904832498</v>
      </c>
      <c r="FD487" s="11">
        <v>309.74727957680921</v>
      </c>
      <c r="FE487" s="11">
        <v>20.654088265510183</v>
      </c>
      <c r="FF487" s="11">
        <v>58.191527064409243</v>
      </c>
      <c r="FG487" s="21"/>
      <c r="FH487" s="11">
        <v>106.74078262482163</v>
      </c>
      <c r="FI487" s="11">
        <v>200.16575951349614</v>
      </c>
      <c r="FJ487" s="11">
        <v>116.29741001569225</v>
      </c>
      <c r="FK487" s="11">
        <v>4.2735064711241586</v>
      </c>
      <c r="FL487" s="11">
        <v>24.90176857297001</v>
      </c>
      <c r="FM487" s="11">
        <v>39.543299516053175</v>
      </c>
      <c r="FN487" s="11">
        <v>13.011664703545309</v>
      </c>
      <c r="FO487" s="11">
        <v>1.388882537350931</v>
      </c>
      <c r="FP487" s="21"/>
      <c r="FQ487" s="11">
        <v>178.75333203131214</v>
      </c>
      <c r="FR487" s="11">
        <v>163.46083461839166</v>
      </c>
      <c r="FS487" s="11">
        <v>85.263291975430548</v>
      </c>
      <c r="FT487" s="11">
        <v>29.897366216127594</v>
      </c>
      <c r="FU487" s="11">
        <v>35.492048380827903</v>
      </c>
      <c r="FV487" s="11">
        <v>13.456200732963925</v>
      </c>
      <c r="FW487" s="21"/>
      <c r="FX487" s="11">
        <v>218.17454030680702</v>
      </c>
      <c r="FY487" s="11">
        <v>94.020198451816839</v>
      </c>
      <c r="FZ487" s="11">
        <v>76.271721125568462</v>
      </c>
      <c r="GA487" s="11">
        <v>25.956680694962387</v>
      </c>
      <c r="GB487" s="11">
        <v>13.054318045979505</v>
      </c>
      <c r="GC487" s="11">
        <v>46.850966054884623</v>
      </c>
      <c r="GD487" s="11">
        <v>16.887178095602039</v>
      </c>
      <c r="GE487" s="11">
        <v>12.45047350716497</v>
      </c>
      <c r="GF487" s="11">
        <v>2.6569976722677953</v>
      </c>
      <c r="GG487" s="12" t="s">
        <v>106</v>
      </c>
      <c r="GH487" s="21"/>
      <c r="GI487" s="11">
        <v>205.40742258832094</v>
      </c>
      <c r="GJ487" s="11">
        <v>139.89257170401126</v>
      </c>
      <c r="GK487" s="11">
        <v>82.177464332801947</v>
      </c>
      <c r="GL487" s="11">
        <v>36.032848956545095</v>
      </c>
      <c r="GM487" s="11">
        <v>23.523962673893728</v>
      </c>
      <c r="GN487" s="11">
        <v>19.288803699480599</v>
      </c>
      <c r="GO487" s="21"/>
      <c r="GP487" s="11">
        <v>269.73937035488547</v>
      </c>
      <c r="GQ487" s="11">
        <v>66.562362300252275</v>
      </c>
      <c r="GR487" s="11">
        <v>55.660125329310304</v>
      </c>
      <c r="GS487" s="11">
        <v>20.893257234256236</v>
      </c>
      <c r="GT487" s="11">
        <v>14.622343406429852</v>
      </c>
      <c r="GU487" s="11">
        <v>22.320133240190774</v>
      </c>
      <c r="GV487" s="11">
        <v>8.0791309382629706</v>
      </c>
      <c r="GW487" s="11">
        <v>29.975317099489313</v>
      </c>
      <c r="GX487" s="11">
        <v>3.9687590222640101</v>
      </c>
      <c r="GY487" s="11">
        <v>14.502275029712358</v>
      </c>
      <c r="GZ487" s="21"/>
      <c r="HA487" s="11">
        <v>180.77580214456017</v>
      </c>
      <c r="HB487" s="11">
        <v>206.66824845080367</v>
      </c>
      <c r="HC487" s="11">
        <v>24.878228797433973</v>
      </c>
      <c r="HD487" s="11">
        <v>9.5223825832708648</v>
      </c>
      <c r="HE487" s="11">
        <v>5.6327966490656269</v>
      </c>
      <c r="HF487" s="11">
        <v>48.836662947893885</v>
      </c>
      <c r="HG487" s="11">
        <v>9.8668899742019214</v>
      </c>
      <c r="HH487" s="11">
        <v>12.938024045668367</v>
      </c>
      <c r="HI487" s="11">
        <v>3.1795166323456412</v>
      </c>
      <c r="HJ487" s="11">
        <v>4.024521729809611</v>
      </c>
      <c r="HK487" s="21"/>
      <c r="HL487" s="11">
        <v>20.205780603783147</v>
      </c>
      <c r="HM487" s="11">
        <v>42.594937569749426</v>
      </c>
      <c r="HN487" s="11">
        <v>68.841833024259131</v>
      </c>
      <c r="HO487" s="11">
        <v>121.79946906483899</v>
      </c>
      <c r="HP487" s="11">
        <v>96.419953395226884</v>
      </c>
      <c r="HQ487" s="11">
        <v>21.489636569483221</v>
      </c>
      <c r="HR487" s="11">
        <v>40.980147642046411</v>
      </c>
      <c r="HS487" s="11">
        <v>64.993988811953571</v>
      </c>
      <c r="HT487" s="11">
        <v>23.334938265237597</v>
      </c>
      <c r="HU487" s="11">
        <v>4.2735064711241586</v>
      </c>
      <c r="HV487" s="12" t="s">
        <v>106</v>
      </c>
      <c r="HW487" s="35">
        <v>1.388882537350931</v>
      </c>
    </row>
    <row r="488" spans="1:231">
      <c r="A488" s="29" t="s">
        <v>215</v>
      </c>
      <c r="B488" s="13">
        <v>0.48266473052063458</v>
      </c>
      <c r="C488" s="21"/>
      <c r="D488" s="13">
        <v>0.44673021490071091</v>
      </c>
      <c r="E488" s="13">
        <v>0.52075501565250226</v>
      </c>
      <c r="F488" s="21"/>
      <c r="G488" s="14">
        <v>0.5280244417795108</v>
      </c>
      <c r="H488" s="14">
        <v>0.43811244054371101</v>
      </c>
      <c r="I488" s="13">
        <v>1</v>
      </c>
      <c r="J488" s="13">
        <v>0.39711946451129887</v>
      </c>
      <c r="K488" s="12" t="s">
        <v>106</v>
      </c>
      <c r="L488" s="21"/>
      <c r="M488" s="14">
        <v>0.3618635981594035</v>
      </c>
      <c r="N488" s="13">
        <v>0.48862106001350247</v>
      </c>
      <c r="O488" s="14">
        <v>0.34645744217659769</v>
      </c>
      <c r="P488" s="14">
        <v>0.51793204300169593</v>
      </c>
      <c r="Q488" s="14">
        <v>0.5860441219728777</v>
      </c>
      <c r="R488" s="14">
        <v>0.57535420114124614</v>
      </c>
      <c r="S488" s="21"/>
      <c r="T488" s="12" t="s">
        <v>106</v>
      </c>
      <c r="U488" s="13">
        <v>0.48388814590185197</v>
      </c>
      <c r="V488" s="13">
        <v>0.51093327588554605</v>
      </c>
      <c r="W488" s="14">
        <v>0.54441634043465803</v>
      </c>
      <c r="X488" s="14">
        <v>0.34502468597860064</v>
      </c>
      <c r="Y488" s="13">
        <v>0.44053195227704628</v>
      </c>
      <c r="Z488" s="21"/>
      <c r="AA488" s="13">
        <v>0.50094001242514052</v>
      </c>
      <c r="AB488" s="13">
        <v>0.38358159150895149</v>
      </c>
      <c r="AC488" s="21"/>
      <c r="AD488" s="14">
        <v>0.46448335585158151</v>
      </c>
      <c r="AE488" s="14">
        <v>0.44880410983800106</v>
      </c>
      <c r="AF488" s="14">
        <v>0.58046177690297018</v>
      </c>
      <c r="AG488" s="21"/>
      <c r="AH488" s="13">
        <v>0.51848625802331894</v>
      </c>
      <c r="AI488" s="13">
        <v>0.47832162360380936</v>
      </c>
      <c r="AJ488" s="13">
        <v>0.41570619070140619</v>
      </c>
      <c r="AK488" s="21"/>
      <c r="AL488" s="14">
        <v>0.43482870077812358</v>
      </c>
      <c r="AM488" s="13">
        <v>0.51565578254699029</v>
      </c>
      <c r="AN488" s="14">
        <v>0.42210094210893689</v>
      </c>
      <c r="AO488" s="13">
        <v>0.48355494725455894</v>
      </c>
      <c r="AP488" s="14">
        <v>0.61725041610676534</v>
      </c>
      <c r="AQ488" s="13">
        <v>0.51091604276773894</v>
      </c>
      <c r="AR488" s="13">
        <v>0.62551287992367655</v>
      </c>
      <c r="AS488" s="21"/>
      <c r="AT488" s="14">
        <v>0.55103060935324788</v>
      </c>
      <c r="AU488" s="14">
        <v>0.41526120979936421</v>
      </c>
      <c r="AV488" s="13">
        <v>0.49337393755269054</v>
      </c>
      <c r="AW488" s="13">
        <v>0.43709903285500085</v>
      </c>
      <c r="AX488" s="13">
        <v>0.38650569110009697</v>
      </c>
      <c r="AY488" s="21"/>
      <c r="AZ488" s="13">
        <v>0.50072068011846149</v>
      </c>
      <c r="BA488" s="13">
        <v>0.47587376607043058</v>
      </c>
      <c r="BB488" s="21"/>
      <c r="BC488" s="13">
        <v>0.42907562047738773</v>
      </c>
      <c r="BD488" s="13">
        <v>0.50000066365891538</v>
      </c>
      <c r="BE488" s="13">
        <v>0.47369794881774335</v>
      </c>
      <c r="BF488" s="13">
        <v>0.50650980735622564</v>
      </c>
      <c r="BG488" s="13">
        <v>0.54077070154649676</v>
      </c>
      <c r="BH488" s="21"/>
      <c r="BI488" s="14">
        <v>0.4977775043632342</v>
      </c>
      <c r="BJ488" s="14">
        <v>0.53511526695301959</v>
      </c>
      <c r="BK488" s="13">
        <v>0.41343853291892108</v>
      </c>
      <c r="BL488" s="13">
        <v>0.48228763610523817</v>
      </c>
      <c r="BM488" s="14">
        <v>0.20155225219425404</v>
      </c>
      <c r="BN488" s="21"/>
      <c r="BO488" s="14">
        <v>0.54589240596309863</v>
      </c>
      <c r="BP488" s="14">
        <v>0.50790105453360279</v>
      </c>
      <c r="BQ488" s="14">
        <v>0.3786862678365957</v>
      </c>
      <c r="BR488" s="13">
        <v>0.31887005264250601</v>
      </c>
      <c r="BS488" s="21"/>
      <c r="BT488" s="13">
        <v>0.48081846994735927</v>
      </c>
      <c r="BU488" s="13">
        <v>0.46463100695268728</v>
      </c>
      <c r="BV488" s="13">
        <v>0.51764589879622103</v>
      </c>
      <c r="BW488" s="21"/>
      <c r="BX488" s="14">
        <v>0.53313233708424257</v>
      </c>
      <c r="BY488" s="13">
        <v>0.50058159878480224</v>
      </c>
      <c r="BZ488" s="14">
        <v>0.37187538651443325</v>
      </c>
      <c r="CA488" s="13">
        <v>0.43995824461963301</v>
      </c>
      <c r="CB488" s="14">
        <v>0.29287264459109807</v>
      </c>
      <c r="CC488" s="21"/>
      <c r="CD488" s="14">
        <v>0.55715798758309532</v>
      </c>
      <c r="CE488" s="14">
        <v>0.3687838285905039</v>
      </c>
      <c r="CF488" s="14">
        <v>0.4382637362515609</v>
      </c>
      <c r="CG488" s="21"/>
      <c r="CH488" s="13">
        <v>0.45761525841186224</v>
      </c>
      <c r="CI488" s="13">
        <v>0.38564835906420991</v>
      </c>
      <c r="CJ488" s="13">
        <v>0.54736772822832847</v>
      </c>
      <c r="CK488" s="13">
        <v>0.38151658816575956</v>
      </c>
      <c r="CL488" s="21"/>
      <c r="CM488" s="13">
        <v>0.48546610652425193</v>
      </c>
      <c r="CN488" s="13">
        <v>0.44372909714260317</v>
      </c>
      <c r="CO488" s="14">
        <v>0.39288619967553556</v>
      </c>
      <c r="CP488" s="14">
        <v>0.54789762106796291</v>
      </c>
      <c r="CQ488" s="13">
        <v>0.51118561272189844</v>
      </c>
      <c r="CR488" s="13">
        <v>0.46031917274741174</v>
      </c>
      <c r="CS488" s="21"/>
      <c r="CT488" s="14">
        <v>0.39815594037567847</v>
      </c>
      <c r="CU488" s="13">
        <v>0.53630723209967823</v>
      </c>
      <c r="CV488" s="13">
        <v>0.46079254340105258</v>
      </c>
      <c r="CW488" s="13">
        <v>0.54990009481613678</v>
      </c>
      <c r="CX488" s="14">
        <v>0.17386426594393997</v>
      </c>
      <c r="CY488" s="14">
        <v>0.58651828005852613</v>
      </c>
      <c r="CZ488" s="13">
        <v>0.5334658464713955</v>
      </c>
      <c r="DA488" s="14">
        <v>0.36688606419328001</v>
      </c>
      <c r="DB488" s="13">
        <v>0.34937586890547734</v>
      </c>
      <c r="DC488" s="13">
        <v>0.25063629503649221</v>
      </c>
      <c r="DD488" s="21"/>
      <c r="DE488" s="14">
        <v>0.37893807547554953</v>
      </c>
      <c r="DF488" s="13">
        <v>0.38954239662484491</v>
      </c>
      <c r="DG488" s="13">
        <v>0.46577883116778335</v>
      </c>
      <c r="DH488" s="14">
        <v>0.55192102591819425</v>
      </c>
      <c r="DI488" s="13">
        <v>0.42867356451218908</v>
      </c>
      <c r="DJ488" s="13">
        <v>0.49105004458146162</v>
      </c>
      <c r="DK488" s="14">
        <v>0.80752272585500662</v>
      </c>
      <c r="DL488" s="13">
        <v>0.48474386937997871</v>
      </c>
      <c r="DM488" s="13">
        <v>0.46186855963939988</v>
      </c>
      <c r="DN488" s="14">
        <v>0.58696424308304918</v>
      </c>
      <c r="DO488" s="21"/>
      <c r="DP488" s="14">
        <v>0.55732604266910246</v>
      </c>
      <c r="DQ488" s="14">
        <v>0.43980850128787852</v>
      </c>
      <c r="DR488" s="14">
        <v>0.35099387099599694</v>
      </c>
      <c r="DS488" s="13">
        <v>1</v>
      </c>
      <c r="DT488" s="14">
        <v>0.53538554579379882</v>
      </c>
      <c r="DU488" s="14">
        <v>0.58816305086886633</v>
      </c>
      <c r="DV488" s="14">
        <v>0.40861540083462672</v>
      </c>
      <c r="DW488" s="13">
        <v>0.23164451694747845</v>
      </c>
      <c r="DX488" s="21"/>
      <c r="DY488" s="14">
        <v>0.47254150272373924</v>
      </c>
      <c r="DZ488" s="14">
        <v>0.29394937454414122</v>
      </c>
      <c r="EA488" s="14">
        <v>0.48918396990670021</v>
      </c>
      <c r="EB488" s="14">
        <v>0.64467600492872679</v>
      </c>
      <c r="EC488" s="13">
        <v>0.4799248303493866</v>
      </c>
      <c r="ED488" s="14">
        <v>0.3895994447020999</v>
      </c>
      <c r="EE488" s="21"/>
      <c r="EF488" s="14">
        <v>0.43576774033969168</v>
      </c>
      <c r="EG488" s="14">
        <v>0.44201506888313385</v>
      </c>
      <c r="EH488" s="13">
        <v>0.51696357378695201</v>
      </c>
      <c r="EI488" s="13">
        <v>0.50570798784176862</v>
      </c>
      <c r="EJ488" s="13">
        <v>0.45712047194486749</v>
      </c>
      <c r="EK488" s="14">
        <v>0.60496576382552547</v>
      </c>
      <c r="EL488" s="21"/>
      <c r="EM488" s="13">
        <v>0.52866041214207593</v>
      </c>
      <c r="EN488" s="14">
        <v>0.41292214628292756</v>
      </c>
      <c r="EO488" s="13">
        <v>0.46657933790513761</v>
      </c>
      <c r="EP488" s="14">
        <v>0.53914144231622707</v>
      </c>
      <c r="EQ488" s="21"/>
      <c r="ER488" s="13">
        <v>0.48278483960058194</v>
      </c>
      <c r="ES488" s="14">
        <v>0.41952626485033717</v>
      </c>
      <c r="ET488" s="13">
        <v>0.45579053583613938</v>
      </c>
      <c r="EU488" s="13">
        <v>0.35107392690046524</v>
      </c>
      <c r="EV488" s="13">
        <v>0.43984234231225422</v>
      </c>
      <c r="EW488" s="14">
        <v>0.6112558770062938</v>
      </c>
      <c r="EX488" s="14">
        <v>0.41088434253413342</v>
      </c>
      <c r="EY488" s="13">
        <v>0.55663518927715128</v>
      </c>
      <c r="EZ488" s="13">
        <v>1</v>
      </c>
      <c r="FA488" s="13">
        <v>0</v>
      </c>
      <c r="FB488" s="21"/>
      <c r="FC488" s="13">
        <v>0.5180463291660049</v>
      </c>
      <c r="FD488" s="13">
        <v>0.49443816441694816</v>
      </c>
      <c r="FE488" s="13">
        <v>0.40196290692244591</v>
      </c>
      <c r="FF488" s="13">
        <v>0.37705745766784587</v>
      </c>
      <c r="FG488" s="21"/>
      <c r="FH488" s="14">
        <v>0.59824605346889248</v>
      </c>
      <c r="FI488" s="14">
        <v>0.51681185614972969</v>
      </c>
      <c r="FJ488" s="14">
        <v>0.38719441375848707</v>
      </c>
      <c r="FK488" s="13">
        <v>0.42250229253539417</v>
      </c>
      <c r="FL488" s="14">
        <v>0.32147985905274296</v>
      </c>
      <c r="FM488" s="13">
        <v>0.46279512267675349</v>
      </c>
      <c r="FN488" s="14">
        <v>0.30264101480437328</v>
      </c>
      <c r="FO488" s="13">
        <v>0</v>
      </c>
      <c r="FP488" s="21"/>
      <c r="FQ488" s="14">
        <v>0.53998727355973408</v>
      </c>
      <c r="FR488" s="14">
        <v>0.51109933064967228</v>
      </c>
      <c r="FS488" s="14">
        <v>0.39960122441386736</v>
      </c>
      <c r="FT488" s="13">
        <v>0.38993385841033867</v>
      </c>
      <c r="FU488" s="14">
        <v>0.32736185669759615</v>
      </c>
      <c r="FV488" s="13">
        <v>0.51775300689262227</v>
      </c>
      <c r="FW488" s="21"/>
      <c r="FX488" s="14">
        <v>0.52735897756979722</v>
      </c>
      <c r="FY488" s="14">
        <v>0.55685156490101018</v>
      </c>
      <c r="FZ488" s="13">
        <v>0.41238943753621116</v>
      </c>
      <c r="GA488" s="13">
        <v>0.48712649578189998</v>
      </c>
      <c r="GB488" s="14">
        <v>0.20155225219425404</v>
      </c>
      <c r="GC488" s="14">
        <v>0.36002315558674441</v>
      </c>
      <c r="GD488" s="13">
        <v>0.41409735412541027</v>
      </c>
      <c r="GE488" s="13">
        <v>0.41986530138022582</v>
      </c>
      <c r="GF488" s="13">
        <v>0.43501595917989244</v>
      </c>
      <c r="GG488" s="12" t="s">
        <v>106</v>
      </c>
      <c r="GH488" s="21"/>
      <c r="GI488" s="14">
        <v>0.47062418598349975</v>
      </c>
      <c r="GJ488" s="14">
        <v>0.47316021443575201</v>
      </c>
      <c r="GK488" s="14">
        <v>0.62400639366816435</v>
      </c>
      <c r="GL488" s="14">
        <v>0.42947718435869753</v>
      </c>
      <c r="GM488" s="14">
        <v>0.30396294697335863</v>
      </c>
      <c r="GN488" s="13">
        <v>0.39494554443679369</v>
      </c>
      <c r="GO488" s="21"/>
      <c r="GP488" s="14">
        <v>0.54383751856473839</v>
      </c>
      <c r="GQ488" s="14">
        <v>0.48135382970552798</v>
      </c>
      <c r="GR488" s="13">
        <v>0.40384337985235824</v>
      </c>
      <c r="GS488" s="13">
        <v>0.4820882917930322</v>
      </c>
      <c r="GT488" s="14">
        <v>0.19530096436851641</v>
      </c>
      <c r="GU488" s="13">
        <v>0.40375995023468153</v>
      </c>
      <c r="GV488" s="14">
        <v>0.65899538628994703</v>
      </c>
      <c r="GW488" s="14">
        <v>0.31251512988029095</v>
      </c>
      <c r="GX488" s="13">
        <v>0.21816752667802283</v>
      </c>
      <c r="GY488" s="13">
        <v>0.39125214794721724</v>
      </c>
      <c r="GZ488" s="21"/>
      <c r="HA488" s="14">
        <v>0.58156836772798659</v>
      </c>
      <c r="HB488" s="14">
        <v>0.4234571048644315</v>
      </c>
      <c r="HC488" s="13">
        <v>0.59633029285264105</v>
      </c>
      <c r="HD488" s="13">
        <v>0.43168875193858969</v>
      </c>
      <c r="HE488" s="13">
        <v>0.45192296866810244</v>
      </c>
      <c r="HF488" s="13">
        <v>0.43799078573179717</v>
      </c>
      <c r="HG488" s="14">
        <v>0.24359300613916893</v>
      </c>
      <c r="HH488" s="14">
        <v>0.29540153046324652</v>
      </c>
      <c r="HI488" s="13">
        <v>0.45330236522474782</v>
      </c>
      <c r="HJ488" s="13">
        <v>0.29494643347534349</v>
      </c>
      <c r="HK488" s="21"/>
      <c r="HL488" s="14">
        <v>0.60863273417936714</v>
      </c>
      <c r="HM488" s="13">
        <v>0.50089742981338492</v>
      </c>
      <c r="HN488" s="14">
        <v>0.55531750207977959</v>
      </c>
      <c r="HO488" s="14">
        <v>0.48106233710291585</v>
      </c>
      <c r="HP488" s="14">
        <v>0.53919288795406073</v>
      </c>
      <c r="HQ488" s="13">
        <v>0.5196176050938357</v>
      </c>
      <c r="HR488" s="13">
        <v>0.42315456570097332</v>
      </c>
      <c r="HS488" s="14">
        <v>0.33024905458302506</v>
      </c>
      <c r="HT488" s="13">
        <v>0.4355028005971367</v>
      </c>
      <c r="HU488" s="13">
        <v>0.42250229253539417</v>
      </c>
      <c r="HV488" s="12" t="s">
        <v>106</v>
      </c>
      <c r="HW488" s="37">
        <v>0</v>
      </c>
    </row>
    <row r="489" spans="1:231">
      <c r="A489" s="29" t="s">
        <v>216</v>
      </c>
      <c r="B489" s="13">
        <v>0.43515939783441837</v>
      </c>
      <c r="C489" s="21"/>
      <c r="D489" s="13">
        <v>0.47276611410288255</v>
      </c>
      <c r="E489" s="13">
        <v>0.39529659404181772</v>
      </c>
      <c r="F489" s="21"/>
      <c r="G489" s="14">
        <v>0.38842672291628821</v>
      </c>
      <c r="H489" s="14">
        <v>0.48038141257096173</v>
      </c>
      <c r="I489" s="13">
        <v>0</v>
      </c>
      <c r="J489" s="13">
        <v>0.60288053548870113</v>
      </c>
      <c r="K489" s="12" t="s">
        <v>106</v>
      </c>
      <c r="L489" s="21"/>
      <c r="M489" s="14">
        <v>0.58085468669965923</v>
      </c>
      <c r="N489" s="14">
        <v>0.40160130062412858</v>
      </c>
      <c r="O489" s="13">
        <v>0.53417649246586485</v>
      </c>
      <c r="P489" s="14">
        <v>0.3744373379990561</v>
      </c>
      <c r="Q489" s="14">
        <v>0.35201593814041243</v>
      </c>
      <c r="R489" s="14">
        <v>0.35598348312245959</v>
      </c>
      <c r="S489" s="21"/>
      <c r="T489" s="12" t="s">
        <v>106</v>
      </c>
      <c r="U489" s="13">
        <v>0.43681976526758615</v>
      </c>
      <c r="V489" s="13">
        <v>0.42387001846398531</v>
      </c>
      <c r="W489" s="13">
        <v>0.43203141462168743</v>
      </c>
      <c r="X489" s="13">
        <v>0.50118706256081869</v>
      </c>
      <c r="Y489" s="13">
        <v>0.37160503955918961</v>
      </c>
      <c r="Z489" s="21"/>
      <c r="AA489" s="13">
        <v>0.43262983109556491</v>
      </c>
      <c r="AB489" s="13">
        <v>0.4488739557895195</v>
      </c>
      <c r="AC489" s="21"/>
      <c r="AD489" s="13">
        <v>0.45292151385108781</v>
      </c>
      <c r="AE489" s="14">
        <v>0.4666800219901131</v>
      </c>
      <c r="AF489" s="14">
        <v>0.34212866497820338</v>
      </c>
      <c r="AG489" s="21"/>
      <c r="AH489" s="13">
        <v>0.38993538597408273</v>
      </c>
      <c r="AI489" s="13">
        <v>0.46422578990312036</v>
      </c>
      <c r="AJ489" s="13">
        <v>0.47216504941881687</v>
      </c>
      <c r="AK489" s="21"/>
      <c r="AL489" s="13">
        <v>0.47000787375013042</v>
      </c>
      <c r="AM489" s="13">
        <v>0.42343708729953211</v>
      </c>
      <c r="AN489" s="13">
        <v>0.49143510574449623</v>
      </c>
      <c r="AO489" s="13">
        <v>0.43446437253944997</v>
      </c>
      <c r="AP489" s="13">
        <v>0.32576946433189058</v>
      </c>
      <c r="AQ489" s="13">
        <v>0.35567545751688601</v>
      </c>
      <c r="AR489" s="13">
        <v>0.37448712007632357</v>
      </c>
      <c r="AS489" s="21"/>
      <c r="AT489" s="14">
        <v>0.37727108324417952</v>
      </c>
      <c r="AU489" s="14">
        <v>0.48538395466595785</v>
      </c>
      <c r="AV489" s="13">
        <v>0.43931836539572205</v>
      </c>
      <c r="AW489" s="13">
        <v>0.56290096714499938</v>
      </c>
      <c r="AX489" s="13">
        <v>0.5010845454158066</v>
      </c>
      <c r="AY489" s="21"/>
      <c r="AZ489" s="13">
        <v>0.40086325045632337</v>
      </c>
      <c r="BA489" s="13">
        <v>0.44805841022707632</v>
      </c>
      <c r="BB489" s="21"/>
      <c r="BC489" s="13">
        <v>0.48417195265438023</v>
      </c>
      <c r="BD489" s="13">
        <v>0.44821284579811388</v>
      </c>
      <c r="BE489" s="13">
        <v>0.41167417869606576</v>
      </c>
      <c r="BF489" s="13">
        <v>0.42895880261348618</v>
      </c>
      <c r="BG489" s="13">
        <v>0.38973478262790778</v>
      </c>
      <c r="BH489" s="21"/>
      <c r="BI489" s="13">
        <v>0.42129694230901243</v>
      </c>
      <c r="BJ489" s="14">
        <v>0.38001067513698111</v>
      </c>
      <c r="BK489" s="13">
        <v>0.50865556484065466</v>
      </c>
      <c r="BL489" s="13">
        <v>0.4338999045332198</v>
      </c>
      <c r="BM489" s="14">
        <v>0.68837844306121287</v>
      </c>
      <c r="BN489" s="21"/>
      <c r="BO489" s="13">
        <v>0.37697781634346933</v>
      </c>
      <c r="BP489" s="13">
        <v>0.43756462150153347</v>
      </c>
      <c r="BQ489" s="13">
        <v>0.47916123602339972</v>
      </c>
      <c r="BR489" s="13">
        <v>0.68112994735749399</v>
      </c>
      <c r="BS489" s="21"/>
      <c r="BT489" s="13">
        <v>0.44989977346466314</v>
      </c>
      <c r="BU489" s="13">
        <v>0.44621771484607281</v>
      </c>
      <c r="BV489" s="13">
        <v>0.39156069472100258</v>
      </c>
      <c r="BW489" s="21"/>
      <c r="BX489" s="14">
        <v>0.40331036355462613</v>
      </c>
      <c r="BY489" s="13">
        <v>0.42444412048504587</v>
      </c>
      <c r="BZ489" s="13">
        <v>0.45578938012495712</v>
      </c>
      <c r="CA489" s="13">
        <v>0.56004175538036682</v>
      </c>
      <c r="CB489" s="14">
        <v>0.61473711799646913</v>
      </c>
      <c r="CC489" s="21"/>
      <c r="CD489" s="13">
        <v>0.40467102351820272</v>
      </c>
      <c r="CE489" s="13">
        <v>0.49099378143966022</v>
      </c>
      <c r="CF489" s="13">
        <v>0.44963224370967647</v>
      </c>
      <c r="CG489" s="21"/>
      <c r="CH489" s="13">
        <v>0.46415731864180987</v>
      </c>
      <c r="CI489" s="13">
        <v>0.52107471321325471</v>
      </c>
      <c r="CJ489" s="13">
        <v>0.39884431366741979</v>
      </c>
      <c r="CK489" s="13">
        <v>0.37673482960592303</v>
      </c>
      <c r="CL489" s="21"/>
      <c r="CM489" s="13">
        <v>0.42547872408839837</v>
      </c>
      <c r="CN489" s="14">
        <v>0.50676993438789386</v>
      </c>
      <c r="CO489" s="13">
        <v>0.49346999699118177</v>
      </c>
      <c r="CP489" s="14">
        <v>0.35827659660940891</v>
      </c>
      <c r="CQ489" s="13">
        <v>0.42380751334405264</v>
      </c>
      <c r="CR489" s="13">
        <v>0.43051397065811547</v>
      </c>
      <c r="CS489" s="21"/>
      <c r="CT489" s="14">
        <v>0.49957112519599761</v>
      </c>
      <c r="CU489" s="13">
        <v>0.38995267259072997</v>
      </c>
      <c r="CV489" s="13">
        <v>0.51513574964424835</v>
      </c>
      <c r="CW489" s="13">
        <v>0.39941731104555878</v>
      </c>
      <c r="CX489" s="13">
        <v>0.65397705729008238</v>
      </c>
      <c r="CY489" s="14">
        <v>0.35157196080627612</v>
      </c>
      <c r="CZ489" s="13">
        <v>0.36625311328675358</v>
      </c>
      <c r="DA489" s="13">
        <v>0.50228506744594104</v>
      </c>
      <c r="DB489" s="13">
        <v>0.5016853767000119</v>
      </c>
      <c r="DC489" s="13">
        <v>0.74936370496350779</v>
      </c>
      <c r="DD489" s="21"/>
      <c r="DE489" s="14">
        <v>0.5228178313819174</v>
      </c>
      <c r="DF489" s="14">
        <v>0.54007002138429527</v>
      </c>
      <c r="DG489" s="13">
        <v>0.42466714440133407</v>
      </c>
      <c r="DH489" s="13">
        <v>0.38421652144439677</v>
      </c>
      <c r="DI489" s="14">
        <v>0.57132643548781081</v>
      </c>
      <c r="DJ489" s="13">
        <v>0.43640224079379353</v>
      </c>
      <c r="DK489" s="13">
        <v>0.19247727414499347</v>
      </c>
      <c r="DL489" s="13">
        <v>0.3935510400596573</v>
      </c>
      <c r="DM489" s="13">
        <v>0.47294245511907845</v>
      </c>
      <c r="DN489" s="14">
        <v>0.314903597987501</v>
      </c>
      <c r="DO489" s="21"/>
      <c r="DP489" s="13">
        <v>0.37013674416092113</v>
      </c>
      <c r="DQ489" s="14">
        <v>0.51063416248800553</v>
      </c>
      <c r="DR489" s="13">
        <v>0.50050095453356613</v>
      </c>
      <c r="DS489" s="13">
        <v>0</v>
      </c>
      <c r="DT489" s="13">
        <v>0.38326437159079274</v>
      </c>
      <c r="DU489" s="14">
        <v>0.35143615441774695</v>
      </c>
      <c r="DV489" s="13">
        <v>0.45609789206268514</v>
      </c>
      <c r="DW489" s="13">
        <v>0.76835548305252166</v>
      </c>
      <c r="DX489" s="21"/>
      <c r="DY489" s="13">
        <v>0.4608038558902039</v>
      </c>
      <c r="DZ489" s="14">
        <v>0.62698346482914802</v>
      </c>
      <c r="EA489" s="14">
        <v>0.41218658857540097</v>
      </c>
      <c r="EB489" s="14">
        <v>0.34661337428640809</v>
      </c>
      <c r="EC489" s="14">
        <v>0.28902759041998061</v>
      </c>
      <c r="ED489" s="14">
        <v>0.48541892707520035</v>
      </c>
      <c r="EE489" s="21"/>
      <c r="EF489" s="14">
        <v>0.47995849063891499</v>
      </c>
      <c r="EG489" s="14">
        <v>0.48093731420469099</v>
      </c>
      <c r="EH489" s="13">
        <v>0.41051727242104186</v>
      </c>
      <c r="EI489" s="13">
        <v>0.41410676451221851</v>
      </c>
      <c r="EJ489" s="13">
        <v>0.44921528646884451</v>
      </c>
      <c r="EK489" s="14">
        <v>0.31573746868924341</v>
      </c>
      <c r="EL489" s="21"/>
      <c r="EM489" s="13">
        <v>0.38812771691906872</v>
      </c>
      <c r="EN489" s="14">
        <v>0.50769170730339541</v>
      </c>
      <c r="EO489" s="13">
        <v>0.4164256119133769</v>
      </c>
      <c r="EP489" s="14">
        <v>0.38812571674548679</v>
      </c>
      <c r="EQ489" s="21"/>
      <c r="ER489" s="14">
        <v>0.45044961599500638</v>
      </c>
      <c r="ES489" s="14">
        <v>0.48786280061576015</v>
      </c>
      <c r="ET489" s="13">
        <v>0.43691437913070391</v>
      </c>
      <c r="EU489" s="14">
        <v>0.64892607309953487</v>
      </c>
      <c r="EV489" s="13">
        <v>0.43223567669728497</v>
      </c>
      <c r="EW489" s="14">
        <v>0.31269276963810561</v>
      </c>
      <c r="EX489" s="14">
        <v>0.48284012356329431</v>
      </c>
      <c r="EY489" s="13">
        <v>0.44336481072284861</v>
      </c>
      <c r="EZ489" s="13">
        <v>0</v>
      </c>
      <c r="FA489" s="13">
        <v>1</v>
      </c>
      <c r="FB489" s="21"/>
      <c r="FC489" s="13">
        <v>0.39917487757948078</v>
      </c>
      <c r="FD489" s="13">
        <v>0.44534554460524622</v>
      </c>
      <c r="FE489" s="13">
        <v>0.41048712920302843</v>
      </c>
      <c r="FF489" s="13">
        <v>0.46249870400540039</v>
      </c>
      <c r="FG489" s="21"/>
      <c r="FH489" s="14">
        <v>0.34601488211841741</v>
      </c>
      <c r="FI489" s="13">
        <v>0.44944801347597302</v>
      </c>
      <c r="FJ489" s="14">
        <v>0.477857230254221</v>
      </c>
      <c r="FK489" s="13">
        <v>0.57749770746460583</v>
      </c>
      <c r="FL489" s="13">
        <v>0.5096996277223762</v>
      </c>
      <c r="FM489" s="13">
        <v>0.37741161936789558</v>
      </c>
      <c r="FN489" s="13">
        <v>0.49081635449257438</v>
      </c>
      <c r="FO489" s="13">
        <v>1</v>
      </c>
      <c r="FP489" s="21"/>
      <c r="FQ489" s="14">
        <v>0.39563930932123004</v>
      </c>
      <c r="FR489" s="13">
        <v>0.43827050915016702</v>
      </c>
      <c r="FS489" s="13">
        <v>0.49936604249776773</v>
      </c>
      <c r="FT489" s="13">
        <v>0.35583220455726094</v>
      </c>
      <c r="FU489" s="14">
        <v>0.58376444850937526</v>
      </c>
      <c r="FV489" s="13">
        <v>0.2998098459748933</v>
      </c>
      <c r="FW489" s="21"/>
      <c r="FX489" s="13">
        <v>0.4089271362972064</v>
      </c>
      <c r="FY489" s="14">
        <v>0.37506089418760674</v>
      </c>
      <c r="FZ489" s="14">
        <v>0.52517803729851331</v>
      </c>
      <c r="GA489" s="13">
        <v>0.43981613977664896</v>
      </c>
      <c r="GB489" s="14">
        <v>0.68837844306121287</v>
      </c>
      <c r="GC489" s="13">
        <v>0.47890038077703867</v>
      </c>
      <c r="GD489" s="13">
        <v>0.40756882514396303</v>
      </c>
      <c r="GE489" s="13">
        <v>0.40743873875886294</v>
      </c>
      <c r="GF489" s="13">
        <v>0.37610315494145097</v>
      </c>
      <c r="GG489" s="12" t="s">
        <v>106</v>
      </c>
      <c r="GH489" s="21"/>
      <c r="GI489" s="13">
        <v>0.45352312785832305</v>
      </c>
      <c r="GJ489" s="13">
        <v>0.46138827201737287</v>
      </c>
      <c r="GK489" s="13">
        <v>0.33144965276239285</v>
      </c>
      <c r="GL489" s="13">
        <v>0.44949197702017452</v>
      </c>
      <c r="GM489" s="13">
        <v>0.49814906157173361</v>
      </c>
      <c r="GN489" s="13">
        <v>0.38762522138195515</v>
      </c>
      <c r="GO489" s="21"/>
      <c r="GP489" s="14">
        <v>0.40115656749687473</v>
      </c>
      <c r="GQ489" s="14">
        <v>0.4345717463288884</v>
      </c>
      <c r="GR489" s="13">
        <v>0.47034469292456177</v>
      </c>
      <c r="GS489" s="13">
        <v>0.51791170820696775</v>
      </c>
      <c r="GT489" s="14">
        <v>0.73896169488895669</v>
      </c>
      <c r="GU489" s="13">
        <v>0.42933904296432523</v>
      </c>
      <c r="GV489" s="13">
        <v>0.34100461371005286</v>
      </c>
      <c r="GW489" s="13">
        <v>0.42876212526909013</v>
      </c>
      <c r="GX489" s="13">
        <v>0.78183247332197714</v>
      </c>
      <c r="GY489" s="13">
        <v>0.48948405121082078</v>
      </c>
      <c r="GZ489" s="21"/>
      <c r="HA489" s="14">
        <v>0.37789111621810328</v>
      </c>
      <c r="HB489" s="14">
        <v>0.47855349290550514</v>
      </c>
      <c r="HC489" s="13">
        <v>0.37081559844589057</v>
      </c>
      <c r="HD489" s="13">
        <v>0.56831124806141031</v>
      </c>
      <c r="HE489" s="13">
        <v>0.54807703133189778</v>
      </c>
      <c r="HF489" s="13">
        <v>0.37497594366151199</v>
      </c>
      <c r="HG489" s="13">
        <v>0.62845229452115736</v>
      </c>
      <c r="HH489" s="13">
        <v>0.57104076005348903</v>
      </c>
      <c r="HI489" s="13">
        <v>0.54669763477525213</v>
      </c>
      <c r="HJ489" s="13">
        <v>0.43531297429002613</v>
      </c>
      <c r="HK489" s="21"/>
      <c r="HL489" s="13">
        <v>0.36775007543287996</v>
      </c>
      <c r="HM489" s="13">
        <v>0.42699258388501476</v>
      </c>
      <c r="HN489" s="14">
        <v>0.34874030279549728</v>
      </c>
      <c r="HO489" s="13">
        <v>0.45453039485652708</v>
      </c>
      <c r="HP489" s="13">
        <v>0.40659011393409589</v>
      </c>
      <c r="HQ489" s="13">
        <v>0.48038239490616391</v>
      </c>
      <c r="HR489" s="13">
        <v>0.46333557062885455</v>
      </c>
      <c r="HS489" s="14">
        <v>0.51760561965028995</v>
      </c>
      <c r="HT489" s="13">
        <v>0.39987601512857313</v>
      </c>
      <c r="HU489" s="13">
        <v>0.57749770746460583</v>
      </c>
      <c r="HV489" s="12" t="s">
        <v>106</v>
      </c>
      <c r="HW489" s="37">
        <v>1</v>
      </c>
    </row>
    <row r="490" spans="1:231">
      <c r="A490" s="29" t="s">
        <v>195</v>
      </c>
      <c r="B490" s="13">
        <v>8.2175871644947565E-2</v>
      </c>
      <c r="C490" s="21"/>
      <c r="D490" s="13">
        <v>8.0503670996405055E-2</v>
      </c>
      <c r="E490" s="13">
        <v>8.3948390305679396E-2</v>
      </c>
      <c r="F490" s="21"/>
      <c r="G490" s="13">
        <v>8.3548835304200444E-2</v>
      </c>
      <c r="H490" s="13">
        <v>8.1506146885325745E-2</v>
      </c>
      <c r="I490" s="13">
        <v>0</v>
      </c>
      <c r="J490" s="13">
        <v>0</v>
      </c>
      <c r="K490" s="12" t="s">
        <v>106</v>
      </c>
      <c r="L490" s="21"/>
      <c r="M490" s="13">
        <v>5.7281715140937377E-2</v>
      </c>
      <c r="N490" s="13">
        <v>0.10977763936236909</v>
      </c>
      <c r="O490" s="13">
        <v>0.11936606535753741</v>
      </c>
      <c r="P490" s="13">
        <v>0.10763061899924851</v>
      </c>
      <c r="Q490" s="13">
        <v>6.1939939886710163E-2</v>
      </c>
      <c r="R490" s="13">
        <v>6.8662315736294749E-2</v>
      </c>
      <c r="S490" s="21"/>
      <c r="T490" s="12" t="s">
        <v>106</v>
      </c>
      <c r="U490" s="14">
        <v>7.9292088830561172E-2</v>
      </c>
      <c r="V490" s="14">
        <v>6.5196705650469436E-2</v>
      </c>
      <c r="W490" s="14">
        <v>2.3552244943654613E-2</v>
      </c>
      <c r="X490" s="14">
        <v>0.15378825146058098</v>
      </c>
      <c r="Y490" s="14">
        <v>0.18786300816376367</v>
      </c>
      <c r="Z490" s="21"/>
      <c r="AA490" s="14">
        <v>6.6430156479295135E-2</v>
      </c>
      <c r="AB490" s="14">
        <v>0.16754445270152976</v>
      </c>
      <c r="AC490" s="21"/>
      <c r="AD490" s="13">
        <v>8.2595130297329886E-2</v>
      </c>
      <c r="AE490" s="13">
        <v>8.4515868171885167E-2</v>
      </c>
      <c r="AF490" s="13">
        <v>7.7409558118827118E-2</v>
      </c>
      <c r="AG490" s="21"/>
      <c r="AH490" s="13">
        <v>9.1578356002597505E-2</v>
      </c>
      <c r="AI490" s="13">
        <v>5.7452586493069245E-2</v>
      </c>
      <c r="AJ490" s="13">
        <v>0.11212875987977768</v>
      </c>
      <c r="AK490" s="21"/>
      <c r="AL490" s="13">
        <v>9.5163425471745763E-2</v>
      </c>
      <c r="AM490" s="13">
        <v>6.0907130153477693E-2</v>
      </c>
      <c r="AN490" s="13">
        <v>8.6463952146567019E-2</v>
      </c>
      <c r="AO490" s="13">
        <v>8.1980680205991419E-2</v>
      </c>
      <c r="AP490" s="13">
        <v>5.6980119561343717E-2</v>
      </c>
      <c r="AQ490" s="13">
        <v>0.13340849971537463</v>
      </c>
      <c r="AR490" s="13">
        <v>0</v>
      </c>
      <c r="AS490" s="21"/>
      <c r="AT490" s="13">
        <v>7.1698307402571923E-2</v>
      </c>
      <c r="AU490" s="13">
        <v>9.9354835534676819E-2</v>
      </c>
      <c r="AV490" s="13">
        <v>6.7307697051587456E-2</v>
      </c>
      <c r="AW490" s="13">
        <v>0</v>
      </c>
      <c r="AX490" s="13">
        <v>0.11240976348409651</v>
      </c>
      <c r="AY490" s="21"/>
      <c r="AZ490" s="13">
        <v>9.8416069425214747E-2</v>
      </c>
      <c r="BA490" s="13">
        <v>7.6067823702493043E-2</v>
      </c>
      <c r="BB490" s="21"/>
      <c r="BC490" s="13">
        <v>8.6752426868232146E-2</v>
      </c>
      <c r="BD490" s="13">
        <v>5.1786490542970985E-2</v>
      </c>
      <c r="BE490" s="13">
        <v>0.11462787248619132</v>
      </c>
      <c r="BF490" s="13">
        <v>6.4531390030288904E-2</v>
      </c>
      <c r="BG490" s="13">
        <v>6.9494515825596043E-2</v>
      </c>
      <c r="BH490" s="21"/>
      <c r="BI490" s="13">
        <v>8.0925553327752808E-2</v>
      </c>
      <c r="BJ490" s="13">
        <v>8.4874057909998885E-2</v>
      </c>
      <c r="BK490" s="13">
        <v>7.7905902240424277E-2</v>
      </c>
      <c r="BL490" s="13">
        <v>8.3812459361541983E-2</v>
      </c>
      <c r="BM490" s="13">
        <v>0.11006930474453298</v>
      </c>
      <c r="BN490" s="21"/>
      <c r="BO490" s="13">
        <v>7.7129777693432364E-2</v>
      </c>
      <c r="BP490" s="14">
        <v>5.4534323964862401E-2</v>
      </c>
      <c r="BQ490" s="14">
        <v>0.14215249614000489</v>
      </c>
      <c r="BR490" s="13">
        <v>0</v>
      </c>
      <c r="BS490" s="21"/>
      <c r="BT490" s="13">
        <v>6.9281756587976959E-2</v>
      </c>
      <c r="BU490" s="13">
        <v>8.9151278201238984E-2</v>
      </c>
      <c r="BV490" s="13">
        <v>9.0793406482776673E-2</v>
      </c>
      <c r="BW490" s="21"/>
      <c r="BX490" s="14">
        <v>6.3557299361131192E-2</v>
      </c>
      <c r="BY490" s="13">
        <v>7.4974280730151763E-2</v>
      </c>
      <c r="BZ490" s="14">
        <v>0.17233523336060996</v>
      </c>
      <c r="CA490" s="14">
        <v>0</v>
      </c>
      <c r="CB490" s="13">
        <v>9.2390237412432755E-2</v>
      </c>
      <c r="CC490" s="21"/>
      <c r="CD490" s="14">
        <v>3.8170988898700561E-2</v>
      </c>
      <c r="CE490" s="14">
        <v>0.1402223899698363</v>
      </c>
      <c r="CF490" s="14">
        <v>0.1121040200387627</v>
      </c>
      <c r="CG490" s="21"/>
      <c r="CH490" s="14">
        <v>7.8227422946326175E-2</v>
      </c>
      <c r="CI490" s="13">
        <v>9.3276927722535333E-2</v>
      </c>
      <c r="CJ490" s="14">
        <v>5.3787958104251798E-2</v>
      </c>
      <c r="CK490" s="14">
        <v>0.24174858222831688</v>
      </c>
      <c r="CL490" s="21"/>
      <c r="CM490" s="13">
        <v>8.9055169387350169E-2</v>
      </c>
      <c r="CN490" s="13">
        <v>4.9500968469503366E-2</v>
      </c>
      <c r="CO490" s="13">
        <v>0.11364380333328304</v>
      </c>
      <c r="CP490" s="13">
        <v>9.3825782322628934E-2</v>
      </c>
      <c r="CQ490" s="13">
        <v>6.5006873934049345E-2</v>
      </c>
      <c r="CR490" s="13">
        <v>0.10916685659447259</v>
      </c>
      <c r="CS490" s="21"/>
      <c r="CT490" s="13">
        <v>0.10227293442832461</v>
      </c>
      <c r="CU490" s="13">
        <v>7.3740095309591955E-2</v>
      </c>
      <c r="CV490" s="13">
        <v>2.4071706954699144E-2</v>
      </c>
      <c r="CW490" s="13">
        <v>5.0682594138304518E-2</v>
      </c>
      <c r="CX490" s="13">
        <v>0.17215867676597768</v>
      </c>
      <c r="CY490" s="13">
        <v>6.1909759135198722E-2</v>
      </c>
      <c r="CZ490" s="13">
        <v>0.10028104024185097</v>
      </c>
      <c r="DA490" s="13">
        <v>0.13082886836077884</v>
      </c>
      <c r="DB490" s="13">
        <v>0.14893875439451063</v>
      </c>
      <c r="DC490" s="13">
        <v>0</v>
      </c>
      <c r="DD490" s="21"/>
      <c r="DE490" s="13">
        <v>9.8244093142533268E-2</v>
      </c>
      <c r="DF490" s="13">
        <v>7.0387581990859788E-2</v>
      </c>
      <c r="DG490" s="13">
        <v>0.10955402443088262</v>
      </c>
      <c r="DH490" s="13">
        <v>6.3862452637409153E-2</v>
      </c>
      <c r="DI490" s="13">
        <v>0</v>
      </c>
      <c r="DJ490" s="13">
        <v>7.2547714624744519E-2</v>
      </c>
      <c r="DK490" s="13">
        <v>0</v>
      </c>
      <c r="DL490" s="13">
        <v>0.12170509056036374</v>
      </c>
      <c r="DM490" s="13">
        <v>6.5188985241521516E-2</v>
      </c>
      <c r="DN490" s="13">
        <v>9.8132158929449889E-2</v>
      </c>
      <c r="DO490" s="21"/>
      <c r="DP490" s="13">
        <v>7.2537213169976619E-2</v>
      </c>
      <c r="DQ490" s="14">
        <v>4.9557336224116205E-2</v>
      </c>
      <c r="DR490" s="14">
        <v>0.14850517447043696</v>
      </c>
      <c r="DS490" s="13">
        <v>0</v>
      </c>
      <c r="DT490" s="13">
        <v>8.1350082615408575E-2</v>
      </c>
      <c r="DU490" s="13">
        <v>6.0400794713387419E-2</v>
      </c>
      <c r="DV490" s="14">
        <v>0.13528670710268789</v>
      </c>
      <c r="DW490" s="13">
        <v>0</v>
      </c>
      <c r="DX490" s="21"/>
      <c r="DY490" s="14">
        <v>6.6654641386057145E-2</v>
      </c>
      <c r="DZ490" s="13">
        <v>7.9067160626710542E-2</v>
      </c>
      <c r="EA490" s="14">
        <v>9.8629441517899194E-2</v>
      </c>
      <c r="EB490" s="14">
        <v>8.7106207848659575E-3</v>
      </c>
      <c r="EC490" s="14">
        <v>0.23104757923063238</v>
      </c>
      <c r="ED490" s="14">
        <v>0.12498162822269972</v>
      </c>
      <c r="EE490" s="21"/>
      <c r="EF490" s="13">
        <v>8.4273769021393191E-2</v>
      </c>
      <c r="EG490" s="13">
        <v>7.7047616912175598E-2</v>
      </c>
      <c r="EH490" s="13">
        <v>7.2519153792006116E-2</v>
      </c>
      <c r="EI490" s="13">
        <v>8.0185247646013258E-2</v>
      </c>
      <c r="EJ490" s="13">
        <v>9.3664241586287972E-2</v>
      </c>
      <c r="EK490" s="13">
        <v>7.9296767485231984E-2</v>
      </c>
      <c r="EL490" s="21"/>
      <c r="EM490" s="13">
        <v>8.3211870938855584E-2</v>
      </c>
      <c r="EN490" s="13">
        <v>7.9386146413676306E-2</v>
      </c>
      <c r="EO490" s="13">
        <v>0.11699505018148555</v>
      </c>
      <c r="EP490" s="13">
        <v>7.2732840938286289E-2</v>
      </c>
      <c r="EQ490" s="21"/>
      <c r="ER490" s="13">
        <v>6.676554440441182E-2</v>
      </c>
      <c r="ES490" s="13">
        <v>9.2610934533903191E-2</v>
      </c>
      <c r="ET490" s="13">
        <v>0.10729508503315659</v>
      </c>
      <c r="EU490" s="13">
        <v>0</v>
      </c>
      <c r="EV490" s="13">
        <v>0.12792198099046076</v>
      </c>
      <c r="EW490" s="13">
        <v>7.6051353355601578E-2</v>
      </c>
      <c r="EX490" s="13">
        <v>0.10627553390257249</v>
      </c>
      <c r="EY490" s="13">
        <v>0</v>
      </c>
      <c r="EZ490" s="13">
        <v>0</v>
      </c>
      <c r="FA490" s="13">
        <v>0</v>
      </c>
      <c r="FB490" s="21"/>
      <c r="FC490" s="13">
        <v>8.2778793254513705E-2</v>
      </c>
      <c r="FD490" s="14">
        <v>6.0216290977805738E-2</v>
      </c>
      <c r="FE490" s="14">
        <v>0.1875499638745256</v>
      </c>
      <c r="FF490" s="14">
        <v>0.16044383832675363</v>
      </c>
      <c r="FG490" s="21"/>
      <c r="FH490" s="14">
        <v>5.5739064412690886E-2</v>
      </c>
      <c r="FI490" s="14">
        <v>3.3740130374296212E-2</v>
      </c>
      <c r="FJ490" s="14">
        <v>0.13494835598729218</v>
      </c>
      <c r="FK490" s="13">
        <v>0</v>
      </c>
      <c r="FL490" s="14">
        <v>0.16882051322488029</v>
      </c>
      <c r="FM490" s="14">
        <v>0.15979325795535096</v>
      </c>
      <c r="FN490" s="13">
        <v>0.20654263070305254</v>
      </c>
      <c r="FO490" s="13">
        <v>0</v>
      </c>
      <c r="FP490" s="21"/>
      <c r="FQ490" s="14">
        <v>6.4373417119034854E-2</v>
      </c>
      <c r="FR490" s="14">
        <v>5.063016020016009E-2</v>
      </c>
      <c r="FS490" s="14">
        <v>0.1010327330883653</v>
      </c>
      <c r="FT490" s="14">
        <v>0.25423393703240016</v>
      </c>
      <c r="FU490" s="13">
        <v>8.8873694793028729E-2</v>
      </c>
      <c r="FV490" s="13">
        <v>0.18243714713248457</v>
      </c>
      <c r="FW490" s="21"/>
      <c r="FX490" s="14">
        <v>6.371388613299532E-2</v>
      </c>
      <c r="FY490" s="13">
        <v>6.8087540911382985E-2</v>
      </c>
      <c r="FZ490" s="13">
        <v>6.2432525165275449E-2</v>
      </c>
      <c r="GA490" s="13">
        <v>7.3057364441451E-2</v>
      </c>
      <c r="GB490" s="13">
        <v>0.11006930474453298</v>
      </c>
      <c r="GC490" s="14">
        <v>0.16107646363621694</v>
      </c>
      <c r="GD490" s="13">
        <v>0.17833382073062659</v>
      </c>
      <c r="GE490" s="13">
        <v>0.17269595986091121</v>
      </c>
      <c r="GF490" s="13">
        <v>0.18888088587865662</v>
      </c>
      <c r="GG490" s="12" t="s">
        <v>106</v>
      </c>
      <c r="GH490" s="21"/>
      <c r="GI490" s="13">
        <v>7.5852686158176461E-2</v>
      </c>
      <c r="GJ490" s="13">
        <v>6.5451513546875326E-2</v>
      </c>
      <c r="GK490" s="14">
        <v>4.4543953569443351E-2</v>
      </c>
      <c r="GL490" s="13">
        <v>0.12103083862112808</v>
      </c>
      <c r="GM490" s="14">
        <v>0.19788799145490762</v>
      </c>
      <c r="GN490" s="14">
        <v>0.21742923418125082</v>
      </c>
      <c r="GO490" s="21"/>
      <c r="GP490" s="14">
        <v>5.5005913938386844E-2</v>
      </c>
      <c r="GQ490" s="14">
        <v>8.4074423965583261E-2</v>
      </c>
      <c r="GR490" s="13">
        <v>0.12581192722307985</v>
      </c>
      <c r="GS490" s="14">
        <v>0</v>
      </c>
      <c r="GT490" s="13">
        <v>6.5737340742527031E-2</v>
      </c>
      <c r="GU490" s="13">
        <v>0.16690100680099287</v>
      </c>
      <c r="GV490" s="13">
        <v>0</v>
      </c>
      <c r="GW490" s="14">
        <v>0.25872274485061886</v>
      </c>
      <c r="GX490" s="13">
        <v>0</v>
      </c>
      <c r="GY490" s="13">
        <v>0.11926380084196195</v>
      </c>
      <c r="GZ490" s="21"/>
      <c r="HA490" s="14">
        <v>4.0540516053909459E-2</v>
      </c>
      <c r="HB490" s="14">
        <v>9.7989402230062361E-2</v>
      </c>
      <c r="HC490" s="14">
        <v>3.2854108701468446E-2</v>
      </c>
      <c r="HD490" s="13">
        <v>0</v>
      </c>
      <c r="HE490" s="13">
        <v>0</v>
      </c>
      <c r="HF490" s="14">
        <v>0.18703327060669078</v>
      </c>
      <c r="HG490" s="13">
        <v>0.12795469933967379</v>
      </c>
      <c r="HH490" s="13">
        <v>0.13355770948326454</v>
      </c>
      <c r="HI490" s="13">
        <v>0</v>
      </c>
      <c r="HJ490" s="14">
        <v>0.26974059223463043</v>
      </c>
      <c r="HK490" s="21"/>
      <c r="HL490" s="13">
        <v>2.3617190387752979E-2</v>
      </c>
      <c r="HM490" s="13">
        <v>7.2109986301600038E-2</v>
      </c>
      <c r="HN490" s="13">
        <v>9.5942195124723559E-2</v>
      </c>
      <c r="HO490" s="13">
        <v>6.4407268040557367E-2</v>
      </c>
      <c r="HP490" s="14">
        <v>5.421699811184412E-2</v>
      </c>
      <c r="HQ490" s="13">
        <v>0</v>
      </c>
      <c r="HR490" s="13">
        <v>0.11350986367017166</v>
      </c>
      <c r="HS490" s="14">
        <v>0.15214532576668494</v>
      </c>
      <c r="HT490" s="13">
        <v>0.16462118427429059</v>
      </c>
      <c r="HU490" s="13">
        <v>0</v>
      </c>
      <c r="HV490" s="12" t="s">
        <v>106</v>
      </c>
      <c r="HW490" s="37">
        <v>0</v>
      </c>
    </row>
    <row r="491" spans="1:231">
      <c r="A491" s="27" t="s">
        <v>242</v>
      </c>
      <c r="B491" s="7"/>
      <c r="C491" s="20"/>
      <c r="D491" s="9"/>
      <c r="E491" s="10"/>
      <c r="F491" s="20"/>
      <c r="G491" s="9"/>
      <c r="H491" s="8"/>
      <c r="I491" s="8"/>
      <c r="J491" s="8"/>
      <c r="K491" s="10"/>
      <c r="L491" s="20"/>
      <c r="M491" s="9"/>
      <c r="N491" s="8"/>
      <c r="O491" s="8"/>
      <c r="P491" s="8"/>
      <c r="Q491" s="8"/>
      <c r="R491" s="10"/>
      <c r="S491" s="20"/>
      <c r="T491" s="9"/>
      <c r="U491" s="8"/>
      <c r="V491" s="8"/>
      <c r="W491" s="8"/>
      <c r="X491" s="8"/>
      <c r="Y491" s="10"/>
      <c r="Z491" s="20"/>
      <c r="AA491" s="9"/>
      <c r="AB491" s="10"/>
      <c r="AC491" s="20"/>
      <c r="AD491" s="9"/>
      <c r="AE491" s="8"/>
      <c r="AF491" s="10"/>
      <c r="AG491" s="20"/>
      <c r="AH491" s="9"/>
      <c r="AI491" s="8"/>
      <c r="AJ491" s="10"/>
      <c r="AK491" s="20"/>
      <c r="AL491" s="9"/>
      <c r="AM491" s="8"/>
      <c r="AN491" s="8"/>
      <c r="AO491" s="8"/>
      <c r="AP491" s="8"/>
      <c r="AQ491" s="8"/>
      <c r="AR491" s="10"/>
      <c r="AS491" s="20"/>
      <c r="AT491" s="9"/>
      <c r="AU491" s="8"/>
      <c r="AV491" s="8"/>
      <c r="AW491" s="8"/>
      <c r="AX491" s="10"/>
      <c r="AY491" s="20"/>
      <c r="AZ491" s="9"/>
      <c r="BA491" s="10"/>
      <c r="BB491" s="20"/>
      <c r="BC491" s="9"/>
      <c r="BD491" s="8"/>
      <c r="BE491" s="8"/>
      <c r="BF491" s="8"/>
      <c r="BG491" s="10"/>
      <c r="BH491" s="20"/>
      <c r="BI491" s="6"/>
      <c r="BJ491" s="5"/>
      <c r="BK491" s="5"/>
      <c r="BL491" s="5"/>
      <c r="BM491" s="7"/>
      <c r="BN491" s="20"/>
      <c r="BO491" s="9"/>
      <c r="BP491" s="8"/>
      <c r="BQ491" s="8"/>
      <c r="BR491" s="10"/>
      <c r="BS491" s="20"/>
      <c r="BT491" s="9"/>
      <c r="BU491" s="8"/>
      <c r="BV491" s="10"/>
      <c r="BW491" s="20"/>
      <c r="BX491" s="9"/>
      <c r="BY491" s="8"/>
      <c r="BZ491" s="8"/>
      <c r="CA491" s="8"/>
      <c r="CB491" s="10"/>
      <c r="CC491" s="20"/>
      <c r="CD491" s="9"/>
      <c r="CE491" s="8"/>
      <c r="CF491" s="10"/>
      <c r="CG491" s="20"/>
      <c r="CH491" s="9"/>
      <c r="CI491" s="8"/>
      <c r="CJ491" s="8"/>
      <c r="CK491" s="10"/>
      <c r="CL491" s="20"/>
      <c r="CM491" s="9"/>
      <c r="CN491" s="8"/>
      <c r="CO491" s="8"/>
      <c r="CP491" s="8"/>
      <c r="CQ491" s="8"/>
      <c r="CR491" s="10"/>
      <c r="CS491" s="20"/>
      <c r="CT491" s="9"/>
      <c r="CU491" s="8"/>
      <c r="CV491" s="8"/>
      <c r="CW491" s="8"/>
      <c r="CX491" s="8"/>
      <c r="CY491" s="8"/>
      <c r="CZ491" s="8"/>
      <c r="DA491" s="8"/>
      <c r="DB491" s="8"/>
      <c r="DC491" s="10"/>
      <c r="DD491" s="20"/>
      <c r="DE491" s="9"/>
      <c r="DF491" s="8"/>
      <c r="DG491" s="8"/>
      <c r="DH491" s="8"/>
      <c r="DI491" s="8"/>
      <c r="DJ491" s="8"/>
      <c r="DK491" s="8"/>
      <c r="DL491" s="8"/>
      <c r="DM491" s="8"/>
      <c r="DN491" s="10"/>
      <c r="DO491" s="20"/>
      <c r="DP491" s="9"/>
      <c r="DQ491" s="8"/>
      <c r="DR491" s="8"/>
      <c r="DS491" s="8"/>
      <c r="DT491" s="8"/>
      <c r="DU491" s="8"/>
      <c r="DV491" s="8"/>
      <c r="DW491" s="10"/>
      <c r="DX491" s="20"/>
      <c r="DY491" s="9"/>
      <c r="DZ491" s="8"/>
      <c r="EA491" s="8"/>
      <c r="EB491" s="8"/>
      <c r="EC491" s="8"/>
      <c r="ED491" s="10"/>
      <c r="EE491" s="20"/>
      <c r="EF491" s="9"/>
      <c r="EG491" s="8"/>
      <c r="EH491" s="8"/>
      <c r="EI491" s="8"/>
      <c r="EJ491" s="8"/>
      <c r="EK491" s="10"/>
      <c r="EL491" s="20"/>
      <c r="EM491" s="9"/>
      <c r="EN491" s="8"/>
      <c r="EO491" s="8"/>
      <c r="EP491" s="10"/>
      <c r="EQ491" s="20"/>
      <c r="ER491" s="9"/>
      <c r="ES491" s="8"/>
      <c r="ET491" s="8"/>
      <c r="EU491" s="8"/>
      <c r="EV491" s="8"/>
      <c r="EW491" s="8"/>
      <c r="EX491" s="8"/>
      <c r="EY491" s="8"/>
      <c r="EZ491" s="8"/>
      <c r="FA491" s="10"/>
      <c r="FB491" s="20"/>
      <c r="FC491" s="9"/>
      <c r="FD491" s="8"/>
      <c r="FE491" s="8"/>
      <c r="FF491" s="10"/>
      <c r="FG491" s="20"/>
      <c r="FH491" s="9"/>
      <c r="FI491" s="8"/>
      <c r="FJ491" s="8"/>
      <c r="FK491" s="8"/>
      <c r="FL491" s="8"/>
      <c r="FM491" s="8"/>
      <c r="FN491" s="8"/>
      <c r="FO491" s="10"/>
      <c r="FP491" s="20"/>
      <c r="FQ491" s="9"/>
      <c r="FR491" s="8"/>
      <c r="FS491" s="8"/>
      <c r="FT491" s="8"/>
      <c r="FU491" s="8"/>
      <c r="FV491" s="10"/>
      <c r="FW491" s="20"/>
      <c r="FX491" s="9"/>
      <c r="FY491" s="8"/>
      <c r="FZ491" s="8"/>
      <c r="GA491" s="8"/>
      <c r="GB491" s="8"/>
      <c r="GC491" s="8"/>
      <c r="GD491" s="8"/>
      <c r="GE491" s="8"/>
      <c r="GF491" s="8"/>
      <c r="GG491" s="10"/>
      <c r="GH491" s="20"/>
      <c r="GI491" s="9"/>
      <c r="GJ491" s="8"/>
      <c r="GK491" s="8"/>
      <c r="GL491" s="8"/>
      <c r="GM491" s="8"/>
      <c r="GN491" s="10"/>
      <c r="GO491" s="20"/>
      <c r="GP491" s="9"/>
      <c r="GQ491" s="8"/>
      <c r="GR491" s="8"/>
      <c r="GS491" s="8"/>
      <c r="GT491" s="8"/>
      <c r="GU491" s="8"/>
      <c r="GV491" s="8"/>
      <c r="GW491" s="8"/>
      <c r="GX491" s="8"/>
      <c r="GY491" s="10"/>
      <c r="GZ491" s="20"/>
      <c r="HA491" s="9"/>
      <c r="HB491" s="8"/>
      <c r="HC491" s="8"/>
      <c r="HD491" s="8"/>
      <c r="HE491" s="8"/>
      <c r="HF491" s="8"/>
      <c r="HG491" s="8"/>
      <c r="HH491" s="8"/>
      <c r="HI491" s="8"/>
      <c r="HJ491" s="10"/>
      <c r="HK491" s="20"/>
      <c r="HL491" s="9"/>
      <c r="HM491" s="8"/>
      <c r="HN491" s="8"/>
      <c r="HO491" s="8"/>
      <c r="HP491" s="8"/>
      <c r="HQ491" s="8"/>
      <c r="HR491" s="8"/>
      <c r="HS491" s="8"/>
      <c r="HT491" s="8"/>
      <c r="HU491" s="8"/>
      <c r="HV491" s="8"/>
      <c r="HW491" s="34"/>
    </row>
    <row r="492" spans="1:231">
      <c r="A492" s="28" t="s">
        <v>105</v>
      </c>
      <c r="B492" s="11">
        <v>1800.0000000000059</v>
      </c>
      <c r="C492" s="21"/>
      <c r="D492" s="11">
        <v>923.39203827447932</v>
      </c>
      <c r="E492" s="11">
        <v>876.60796172551625</v>
      </c>
      <c r="F492" s="21"/>
      <c r="G492" s="11">
        <v>871.23438400842485</v>
      </c>
      <c r="H492" s="11">
        <v>922.6231859073331</v>
      </c>
      <c r="I492" s="11">
        <v>1.6180653245956118</v>
      </c>
      <c r="J492" s="11">
        <v>4.5243647596417436</v>
      </c>
      <c r="K492" s="12" t="s">
        <v>106</v>
      </c>
      <c r="L492" s="21"/>
      <c r="M492" s="11">
        <v>426.59991602478004</v>
      </c>
      <c r="N492" s="11">
        <v>293.40081974345492</v>
      </c>
      <c r="O492" s="11">
        <v>143.99985668484149</v>
      </c>
      <c r="P492" s="11">
        <v>291.60003161776893</v>
      </c>
      <c r="Q492" s="11">
        <v>356.39995944451459</v>
      </c>
      <c r="R492" s="11">
        <v>287.99941648463994</v>
      </c>
      <c r="S492" s="21"/>
      <c r="T492" s="12" t="s">
        <v>106</v>
      </c>
      <c r="U492" s="11">
        <v>536.40201251674841</v>
      </c>
      <c r="V492" s="11">
        <v>295.19933879722879</v>
      </c>
      <c r="W492" s="11">
        <v>287.99999310104545</v>
      </c>
      <c r="X492" s="11">
        <v>298.79912822679347</v>
      </c>
      <c r="Y492" s="11">
        <v>381.5995273581832</v>
      </c>
      <c r="Z492" s="21"/>
      <c r="AA492" s="11">
        <v>1119.6013444150221</v>
      </c>
      <c r="AB492" s="11">
        <v>680.39865558497718</v>
      </c>
      <c r="AC492" s="21"/>
      <c r="AD492" s="11">
        <v>813.12515793735497</v>
      </c>
      <c r="AE492" s="11">
        <v>583.64261840307131</v>
      </c>
      <c r="AF492" s="11">
        <v>403.23222365957025</v>
      </c>
      <c r="AG492" s="21"/>
      <c r="AH492" s="11">
        <v>556.61277782801096</v>
      </c>
      <c r="AI492" s="11">
        <v>853.82491697738612</v>
      </c>
      <c r="AJ492" s="11">
        <v>389.56230519460041</v>
      </c>
      <c r="AK492" s="21"/>
      <c r="AL492" s="11">
        <v>533.16516045994115</v>
      </c>
      <c r="AM492" s="11">
        <v>279.95999747741718</v>
      </c>
      <c r="AN492" s="11">
        <v>338.4613372789201</v>
      </c>
      <c r="AO492" s="11">
        <v>245.18128112415138</v>
      </c>
      <c r="AP492" s="11">
        <v>245.74577492727983</v>
      </c>
      <c r="AQ492" s="11">
        <v>122.7915650810628</v>
      </c>
      <c r="AR492" s="11">
        <v>34.694883651228317</v>
      </c>
      <c r="AS492" s="21"/>
      <c r="AT492" s="11">
        <v>886.55115231948218</v>
      </c>
      <c r="AU492" s="11">
        <v>622.00062563922972</v>
      </c>
      <c r="AV492" s="11">
        <v>186.30971434056391</v>
      </c>
      <c r="AW492" s="11">
        <v>33.715957244652422</v>
      </c>
      <c r="AX492" s="11">
        <v>71.422550456070041</v>
      </c>
      <c r="AY492" s="21"/>
      <c r="AZ492" s="11">
        <v>363.54293884071041</v>
      </c>
      <c r="BA492" s="11">
        <v>1436.4570611592933</v>
      </c>
      <c r="BB492" s="21"/>
      <c r="BC492" s="11">
        <v>410.97013033961838</v>
      </c>
      <c r="BD492" s="11">
        <v>124.79179439876719</v>
      </c>
      <c r="BE492" s="11">
        <v>504.60089554276715</v>
      </c>
      <c r="BF492" s="11">
        <v>471.1593967316897</v>
      </c>
      <c r="BG492" s="11">
        <v>288.47778298715775</v>
      </c>
      <c r="BH492" s="21"/>
      <c r="BI492" s="11">
        <v>1132.2000000000057</v>
      </c>
      <c r="BJ492" s="11">
        <v>295.19999999999982</v>
      </c>
      <c r="BK492" s="11">
        <v>219.59999999999997</v>
      </c>
      <c r="BL492" s="11">
        <v>108.00000000000001</v>
      </c>
      <c r="BM492" s="11">
        <v>45.000000000000014</v>
      </c>
      <c r="BN492" s="21"/>
      <c r="BO492" s="11">
        <v>499.51818472971922</v>
      </c>
      <c r="BP492" s="11">
        <v>715.36022752241479</v>
      </c>
      <c r="BQ492" s="11">
        <v>534.53011314331286</v>
      </c>
      <c r="BR492" s="11">
        <v>50.591474604551664</v>
      </c>
      <c r="BS492" s="21"/>
      <c r="BT492" s="11">
        <v>484.66602816824945</v>
      </c>
      <c r="BU492" s="11">
        <v>819.720654852498</v>
      </c>
      <c r="BV492" s="11">
        <v>495.61331697925141</v>
      </c>
      <c r="BW492" s="21"/>
      <c r="BX492" s="11">
        <v>776.11242138381215</v>
      </c>
      <c r="BY492" s="11">
        <v>236.36855215050707</v>
      </c>
      <c r="BZ492" s="11">
        <v>470.4290339423564</v>
      </c>
      <c r="CA492" s="11">
        <v>104.00845517798183</v>
      </c>
      <c r="CB492" s="11">
        <v>213.08153734534176</v>
      </c>
      <c r="CC492" s="21"/>
      <c r="CD492" s="11">
        <v>523.84752548036363</v>
      </c>
      <c r="CE492" s="11">
        <v>575.5958838250051</v>
      </c>
      <c r="CF492" s="11">
        <v>700.55659069463059</v>
      </c>
      <c r="CG492" s="21"/>
      <c r="CH492" s="11">
        <v>648.04142315899014</v>
      </c>
      <c r="CI492" s="11">
        <v>275.35061511549191</v>
      </c>
      <c r="CJ492" s="11">
        <v>471.55992125603052</v>
      </c>
      <c r="CK492" s="11">
        <v>405.04804046948459</v>
      </c>
      <c r="CL492" s="21"/>
      <c r="CM492" s="11">
        <v>271.3070957984869</v>
      </c>
      <c r="CN492" s="11">
        <v>411.8088873774746</v>
      </c>
      <c r="CO492" s="11">
        <v>240.27605509852273</v>
      </c>
      <c r="CP492" s="11">
        <v>285.30568202952372</v>
      </c>
      <c r="CQ492" s="11">
        <v>442.01602959991413</v>
      </c>
      <c r="CR492" s="11">
        <v>149.28625009607765</v>
      </c>
      <c r="CS492" s="21"/>
      <c r="CT492" s="11">
        <v>553.53492833082078</v>
      </c>
      <c r="CU492" s="11">
        <v>163.15834841540504</v>
      </c>
      <c r="CV492" s="11">
        <v>123.25470852872738</v>
      </c>
      <c r="CW492" s="11">
        <v>57.2882282495437</v>
      </c>
      <c r="CX492" s="11">
        <v>26.155824749987413</v>
      </c>
      <c r="CY492" s="11">
        <v>578.66507166917825</v>
      </c>
      <c r="CZ492" s="11">
        <v>132.04165158459509</v>
      </c>
      <c r="DA492" s="11">
        <v>96.345291471272503</v>
      </c>
      <c r="DB492" s="11">
        <v>50.711771750456336</v>
      </c>
      <c r="DC492" s="11">
        <v>18.844175250012597</v>
      </c>
      <c r="DD492" s="21"/>
      <c r="DE492" s="11">
        <v>254.25354165180693</v>
      </c>
      <c r="DF492" s="11">
        <v>78.989547311118599</v>
      </c>
      <c r="DG492" s="11">
        <v>295.87805103448193</v>
      </c>
      <c r="DH492" s="11">
        <v>209.13905029785229</v>
      </c>
      <c r="DI492" s="11">
        <v>85.131847979223835</v>
      </c>
      <c r="DJ492" s="11">
        <v>156.71658868781063</v>
      </c>
      <c r="DK492" s="11">
        <v>45.802247087648681</v>
      </c>
      <c r="DL492" s="11">
        <v>208.72284450828514</v>
      </c>
      <c r="DM492" s="11">
        <v>262.02034643383706</v>
      </c>
      <c r="DN492" s="11">
        <v>203.3459350079344</v>
      </c>
      <c r="DO492" s="21"/>
      <c r="DP492" s="11">
        <v>248.66432007238137</v>
      </c>
      <c r="DQ492" s="11">
        <v>390.0458822847267</v>
      </c>
      <c r="DR492" s="11">
        <v>255.04193391759958</v>
      </c>
      <c r="DS492" s="11">
        <v>29.639901999776679</v>
      </c>
      <c r="DT492" s="11">
        <v>250.85386465733811</v>
      </c>
      <c r="DU492" s="11">
        <v>325.31434523768974</v>
      </c>
      <c r="DV492" s="11">
        <v>279.488179225713</v>
      </c>
      <c r="DW492" s="11">
        <v>20.951572604774999</v>
      </c>
      <c r="DX492" s="21"/>
      <c r="DY492" s="11">
        <v>299.42167243189601</v>
      </c>
      <c r="DZ492" s="11">
        <v>280.57822394195955</v>
      </c>
      <c r="EA492" s="11">
        <v>343.3921419006287</v>
      </c>
      <c r="EB492" s="11">
        <v>224.42585304846733</v>
      </c>
      <c r="EC492" s="11">
        <v>295.01765988304612</v>
      </c>
      <c r="ED492" s="11">
        <v>357.16444879400251</v>
      </c>
      <c r="EE492" s="21"/>
      <c r="EF492" s="11">
        <v>505.84455996084625</v>
      </c>
      <c r="EG492" s="11">
        <v>280.59907756868137</v>
      </c>
      <c r="EH492" s="11">
        <v>136.94840074495724</v>
      </c>
      <c r="EI492" s="11">
        <v>307.28059797651224</v>
      </c>
      <c r="EJ492" s="11">
        <v>303.04354083439023</v>
      </c>
      <c r="EK492" s="11">
        <v>266.28382291461327</v>
      </c>
      <c r="EL492" s="21"/>
      <c r="EM492" s="11">
        <v>196.79362915024288</v>
      </c>
      <c r="EN492" s="11">
        <v>726.59840912423897</v>
      </c>
      <c r="EO492" s="11">
        <v>166.74930969046781</v>
      </c>
      <c r="EP492" s="11">
        <v>709.85865203504773</v>
      </c>
      <c r="EQ492" s="21"/>
      <c r="ER492" s="11">
        <v>398.37932954152626</v>
      </c>
      <c r="ES492" s="11">
        <v>329.01275610558599</v>
      </c>
      <c r="ET492" s="11">
        <v>115.94405483740888</v>
      </c>
      <c r="EU492" s="11">
        <v>24.160947117065071</v>
      </c>
      <c r="EV492" s="11">
        <v>55.89495067289819</v>
      </c>
      <c r="EW492" s="11">
        <v>488.17182277795621</v>
      </c>
      <c r="EX492" s="11">
        <v>292.98786953364464</v>
      </c>
      <c r="EY492" s="11">
        <v>70.365659503155001</v>
      </c>
      <c r="EZ492" s="11">
        <v>9.5550101275873462</v>
      </c>
      <c r="FA492" s="11">
        <v>15.527599783171871</v>
      </c>
      <c r="FB492" s="21"/>
      <c r="FC492" s="11">
        <v>272.10299961163389</v>
      </c>
      <c r="FD492" s="11">
        <v>847.49834480338734</v>
      </c>
      <c r="FE492" s="11">
        <v>91.439939229076586</v>
      </c>
      <c r="FF492" s="11">
        <v>588.95871635589936</v>
      </c>
      <c r="FG492" s="21"/>
      <c r="FH492" s="11">
        <v>282.08702615709427</v>
      </c>
      <c r="FI492" s="11">
        <v>452.78270004608584</v>
      </c>
      <c r="FJ492" s="11">
        <v>344.25817542647889</v>
      </c>
      <c r="FK492" s="11">
        <v>40.473442785363879</v>
      </c>
      <c r="FL492" s="11">
        <v>217.43115857262509</v>
      </c>
      <c r="FM492" s="11">
        <v>262.57752747632998</v>
      </c>
      <c r="FN492" s="11">
        <v>190.27193771683434</v>
      </c>
      <c r="FO492" s="11">
        <v>10.118031819187784</v>
      </c>
      <c r="FP492" s="21"/>
      <c r="FQ492" s="11">
        <v>387.77842097369785</v>
      </c>
      <c r="FR492" s="11">
        <v>492.05965271692259</v>
      </c>
      <c r="FS492" s="11">
        <v>239.76327072440256</v>
      </c>
      <c r="FT492" s="11">
        <v>168.83435685431294</v>
      </c>
      <c r="FU492" s="11">
        <v>361.76526426046587</v>
      </c>
      <c r="FV492" s="11">
        <v>149.799034470198</v>
      </c>
      <c r="FW492" s="21"/>
      <c r="FX492" s="11">
        <v>614.22055843016642</v>
      </c>
      <c r="FY492" s="11">
        <v>221.34206130718883</v>
      </c>
      <c r="FZ492" s="11">
        <v>182.92058213911554</v>
      </c>
      <c r="GA492" s="11">
        <v>68.967105573687689</v>
      </c>
      <c r="GB492" s="11">
        <v>32.151036964865135</v>
      </c>
      <c r="GC492" s="11">
        <v>517.97944156983397</v>
      </c>
      <c r="GD492" s="11">
        <v>73.85793869281126</v>
      </c>
      <c r="GE492" s="11">
        <v>36.679417860884449</v>
      </c>
      <c r="GF492" s="11">
        <v>39.032894426312303</v>
      </c>
      <c r="GG492" s="11">
        <v>12.848963035134876</v>
      </c>
      <c r="GH492" s="21"/>
      <c r="GI492" s="11">
        <v>569.73732777652162</v>
      </c>
      <c r="GJ492" s="11">
        <v>360.5872840125017</v>
      </c>
      <c r="GK492" s="11">
        <v>189.2767326259993</v>
      </c>
      <c r="GL492" s="11">
        <v>243.38783016083562</v>
      </c>
      <c r="GM492" s="11">
        <v>223.0553343905701</v>
      </c>
      <c r="GN492" s="11">
        <v>213.95549103357169</v>
      </c>
      <c r="GO492" s="21"/>
      <c r="GP492" s="11">
        <v>623.62497281274636</v>
      </c>
      <c r="GQ492" s="11">
        <v>171.43994473217529</v>
      </c>
      <c r="GR492" s="11">
        <v>187.31750533886611</v>
      </c>
      <c r="GS492" s="11">
        <v>83.254275847275096</v>
      </c>
      <c r="GT492" s="11">
        <v>53.964645683959816</v>
      </c>
      <c r="GU492" s="11">
        <v>152.48744857106607</v>
      </c>
      <c r="GV492" s="11">
        <v>64.928607418331566</v>
      </c>
      <c r="GW492" s="11">
        <v>283.11152860349029</v>
      </c>
      <c r="GX492" s="11">
        <v>20.754179330706787</v>
      </c>
      <c r="GY492" s="11">
        <v>159.11689166138203</v>
      </c>
      <c r="GZ492" s="21"/>
      <c r="HA492" s="11">
        <v>444.98123489175055</v>
      </c>
      <c r="HB492" s="11">
        <v>546.18864515788368</v>
      </c>
      <c r="HC492" s="11">
        <v>86.903634392236341</v>
      </c>
      <c r="HD492" s="11">
        <v>24.1151935774371</v>
      </c>
      <c r="HE492" s="11">
        <v>17.412636395714728</v>
      </c>
      <c r="HF492" s="11">
        <v>441.56991742773175</v>
      </c>
      <c r="HG492" s="11">
        <v>75.811980481346666</v>
      </c>
      <c r="HH492" s="11">
        <v>99.406079948327516</v>
      </c>
      <c r="HI492" s="11">
        <v>9.6007636672153147</v>
      </c>
      <c r="HJ492" s="11">
        <v>54.009914060355349</v>
      </c>
      <c r="HK492" s="21"/>
      <c r="HL492" s="11">
        <v>28.554266673940916</v>
      </c>
      <c r="HM492" s="11">
        <v>157.92538710377934</v>
      </c>
      <c r="HN492" s="11">
        <v>313.03853095199867</v>
      </c>
      <c r="HO492" s="11">
        <v>353.19901361659612</v>
      </c>
      <c r="HP492" s="11">
        <v>304.2168540153005</v>
      </c>
      <c r="HQ492" s="11">
        <v>57.944359890519216</v>
      </c>
      <c r="HR492" s="11">
        <v>91.950485973403246</v>
      </c>
      <c r="HS492" s="11">
        <v>334.08451759714313</v>
      </c>
      <c r="HT492" s="11">
        <v>108.49510957276625</v>
      </c>
      <c r="HU492" s="11">
        <v>10.962261904308987</v>
      </c>
      <c r="HV492" s="11">
        <v>23.493896136275534</v>
      </c>
      <c r="HW492" s="35">
        <v>16.135316563967159</v>
      </c>
    </row>
    <row r="493" spans="1:231">
      <c r="A493" s="29" t="s">
        <v>243</v>
      </c>
      <c r="B493" s="13">
        <v>0.14878609655687189</v>
      </c>
      <c r="C493" s="21"/>
      <c r="D493" s="13">
        <v>0.13759893502603329</v>
      </c>
      <c r="E493" s="13">
        <v>0.16057031064059338</v>
      </c>
      <c r="F493" s="21"/>
      <c r="G493" s="13">
        <v>0.16067894746076211</v>
      </c>
      <c r="H493" s="13">
        <v>0.13776242494398966</v>
      </c>
      <c r="I493" s="13">
        <v>0.44691804288435072</v>
      </c>
      <c r="J493" s="13">
        <v>0</v>
      </c>
      <c r="K493" s="12" t="s">
        <v>106</v>
      </c>
      <c r="L493" s="21"/>
      <c r="M493" s="13">
        <v>0.14855488147634358</v>
      </c>
      <c r="N493" s="13">
        <v>0.13523654306525479</v>
      </c>
      <c r="O493" s="13">
        <v>0.2013920665220014</v>
      </c>
      <c r="P493" s="13">
        <v>0.14977107323059302</v>
      </c>
      <c r="Q493" s="13">
        <v>0.13402292977932886</v>
      </c>
      <c r="R493" s="13">
        <v>0.15390140939104952</v>
      </c>
      <c r="S493" s="21"/>
      <c r="T493" s="12" t="s">
        <v>106</v>
      </c>
      <c r="U493" s="14">
        <v>0.21106863305919338</v>
      </c>
      <c r="V493" s="14">
        <v>0.17679382265570209</v>
      </c>
      <c r="W493" s="14">
        <v>0.14952319046820123</v>
      </c>
      <c r="X493" s="14">
        <v>0.10785590226390288</v>
      </c>
      <c r="Y493" s="14">
        <v>7.1063996050370906E-2</v>
      </c>
      <c r="Z493" s="21"/>
      <c r="AA493" s="14">
        <v>0.18619997016502285</v>
      </c>
      <c r="AB493" s="14">
        <v>8.7221272982309625E-2</v>
      </c>
      <c r="AC493" s="21"/>
      <c r="AD493" s="13">
        <v>0.14988244035209713</v>
      </c>
      <c r="AE493" s="13">
        <v>0.16253050348613149</v>
      </c>
      <c r="AF493" s="13">
        <v>0.12668149814620427</v>
      </c>
      <c r="AG493" s="21"/>
      <c r="AH493" s="13">
        <v>0.17591985242077987</v>
      </c>
      <c r="AI493" s="13">
        <v>0.13865942747921062</v>
      </c>
      <c r="AJ493" s="13">
        <v>0.13221212943087168</v>
      </c>
      <c r="AK493" s="21"/>
      <c r="AL493" s="13">
        <v>0.14120395372931119</v>
      </c>
      <c r="AM493" s="13">
        <v>0.16641003984659253</v>
      </c>
      <c r="AN493" s="13">
        <v>0.15053680637930683</v>
      </c>
      <c r="AO493" s="14">
        <v>0.17908724363807918</v>
      </c>
      <c r="AP493" s="14">
        <v>0.11364360294791188</v>
      </c>
      <c r="AQ493" s="13">
        <v>0.14528871071192009</v>
      </c>
      <c r="AR493" s="13">
        <v>0.15317528655100018</v>
      </c>
      <c r="AS493" s="21"/>
      <c r="AT493" s="14">
        <v>0.12843175712802246</v>
      </c>
      <c r="AU493" s="14">
        <v>0.18014715165797424</v>
      </c>
      <c r="AV493" s="13">
        <v>0.15155948206583042</v>
      </c>
      <c r="AW493" s="13">
        <v>0.18068717319878205</v>
      </c>
      <c r="AX493" s="13">
        <v>0.10603045710139894</v>
      </c>
      <c r="AY493" s="21"/>
      <c r="AZ493" s="14">
        <v>0.19198814162588781</v>
      </c>
      <c r="BA493" s="14">
        <v>0.13785239108596614</v>
      </c>
      <c r="BB493" s="21"/>
      <c r="BC493" s="14">
        <v>0.17675780407920191</v>
      </c>
      <c r="BD493" s="13">
        <v>0.12862108291843144</v>
      </c>
      <c r="BE493" s="13">
        <v>0.14057213140925742</v>
      </c>
      <c r="BF493" s="14">
        <v>0.11272640907295743</v>
      </c>
      <c r="BG493" s="14">
        <v>0.19092288294843493</v>
      </c>
      <c r="BH493" s="21"/>
      <c r="BI493" s="14">
        <v>0.14656883656769268</v>
      </c>
      <c r="BJ493" s="14">
        <v>0.17218814583645103</v>
      </c>
      <c r="BK493" s="14">
        <v>0.17527911403880406</v>
      </c>
      <c r="BL493" s="14">
        <v>6.7972934982931818E-2</v>
      </c>
      <c r="BM493" s="13">
        <v>0.11572057707620811</v>
      </c>
      <c r="BN493" s="21"/>
      <c r="BO493" s="13">
        <v>0.16543239796100345</v>
      </c>
      <c r="BP493" s="13">
        <v>0.15198703260158411</v>
      </c>
      <c r="BQ493" s="13">
        <v>0.1328174446790181</v>
      </c>
      <c r="BR493" s="13">
        <v>0.10788538515750332</v>
      </c>
      <c r="BS493" s="21"/>
      <c r="BT493" s="14">
        <v>0.18257822971678336</v>
      </c>
      <c r="BU493" s="14">
        <v>0.11813496799995056</v>
      </c>
      <c r="BV493" s="14">
        <v>0.16643587292692028</v>
      </c>
      <c r="BW493" s="21"/>
      <c r="BX493" s="14">
        <v>0.18542507495440408</v>
      </c>
      <c r="BY493" s="14">
        <v>0.17477376643572179</v>
      </c>
      <c r="BZ493" s="14">
        <v>9.7076811829828871E-2</v>
      </c>
      <c r="CA493" s="14">
        <v>0.10362424372900117</v>
      </c>
      <c r="CB493" s="14">
        <v>0.12271217758769139</v>
      </c>
      <c r="CC493" s="21"/>
      <c r="CD493" s="14">
        <v>0.21469674245487183</v>
      </c>
      <c r="CE493" s="14">
        <v>8.7266291669775176E-2</v>
      </c>
      <c r="CF493" s="14">
        <v>0.15004711918086219</v>
      </c>
      <c r="CG493" s="21"/>
      <c r="CH493" s="14">
        <v>0.15792988112926604</v>
      </c>
      <c r="CI493" s="14">
        <v>8.9749776449133567E-2</v>
      </c>
      <c r="CJ493" s="14">
        <v>0.22505015209474724</v>
      </c>
      <c r="CK493" s="14">
        <v>8.5502402835191782E-2</v>
      </c>
      <c r="CL493" s="21"/>
      <c r="CM493" s="13">
        <v>0.15367754566038325</v>
      </c>
      <c r="CN493" s="14">
        <v>0.12084005288922602</v>
      </c>
      <c r="CO493" s="13">
        <v>0.14816684388289747</v>
      </c>
      <c r="CP493" s="14">
        <v>0.19707083549302698</v>
      </c>
      <c r="CQ493" s="13">
        <v>0.15526103541253777</v>
      </c>
      <c r="CR493" s="14">
        <v>0.10653303409363213</v>
      </c>
      <c r="CS493" s="21"/>
      <c r="CT493" s="14">
        <v>0.12894515019795202</v>
      </c>
      <c r="CU493" s="14">
        <v>0.17501232879657988</v>
      </c>
      <c r="CV493" s="14">
        <v>0.14611933799743057</v>
      </c>
      <c r="CW493" s="13">
        <v>0.10247259917528456</v>
      </c>
      <c r="CX493" s="13">
        <v>0.12414152682042377</v>
      </c>
      <c r="CY493" s="14">
        <v>0.16342716524383119</v>
      </c>
      <c r="CZ493" s="14">
        <v>0.16869842102713675</v>
      </c>
      <c r="DA493" s="14">
        <v>0.21258326914444434</v>
      </c>
      <c r="DB493" s="14">
        <v>2.8999249612407772E-2</v>
      </c>
      <c r="DC493" s="13">
        <v>0.10403224989733577</v>
      </c>
      <c r="DD493" s="21"/>
      <c r="DE493" s="14">
        <v>0.14123220890743768</v>
      </c>
      <c r="DF493" s="13">
        <v>0.12691361792552913</v>
      </c>
      <c r="DG493" s="14">
        <v>0.15297521578920523</v>
      </c>
      <c r="DH493" s="14">
        <v>0.11627777146504338</v>
      </c>
      <c r="DI493" s="13">
        <v>0.13560014748049273</v>
      </c>
      <c r="DJ493" s="14">
        <v>0.23439374720008524</v>
      </c>
      <c r="DK493" s="13">
        <v>0.13156573946728656</v>
      </c>
      <c r="DL493" s="14">
        <v>0.12298996189733567</v>
      </c>
      <c r="DM493" s="14">
        <v>0.10989178738020319</v>
      </c>
      <c r="DN493" s="14">
        <v>0.21408403788112532</v>
      </c>
      <c r="DO493" s="21"/>
      <c r="DP493" s="13">
        <v>0.14704119131743934</v>
      </c>
      <c r="DQ493" s="13">
        <v>0.12998709199511174</v>
      </c>
      <c r="DR493" s="13">
        <v>0.14630051346514494</v>
      </c>
      <c r="DS493" s="13">
        <v>8.3676637877330817E-2</v>
      </c>
      <c r="DT493" s="14">
        <v>0.18366307940407972</v>
      </c>
      <c r="DU493" s="14">
        <v>0.17836455443448476</v>
      </c>
      <c r="DV493" s="14">
        <v>0.12051371166288698</v>
      </c>
      <c r="DW493" s="13">
        <v>0.14213316743414914</v>
      </c>
      <c r="DX493" s="21"/>
      <c r="DY493" s="14">
        <v>0.17068896966737729</v>
      </c>
      <c r="DZ493" s="14">
        <v>9.0484761965049995E-2</v>
      </c>
      <c r="EA493" s="14">
        <v>0.14724195559277015</v>
      </c>
      <c r="EB493" s="14">
        <v>0.27341048130914242</v>
      </c>
      <c r="EC493" s="14">
        <v>8.4205347183888418E-2</v>
      </c>
      <c r="ED493" s="14">
        <v>0.15274411530169427</v>
      </c>
      <c r="EE493" s="21"/>
      <c r="EF493" s="14">
        <v>0.13807319637319973</v>
      </c>
      <c r="EG493" s="14">
        <v>0.17133697467505571</v>
      </c>
      <c r="EH493" s="14">
        <v>6.6719937723735342E-2</v>
      </c>
      <c r="EI493" s="14">
        <v>0.16932278856579014</v>
      </c>
      <c r="EJ493" s="14">
        <v>0.15437627031738124</v>
      </c>
      <c r="EK493" s="14">
        <v>0.15751942031567209</v>
      </c>
      <c r="EL493" s="21"/>
      <c r="EM493" s="13">
        <v>0.17794398763562724</v>
      </c>
      <c r="EN493" s="14">
        <v>0.12667178569347509</v>
      </c>
      <c r="EO493" s="14">
        <v>0.2085627231771911</v>
      </c>
      <c r="EP493" s="13">
        <v>0.14929665547288468</v>
      </c>
      <c r="EQ493" s="21"/>
      <c r="ER493" s="14">
        <v>0.10693341757392408</v>
      </c>
      <c r="ES493" s="14">
        <v>0.15080604579904286</v>
      </c>
      <c r="ET493" s="14">
        <v>0.18263617280711181</v>
      </c>
      <c r="EU493" s="14">
        <v>0.25214413063817293</v>
      </c>
      <c r="EV493" s="13">
        <v>0.13548568486127571</v>
      </c>
      <c r="EW493" s="14">
        <v>0.1459757727762041</v>
      </c>
      <c r="EX493" s="14">
        <v>0.21309594957646333</v>
      </c>
      <c r="EY493" s="14">
        <v>0.10035328914567773</v>
      </c>
      <c r="EZ493" s="13">
        <v>0</v>
      </c>
      <c r="FA493" s="14">
        <v>0</v>
      </c>
      <c r="FB493" s="21"/>
      <c r="FC493" s="14">
        <v>0.22381699446843262</v>
      </c>
      <c r="FD493" s="14">
        <v>0.17412241837724196</v>
      </c>
      <c r="FE493" s="14">
        <v>9.7273223771920714E-2</v>
      </c>
      <c r="FF493" s="14">
        <v>8.5660637671531453E-2</v>
      </c>
      <c r="FG493" s="21"/>
      <c r="FH493" s="14">
        <v>0.21260749953582658</v>
      </c>
      <c r="FI493" s="14">
        <v>0.19434903372818377</v>
      </c>
      <c r="FJ493" s="14">
        <v>0.1613612568420868</v>
      </c>
      <c r="FK493" s="13">
        <v>0.1222556618794385</v>
      </c>
      <c r="FL493" s="14">
        <v>0.10422919139548342</v>
      </c>
      <c r="FM493" s="14">
        <v>7.8938963965221806E-2</v>
      </c>
      <c r="FN493" s="14">
        <v>8.1173251568428736E-2</v>
      </c>
      <c r="FO493" s="13">
        <v>5.0402409900189016E-2</v>
      </c>
      <c r="FP493" s="21"/>
      <c r="FQ493" s="14">
        <v>0.21321347693350856</v>
      </c>
      <c r="FR493" s="14">
        <v>0.18570656951087314</v>
      </c>
      <c r="FS493" s="14">
        <v>0.14352257252109205</v>
      </c>
      <c r="FT493" s="14">
        <v>9.0263928499970114E-2</v>
      </c>
      <c r="FU493" s="14">
        <v>7.4667655309629946E-2</v>
      </c>
      <c r="FV493" s="14">
        <v>0.11410901656205688</v>
      </c>
      <c r="FW493" s="21"/>
      <c r="FX493" s="14">
        <v>0.19166986426160004</v>
      </c>
      <c r="FY493" s="14">
        <v>0.20359804524239281</v>
      </c>
      <c r="FZ493" s="14">
        <v>0.20010699503523435</v>
      </c>
      <c r="GA493" s="14">
        <v>5.6059201429329464E-2</v>
      </c>
      <c r="GB493" s="13">
        <v>0.1619675898516143</v>
      </c>
      <c r="GC493" s="14">
        <v>9.3087991204468673E-2</v>
      </c>
      <c r="GD493" s="14">
        <v>7.8057007017661967E-2</v>
      </c>
      <c r="GE493" s="14">
        <v>5.146225134014909E-2</v>
      </c>
      <c r="GF493" s="13">
        <v>8.9023275518636411E-2</v>
      </c>
      <c r="GG493" s="13">
        <v>0</v>
      </c>
      <c r="GH493" s="21"/>
      <c r="GI493" s="14">
        <v>0.17144792913301535</v>
      </c>
      <c r="GJ493" s="14">
        <v>0.20259030521530355</v>
      </c>
      <c r="GK493" s="14">
        <v>0.19937983650347529</v>
      </c>
      <c r="GL493" s="14">
        <v>9.9400606720087145E-2</v>
      </c>
      <c r="GM493" s="14">
        <v>9.7770540927656122E-2</v>
      </c>
      <c r="GN493" s="14">
        <v>6.2368570793268817E-2</v>
      </c>
      <c r="GO493" s="21"/>
      <c r="GP493" s="14">
        <v>0.20679337870665396</v>
      </c>
      <c r="GQ493" s="14">
        <v>0.18678663255663983</v>
      </c>
      <c r="GR493" s="14">
        <v>0.13470238750135247</v>
      </c>
      <c r="GS493" s="13">
        <v>0.11896467887504153</v>
      </c>
      <c r="GT493" s="14">
        <v>0.22883682924590532</v>
      </c>
      <c r="GU493" s="14">
        <v>9.8035535871514215E-2</v>
      </c>
      <c r="GV493" s="13">
        <v>0.14305454149414834</v>
      </c>
      <c r="GW493" s="14">
        <v>7.2182279959318321E-2</v>
      </c>
      <c r="GX493" s="14">
        <v>4.2086911950429219E-2</v>
      </c>
      <c r="GY493" s="14">
        <v>8.671990068187535E-2</v>
      </c>
      <c r="GZ493" s="21"/>
      <c r="HA493" s="14">
        <v>0.17963190636403087</v>
      </c>
      <c r="HB493" s="14">
        <v>0.18869811268943634</v>
      </c>
      <c r="HC493" s="14">
        <v>0.20491298691002965</v>
      </c>
      <c r="HD493" s="14">
        <v>0.19285595123171348</v>
      </c>
      <c r="HE493" s="13">
        <v>0.17307551433484045</v>
      </c>
      <c r="HF493" s="14">
        <v>7.6836064725788938E-2</v>
      </c>
      <c r="HG493" s="13">
        <v>0.11854161397225955</v>
      </c>
      <c r="HH493" s="14">
        <v>0.10491632421336437</v>
      </c>
      <c r="HI493" s="13">
        <v>0.1501216423684498</v>
      </c>
      <c r="HJ493" s="14">
        <v>8.4415329137462247E-2</v>
      </c>
      <c r="HK493" s="21"/>
      <c r="HL493" s="14">
        <v>0.38724079022017199</v>
      </c>
      <c r="HM493" s="14">
        <v>0.14218289483863039</v>
      </c>
      <c r="HN493" s="14">
        <v>0.1569290063995244</v>
      </c>
      <c r="HO493" s="14">
        <v>0.16425933933405718</v>
      </c>
      <c r="HP493" s="14">
        <v>0.11728055424106339</v>
      </c>
      <c r="HQ493" s="14">
        <v>0.25939574399018223</v>
      </c>
      <c r="HR493" s="14">
        <v>0.17205933881653909</v>
      </c>
      <c r="HS493" s="14">
        <v>0.11585290947620862</v>
      </c>
      <c r="HT493" s="14">
        <v>0.15179781468037154</v>
      </c>
      <c r="HU493" s="14">
        <v>0.32793525794984402</v>
      </c>
      <c r="HV493" s="14">
        <v>0</v>
      </c>
      <c r="HW493" s="36">
        <v>0.11547145856781967</v>
      </c>
    </row>
    <row r="494" spans="1:231">
      <c r="A494" s="29" t="s">
        <v>244</v>
      </c>
      <c r="B494" s="13">
        <v>0.33066922164875429</v>
      </c>
      <c r="C494" s="21"/>
      <c r="D494" s="13">
        <v>0.33526910444038915</v>
      </c>
      <c r="E494" s="13">
        <v>0.3258238456856753</v>
      </c>
      <c r="F494" s="21"/>
      <c r="G494" s="13">
        <v>0.32650636784684911</v>
      </c>
      <c r="H494" s="13">
        <v>0.33380294263009991</v>
      </c>
      <c r="I494" s="13">
        <v>0.55308195711564934</v>
      </c>
      <c r="J494" s="13">
        <v>0.41370837017478757</v>
      </c>
      <c r="K494" s="12" t="s">
        <v>106</v>
      </c>
      <c r="L494" s="21"/>
      <c r="M494" s="14">
        <v>0.39288652634222937</v>
      </c>
      <c r="N494" s="14">
        <v>0.33929944534964901</v>
      </c>
      <c r="O494" s="14">
        <v>0.30016427351379982</v>
      </c>
      <c r="P494" s="14">
        <v>0.34731477769088548</v>
      </c>
      <c r="Q494" s="14">
        <v>0.25479454301000054</v>
      </c>
      <c r="R494" s="13">
        <v>0.32201151041023346</v>
      </c>
      <c r="S494" s="21"/>
      <c r="T494" s="12" t="s">
        <v>106</v>
      </c>
      <c r="U494" s="14">
        <v>0.32600293744002551</v>
      </c>
      <c r="V494" s="14">
        <v>0.25656535932043167</v>
      </c>
      <c r="W494" s="14">
        <v>0.31884264226743675</v>
      </c>
      <c r="X494" s="14">
        <v>0.33712953715255595</v>
      </c>
      <c r="Y494" s="14">
        <v>0.39842122784433703</v>
      </c>
      <c r="Z494" s="21"/>
      <c r="AA494" s="14">
        <v>0.30585282577623574</v>
      </c>
      <c r="AB494" s="14">
        <v>0.37150479643177758</v>
      </c>
      <c r="AC494" s="21"/>
      <c r="AD494" s="14">
        <v>0.30735998632474615</v>
      </c>
      <c r="AE494" s="14">
        <v>0.35926865024570015</v>
      </c>
      <c r="AF494" s="13">
        <v>0.33627760344562146</v>
      </c>
      <c r="AG494" s="21"/>
      <c r="AH494" s="13">
        <v>0.32608565956082397</v>
      </c>
      <c r="AI494" s="13">
        <v>0.34643369385311895</v>
      </c>
      <c r="AJ494" s="13">
        <v>0.3026664354461146</v>
      </c>
      <c r="AK494" s="21"/>
      <c r="AL494" s="14">
        <v>0.27329380006537124</v>
      </c>
      <c r="AM494" s="14">
        <v>0.3722367681039066</v>
      </c>
      <c r="AN494" s="14">
        <v>0.35266525742833127</v>
      </c>
      <c r="AO494" s="14">
        <v>0.3683843264233313</v>
      </c>
      <c r="AP494" s="14">
        <v>0.38044383535112891</v>
      </c>
      <c r="AQ494" s="13">
        <v>0.29226725484528582</v>
      </c>
      <c r="AR494" s="14">
        <v>0.17920645267824392</v>
      </c>
      <c r="AS494" s="21"/>
      <c r="AT494" s="13">
        <v>0.34825715503921556</v>
      </c>
      <c r="AU494" s="13">
        <v>0.30333131712766376</v>
      </c>
      <c r="AV494" s="13">
        <v>0.34211543237882258</v>
      </c>
      <c r="AW494" s="13">
        <v>0.29326554560037948</v>
      </c>
      <c r="AX494" s="13">
        <v>0.33823198143741462</v>
      </c>
      <c r="AY494" s="21"/>
      <c r="AZ494" s="13">
        <v>0.32610470393356483</v>
      </c>
      <c r="BA494" s="13">
        <v>0.33182442372853777</v>
      </c>
      <c r="BB494" s="21"/>
      <c r="BC494" s="13">
        <v>0.31909675047486546</v>
      </c>
      <c r="BD494" s="13">
        <v>0.33085304531670873</v>
      </c>
      <c r="BE494" s="14">
        <v>0.2963681105875145</v>
      </c>
      <c r="BF494" s="14">
        <v>0.37441403787486954</v>
      </c>
      <c r="BG494" s="13">
        <v>0.33562832256416514</v>
      </c>
      <c r="BH494" s="21"/>
      <c r="BI494" s="13">
        <v>0.31968441085279281</v>
      </c>
      <c r="BJ494" s="13">
        <v>0.35686595670044741</v>
      </c>
      <c r="BK494" s="13">
        <v>0.3280811501612973</v>
      </c>
      <c r="BL494" s="13">
        <v>0.35632727399866793</v>
      </c>
      <c r="BM494" s="13">
        <v>0.38624694255502395</v>
      </c>
      <c r="BN494" s="21"/>
      <c r="BO494" s="13">
        <v>0.34902802743118028</v>
      </c>
      <c r="BP494" s="13">
        <v>0.32007232361447979</v>
      </c>
      <c r="BQ494" s="13">
        <v>0.32433361945730255</v>
      </c>
      <c r="BR494" s="13">
        <v>0.36618137504733311</v>
      </c>
      <c r="BS494" s="21"/>
      <c r="BT494" s="14">
        <v>0.26309291653188599</v>
      </c>
      <c r="BU494" s="14">
        <v>0.37014352985252863</v>
      </c>
      <c r="BV494" s="14">
        <v>0.33146426410450297</v>
      </c>
      <c r="BW494" s="21"/>
      <c r="BX494" s="13">
        <v>0.31276594597010265</v>
      </c>
      <c r="BY494" s="13">
        <v>0.36929936384655682</v>
      </c>
      <c r="BZ494" s="13">
        <v>0.34192846283580736</v>
      </c>
      <c r="CA494" s="13">
        <v>0.36641045595579297</v>
      </c>
      <c r="CB494" s="13">
        <v>0.31072352050106877</v>
      </c>
      <c r="CC494" s="21"/>
      <c r="CD494" s="13">
        <v>0.32268241856358509</v>
      </c>
      <c r="CE494" s="14">
        <v>0.37600984693331813</v>
      </c>
      <c r="CF494" s="14">
        <v>0.299388365052356</v>
      </c>
      <c r="CG494" s="21"/>
      <c r="CH494" s="13">
        <v>0.32726298168298529</v>
      </c>
      <c r="CI494" s="14">
        <v>0.35411162339941255</v>
      </c>
      <c r="CJ494" s="14">
        <v>0.27642990987848676</v>
      </c>
      <c r="CK494" s="14">
        <v>0.38332863068047818</v>
      </c>
      <c r="CL494" s="21"/>
      <c r="CM494" s="13">
        <v>0.34624541828544153</v>
      </c>
      <c r="CN494" s="13">
        <v>0.3492720581952416</v>
      </c>
      <c r="CO494" s="13">
        <v>0.29887557935910558</v>
      </c>
      <c r="CP494" s="13">
        <v>0.30691504384554286</v>
      </c>
      <c r="CQ494" s="13">
        <v>0.3437893018324038</v>
      </c>
      <c r="CR494" s="13">
        <v>0.30876781414272353</v>
      </c>
      <c r="CS494" s="21"/>
      <c r="CT494" s="13">
        <v>0.31759972563484989</v>
      </c>
      <c r="CU494" s="13">
        <v>0.32519571145798304</v>
      </c>
      <c r="CV494" s="13">
        <v>0.37991619442031127</v>
      </c>
      <c r="CW494" s="13">
        <v>0.38250518573992592</v>
      </c>
      <c r="CX494" s="13">
        <v>0.4581916677401609</v>
      </c>
      <c r="CY494" s="13">
        <v>0.32167856280563178</v>
      </c>
      <c r="CZ494" s="14">
        <v>0.39599955466487985</v>
      </c>
      <c r="DA494" s="14">
        <v>0.26176848273194553</v>
      </c>
      <c r="DB494" s="13">
        <v>0.32675453119825248</v>
      </c>
      <c r="DC494" s="13">
        <v>0.28638724592928883</v>
      </c>
      <c r="DD494" s="21"/>
      <c r="DE494" s="13">
        <v>0.32385191295270888</v>
      </c>
      <c r="DF494" s="13">
        <v>0.33570171209301131</v>
      </c>
      <c r="DG494" s="14">
        <v>0.28627778074225446</v>
      </c>
      <c r="DH494" s="14">
        <v>0.38914156110620901</v>
      </c>
      <c r="DI494" s="14">
        <v>0.40689109999960099</v>
      </c>
      <c r="DJ494" s="13">
        <v>0.31138207960789327</v>
      </c>
      <c r="DK494" s="13">
        <v>0.32249114130379608</v>
      </c>
      <c r="DL494" s="13">
        <v>0.31067180185783988</v>
      </c>
      <c r="DM494" s="13">
        <v>0.36265884304453355</v>
      </c>
      <c r="DN494" s="13">
        <v>0.30579378500641069</v>
      </c>
      <c r="DO494" s="21"/>
      <c r="DP494" s="13">
        <v>0.34326115698353538</v>
      </c>
      <c r="DQ494" s="13">
        <v>0.33867437522714849</v>
      </c>
      <c r="DR494" s="13">
        <v>0.3230541608288251</v>
      </c>
      <c r="DS494" s="13">
        <v>0.32851377445717694</v>
      </c>
      <c r="DT494" s="13">
        <v>0.3547445625173265</v>
      </c>
      <c r="DU494" s="13">
        <v>0.29776880783109616</v>
      </c>
      <c r="DV494" s="13">
        <v>0.32550116652093319</v>
      </c>
      <c r="DW494" s="13">
        <v>0.41946921224789291</v>
      </c>
      <c r="DX494" s="21"/>
      <c r="DY494" s="14">
        <v>0.36676298241316219</v>
      </c>
      <c r="DZ494" s="14">
        <v>0.36721796730374051</v>
      </c>
      <c r="EA494" s="14">
        <v>0.2817032170227815</v>
      </c>
      <c r="EB494" s="14">
        <v>0.26387156424222119</v>
      </c>
      <c r="EC494" s="14">
        <v>0.38437141407664094</v>
      </c>
      <c r="ED494" s="13">
        <v>0.31639157150868413</v>
      </c>
      <c r="EE494" s="21"/>
      <c r="EF494" s="14">
        <v>0.30940876571936776</v>
      </c>
      <c r="EG494" s="13">
        <v>0.34918089460170831</v>
      </c>
      <c r="EH494" s="14">
        <v>0.40228468201743489</v>
      </c>
      <c r="EI494" s="14">
        <v>0.30398729075543601</v>
      </c>
      <c r="EJ494" s="13">
        <v>0.36860927146682387</v>
      </c>
      <c r="EK494" s="14">
        <v>0.30233050238137371</v>
      </c>
      <c r="EL494" s="21"/>
      <c r="EM494" s="13">
        <v>0.30787824850956419</v>
      </c>
      <c r="EN494" s="13">
        <v>0.34268770855026354</v>
      </c>
      <c r="EO494" s="13">
        <v>0.34761513966545654</v>
      </c>
      <c r="EP494" s="13">
        <v>0.32070496290813522</v>
      </c>
      <c r="EQ494" s="21"/>
      <c r="ER494" s="13">
        <v>0.3638547065474797</v>
      </c>
      <c r="ES494" s="13">
        <v>0.30055258962349229</v>
      </c>
      <c r="ET494" s="13">
        <v>0.31744720943055826</v>
      </c>
      <c r="EU494" s="13">
        <v>0.33857372187531865</v>
      </c>
      <c r="EV494" s="13">
        <v>0.37142198195854953</v>
      </c>
      <c r="EW494" s="13">
        <v>0.33552855862619008</v>
      </c>
      <c r="EX494" s="13">
        <v>0.30645170841235686</v>
      </c>
      <c r="EY494" s="13">
        <v>0.38276215997933261</v>
      </c>
      <c r="EZ494" s="13">
        <v>0.17869858687064799</v>
      </c>
      <c r="FA494" s="13">
        <v>0.21875740276023597</v>
      </c>
      <c r="FB494" s="21"/>
      <c r="FC494" s="13">
        <v>0.32819127652628965</v>
      </c>
      <c r="FD494" s="14">
        <v>0.29868070621631337</v>
      </c>
      <c r="FE494" s="13">
        <v>0.3198955718390486</v>
      </c>
      <c r="FF494" s="14">
        <v>0.37951748769411003</v>
      </c>
      <c r="FG494" s="21"/>
      <c r="FH494" s="14">
        <v>0.30425538831552662</v>
      </c>
      <c r="FI494" s="14">
        <v>0.31468534488092537</v>
      </c>
      <c r="FJ494" s="14">
        <v>0.28942442950529884</v>
      </c>
      <c r="FK494" s="13">
        <v>0.35791200618554037</v>
      </c>
      <c r="FL494" s="14">
        <v>0.40711436935314993</v>
      </c>
      <c r="FM494" s="13">
        <v>0.32936150688736732</v>
      </c>
      <c r="FN494" s="14">
        <v>0.38749466245029518</v>
      </c>
      <c r="FO494" s="13">
        <v>0.3992599256468814</v>
      </c>
      <c r="FP494" s="21"/>
      <c r="FQ494" s="14">
        <v>0.31236687197524954</v>
      </c>
      <c r="FR494" s="14">
        <v>0.30198450559465245</v>
      </c>
      <c r="FS494" s="14">
        <v>0.30325625515816318</v>
      </c>
      <c r="FT494" s="13">
        <v>0.35759494408517051</v>
      </c>
      <c r="FU494" s="14">
        <v>0.40689182595908635</v>
      </c>
      <c r="FV494" s="14">
        <v>0.30172238995344103</v>
      </c>
      <c r="FW494" s="21"/>
      <c r="FX494" s="14">
        <v>0.2800437826266457</v>
      </c>
      <c r="FY494" s="14">
        <v>0.3611810433519459</v>
      </c>
      <c r="FZ494" s="13">
        <v>0.31720658822706627</v>
      </c>
      <c r="GA494" s="13">
        <v>0.3010294559990736</v>
      </c>
      <c r="GB494" s="13">
        <v>0.3637607615896446</v>
      </c>
      <c r="GC494" s="14">
        <v>0.36669030887028414</v>
      </c>
      <c r="GD494" s="13">
        <v>0.34393423681946916</v>
      </c>
      <c r="GE494" s="13">
        <v>0.38231268696108578</v>
      </c>
      <c r="GF494" s="14">
        <v>0.45403282486864716</v>
      </c>
      <c r="GG494" s="13">
        <v>0.44251249748266108</v>
      </c>
      <c r="GH494" s="21"/>
      <c r="GI494" s="14">
        <v>0.28471150062498424</v>
      </c>
      <c r="GJ494" s="13">
        <v>0.33291898999805553</v>
      </c>
      <c r="GK494" s="13">
        <v>0.31792661540816908</v>
      </c>
      <c r="GL494" s="14">
        <v>0.36037696631195126</v>
      </c>
      <c r="GM494" s="14">
        <v>0.40186504207515189</v>
      </c>
      <c r="GN494" s="13">
        <v>0.35251189142490302</v>
      </c>
      <c r="GO494" s="21"/>
      <c r="GP494" s="14">
        <v>0.2922936780908455</v>
      </c>
      <c r="GQ494" s="14">
        <v>0.38683059774208489</v>
      </c>
      <c r="GR494" s="14">
        <v>0.2777347224116799</v>
      </c>
      <c r="GS494" s="14">
        <v>0.40243813214082547</v>
      </c>
      <c r="GT494" s="14">
        <v>0.15388057984533296</v>
      </c>
      <c r="GU494" s="14">
        <v>0.39649098445198733</v>
      </c>
      <c r="GV494" s="14">
        <v>0.32300923242926899</v>
      </c>
      <c r="GW494" s="14">
        <v>0.38440151709089976</v>
      </c>
      <c r="GX494" s="13">
        <v>0.22188736769244888</v>
      </c>
      <c r="GY494" s="14">
        <v>0.3639169535309783</v>
      </c>
      <c r="GZ494" s="21"/>
      <c r="HA494" s="13">
        <v>0.31773762330656602</v>
      </c>
      <c r="HB494" s="14">
        <v>0.29860283744585808</v>
      </c>
      <c r="HC494" s="13">
        <v>0.3181204455839034</v>
      </c>
      <c r="HD494" s="13">
        <v>0.28364909289205148</v>
      </c>
      <c r="HE494" s="13">
        <v>0.19907381967766366</v>
      </c>
      <c r="HF494" s="14">
        <v>0.3790124632762974</v>
      </c>
      <c r="HG494" s="13">
        <v>0.33739772582275518</v>
      </c>
      <c r="HH494" s="13">
        <v>0.36309253519543228</v>
      </c>
      <c r="HI494" s="13">
        <v>0.31742014690376347</v>
      </c>
      <c r="HJ494" s="13">
        <v>0.38309616080846109</v>
      </c>
      <c r="HK494" s="21"/>
      <c r="HL494" s="13">
        <v>0.27443158341570267</v>
      </c>
      <c r="HM494" s="13">
        <v>0.33186310624040932</v>
      </c>
      <c r="HN494" s="14">
        <v>0.36449201381101171</v>
      </c>
      <c r="HO494" s="14">
        <v>0.27494400932056123</v>
      </c>
      <c r="HP494" s="14">
        <v>0.38344775016058141</v>
      </c>
      <c r="HQ494" s="13">
        <v>0.26242052113960446</v>
      </c>
      <c r="HR494" s="14">
        <v>0.2229514179306418</v>
      </c>
      <c r="HS494" s="14">
        <v>0.37590857316192189</v>
      </c>
      <c r="HT494" s="14">
        <v>0.25144322964882132</v>
      </c>
      <c r="HU494" s="13">
        <v>0.188424813887904</v>
      </c>
      <c r="HV494" s="13">
        <v>0.37321117588427372</v>
      </c>
      <c r="HW494" s="36">
        <v>0.4767126163060233</v>
      </c>
    </row>
    <row r="495" spans="1:231">
      <c r="A495" s="29" t="s">
        <v>226</v>
      </c>
      <c r="B495" s="13">
        <v>0.22610637716826143</v>
      </c>
      <c r="C495" s="21"/>
      <c r="D495" s="14">
        <v>0.18598049754127952</v>
      </c>
      <c r="E495" s="14">
        <v>0.26837375254480322</v>
      </c>
      <c r="F495" s="21"/>
      <c r="G495" s="14">
        <v>0.26741304640581792</v>
      </c>
      <c r="H495" s="14">
        <v>0.18669648137898945</v>
      </c>
      <c r="I495" s="13">
        <v>0</v>
      </c>
      <c r="J495" s="13">
        <v>0.38934431410651493</v>
      </c>
      <c r="K495" s="12" t="s">
        <v>106</v>
      </c>
      <c r="L495" s="21"/>
      <c r="M495" s="13">
        <v>0.21367762604924925</v>
      </c>
      <c r="N495" s="13">
        <v>0.24683395756909554</v>
      </c>
      <c r="O495" s="13">
        <v>0.25210510583739409</v>
      </c>
      <c r="P495" s="13">
        <v>0.19328229819621945</v>
      </c>
      <c r="Q495" s="13">
        <v>0.24433496814712621</v>
      </c>
      <c r="R495" s="13">
        <v>0.22107732281535078</v>
      </c>
      <c r="S495" s="21"/>
      <c r="T495" s="12" t="s">
        <v>106</v>
      </c>
      <c r="U495" s="13">
        <v>0.22442818578334081</v>
      </c>
      <c r="V495" s="13">
        <v>0.23985053145051832</v>
      </c>
      <c r="W495" s="13">
        <v>0.21664234627605783</v>
      </c>
      <c r="X495" s="13">
        <v>0.23690125153522859</v>
      </c>
      <c r="Y495" s="13">
        <v>0.21652319381368546</v>
      </c>
      <c r="Z495" s="21"/>
      <c r="AA495" s="13">
        <v>0.22649172789214128</v>
      </c>
      <c r="AB495" s="13">
        <v>0.22547227951832607</v>
      </c>
      <c r="AC495" s="21"/>
      <c r="AD495" s="14">
        <v>0.20820780128567071</v>
      </c>
      <c r="AE495" s="13">
        <v>0.22248555309194315</v>
      </c>
      <c r="AF495" s="14">
        <v>0.2674400023304655</v>
      </c>
      <c r="AG495" s="21"/>
      <c r="AH495" s="13">
        <v>0.20775573759195323</v>
      </c>
      <c r="AI495" s="14">
        <v>0.25040872344424842</v>
      </c>
      <c r="AJ495" s="14">
        <v>0.19906128532680106</v>
      </c>
      <c r="AK495" s="21"/>
      <c r="AL495" s="14">
        <v>0.20600252936785923</v>
      </c>
      <c r="AM495" s="13">
        <v>0.21240759470798573</v>
      </c>
      <c r="AN495" s="13">
        <v>0.2193652549705519</v>
      </c>
      <c r="AO495" s="13">
        <v>0.22679297929525202</v>
      </c>
      <c r="AP495" s="13">
        <v>0.24108355936802142</v>
      </c>
      <c r="AQ495" s="14">
        <v>0.29845172651139362</v>
      </c>
      <c r="AR495" s="13">
        <v>0.34436795455893365</v>
      </c>
      <c r="AS495" s="21"/>
      <c r="AT495" s="14">
        <v>0.25189101595748559</v>
      </c>
      <c r="AU495" s="14">
        <v>0.19825231685087036</v>
      </c>
      <c r="AV495" s="14">
        <v>0.17683035215045562</v>
      </c>
      <c r="AW495" s="13">
        <v>0.27223905333602699</v>
      </c>
      <c r="AX495" s="13">
        <v>0.25538335632376918</v>
      </c>
      <c r="AY495" s="21"/>
      <c r="AZ495" s="13">
        <v>0.24129704694026002</v>
      </c>
      <c r="BA495" s="13">
        <v>0.22226187608208639</v>
      </c>
      <c r="BB495" s="21"/>
      <c r="BC495" s="14">
        <v>0.18277448006926783</v>
      </c>
      <c r="BD495" s="13">
        <v>0.25263030619449228</v>
      </c>
      <c r="BE495" s="13">
        <v>0.22357832106161907</v>
      </c>
      <c r="BF495" s="14">
        <v>0.24962299801405474</v>
      </c>
      <c r="BG495" s="13">
        <v>0.24237705540513596</v>
      </c>
      <c r="BH495" s="21"/>
      <c r="BI495" s="14">
        <v>0.21646032394777587</v>
      </c>
      <c r="BJ495" s="13">
        <v>0.23583003762954033</v>
      </c>
      <c r="BK495" s="14">
        <v>0.21607816321831638</v>
      </c>
      <c r="BL495" s="14">
        <v>0.32479283558576472</v>
      </c>
      <c r="BM495" s="13">
        <v>0.21710404744341547</v>
      </c>
      <c r="BN495" s="21"/>
      <c r="BO495" s="14">
        <v>0.1872860501513699</v>
      </c>
      <c r="BP495" s="14">
        <v>0.25366198094806774</v>
      </c>
      <c r="BQ495" s="14">
        <v>0.23752259751691046</v>
      </c>
      <c r="BR495" s="14">
        <v>9.9147491067699475E-2</v>
      </c>
      <c r="BS495" s="21"/>
      <c r="BT495" s="14">
        <v>0.28627723399368904</v>
      </c>
      <c r="BU495" s="14">
        <v>0.217420450982969</v>
      </c>
      <c r="BV495" s="14">
        <v>0.18163070160974273</v>
      </c>
      <c r="BW495" s="21"/>
      <c r="BX495" s="14">
        <v>0.26078796329631715</v>
      </c>
      <c r="BY495" s="14">
        <v>0.17038032718434176</v>
      </c>
      <c r="BZ495" s="14">
        <v>0.20855189358280052</v>
      </c>
      <c r="CA495" s="13">
        <v>0.18409634338186484</v>
      </c>
      <c r="CB495" s="13">
        <v>0.22086243825705054</v>
      </c>
      <c r="CC495" s="21"/>
      <c r="CD495" s="13">
        <v>0.24908570817284986</v>
      </c>
      <c r="CE495" s="13">
        <v>0.21216512436724988</v>
      </c>
      <c r="CF495" s="13">
        <v>0.22037787784411517</v>
      </c>
      <c r="CG495" s="21"/>
      <c r="CH495" s="14">
        <v>0.19856089869507398</v>
      </c>
      <c r="CI495" s="14">
        <v>0.15637235207119529</v>
      </c>
      <c r="CJ495" s="14">
        <v>0.26487568184367061</v>
      </c>
      <c r="CK495" s="14">
        <v>0.27244623229921089</v>
      </c>
      <c r="CL495" s="21"/>
      <c r="CM495" s="14">
        <v>0.15784296266474485</v>
      </c>
      <c r="CN495" s="14">
        <v>0.21038550210479345</v>
      </c>
      <c r="CO495" s="14">
        <v>0.17592421080695711</v>
      </c>
      <c r="CP495" s="14">
        <v>0.25521953120593127</v>
      </c>
      <c r="CQ495" s="14">
        <v>0.28769677895658169</v>
      </c>
      <c r="CR495" s="14">
        <v>0.23630038128219433</v>
      </c>
      <c r="CS495" s="21"/>
      <c r="CT495" s="14">
        <v>0.18457481590927066</v>
      </c>
      <c r="CU495" s="14">
        <v>0.21324167732862159</v>
      </c>
      <c r="CV495" s="14">
        <v>0.16112421413319622</v>
      </c>
      <c r="CW495" s="14">
        <v>0.20874760691739724</v>
      </c>
      <c r="CX495" s="14">
        <v>0.11294022453361019</v>
      </c>
      <c r="CY495" s="14">
        <v>0.24696111494242817</v>
      </c>
      <c r="CZ495" s="14">
        <v>0.26374153007061119</v>
      </c>
      <c r="DA495" s="14">
        <v>0.28638085132641822</v>
      </c>
      <c r="DB495" s="14">
        <v>0.45588716176978505</v>
      </c>
      <c r="DC495" s="14">
        <v>0.36168403893525702</v>
      </c>
      <c r="DD495" s="21"/>
      <c r="DE495" s="14">
        <v>0.17399520487956735</v>
      </c>
      <c r="DF495" s="13">
        <v>0.25440323389375741</v>
      </c>
      <c r="DG495" s="14">
        <v>0.16507892493827026</v>
      </c>
      <c r="DH495" s="14">
        <v>0.20929068162201389</v>
      </c>
      <c r="DI495" s="14">
        <v>0.17366864147617977</v>
      </c>
      <c r="DJ495" s="14">
        <v>0.19701778276496357</v>
      </c>
      <c r="DK495" s="13">
        <v>0.24957275410294699</v>
      </c>
      <c r="DL495" s="14">
        <v>0.30650497603533283</v>
      </c>
      <c r="DM495" s="14">
        <v>0.28181539246489556</v>
      </c>
      <c r="DN495" s="14">
        <v>0.27114219521117694</v>
      </c>
      <c r="DO495" s="21"/>
      <c r="DP495" s="14">
        <v>0.16727809428633814</v>
      </c>
      <c r="DQ495" s="14">
        <v>0.19938526416469785</v>
      </c>
      <c r="DR495" s="14">
        <v>0.19496995879714016</v>
      </c>
      <c r="DS495" s="14">
        <v>8.9133240119940269E-2</v>
      </c>
      <c r="DT495" s="14">
        <v>0.20711936923542085</v>
      </c>
      <c r="DU495" s="14">
        <v>0.31873876036220389</v>
      </c>
      <c r="DV495" s="14">
        <v>0.27635324610624745</v>
      </c>
      <c r="DW495" s="14">
        <v>0.11331451434045868</v>
      </c>
      <c r="DX495" s="21"/>
      <c r="DY495" s="14">
        <v>0.21458898327350778</v>
      </c>
      <c r="DZ495" s="14">
        <v>0.16652970387532776</v>
      </c>
      <c r="EA495" s="14">
        <v>0.17692807285436246</v>
      </c>
      <c r="EB495" s="14">
        <v>0.2951101163347451</v>
      </c>
      <c r="EC495" s="14">
        <v>0.25556695066993262</v>
      </c>
      <c r="ED495" s="14">
        <v>0.26215225278813753</v>
      </c>
      <c r="EE495" s="21"/>
      <c r="EF495" s="14">
        <v>0.17578593438928111</v>
      </c>
      <c r="EG495" s="14">
        <v>0.20485716166534965</v>
      </c>
      <c r="EH495" s="14">
        <v>0.18495887021001972</v>
      </c>
      <c r="EI495" s="14">
        <v>0.26158059833602693</v>
      </c>
      <c r="EJ495" s="14">
        <v>0.23880832426766999</v>
      </c>
      <c r="EK495" s="14">
        <v>0.30985962441599724</v>
      </c>
      <c r="EL495" s="21"/>
      <c r="EM495" s="14">
        <v>0.19750205816326102</v>
      </c>
      <c r="EN495" s="14">
        <v>0.18285997085170463</v>
      </c>
      <c r="EO495" s="14">
        <v>0.2929828667857402</v>
      </c>
      <c r="EP495" s="14">
        <v>0.26259294984555359</v>
      </c>
      <c r="EQ495" s="21"/>
      <c r="ER495" s="14">
        <v>0.21009243412470227</v>
      </c>
      <c r="ES495" s="14">
        <v>0.18111652785498017</v>
      </c>
      <c r="ET495" s="14">
        <v>0.13385390027149177</v>
      </c>
      <c r="EU495" s="14">
        <v>0.25264513847411324</v>
      </c>
      <c r="EV495" s="14">
        <v>0.12206952120505674</v>
      </c>
      <c r="EW495" s="14">
        <v>0.2860013234954622</v>
      </c>
      <c r="EX495" s="14">
        <v>0.21749506971485583</v>
      </c>
      <c r="EY495" s="14">
        <v>0.24764421403358683</v>
      </c>
      <c r="EZ495" s="13">
        <v>0.32178453099367454</v>
      </c>
      <c r="FA495" s="14">
        <v>0.73527531271299751</v>
      </c>
      <c r="FB495" s="21"/>
      <c r="FC495" s="13">
        <v>0.21942271396596025</v>
      </c>
      <c r="FD495" s="13">
        <v>0.22876134871842915</v>
      </c>
      <c r="FE495" s="14">
        <v>0.30638973692881527</v>
      </c>
      <c r="FF495" s="14">
        <v>0.21290928115747815</v>
      </c>
      <c r="FG495" s="21"/>
      <c r="FH495" s="14">
        <v>0.19689361050793694</v>
      </c>
      <c r="FI495" s="13">
        <v>0.23868615375978677</v>
      </c>
      <c r="FJ495" s="14">
        <v>0.24676343835476985</v>
      </c>
      <c r="FK495" s="14">
        <v>0.12393355818671391</v>
      </c>
      <c r="FL495" s="14">
        <v>0.17482156186275344</v>
      </c>
      <c r="FM495" s="14">
        <v>0.27948595581333635</v>
      </c>
      <c r="FN495" s="13">
        <v>0.22080318505692728</v>
      </c>
      <c r="FO495" s="13">
        <v>0</v>
      </c>
      <c r="FP495" s="21"/>
      <c r="FQ495" s="14">
        <v>0.19763773441199869</v>
      </c>
      <c r="FR495" s="14">
        <v>0.26226320962988992</v>
      </c>
      <c r="FS495" s="13">
        <v>0.19974556768521437</v>
      </c>
      <c r="FT495" s="13">
        <v>0.23099474752827392</v>
      </c>
      <c r="FU495" s="13">
        <v>0.2342846923890029</v>
      </c>
      <c r="FV495" s="13">
        <v>0.1979660461155974</v>
      </c>
      <c r="FW495" s="21"/>
      <c r="FX495" s="14">
        <v>0.22182154262142628</v>
      </c>
      <c r="FY495" s="14">
        <v>0.21997473640848347</v>
      </c>
      <c r="FZ495" s="14">
        <v>0.20970170586642092</v>
      </c>
      <c r="GA495" s="14">
        <v>0.35594149206493209</v>
      </c>
      <c r="GB495" s="13">
        <v>0.17842090462927579</v>
      </c>
      <c r="GC495" s="14">
        <v>0.21010298529044472</v>
      </c>
      <c r="GD495" s="13">
        <v>0.28334618981341703</v>
      </c>
      <c r="GE495" s="13">
        <v>0.2478776125775661</v>
      </c>
      <c r="GF495" s="13">
        <v>0.2697563666932829</v>
      </c>
      <c r="GG495" s="13">
        <v>0.31389809620312609</v>
      </c>
      <c r="GH495" s="21"/>
      <c r="GI495" s="13">
        <v>0.21352737552889747</v>
      </c>
      <c r="GJ495" s="13">
        <v>0.22858283151892841</v>
      </c>
      <c r="GK495" s="13">
        <v>0.26153169293380624</v>
      </c>
      <c r="GL495" s="13">
        <v>0.19575541197663002</v>
      </c>
      <c r="GM495" s="13">
        <v>0.21262880129597417</v>
      </c>
      <c r="GN495" s="13">
        <v>0.27266681605953008</v>
      </c>
      <c r="GO495" s="21"/>
      <c r="GP495" s="14">
        <v>0.26897394237695199</v>
      </c>
      <c r="GQ495" s="14">
        <v>0.15095839918466283</v>
      </c>
      <c r="GR495" s="14">
        <v>0.19165456420411944</v>
      </c>
      <c r="GS495" s="13">
        <v>0.18047110687956852</v>
      </c>
      <c r="GT495" s="13">
        <v>0.16744351137712468</v>
      </c>
      <c r="GU495" s="13">
        <v>0.22730992277924769</v>
      </c>
      <c r="GV495" s="13">
        <v>0.22166271864861928</v>
      </c>
      <c r="GW495" s="13">
        <v>0.21973181833442265</v>
      </c>
      <c r="GX495" s="13">
        <v>0.19863878492891404</v>
      </c>
      <c r="GY495" s="14">
        <v>0.23897951829671915</v>
      </c>
      <c r="GZ495" s="21"/>
      <c r="HA495" s="14">
        <v>0.26839203196086181</v>
      </c>
      <c r="HB495" s="14">
        <v>0.18988551712720705</v>
      </c>
      <c r="HC495" s="13">
        <v>0.20726667054749912</v>
      </c>
      <c r="HD495" s="13">
        <v>0.29668692787541989</v>
      </c>
      <c r="HE495" s="13">
        <v>0.30270098787505223</v>
      </c>
      <c r="HF495" s="13">
        <v>0.23526252251091229</v>
      </c>
      <c r="HG495" s="13">
        <v>0.25853106140232474</v>
      </c>
      <c r="HH495" s="14">
        <v>0.15022205326574686</v>
      </c>
      <c r="HI495" s="13">
        <v>0.21083089378642769</v>
      </c>
      <c r="HJ495" s="13">
        <v>0.24012829199635369</v>
      </c>
      <c r="HK495" s="21"/>
      <c r="HL495" s="13">
        <v>0.14181306655365686</v>
      </c>
      <c r="HM495" s="13">
        <v>0.22262763574430816</v>
      </c>
      <c r="HN495" s="14">
        <v>0.17360439290460133</v>
      </c>
      <c r="HO495" s="14">
        <v>0.28786550987015436</v>
      </c>
      <c r="HP495" s="14">
        <v>0.22464491988388327</v>
      </c>
      <c r="HQ495" s="13">
        <v>0.19751892140062363</v>
      </c>
      <c r="HR495" s="14">
        <v>0.33465381575963038</v>
      </c>
      <c r="HS495" s="14">
        <v>0.22022002215576364</v>
      </c>
      <c r="HT495" s="14">
        <v>0.20848220859710823</v>
      </c>
      <c r="HU495" s="13">
        <v>0.2056224091194655</v>
      </c>
      <c r="HV495" s="14">
        <v>4.9059901846226703E-2</v>
      </c>
      <c r="HW495" s="36">
        <v>9.9739154759240348E-2</v>
      </c>
    </row>
    <row r="496" spans="1:231">
      <c r="A496" s="29" t="s">
        <v>195</v>
      </c>
      <c r="B496" s="13">
        <v>0.29443830462610943</v>
      </c>
      <c r="C496" s="21"/>
      <c r="D496" s="14">
        <v>0.34115146299230309</v>
      </c>
      <c r="E496" s="14">
        <v>0.24523209112892766</v>
      </c>
      <c r="F496" s="21"/>
      <c r="G496" s="14">
        <v>0.24540163828657072</v>
      </c>
      <c r="H496" s="14">
        <v>0.34173815104692595</v>
      </c>
      <c r="I496" s="13">
        <v>0</v>
      </c>
      <c r="J496" s="13">
        <v>0.19694731571869764</v>
      </c>
      <c r="K496" s="12" t="s">
        <v>106</v>
      </c>
      <c r="L496" s="21"/>
      <c r="M496" s="14">
        <v>0.24488096613217938</v>
      </c>
      <c r="N496" s="14">
        <v>0.27863005401600127</v>
      </c>
      <c r="O496" s="14">
        <v>0.24633855412680522</v>
      </c>
      <c r="P496" s="13">
        <v>0.30963185088230127</v>
      </c>
      <c r="Q496" s="14">
        <v>0.36684755906354249</v>
      </c>
      <c r="R496" s="13">
        <v>0.30300975738336489</v>
      </c>
      <c r="S496" s="21"/>
      <c r="T496" s="12" t="s">
        <v>106</v>
      </c>
      <c r="U496" s="14">
        <v>0.23850024371743933</v>
      </c>
      <c r="V496" s="14">
        <v>0.32679028657334697</v>
      </c>
      <c r="W496" s="14">
        <v>0.31499182098830469</v>
      </c>
      <c r="X496" s="14">
        <v>0.31811330904831048</v>
      </c>
      <c r="Y496" s="14">
        <v>0.31399158229161028</v>
      </c>
      <c r="Z496" s="21"/>
      <c r="AA496" s="13">
        <v>0.28145547616660088</v>
      </c>
      <c r="AB496" s="13">
        <v>0.31580165106758684</v>
      </c>
      <c r="AC496" s="21"/>
      <c r="AD496" s="14">
        <v>0.33454977203748859</v>
      </c>
      <c r="AE496" s="14">
        <v>0.25571529317622582</v>
      </c>
      <c r="AF496" s="14">
        <v>0.26960089607771071</v>
      </c>
      <c r="AG496" s="21"/>
      <c r="AH496" s="14">
        <v>0.29023875042644237</v>
      </c>
      <c r="AI496" s="14">
        <v>0.26449815522342429</v>
      </c>
      <c r="AJ496" s="14">
        <v>0.36606014979621243</v>
      </c>
      <c r="AK496" s="21"/>
      <c r="AL496" s="14">
        <v>0.37949971683745548</v>
      </c>
      <c r="AM496" s="14">
        <v>0.24894559734151464</v>
      </c>
      <c r="AN496" s="14">
        <v>0.27743268122181025</v>
      </c>
      <c r="AO496" s="14">
        <v>0.22573545064333803</v>
      </c>
      <c r="AP496" s="14">
        <v>0.26482900233293855</v>
      </c>
      <c r="AQ496" s="14">
        <v>0.26399230793140088</v>
      </c>
      <c r="AR496" s="13">
        <v>0.32325030621182216</v>
      </c>
      <c r="AS496" s="21"/>
      <c r="AT496" s="14">
        <v>0.27142007187527728</v>
      </c>
      <c r="AU496" s="14">
        <v>0.31826921436349193</v>
      </c>
      <c r="AV496" s="13">
        <v>0.32949473340489155</v>
      </c>
      <c r="AW496" s="13">
        <v>0.25380822786481122</v>
      </c>
      <c r="AX496" s="13">
        <v>0.30035420513741751</v>
      </c>
      <c r="AY496" s="21"/>
      <c r="AZ496" s="14">
        <v>0.2406101075002878</v>
      </c>
      <c r="BA496" s="14">
        <v>0.30806130910340712</v>
      </c>
      <c r="BB496" s="21"/>
      <c r="BC496" s="14">
        <v>0.32137096537666243</v>
      </c>
      <c r="BD496" s="13">
        <v>0.28789556557036844</v>
      </c>
      <c r="BE496" s="14">
        <v>0.33948143694160809</v>
      </c>
      <c r="BF496" s="14">
        <v>0.26323655503811855</v>
      </c>
      <c r="BG496" s="14">
        <v>0.231071739082266</v>
      </c>
      <c r="BH496" s="21"/>
      <c r="BI496" s="14">
        <v>0.31728642863173301</v>
      </c>
      <c r="BJ496" s="14">
        <v>0.23511585983356184</v>
      </c>
      <c r="BK496" s="13">
        <v>0.28056157258158221</v>
      </c>
      <c r="BL496" s="13">
        <v>0.25090695543263564</v>
      </c>
      <c r="BM496" s="13">
        <v>0.28092843292535241</v>
      </c>
      <c r="BN496" s="21"/>
      <c r="BO496" s="13">
        <v>0.29825352445644671</v>
      </c>
      <c r="BP496" s="14">
        <v>0.27427866283586938</v>
      </c>
      <c r="BQ496" s="13">
        <v>0.3053263383467687</v>
      </c>
      <c r="BR496" s="14">
        <v>0.42678574872746433</v>
      </c>
      <c r="BS496" s="21"/>
      <c r="BT496" s="13">
        <v>0.26805161975764097</v>
      </c>
      <c r="BU496" s="13">
        <v>0.29430105116455241</v>
      </c>
      <c r="BV496" s="13">
        <v>0.32046916135883469</v>
      </c>
      <c r="BW496" s="21"/>
      <c r="BX496" s="14">
        <v>0.24102101577917565</v>
      </c>
      <c r="BY496" s="13">
        <v>0.28554654253337902</v>
      </c>
      <c r="BZ496" s="14">
        <v>0.35244283175156449</v>
      </c>
      <c r="CA496" s="14">
        <v>0.3458689569333418</v>
      </c>
      <c r="CB496" s="14">
        <v>0.34570186365418992</v>
      </c>
      <c r="CC496" s="21"/>
      <c r="CD496" s="14">
        <v>0.21353513080869146</v>
      </c>
      <c r="CE496" s="14">
        <v>0.32455873702965832</v>
      </c>
      <c r="CF496" s="14">
        <v>0.33018663792266667</v>
      </c>
      <c r="CG496" s="21"/>
      <c r="CH496" s="14">
        <v>0.31624623849267641</v>
      </c>
      <c r="CI496" s="14">
        <v>0.39976624808025879</v>
      </c>
      <c r="CJ496" s="14">
        <v>0.23364425618309617</v>
      </c>
      <c r="CK496" s="14">
        <v>0.25872273418512121</v>
      </c>
      <c r="CL496" s="21"/>
      <c r="CM496" s="14">
        <v>0.34223407338942952</v>
      </c>
      <c r="CN496" s="14">
        <v>0.31950238681073662</v>
      </c>
      <c r="CO496" s="14">
        <v>0.37703336595103953</v>
      </c>
      <c r="CP496" s="14">
        <v>0.24079458945549986</v>
      </c>
      <c r="CQ496" s="14">
        <v>0.21325288379847787</v>
      </c>
      <c r="CR496" s="14">
        <v>0.34839877048145079</v>
      </c>
      <c r="CS496" s="21"/>
      <c r="CT496" s="14">
        <v>0.36888030825792539</v>
      </c>
      <c r="CU496" s="14">
        <v>0.28655028241681535</v>
      </c>
      <c r="CV496" s="14">
        <v>0.31284025344906224</v>
      </c>
      <c r="CW496" s="14">
        <v>0.30627460816739188</v>
      </c>
      <c r="CX496" s="13">
        <v>0.30472658090580523</v>
      </c>
      <c r="CY496" s="14">
        <v>0.26793315700811143</v>
      </c>
      <c r="CZ496" s="14">
        <v>0.17156049423737144</v>
      </c>
      <c r="DA496" s="14">
        <v>0.239267396797192</v>
      </c>
      <c r="DB496" s="14">
        <v>0.18835905741955436</v>
      </c>
      <c r="DC496" s="13">
        <v>0.24789646523811831</v>
      </c>
      <c r="DD496" s="21"/>
      <c r="DE496" s="14">
        <v>0.36092067326028515</v>
      </c>
      <c r="DF496" s="13">
        <v>0.28298143608770254</v>
      </c>
      <c r="DG496" s="14">
        <v>0.39566807853026859</v>
      </c>
      <c r="DH496" s="14">
        <v>0.28528998580673381</v>
      </c>
      <c r="DI496" s="13">
        <v>0.28384011104372681</v>
      </c>
      <c r="DJ496" s="14">
        <v>0.25720639042705934</v>
      </c>
      <c r="DK496" s="13">
        <v>0.2963703651259702</v>
      </c>
      <c r="DL496" s="14">
        <v>0.25983326020949188</v>
      </c>
      <c r="DM496" s="14">
        <v>0.24563397711036924</v>
      </c>
      <c r="DN496" s="14">
        <v>0.20897998190128744</v>
      </c>
      <c r="DO496" s="21"/>
      <c r="DP496" s="14">
        <v>0.34241955741268643</v>
      </c>
      <c r="DQ496" s="14">
        <v>0.33195326861303914</v>
      </c>
      <c r="DR496" s="14">
        <v>0.33567536690888905</v>
      </c>
      <c r="DS496" s="14">
        <v>0.49867634754555196</v>
      </c>
      <c r="DT496" s="14">
        <v>0.25447298884317354</v>
      </c>
      <c r="DU496" s="14">
        <v>0.20512787737221594</v>
      </c>
      <c r="DV496" s="14">
        <v>0.2776318757099337</v>
      </c>
      <c r="DW496" s="13">
        <v>0.32508310597749912</v>
      </c>
      <c r="DX496" s="21"/>
      <c r="DY496" s="14">
        <v>0.24795906464595127</v>
      </c>
      <c r="DZ496" s="14">
        <v>0.37576756685588097</v>
      </c>
      <c r="EA496" s="14">
        <v>0.39412675453008417</v>
      </c>
      <c r="EB496" s="14">
        <v>0.16760783811389132</v>
      </c>
      <c r="EC496" s="14">
        <v>0.27585628806953993</v>
      </c>
      <c r="ED496" s="14">
        <v>0.26871206040148415</v>
      </c>
      <c r="EE496" s="21"/>
      <c r="EF496" s="14">
        <v>0.37673210351814818</v>
      </c>
      <c r="EG496" s="14">
        <v>0.27462496905788564</v>
      </c>
      <c r="EH496" s="14">
        <v>0.3460365100488102</v>
      </c>
      <c r="EI496" s="14">
        <v>0.26510932234274659</v>
      </c>
      <c r="EJ496" s="14">
        <v>0.23820613394812593</v>
      </c>
      <c r="EK496" s="14">
        <v>0.23029045288695954</v>
      </c>
      <c r="EL496" s="21"/>
      <c r="EM496" s="14">
        <v>0.31667570569154713</v>
      </c>
      <c r="EN496" s="14">
        <v>0.34778053490455868</v>
      </c>
      <c r="EO496" s="14">
        <v>0.15083927037161166</v>
      </c>
      <c r="EP496" s="14">
        <v>0.26740543177342763</v>
      </c>
      <c r="EQ496" s="21"/>
      <c r="ER496" s="14">
        <v>0.3191194417538924</v>
      </c>
      <c r="ES496" s="14">
        <v>0.36752483672248226</v>
      </c>
      <c r="ET496" s="14">
        <v>0.36606271749083835</v>
      </c>
      <c r="EU496" s="14">
        <v>0.15663700901239502</v>
      </c>
      <c r="EV496" s="14">
        <v>0.37102281197511777</v>
      </c>
      <c r="EW496" s="14">
        <v>0.23249434510214601</v>
      </c>
      <c r="EX496" s="14">
        <v>0.26295727229632437</v>
      </c>
      <c r="EY496" s="14">
        <v>0.26924033684140325</v>
      </c>
      <c r="EZ496" s="14">
        <v>0.49951688213567752</v>
      </c>
      <c r="FA496" s="14">
        <v>4.5967284526766607E-2</v>
      </c>
      <c r="FB496" s="21"/>
      <c r="FC496" s="14">
        <v>0.22856901503931784</v>
      </c>
      <c r="FD496" s="14">
        <v>0.29843552668801654</v>
      </c>
      <c r="FE496" s="13">
        <v>0.2764414674602152</v>
      </c>
      <c r="FF496" s="14">
        <v>0.32191259347688284</v>
      </c>
      <c r="FG496" s="21"/>
      <c r="FH496" s="13">
        <v>0.28624350164070961</v>
      </c>
      <c r="FI496" s="14">
        <v>0.25227946763110298</v>
      </c>
      <c r="FJ496" s="13">
        <v>0.30245087529784298</v>
      </c>
      <c r="FK496" s="14">
        <v>0.39589877374830756</v>
      </c>
      <c r="FL496" s="13">
        <v>0.31383487738861382</v>
      </c>
      <c r="FM496" s="13">
        <v>0.3122135733340754</v>
      </c>
      <c r="FN496" s="13">
        <v>0.31052890092434887</v>
      </c>
      <c r="FO496" s="14">
        <v>0.55033766445292953</v>
      </c>
      <c r="FP496" s="21"/>
      <c r="FQ496" s="14">
        <v>0.27678191667924262</v>
      </c>
      <c r="FR496" s="14">
        <v>0.25004571526458297</v>
      </c>
      <c r="FS496" s="14">
        <v>0.35347560463552957</v>
      </c>
      <c r="FT496" s="13">
        <v>0.32114637988658595</v>
      </c>
      <c r="FU496" s="14">
        <v>0.28415582634228226</v>
      </c>
      <c r="FV496" s="14">
        <v>0.38620254736890547</v>
      </c>
      <c r="FW496" s="21"/>
      <c r="FX496" s="14">
        <v>0.30646481049032553</v>
      </c>
      <c r="FY496" s="14">
        <v>0.21524617499717755</v>
      </c>
      <c r="FZ496" s="13">
        <v>0.27298471087127807</v>
      </c>
      <c r="GA496" s="13">
        <v>0.28696985050666501</v>
      </c>
      <c r="GB496" s="13">
        <v>0.29585074392946531</v>
      </c>
      <c r="GC496" s="14">
        <v>0.33011871463480374</v>
      </c>
      <c r="GD496" s="13">
        <v>0.29466256634945193</v>
      </c>
      <c r="GE496" s="13">
        <v>0.31834744912119917</v>
      </c>
      <c r="GF496" s="13">
        <v>0.18718753291943357</v>
      </c>
      <c r="GG496" s="13">
        <v>0.24358940631421289</v>
      </c>
      <c r="GH496" s="21"/>
      <c r="GI496" s="14">
        <v>0.33031319471310178</v>
      </c>
      <c r="GJ496" s="14">
        <v>0.23590787326771201</v>
      </c>
      <c r="GK496" s="14">
        <v>0.22116185515455039</v>
      </c>
      <c r="GL496" s="14">
        <v>0.34446701499133187</v>
      </c>
      <c r="GM496" s="13">
        <v>0.28773561570121814</v>
      </c>
      <c r="GN496" s="14">
        <v>0.31245272172229843</v>
      </c>
      <c r="GO496" s="21"/>
      <c r="GP496" s="14">
        <v>0.23193900082554744</v>
      </c>
      <c r="GQ496" s="14">
        <v>0.27542437051661306</v>
      </c>
      <c r="GR496" s="14">
        <v>0.39590832588284719</v>
      </c>
      <c r="GS496" s="14">
        <v>0.29812608210456493</v>
      </c>
      <c r="GT496" s="14">
        <v>0.44983907953163682</v>
      </c>
      <c r="GU496" s="14">
        <v>0.27816355689725164</v>
      </c>
      <c r="GV496" s="13">
        <v>0.3122735074279635</v>
      </c>
      <c r="GW496" s="14">
        <v>0.32368438461536164</v>
      </c>
      <c r="GX496" s="14">
        <v>0.53738693542820781</v>
      </c>
      <c r="GY496" s="14">
        <v>0.31038362749042758</v>
      </c>
      <c r="GZ496" s="21"/>
      <c r="HA496" s="14">
        <v>0.23423843836854133</v>
      </c>
      <c r="HB496" s="14">
        <v>0.32281353273749763</v>
      </c>
      <c r="HC496" s="13">
        <v>0.26969989695856816</v>
      </c>
      <c r="HD496" s="13">
        <v>0.22680802800081512</v>
      </c>
      <c r="HE496" s="13">
        <v>0.32514967811244361</v>
      </c>
      <c r="HF496" s="14">
        <v>0.30888894948700335</v>
      </c>
      <c r="HG496" s="13">
        <v>0.28552959880266104</v>
      </c>
      <c r="HH496" s="14">
        <v>0.38176908732545684</v>
      </c>
      <c r="HI496" s="13">
        <v>0.32162731694135893</v>
      </c>
      <c r="HJ496" s="13">
        <v>0.29236021805772255</v>
      </c>
      <c r="HK496" s="21"/>
      <c r="HL496" s="14">
        <v>0.19651455981046836</v>
      </c>
      <c r="HM496" s="14">
        <v>0.30332636317665235</v>
      </c>
      <c r="HN496" s="14">
        <v>0.30497458688486412</v>
      </c>
      <c r="HO496" s="14">
        <v>0.27293114147522701</v>
      </c>
      <c r="HP496" s="14">
        <v>0.27462677571447169</v>
      </c>
      <c r="HQ496" s="14">
        <v>0.28066481346958977</v>
      </c>
      <c r="HR496" s="14">
        <v>0.2703354274931889</v>
      </c>
      <c r="HS496" s="14">
        <v>0.28801849520610595</v>
      </c>
      <c r="HT496" s="14">
        <v>0.38827674707369952</v>
      </c>
      <c r="HU496" s="13">
        <v>0.27801751904278621</v>
      </c>
      <c r="HV496" s="14">
        <v>0.57772892226949946</v>
      </c>
      <c r="HW496" s="37">
        <v>0.30807677036691689</v>
      </c>
    </row>
    <row r="497" spans="1:231" ht="24">
      <c r="A497" s="27" t="s">
        <v>245</v>
      </c>
      <c r="B497" s="7"/>
      <c r="C497" s="20"/>
      <c r="D497" s="9"/>
      <c r="E497" s="10"/>
      <c r="F497" s="20"/>
      <c r="G497" s="9"/>
      <c r="H497" s="8"/>
      <c r="I497" s="8"/>
      <c r="J497" s="8"/>
      <c r="K497" s="10"/>
      <c r="L497" s="20"/>
      <c r="M497" s="6"/>
      <c r="N497" s="5"/>
      <c r="O497" s="5"/>
      <c r="P497" s="5"/>
      <c r="Q497" s="5"/>
      <c r="R497" s="7"/>
      <c r="S497" s="20"/>
      <c r="T497" s="9"/>
      <c r="U497" s="8"/>
      <c r="V497" s="8"/>
      <c r="W497" s="8"/>
      <c r="X497" s="8"/>
      <c r="Y497" s="10"/>
      <c r="Z497" s="20"/>
      <c r="AA497" s="9"/>
      <c r="AB497" s="10"/>
      <c r="AC497" s="20"/>
      <c r="AD497" s="9"/>
      <c r="AE497" s="8"/>
      <c r="AF497" s="10"/>
      <c r="AG497" s="20"/>
      <c r="AH497" s="9"/>
      <c r="AI497" s="8"/>
      <c r="AJ497" s="10"/>
      <c r="AK497" s="20"/>
      <c r="AL497" s="9"/>
      <c r="AM497" s="8"/>
      <c r="AN497" s="8"/>
      <c r="AO497" s="8"/>
      <c r="AP497" s="8"/>
      <c r="AQ497" s="8"/>
      <c r="AR497" s="10"/>
      <c r="AS497" s="20"/>
      <c r="AT497" s="9"/>
      <c r="AU497" s="8"/>
      <c r="AV497" s="8"/>
      <c r="AW497" s="8"/>
      <c r="AX497" s="10"/>
      <c r="AY497" s="20"/>
      <c r="AZ497" s="6"/>
      <c r="BA497" s="7"/>
      <c r="BB497" s="20"/>
      <c r="BC497" s="9"/>
      <c r="BD497" s="8"/>
      <c r="BE497" s="8"/>
      <c r="BF497" s="8"/>
      <c r="BG497" s="10"/>
      <c r="BH497" s="20"/>
      <c r="BI497" s="9"/>
      <c r="BJ497" s="8"/>
      <c r="BK497" s="8"/>
      <c r="BL497" s="8"/>
      <c r="BM497" s="10"/>
      <c r="BN497" s="20"/>
      <c r="BO497" s="9"/>
      <c r="BP497" s="8"/>
      <c r="BQ497" s="8"/>
      <c r="BR497" s="10"/>
      <c r="BS497" s="20"/>
      <c r="BT497" s="9"/>
      <c r="BU497" s="8"/>
      <c r="BV497" s="10"/>
      <c r="BW497" s="20"/>
      <c r="BX497" s="9"/>
      <c r="BY497" s="8"/>
      <c r="BZ497" s="8"/>
      <c r="CA497" s="8"/>
      <c r="CB497" s="10"/>
      <c r="CC497" s="20"/>
      <c r="CD497" s="9"/>
      <c r="CE497" s="8"/>
      <c r="CF497" s="10"/>
      <c r="CG497" s="20"/>
      <c r="CH497" s="9"/>
      <c r="CI497" s="8"/>
      <c r="CJ497" s="8"/>
      <c r="CK497" s="10"/>
      <c r="CL497" s="20"/>
      <c r="CM497" s="9"/>
      <c r="CN497" s="8"/>
      <c r="CO497" s="8"/>
      <c r="CP497" s="8"/>
      <c r="CQ497" s="8"/>
      <c r="CR497" s="10"/>
      <c r="CS497" s="20"/>
      <c r="CT497" s="9"/>
      <c r="CU497" s="8"/>
      <c r="CV497" s="8"/>
      <c r="CW497" s="8"/>
      <c r="CX497" s="8"/>
      <c r="CY497" s="8"/>
      <c r="CZ497" s="8"/>
      <c r="DA497" s="8"/>
      <c r="DB497" s="8"/>
      <c r="DC497" s="10"/>
      <c r="DD497" s="20"/>
      <c r="DE497" s="9"/>
      <c r="DF497" s="8"/>
      <c r="DG497" s="8"/>
      <c r="DH497" s="8"/>
      <c r="DI497" s="8"/>
      <c r="DJ497" s="8"/>
      <c r="DK497" s="8"/>
      <c r="DL497" s="8"/>
      <c r="DM497" s="8"/>
      <c r="DN497" s="10"/>
      <c r="DO497" s="20"/>
      <c r="DP497" s="9"/>
      <c r="DQ497" s="8"/>
      <c r="DR497" s="8"/>
      <c r="DS497" s="8"/>
      <c r="DT497" s="8"/>
      <c r="DU497" s="8"/>
      <c r="DV497" s="8"/>
      <c r="DW497" s="10"/>
      <c r="DX497" s="20"/>
      <c r="DY497" s="9"/>
      <c r="DZ497" s="8"/>
      <c r="EA497" s="8"/>
      <c r="EB497" s="8"/>
      <c r="EC497" s="8"/>
      <c r="ED497" s="10"/>
      <c r="EE497" s="20"/>
      <c r="EF497" s="9"/>
      <c r="EG497" s="8"/>
      <c r="EH497" s="8"/>
      <c r="EI497" s="8"/>
      <c r="EJ497" s="8"/>
      <c r="EK497" s="10"/>
      <c r="EL497" s="20"/>
      <c r="EM497" s="9"/>
      <c r="EN497" s="8"/>
      <c r="EO497" s="8"/>
      <c r="EP497" s="10"/>
      <c r="EQ497" s="20"/>
      <c r="ER497" s="9"/>
      <c r="ES497" s="8"/>
      <c r="ET497" s="8"/>
      <c r="EU497" s="8"/>
      <c r="EV497" s="8"/>
      <c r="EW497" s="8"/>
      <c r="EX497" s="8"/>
      <c r="EY497" s="8"/>
      <c r="EZ497" s="8"/>
      <c r="FA497" s="10"/>
      <c r="FB497" s="20"/>
      <c r="FC497" s="9"/>
      <c r="FD497" s="8"/>
      <c r="FE497" s="8"/>
      <c r="FF497" s="10"/>
      <c r="FG497" s="20"/>
      <c r="FH497" s="9"/>
      <c r="FI497" s="8"/>
      <c r="FJ497" s="8"/>
      <c r="FK497" s="8"/>
      <c r="FL497" s="8"/>
      <c r="FM497" s="8"/>
      <c r="FN497" s="8"/>
      <c r="FO497" s="10"/>
      <c r="FP497" s="20"/>
      <c r="FQ497" s="9"/>
      <c r="FR497" s="8"/>
      <c r="FS497" s="8"/>
      <c r="FT497" s="8"/>
      <c r="FU497" s="8"/>
      <c r="FV497" s="10"/>
      <c r="FW497" s="20"/>
      <c r="FX497" s="9"/>
      <c r="FY497" s="8"/>
      <c r="FZ497" s="8"/>
      <c r="GA497" s="8"/>
      <c r="GB497" s="8"/>
      <c r="GC497" s="8"/>
      <c r="GD497" s="8"/>
      <c r="GE497" s="8"/>
      <c r="GF497" s="8"/>
      <c r="GG497" s="10"/>
      <c r="GH497" s="20"/>
      <c r="GI497" s="9"/>
      <c r="GJ497" s="8"/>
      <c r="GK497" s="8"/>
      <c r="GL497" s="8"/>
      <c r="GM497" s="8"/>
      <c r="GN497" s="10"/>
      <c r="GO497" s="20"/>
      <c r="GP497" s="9"/>
      <c r="GQ497" s="8"/>
      <c r="GR497" s="8"/>
      <c r="GS497" s="8"/>
      <c r="GT497" s="8"/>
      <c r="GU497" s="8"/>
      <c r="GV497" s="8"/>
      <c r="GW497" s="8"/>
      <c r="GX497" s="8"/>
      <c r="GY497" s="10"/>
      <c r="GZ497" s="20"/>
      <c r="HA497" s="9"/>
      <c r="HB497" s="8"/>
      <c r="HC497" s="8"/>
      <c r="HD497" s="8"/>
      <c r="HE497" s="8"/>
      <c r="HF497" s="8"/>
      <c r="HG497" s="8"/>
      <c r="HH497" s="8"/>
      <c r="HI497" s="8"/>
      <c r="HJ497" s="10"/>
      <c r="HK497" s="20"/>
      <c r="HL497" s="9"/>
      <c r="HM497" s="8"/>
      <c r="HN497" s="8"/>
      <c r="HO497" s="8"/>
      <c r="HP497" s="8"/>
      <c r="HQ497" s="8"/>
      <c r="HR497" s="8"/>
      <c r="HS497" s="8"/>
      <c r="HT497" s="8"/>
      <c r="HU497" s="8"/>
      <c r="HV497" s="8"/>
      <c r="HW497" s="34"/>
    </row>
    <row r="498" spans="1:231">
      <c r="A498" s="28" t="s">
        <v>105</v>
      </c>
      <c r="B498" s="11">
        <v>1800.0000000000059</v>
      </c>
      <c r="C498" s="21"/>
      <c r="D498" s="11">
        <v>923.39203827447932</v>
      </c>
      <c r="E498" s="11">
        <v>876.60796172551625</v>
      </c>
      <c r="F498" s="21"/>
      <c r="G498" s="11">
        <v>871.23438400842485</v>
      </c>
      <c r="H498" s="11">
        <v>922.6231859073331</v>
      </c>
      <c r="I498" s="11">
        <v>1.6180653245956118</v>
      </c>
      <c r="J498" s="11">
        <v>4.5243647596417436</v>
      </c>
      <c r="K498" s="12" t="s">
        <v>106</v>
      </c>
      <c r="L498" s="21"/>
      <c r="M498" s="11">
        <v>426.59991602478004</v>
      </c>
      <c r="N498" s="11">
        <v>293.40081974345492</v>
      </c>
      <c r="O498" s="11">
        <v>143.99985668484149</v>
      </c>
      <c r="P498" s="11">
        <v>291.60003161776893</v>
      </c>
      <c r="Q498" s="11">
        <v>356.39995944451459</v>
      </c>
      <c r="R498" s="11">
        <v>287.99941648463994</v>
      </c>
      <c r="S498" s="21"/>
      <c r="T498" s="12" t="s">
        <v>106</v>
      </c>
      <c r="U498" s="11">
        <v>536.40201251674841</v>
      </c>
      <c r="V498" s="11">
        <v>295.19933879722879</v>
      </c>
      <c r="W498" s="11">
        <v>287.99999310104545</v>
      </c>
      <c r="X498" s="11">
        <v>298.79912822679347</v>
      </c>
      <c r="Y498" s="11">
        <v>381.5995273581832</v>
      </c>
      <c r="Z498" s="21"/>
      <c r="AA498" s="11">
        <v>1119.6013444150221</v>
      </c>
      <c r="AB498" s="11">
        <v>680.39865558497718</v>
      </c>
      <c r="AC498" s="21"/>
      <c r="AD498" s="11">
        <v>813.12515793735497</v>
      </c>
      <c r="AE498" s="11">
        <v>583.64261840307131</v>
      </c>
      <c r="AF498" s="11">
        <v>403.23222365957025</v>
      </c>
      <c r="AG498" s="21"/>
      <c r="AH498" s="11">
        <v>556.61277782801096</v>
      </c>
      <c r="AI498" s="11">
        <v>853.82491697738612</v>
      </c>
      <c r="AJ498" s="11">
        <v>389.56230519460041</v>
      </c>
      <c r="AK498" s="21"/>
      <c r="AL498" s="11">
        <v>533.16516045994115</v>
      </c>
      <c r="AM498" s="11">
        <v>279.95999747741718</v>
      </c>
      <c r="AN498" s="11">
        <v>338.4613372789201</v>
      </c>
      <c r="AO498" s="11">
        <v>245.18128112415138</v>
      </c>
      <c r="AP498" s="11">
        <v>245.74577492727983</v>
      </c>
      <c r="AQ498" s="11">
        <v>122.7915650810628</v>
      </c>
      <c r="AR498" s="11">
        <v>34.694883651228317</v>
      </c>
      <c r="AS498" s="21"/>
      <c r="AT498" s="11">
        <v>886.55115231948218</v>
      </c>
      <c r="AU498" s="11">
        <v>622.00062563922972</v>
      </c>
      <c r="AV498" s="11">
        <v>186.30971434056391</v>
      </c>
      <c r="AW498" s="11">
        <v>33.715957244652422</v>
      </c>
      <c r="AX498" s="11">
        <v>71.422550456070041</v>
      </c>
      <c r="AY498" s="21"/>
      <c r="AZ498" s="11">
        <v>363.54293884071041</v>
      </c>
      <c r="BA498" s="11">
        <v>1436.4570611592933</v>
      </c>
      <c r="BB498" s="21"/>
      <c r="BC498" s="11">
        <v>410.97013033961838</v>
      </c>
      <c r="BD498" s="11">
        <v>124.79179439876719</v>
      </c>
      <c r="BE498" s="11">
        <v>504.60089554276715</v>
      </c>
      <c r="BF498" s="11">
        <v>471.1593967316897</v>
      </c>
      <c r="BG498" s="11">
        <v>288.47778298715775</v>
      </c>
      <c r="BH498" s="21"/>
      <c r="BI498" s="11">
        <v>1132.2000000000057</v>
      </c>
      <c r="BJ498" s="11">
        <v>295.19999999999982</v>
      </c>
      <c r="BK498" s="11">
        <v>219.59999999999997</v>
      </c>
      <c r="BL498" s="11">
        <v>108.00000000000001</v>
      </c>
      <c r="BM498" s="11">
        <v>45.000000000000014</v>
      </c>
      <c r="BN498" s="21"/>
      <c r="BO498" s="11">
        <v>499.51818472971922</v>
      </c>
      <c r="BP498" s="11">
        <v>715.36022752241479</v>
      </c>
      <c r="BQ498" s="11">
        <v>534.53011314331286</v>
      </c>
      <c r="BR498" s="11">
        <v>50.591474604551664</v>
      </c>
      <c r="BS498" s="21"/>
      <c r="BT498" s="11">
        <v>484.66602816824945</v>
      </c>
      <c r="BU498" s="11">
        <v>819.720654852498</v>
      </c>
      <c r="BV498" s="11">
        <v>495.61331697925141</v>
      </c>
      <c r="BW498" s="21"/>
      <c r="BX498" s="11">
        <v>776.11242138381215</v>
      </c>
      <c r="BY498" s="11">
        <v>236.36855215050707</v>
      </c>
      <c r="BZ498" s="11">
        <v>470.4290339423564</v>
      </c>
      <c r="CA498" s="11">
        <v>104.00845517798183</v>
      </c>
      <c r="CB498" s="11">
        <v>213.08153734534176</v>
      </c>
      <c r="CC498" s="21"/>
      <c r="CD498" s="11">
        <v>523.84752548036363</v>
      </c>
      <c r="CE498" s="11">
        <v>575.5958838250051</v>
      </c>
      <c r="CF498" s="11">
        <v>700.55659069463059</v>
      </c>
      <c r="CG498" s="21"/>
      <c r="CH498" s="11">
        <v>648.04142315899014</v>
      </c>
      <c r="CI498" s="11">
        <v>275.35061511549191</v>
      </c>
      <c r="CJ498" s="11">
        <v>471.55992125603052</v>
      </c>
      <c r="CK498" s="11">
        <v>405.04804046948459</v>
      </c>
      <c r="CL498" s="21"/>
      <c r="CM498" s="11">
        <v>271.3070957984869</v>
      </c>
      <c r="CN498" s="11">
        <v>411.8088873774746</v>
      </c>
      <c r="CO498" s="11">
        <v>240.27605509852273</v>
      </c>
      <c r="CP498" s="11">
        <v>285.30568202952372</v>
      </c>
      <c r="CQ498" s="11">
        <v>442.01602959991413</v>
      </c>
      <c r="CR498" s="11">
        <v>149.28625009607765</v>
      </c>
      <c r="CS498" s="21"/>
      <c r="CT498" s="11">
        <v>553.53492833082078</v>
      </c>
      <c r="CU498" s="11">
        <v>163.15834841540504</v>
      </c>
      <c r="CV498" s="11">
        <v>123.25470852872738</v>
      </c>
      <c r="CW498" s="11">
        <v>57.2882282495437</v>
      </c>
      <c r="CX498" s="11">
        <v>26.155824749987413</v>
      </c>
      <c r="CY498" s="11">
        <v>578.66507166917825</v>
      </c>
      <c r="CZ498" s="11">
        <v>132.04165158459509</v>
      </c>
      <c r="DA498" s="11">
        <v>96.345291471272503</v>
      </c>
      <c r="DB498" s="11">
        <v>50.711771750456336</v>
      </c>
      <c r="DC498" s="11">
        <v>18.844175250012597</v>
      </c>
      <c r="DD498" s="21"/>
      <c r="DE498" s="11">
        <v>254.25354165180693</v>
      </c>
      <c r="DF498" s="11">
        <v>78.989547311118599</v>
      </c>
      <c r="DG498" s="11">
        <v>295.87805103448193</v>
      </c>
      <c r="DH498" s="11">
        <v>209.13905029785229</v>
      </c>
      <c r="DI498" s="11">
        <v>85.131847979223835</v>
      </c>
      <c r="DJ498" s="11">
        <v>156.71658868781063</v>
      </c>
      <c r="DK498" s="11">
        <v>45.802247087648681</v>
      </c>
      <c r="DL498" s="11">
        <v>208.72284450828514</v>
      </c>
      <c r="DM498" s="11">
        <v>262.02034643383706</v>
      </c>
      <c r="DN498" s="11">
        <v>203.3459350079344</v>
      </c>
      <c r="DO498" s="21"/>
      <c r="DP498" s="11">
        <v>248.66432007238137</v>
      </c>
      <c r="DQ498" s="11">
        <v>390.0458822847267</v>
      </c>
      <c r="DR498" s="11">
        <v>255.04193391759958</v>
      </c>
      <c r="DS498" s="11">
        <v>29.639901999776679</v>
      </c>
      <c r="DT498" s="11">
        <v>250.85386465733811</v>
      </c>
      <c r="DU498" s="11">
        <v>325.31434523768974</v>
      </c>
      <c r="DV498" s="11">
        <v>279.488179225713</v>
      </c>
      <c r="DW498" s="11">
        <v>20.951572604774999</v>
      </c>
      <c r="DX498" s="21"/>
      <c r="DY498" s="11">
        <v>299.42167243189601</v>
      </c>
      <c r="DZ498" s="11">
        <v>280.57822394195955</v>
      </c>
      <c r="EA498" s="11">
        <v>343.3921419006287</v>
      </c>
      <c r="EB498" s="11">
        <v>224.42585304846733</v>
      </c>
      <c r="EC498" s="11">
        <v>295.01765988304612</v>
      </c>
      <c r="ED498" s="11">
        <v>357.16444879400251</v>
      </c>
      <c r="EE498" s="21"/>
      <c r="EF498" s="11">
        <v>505.84455996084625</v>
      </c>
      <c r="EG498" s="11">
        <v>280.59907756868137</v>
      </c>
      <c r="EH498" s="11">
        <v>136.94840074495724</v>
      </c>
      <c r="EI498" s="11">
        <v>307.28059797651224</v>
      </c>
      <c r="EJ498" s="11">
        <v>303.04354083439023</v>
      </c>
      <c r="EK498" s="11">
        <v>266.28382291461327</v>
      </c>
      <c r="EL498" s="21"/>
      <c r="EM498" s="11">
        <v>196.79362915024288</v>
      </c>
      <c r="EN498" s="11">
        <v>726.59840912423897</v>
      </c>
      <c r="EO498" s="11">
        <v>166.74930969046781</v>
      </c>
      <c r="EP498" s="11">
        <v>709.85865203504773</v>
      </c>
      <c r="EQ498" s="21"/>
      <c r="ER498" s="11">
        <v>398.37932954152626</v>
      </c>
      <c r="ES498" s="11">
        <v>329.01275610558599</v>
      </c>
      <c r="ET498" s="11">
        <v>115.94405483740888</v>
      </c>
      <c r="EU498" s="11">
        <v>24.160947117065071</v>
      </c>
      <c r="EV498" s="11">
        <v>55.89495067289819</v>
      </c>
      <c r="EW498" s="11">
        <v>488.17182277795621</v>
      </c>
      <c r="EX498" s="11">
        <v>292.98786953364464</v>
      </c>
      <c r="EY498" s="11">
        <v>70.365659503155001</v>
      </c>
      <c r="EZ498" s="11">
        <v>9.5550101275873462</v>
      </c>
      <c r="FA498" s="11">
        <v>15.527599783171871</v>
      </c>
      <c r="FB498" s="21"/>
      <c r="FC498" s="11">
        <v>272.10299961163389</v>
      </c>
      <c r="FD498" s="11">
        <v>847.49834480338734</v>
      </c>
      <c r="FE498" s="11">
        <v>91.439939229076586</v>
      </c>
      <c r="FF498" s="11">
        <v>588.95871635589936</v>
      </c>
      <c r="FG498" s="21"/>
      <c r="FH498" s="11">
        <v>282.08702615709427</v>
      </c>
      <c r="FI498" s="11">
        <v>452.78270004608584</v>
      </c>
      <c r="FJ498" s="11">
        <v>344.25817542647889</v>
      </c>
      <c r="FK498" s="11">
        <v>40.473442785363879</v>
      </c>
      <c r="FL498" s="11">
        <v>217.43115857262509</v>
      </c>
      <c r="FM498" s="11">
        <v>262.57752747632998</v>
      </c>
      <c r="FN498" s="11">
        <v>190.27193771683434</v>
      </c>
      <c r="FO498" s="11">
        <v>10.118031819187784</v>
      </c>
      <c r="FP498" s="21"/>
      <c r="FQ498" s="11">
        <v>387.77842097369785</v>
      </c>
      <c r="FR498" s="11">
        <v>492.05965271692259</v>
      </c>
      <c r="FS498" s="11">
        <v>239.76327072440256</v>
      </c>
      <c r="FT498" s="11">
        <v>168.83435685431294</v>
      </c>
      <c r="FU498" s="11">
        <v>361.76526426046587</v>
      </c>
      <c r="FV498" s="11">
        <v>149.799034470198</v>
      </c>
      <c r="FW498" s="21"/>
      <c r="FX498" s="11">
        <v>614.22055843016642</v>
      </c>
      <c r="FY498" s="11">
        <v>221.34206130718883</v>
      </c>
      <c r="FZ498" s="11">
        <v>182.92058213911554</v>
      </c>
      <c r="GA498" s="11">
        <v>68.967105573687689</v>
      </c>
      <c r="GB498" s="11">
        <v>32.151036964865135</v>
      </c>
      <c r="GC498" s="11">
        <v>517.97944156983397</v>
      </c>
      <c r="GD498" s="11">
        <v>73.85793869281126</v>
      </c>
      <c r="GE498" s="11">
        <v>36.679417860884449</v>
      </c>
      <c r="GF498" s="11">
        <v>39.032894426312303</v>
      </c>
      <c r="GG498" s="11">
        <v>12.848963035134876</v>
      </c>
      <c r="GH498" s="21"/>
      <c r="GI498" s="11">
        <v>569.73732777652162</v>
      </c>
      <c r="GJ498" s="11">
        <v>360.5872840125017</v>
      </c>
      <c r="GK498" s="11">
        <v>189.2767326259993</v>
      </c>
      <c r="GL498" s="11">
        <v>243.38783016083562</v>
      </c>
      <c r="GM498" s="11">
        <v>223.0553343905701</v>
      </c>
      <c r="GN498" s="11">
        <v>213.95549103357169</v>
      </c>
      <c r="GO498" s="21"/>
      <c r="GP498" s="11">
        <v>623.62497281274636</v>
      </c>
      <c r="GQ498" s="11">
        <v>171.43994473217529</v>
      </c>
      <c r="GR498" s="11">
        <v>187.31750533886611</v>
      </c>
      <c r="GS498" s="11">
        <v>83.254275847275096</v>
      </c>
      <c r="GT498" s="11">
        <v>53.964645683959816</v>
      </c>
      <c r="GU498" s="11">
        <v>152.48744857106607</v>
      </c>
      <c r="GV498" s="11">
        <v>64.928607418331566</v>
      </c>
      <c r="GW498" s="11">
        <v>283.11152860349029</v>
      </c>
      <c r="GX498" s="11">
        <v>20.754179330706787</v>
      </c>
      <c r="GY498" s="11">
        <v>159.11689166138203</v>
      </c>
      <c r="GZ498" s="21"/>
      <c r="HA498" s="11">
        <v>444.98123489175055</v>
      </c>
      <c r="HB498" s="11">
        <v>546.18864515788368</v>
      </c>
      <c r="HC498" s="11">
        <v>86.903634392236341</v>
      </c>
      <c r="HD498" s="11">
        <v>24.1151935774371</v>
      </c>
      <c r="HE498" s="11">
        <v>17.412636395714728</v>
      </c>
      <c r="HF498" s="11">
        <v>441.56991742773175</v>
      </c>
      <c r="HG498" s="11">
        <v>75.811980481346666</v>
      </c>
      <c r="HH498" s="11">
        <v>99.406079948327516</v>
      </c>
      <c r="HI498" s="11">
        <v>9.6007636672153147</v>
      </c>
      <c r="HJ498" s="11">
        <v>54.009914060355349</v>
      </c>
      <c r="HK498" s="21"/>
      <c r="HL498" s="11">
        <v>28.554266673940916</v>
      </c>
      <c r="HM498" s="11">
        <v>157.92538710377934</v>
      </c>
      <c r="HN498" s="11">
        <v>313.03853095199867</v>
      </c>
      <c r="HO498" s="11">
        <v>353.19901361659612</v>
      </c>
      <c r="HP498" s="11">
        <v>304.2168540153005</v>
      </c>
      <c r="HQ498" s="11">
        <v>57.944359890519216</v>
      </c>
      <c r="HR498" s="11">
        <v>91.950485973403246</v>
      </c>
      <c r="HS498" s="11">
        <v>334.08451759714313</v>
      </c>
      <c r="HT498" s="11">
        <v>108.49510957276625</v>
      </c>
      <c r="HU498" s="11">
        <v>10.962261904308987</v>
      </c>
      <c r="HV498" s="11">
        <v>23.493896136275534</v>
      </c>
      <c r="HW498" s="35">
        <v>16.135316563967159</v>
      </c>
    </row>
    <row r="499" spans="1:231">
      <c r="A499" s="29" t="s">
        <v>246</v>
      </c>
      <c r="B499" s="13">
        <v>0.41091523247747075</v>
      </c>
      <c r="C499" s="21"/>
      <c r="D499" s="14">
        <v>0.29686360712786197</v>
      </c>
      <c r="E499" s="14">
        <v>0.53105372927231576</v>
      </c>
      <c r="F499" s="21"/>
      <c r="G499" s="14">
        <v>0.53202818122807938</v>
      </c>
      <c r="H499" s="14">
        <v>0.29611468501531474</v>
      </c>
      <c r="I499" s="13">
        <v>1</v>
      </c>
      <c r="J499" s="13">
        <v>0.28862268496955756</v>
      </c>
      <c r="K499" s="12" t="s">
        <v>106</v>
      </c>
      <c r="L499" s="21"/>
      <c r="M499" s="13">
        <v>0.41949804236813404</v>
      </c>
      <c r="N499" s="13">
        <v>0.3766931398289966</v>
      </c>
      <c r="O499" s="13">
        <v>0.44480145954238209</v>
      </c>
      <c r="P499" s="13">
        <v>0.43776835264273295</v>
      </c>
      <c r="Q499" s="13">
        <v>0.3874659895182303</v>
      </c>
      <c r="R499" s="13">
        <v>0.41795236745517567</v>
      </c>
      <c r="S499" s="21"/>
      <c r="T499" s="12" t="s">
        <v>106</v>
      </c>
      <c r="U499" s="13">
        <v>0.42997461595874642</v>
      </c>
      <c r="V499" s="13">
        <v>0.41274751551104377</v>
      </c>
      <c r="W499" s="13">
        <v>0.42286253014207842</v>
      </c>
      <c r="X499" s="13">
        <v>0.36846930352358259</v>
      </c>
      <c r="Y499" s="13">
        <v>0.40692572157842372</v>
      </c>
      <c r="Z499" s="21"/>
      <c r="AA499" s="13">
        <v>0.42360296468905556</v>
      </c>
      <c r="AB499" s="13">
        <v>0.39003746923519567</v>
      </c>
      <c r="AC499" s="21"/>
      <c r="AD499" s="14">
        <v>0.33435165635104858</v>
      </c>
      <c r="AE499" s="14">
        <v>0.44229921545459627</v>
      </c>
      <c r="AF499" s="14">
        <v>0.51988157333831142</v>
      </c>
      <c r="AG499" s="21"/>
      <c r="AH499" s="14">
        <v>0.44544763931597486</v>
      </c>
      <c r="AI499" s="14">
        <v>0.42123039606308077</v>
      </c>
      <c r="AJ499" s="14">
        <v>0.33896647816061354</v>
      </c>
      <c r="AK499" s="21"/>
      <c r="AL499" s="14">
        <v>0.29526355647967001</v>
      </c>
      <c r="AM499" s="14">
        <v>0.40879233797620596</v>
      </c>
      <c r="AN499" s="14">
        <v>0.42742484155466881</v>
      </c>
      <c r="AO499" s="14">
        <v>0.46283259572846275</v>
      </c>
      <c r="AP499" s="14">
        <v>0.5106507591610242</v>
      </c>
      <c r="AQ499" s="14">
        <v>0.53636708058333948</v>
      </c>
      <c r="AR499" s="14">
        <v>0.52691870163333354</v>
      </c>
      <c r="AS499" s="21"/>
      <c r="AT499" s="14">
        <v>0.45118353769851927</v>
      </c>
      <c r="AU499" s="14">
        <v>0.39970498832834783</v>
      </c>
      <c r="AV499" s="14">
        <v>0.30814871330379678</v>
      </c>
      <c r="AW499" s="13">
        <v>0.31881251172399655</v>
      </c>
      <c r="AX499" s="14">
        <v>0.32025197200949307</v>
      </c>
      <c r="AY499" s="21"/>
      <c r="AZ499" s="13">
        <v>0.44251181174047388</v>
      </c>
      <c r="BA499" s="13">
        <v>0.40291867372665435</v>
      </c>
      <c r="BB499" s="21"/>
      <c r="BC499" s="14">
        <v>0.35241977836099747</v>
      </c>
      <c r="BD499" s="14">
        <v>0.35483633749984106</v>
      </c>
      <c r="BE499" s="14">
        <v>0.32698665137550448</v>
      </c>
      <c r="BF499" s="14">
        <v>0.51300883245257944</v>
      </c>
      <c r="BG499" s="14">
        <v>0.49856894460772644</v>
      </c>
      <c r="BH499" s="21"/>
      <c r="BI499" s="14">
        <v>0.40215784189185289</v>
      </c>
      <c r="BJ499" s="14">
        <v>0.42874193164838109</v>
      </c>
      <c r="BK499" s="14">
        <v>0.48866606842794252</v>
      </c>
      <c r="BL499" s="14">
        <v>0.29942830213796989</v>
      </c>
      <c r="BM499" s="13">
        <v>0.40245258642694293</v>
      </c>
      <c r="BN499" s="21"/>
      <c r="BO499" s="14">
        <v>0.44244151618340993</v>
      </c>
      <c r="BP499" s="14">
        <v>0.43499687212755911</v>
      </c>
      <c r="BQ499" s="14">
        <v>0.36481126436935196</v>
      </c>
      <c r="BR499" s="14">
        <v>0.24624242933836024</v>
      </c>
      <c r="BS499" s="21"/>
      <c r="BT499" s="14">
        <v>0.46709698517883524</v>
      </c>
      <c r="BU499" s="14">
        <v>0.40670976877737491</v>
      </c>
      <c r="BV499" s="14">
        <v>0.36293007819621004</v>
      </c>
      <c r="BW499" s="21"/>
      <c r="BX499" s="14">
        <v>0.50192650673101646</v>
      </c>
      <c r="BY499" s="14">
        <v>0.34710674155673915</v>
      </c>
      <c r="BZ499" s="14">
        <v>0.37794908563819912</v>
      </c>
      <c r="CA499" s="14">
        <v>0.20718746950062863</v>
      </c>
      <c r="CB499" s="14">
        <v>0.32242789781339698</v>
      </c>
      <c r="CC499" s="21"/>
      <c r="CD499" s="14">
        <v>0.49466765019758158</v>
      </c>
      <c r="CE499" s="14">
        <v>0.38209599433780811</v>
      </c>
      <c r="CF499" s="14">
        <v>0.371967255554639</v>
      </c>
      <c r="CG499" s="21"/>
      <c r="CH499" s="14">
        <v>0.31552272329898795</v>
      </c>
      <c r="CI499" s="14">
        <v>0.25294912306776868</v>
      </c>
      <c r="CJ499" s="14">
        <v>0.57213228257347204</v>
      </c>
      <c r="CK499" s="14">
        <v>0.48322977402604173</v>
      </c>
      <c r="CL499" s="21"/>
      <c r="CM499" s="14">
        <v>0.31812097326305583</v>
      </c>
      <c r="CN499" s="14">
        <v>0.31927222171824982</v>
      </c>
      <c r="CO499" s="14">
        <v>0.23445480444273462</v>
      </c>
      <c r="CP499" s="14">
        <v>0.56652699440903787</v>
      </c>
      <c r="CQ499" s="14">
        <v>0.51622080257387393</v>
      </c>
      <c r="CR499" s="14">
        <v>0.50717790189531586</v>
      </c>
      <c r="CS499" s="21"/>
      <c r="CT499" s="14">
        <v>0.26483852715812167</v>
      </c>
      <c r="CU499" s="14">
        <v>0.31489117207217482</v>
      </c>
      <c r="CV499" s="14">
        <v>0.41686869467659854</v>
      </c>
      <c r="CW499" s="14">
        <v>0.2919425805181331</v>
      </c>
      <c r="CX499" s="14">
        <v>0.30743018012144496</v>
      </c>
      <c r="CY499" s="14">
        <v>0.53351368270719746</v>
      </c>
      <c r="CZ499" s="14">
        <v>0.56942255534076291</v>
      </c>
      <c r="DA499" s="14">
        <v>0.58051658068145173</v>
      </c>
      <c r="DB499" s="14">
        <v>0.30788479486080372</v>
      </c>
      <c r="DC499" s="14">
        <v>0.53434423855149216</v>
      </c>
      <c r="DD499" s="21"/>
      <c r="DE499" s="14">
        <v>0.27424398352435952</v>
      </c>
      <c r="DF499" s="14">
        <v>0.33179188614885879</v>
      </c>
      <c r="DG499" s="14">
        <v>0.21498568765385917</v>
      </c>
      <c r="DH499" s="14">
        <v>0.42409069542143113</v>
      </c>
      <c r="DI499" s="14">
        <v>0.30402752165714381</v>
      </c>
      <c r="DJ499" s="14">
        <v>0.4792504660060421</v>
      </c>
      <c r="DK499" s="14">
        <v>0.39457829113726461</v>
      </c>
      <c r="DL499" s="14">
        <v>0.48575521807462596</v>
      </c>
      <c r="DM499" s="14">
        <v>0.58398139235507729</v>
      </c>
      <c r="DN499" s="14">
        <v>0.5800147371859965</v>
      </c>
      <c r="DO499" s="21"/>
      <c r="DP499" s="14">
        <v>0.32661450651946838</v>
      </c>
      <c r="DQ499" s="14">
        <v>0.32804760531745997</v>
      </c>
      <c r="DR499" s="14">
        <v>0.2396937929993499</v>
      </c>
      <c r="DS499" s="14">
        <v>0.12883075402407895</v>
      </c>
      <c r="DT499" s="14">
        <v>0.55725754520271131</v>
      </c>
      <c r="DU499" s="14">
        <v>0.5632270646884493</v>
      </c>
      <c r="DV499" s="14">
        <v>0.47898497272971408</v>
      </c>
      <c r="DW499" s="14">
        <v>0.41234311378778249</v>
      </c>
      <c r="DX499" s="21"/>
      <c r="DY499" s="14">
        <v>0.37033572382424257</v>
      </c>
      <c r="DZ499" s="14">
        <v>0.25073385315764335</v>
      </c>
      <c r="EA499" s="14">
        <v>0.2704910187268128</v>
      </c>
      <c r="EB499" s="14">
        <v>0.66054726177399281</v>
      </c>
      <c r="EC499" s="14">
        <v>0.50702870609531636</v>
      </c>
      <c r="ED499" s="14">
        <v>0.46953055569266633</v>
      </c>
      <c r="EE499" s="21"/>
      <c r="EF499" s="14">
        <v>0.25972647399416982</v>
      </c>
      <c r="EG499" s="14">
        <v>0.34794913235253666</v>
      </c>
      <c r="EH499" s="14">
        <v>0.32936537778637426</v>
      </c>
      <c r="EI499" s="14">
        <v>0.45719944687180575</v>
      </c>
      <c r="EJ499" s="14">
        <v>0.52966140180600951</v>
      </c>
      <c r="EK499" s="14">
        <v>0.61786307297006859</v>
      </c>
      <c r="EL499" s="21"/>
      <c r="EM499" s="14">
        <v>0.3307586893497953</v>
      </c>
      <c r="EN499" s="14">
        <v>0.28768338300813051</v>
      </c>
      <c r="EO499" s="14">
        <v>0.57440022893966036</v>
      </c>
      <c r="EP499" s="14">
        <v>0.52087142202522396</v>
      </c>
      <c r="EQ499" s="21"/>
      <c r="ER499" s="14">
        <v>0.31381814323230672</v>
      </c>
      <c r="ES499" s="14">
        <v>0.3009526000058973</v>
      </c>
      <c r="ET499" s="14">
        <v>0.26768419354641459</v>
      </c>
      <c r="EU499" s="14">
        <v>0.24990868575447789</v>
      </c>
      <c r="EV499" s="14">
        <v>0.23277888035460143</v>
      </c>
      <c r="EW499" s="14">
        <v>0.56328245696479695</v>
      </c>
      <c r="EX499" s="14">
        <v>0.51059966634247234</v>
      </c>
      <c r="EY499" s="14">
        <v>0.37482357332566579</v>
      </c>
      <c r="EZ499" s="13">
        <v>0.49304379700609358</v>
      </c>
      <c r="FA499" s="14">
        <v>0.6351302668863924</v>
      </c>
      <c r="FB499" s="21"/>
      <c r="FC499" s="13">
        <v>0.44186771037485478</v>
      </c>
      <c r="FD499" s="13">
        <v>0.417738773780928</v>
      </c>
      <c r="FE499" s="13">
        <v>0.44442850060877942</v>
      </c>
      <c r="FF499" s="13">
        <v>0.38159288311177558</v>
      </c>
      <c r="FG499" s="21"/>
      <c r="FH499" s="14">
        <v>0.48173718231720314</v>
      </c>
      <c r="FI499" s="14">
        <v>0.45205619398112223</v>
      </c>
      <c r="FJ499" s="14">
        <v>0.35871199671885728</v>
      </c>
      <c r="FK499" s="14">
        <v>0.25206350968577973</v>
      </c>
      <c r="FL499" s="14">
        <v>0.39146079348794793</v>
      </c>
      <c r="FM499" s="13">
        <v>0.40558016657758267</v>
      </c>
      <c r="FN499" s="14">
        <v>0.37584664235515708</v>
      </c>
      <c r="FO499" s="13">
        <v>0.2229573511136112</v>
      </c>
      <c r="FP499" s="21"/>
      <c r="FQ499" s="14">
        <v>0.4630955976410393</v>
      </c>
      <c r="FR499" s="14">
        <v>0.44134173232708662</v>
      </c>
      <c r="FS499" s="14">
        <v>0.32332520897956551</v>
      </c>
      <c r="FT499" s="13">
        <v>0.40491384311353318</v>
      </c>
      <c r="FU499" s="13">
        <v>0.39387570473313699</v>
      </c>
      <c r="FV499" s="14">
        <v>0.36400136486994705</v>
      </c>
      <c r="FW499" s="21"/>
      <c r="FX499" s="13">
        <v>0.4218114544793225</v>
      </c>
      <c r="FY499" s="13">
        <v>0.41938629095717794</v>
      </c>
      <c r="FZ499" s="14">
        <v>0.49123841742407082</v>
      </c>
      <c r="GA499" s="14">
        <v>0.30340318558783164</v>
      </c>
      <c r="GB499" s="13">
        <v>0.35989192863652442</v>
      </c>
      <c r="GC499" s="14">
        <v>0.37885256772487569</v>
      </c>
      <c r="GD499" s="13">
        <v>0.4567794971706603</v>
      </c>
      <c r="GE499" s="13">
        <v>0.47583774117309402</v>
      </c>
      <c r="GF499" s="14">
        <v>0.29240509234123718</v>
      </c>
      <c r="GG499" s="13">
        <v>0.50894906230028625</v>
      </c>
      <c r="GH499" s="21"/>
      <c r="GI499" s="14">
        <v>0.33234273578076023</v>
      </c>
      <c r="GJ499" s="14">
        <v>0.47761744525325045</v>
      </c>
      <c r="GK499" s="14">
        <v>0.59540128165783712</v>
      </c>
      <c r="GL499" s="14">
        <v>0.3390542622154174</v>
      </c>
      <c r="GM499" s="14">
        <v>0.38520439369648146</v>
      </c>
      <c r="GN499" s="14">
        <v>0.45307270776287312</v>
      </c>
      <c r="GO499" s="21"/>
      <c r="GP499" s="14">
        <v>0.52664299521350288</v>
      </c>
      <c r="GQ499" s="14">
        <v>0.34766853367892203</v>
      </c>
      <c r="GR499" s="14">
        <v>0.30066115897106399</v>
      </c>
      <c r="GS499" s="14">
        <v>0.23798958790221456</v>
      </c>
      <c r="GT499" s="14">
        <v>0.18719111029466273</v>
      </c>
      <c r="GU499" s="14">
        <v>0.4008439612339445</v>
      </c>
      <c r="GV499" s="14">
        <v>0.34562336444135794</v>
      </c>
      <c r="GW499" s="14">
        <v>0.4290857584805724</v>
      </c>
      <c r="GX499" s="14">
        <v>8.3626425663452533E-2</v>
      </c>
      <c r="GY499" s="14">
        <v>0.36829358338382895</v>
      </c>
      <c r="GZ499" s="21"/>
      <c r="HA499" s="14">
        <v>0.46528074826258797</v>
      </c>
      <c r="HB499" s="14">
        <v>0.40548538923363403</v>
      </c>
      <c r="HC499" s="14">
        <v>0.37930717837400391</v>
      </c>
      <c r="HD499" s="13">
        <v>0.34999962382807853</v>
      </c>
      <c r="HE499" s="13">
        <v>0.24983295594670876</v>
      </c>
      <c r="HF499" s="14">
        <v>0.43697742012178492</v>
      </c>
      <c r="HG499" s="13">
        <v>0.35805999608724948</v>
      </c>
      <c r="HH499" s="14">
        <v>0.24593995066484697</v>
      </c>
      <c r="HI499" s="13">
        <v>0.24047673848968817</v>
      </c>
      <c r="HJ499" s="13">
        <v>0.34295485431134254</v>
      </c>
      <c r="HK499" s="21"/>
      <c r="HL499" s="14">
        <v>0.7646738528683763</v>
      </c>
      <c r="HM499" s="14">
        <v>0.4697388469669217</v>
      </c>
      <c r="HN499" s="14">
        <v>0.39927734223184091</v>
      </c>
      <c r="HO499" s="14">
        <v>0.46824476503502149</v>
      </c>
      <c r="HP499" s="14">
        <v>0.41182643003310293</v>
      </c>
      <c r="HQ499" s="14">
        <v>0.35398322406074284</v>
      </c>
      <c r="HR499" s="14">
        <v>0.36709768389916353</v>
      </c>
      <c r="HS499" s="14">
        <v>0.39079954856168586</v>
      </c>
      <c r="HT499" s="14">
        <v>0.28284885325703801</v>
      </c>
      <c r="HU499" s="13">
        <v>0.49377947125358024</v>
      </c>
      <c r="HV499" s="14">
        <v>0.14301966473498509</v>
      </c>
      <c r="HW499" s="36">
        <v>0.22836481455106655</v>
      </c>
    </row>
    <row r="500" spans="1:231">
      <c r="A500" s="29" t="s">
        <v>247</v>
      </c>
      <c r="B500" s="13">
        <v>0.3647505646824496</v>
      </c>
      <c r="C500" s="21"/>
      <c r="D500" s="13">
        <v>0.37864154780875531</v>
      </c>
      <c r="E500" s="13">
        <v>0.35011822755721639</v>
      </c>
      <c r="F500" s="21"/>
      <c r="G500" s="13">
        <v>0.3515720315631729</v>
      </c>
      <c r="H500" s="13">
        <v>0.3785674431346166</v>
      </c>
      <c r="I500" s="13">
        <v>0</v>
      </c>
      <c r="J500" s="13">
        <v>0.21533931523788138</v>
      </c>
      <c r="K500" s="12" t="s">
        <v>106</v>
      </c>
      <c r="L500" s="21"/>
      <c r="M500" s="13">
        <v>0.3632204830016354</v>
      </c>
      <c r="N500" s="14">
        <v>0.41763833536942668</v>
      </c>
      <c r="O500" s="13">
        <v>0.33653860072402936</v>
      </c>
      <c r="P500" s="14">
        <v>0.33508764541386699</v>
      </c>
      <c r="Q500" s="13">
        <v>0.36823712194811159</v>
      </c>
      <c r="R500" s="13">
        <v>0.35296246974971757</v>
      </c>
      <c r="S500" s="21"/>
      <c r="T500" s="12" t="s">
        <v>106</v>
      </c>
      <c r="U500" s="14">
        <v>0.33926326484654301</v>
      </c>
      <c r="V500" s="14">
        <v>0.33307438173284243</v>
      </c>
      <c r="W500" s="14">
        <v>0.30792157901266304</v>
      </c>
      <c r="X500" s="14">
        <v>0.40798885013086394</v>
      </c>
      <c r="Y500" s="14">
        <v>0.43411493956525798</v>
      </c>
      <c r="Z500" s="21"/>
      <c r="AA500" s="14">
        <v>0.32956931479804563</v>
      </c>
      <c r="AB500" s="14">
        <v>0.42264158834256776</v>
      </c>
      <c r="AC500" s="21"/>
      <c r="AD500" s="13">
        <v>0.37942945813241902</v>
      </c>
      <c r="AE500" s="13">
        <v>0.35898168691915583</v>
      </c>
      <c r="AF500" s="13">
        <v>0.34350024258749162</v>
      </c>
      <c r="AG500" s="21"/>
      <c r="AH500" s="13">
        <v>0.3346957222581925</v>
      </c>
      <c r="AI500" s="13">
        <v>0.3846774143470385</v>
      </c>
      <c r="AJ500" s="13">
        <v>0.36401863700943271</v>
      </c>
      <c r="AK500" s="21"/>
      <c r="AL500" s="13">
        <v>0.38666160548524903</v>
      </c>
      <c r="AM500" s="13">
        <v>0.36565631540279009</v>
      </c>
      <c r="AN500" s="13">
        <v>0.38290170377131211</v>
      </c>
      <c r="AO500" s="13">
        <v>0.32596121792415234</v>
      </c>
      <c r="AP500" s="13">
        <v>0.32560370716491421</v>
      </c>
      <c r="AQ500" s="13">
        <v>0.38209418154774138</v>
      </c>
      <c r="AR500" s="13">
        <v>0.33367135239533979</v>
      </c>
      <c r="AS500" s="21"/>
      <c r="AT500" s="13">
        <v>0.34978531646477873</v>
      </c>
      <c r="AU500" s="13">
        <v>0.37452407602285759</v>
      </c>
      <c r="AV500" s="13">
        <v>0.38720896468035948</v>
      </c>
      <c r="AW500" s="13">
        <v>0.44583250124553603</v>
      </c>
      <c r="AX500" s="13">
        <v>0.36853584940474876</v>
      </c>
      <c r="AY500" s="21"/>
      <c r="AZ500" s="13">
        <v>0.33039396211241101</v>
      </c>
      <c r="BA500" s="13">
        <v>0.37344563855873752</v>
      </c>
      <c r="BB500" s="21"/>
      <c r="BC500" s="13">
        <v>0.3603426064337481</v>
      </c>
      <c r="BD500" s="14">
        <v>0.28526621896901244</v>
      </c>
      <c r="BE500" s="14">
        <v>0.40208372019551936</v>
      </c>
      <c r="BF500" s="13">
        <v>0.36300912375389482</v>
      </c>
      <c r="BG500" s="13">
        <v>0.34295576967712321</v>
      </c>
      <c r="BH500" s="21"/>
      <c r="BI500" s="14">
        <v>0.37384722867518516</v>
      </c>
      <c r="BJ500" s="14">
        <v>0.32992780465739185</v>
      </c>
      <c r="BK500" s="14">
        <v>0.29293788876005922</v>
      </c>
      <c r="BL500" s="14">
        <v>0.502004572719147</v>
      </c>
      <c r="BM500" s="13">
        <v>0.38535204360280784</v>
      </c>
      <c r="BN500" s="21"/>
      <c r="BO500" s="13">
        <v>0.36077756755624302</v>
      </c>
      <c r="BP500" s="13">
        <v>0.3446799847506602</v>
      </c>
      <c r="BQ500" s="13">
        <v>0.39442586026921894</v>
      </c>
      <c r="BR500" s="13">
        <v>0.37423713994296881</v>
      </c>
      <c r="BS500" s="21"/>
      <c r="BT500" s="13">
        <v>0.33747582886436323</v>
      </c>
      <c r="BU500" s="13">
        <v>0.3655094154291364</v>
      </c>
      <c r="BV500" s="13">
        <v>0.39016774338955668</v>
      </c>
      <c r="BW500" s="21"/>
      <c r="BX500" s="14">
        <v>0.3256215183139588</v>
      </c>
      <c r="BY500" s="14">
        <v>0.43758130409809359</v>
      </c>
      <c r="BZ500" s="13">
        <v>0.37035336793293616</v>
      </c>
      <c r="CA500" s="14">
        <v>0.30693797457639194</v>
      </c>
      <c r="CB500" s="14">
        <v>0.4423308166741875</v>
      </c>
      <c r="CC500" s="21"/>
      <c r="CD500" s="14">
        <v>0.29510468667433981</v>
      </c>
      <c r="CE500" s="14">
        <v>0.40529795277077413</v>
      </c>
      <c r="CF500" s="14">
        <v>0.38351408977887308</v>
      </c>
      <c r="CG500" s="21"/>
      <c r="CH500" s="14">
        <v>0.34556857698049276</v>
      </c>
      <c r="CI500" s="14">
        <v>0.45647923513206856</v>
      </c>
      <c r="CJ500" s="14">
        <v>0.30758232191156309</v>
      </c>
      <c r="CK500" s="14">
        <v>0.39963884317004494</v>
      </c>
      <c r="CL500" s="21"/>
      <c r="CM500" s="13">
        <v>0.36584749441787356</v>
      </c>
      <c r="CN500" s="14">
        <v>0.37912717710485039</v>
      </c>
      <c r="CO500" s="14">
        <v>0.39225560105898122</v>
      </c>
      <c r="CP500" s="14">
        <v>0.30507241867202517</v>
      </c>
      <c r="CQ500" s="14">
        <v>0.38984835130480949</v>
      </c>
      <c r="CR500" s="13">
        <v>0.31857127447324607</v>
      </c>
      <c r="CS500" s="21"/>
      <c r="CT500" s="14">
        <v>0.39733986537606553</v>
      </c>
      <c r="CU500" s="14">
        <v>0.33880555896275433</v>
      </c>
      <c r="CV500" s="14">
        <v>0.29913590802809403</v>
      </c>
      <c r="CW500" s="14">
        <v>0.46530664031401842</v>
      </c>
      <c r="CX500" s="13">
        <v>0.41626059210687694</v>
      </c>
      <c r="CY500" s="14">
        <v>0.35137482519140284</v>
      </c>
      <c r="CZ500" s="14">
        <v>0.31895793482678975</v>
      </c>
      <c r="DA500" s="14">
        <v>0.28500875131420045</v>
      </c>
      <c r="DB500" s="14">
        <v>0.54346160439724822</v>
      </c>
      <c r="DC500" s="13">
        <v>0.34245079867045797</v>
      </c>
      <c r="DD500" s="21"/>
      <c r="DE500" s="14">
        <v>0.38216750133095084</v>
      </c>
      <c r="DF500" s="14">
        <v>0.19230092288463974</v>
      </c>
      <c r="DG500" s="14">
        <v>0.41734745682881619</v>
      </c>
      <c r="DH500" s="14">
        <v>0.38577438475400128</v>
      </c>
      <c r="DI500" s="14">
        <v>0.38896073844689605</v>
      </c>
      <c r="DJ500" s="14">
        <v>0.32493437766706729</v>
      </c>
      <c r="DK500" s="14">
        <v>0.44559212261510073</v>
      </c>
      <c r="DL500" s="14">
        <v>0.3804463922010542</v>
      </c>
      <c r="DM500" s="14">
        <v>0.34483837812232582</v>
      </c>
      <c r="DN500" s="14">
        <v>0.32369554690726776</v>
      </c>
      <c r="DO500" s="21"/>
      <c r="DP500" s="13">
        <v>0.36096255706877584</v>
      </c>
      <c r="DQ500" s="13">
        <v>0.36620860428812407</v>
      </c>
      <c r="DR500" s="14">
        <v>0.41370610803755703</v>
      </c>
      <c r="DS500" s="13">
        <v>0.38885141233865961</v>
      </c>
      <c r="DT500" s="13">
        <v>0.3605941927000601</v>
      </c>
      <c r="DU500" s="14">
        <v>0.31886756816101464</v>
      </c>
      <c r="DV500" s="13">
        <v>0.37683201536719135</v>
      </c>
      <c r="DW500" s="13">
        <v>0.35356252950787448</v>
      </c>
      <c r="DX500" s="21"/>
      <c r="DY500" s="14">
        <v>0.31627617871920938</v>
      </c>
      <c r="DZ500" s="14">
        <v>0.43636480152210755</v>
      </c>
      <c r="EA500" s="14">
        <v>0.38585678311922189</v>
      </c>
      <c r="EB500" s="14">
        <v>0.26685837070919877</v>
      </c>
      <c r="EC500" s="14">
        <v>0.3757516495102225</v>
      </c>
      <c r="ED500" s="14">
        <v>0.38126173099379401</v>
      </c>
      <c r="EE500" s="21"/>
      <c r="EF500" s="13">
        <v>0.37579897500202952</v>
      </c>
      <c r="EG500" s="13">
        <v>0.37152040833871502</v>
      </c>
      <c r="EH500" s="13">
        <v>0.40373191132093983</v>
      </c>
      <c r="EI500" s="13">
        <v>0.3854059504772952</v>
      </c>
      <c r="EJ500" s="13">
        <v>0.34737162700983765</v>
      </c>
      <c r="EK500" s="13">
        <v>0.31252340510273463</v>
      </c>
      <c r="EL500" s="21"/>
      <c r="EM500" s="13">
        <v>0.34968761895420497</v>
      </c>
      <c r="EN500" s="13">
        <v>0.386483498280834</v>
      </c>
      <c r="EO500" s="13">
        <v>0.3076240402667122</v>
      </c>
      <c r="EP500" s="13">
        <v>0.36010032240981182</v>
      </c>
      <c r="EQ500" s="21"/>
      <c r="ER500" s="13">
        <v>0.36150209034833874</v>
      </c>
      <c r="ES500" s="13">
        <v>0.39318881252888682</v>
      </c>
      <c r="ET500" s="13">
        <v>0.37466641671865342</v>
      </c>
      <c r="EU500" s="13">
        <v>0.42165970758759225</v>
      </c>
      <c r="EV500" s="13">
        <v>0.40482107258525224</v>
      </c>
      <c r="EW500" s="13">
        <v>0.3402236820026327</v>
      </c>
      <c r="EX500" s="13">
        <v>0.3535643809692417</v>
      </c>
      <c r="EY500" s="13">
        <v>0.40787577685750853</v>
      </c>
      <c r="EZ500" s="13">
        <v>0.50695620299390654</v>
      </c>
      <c r="FA500" s="13">
        <v>0.23791934793957181</v>
      </c>
      <c r="FB500" s="21"/>
      <c r="FC500" s="14">
        <v>0.32511900229798735</v>
      </c>
      <c r="FD500" s="14">
        <v>0.3309981593355012</v>
      </c>
      <c r="FE500" s="13">
        <v>0.34609095841880216</v>
      </c>
      <c r="FF500" s="14">
        <v>0.43452660634771345</v>
      </c>
      <c r="FG500" s="21"/>
      <c r="FH500" s="14">
        <v>0.30805255203551751</v>
      </c>
      <c r="FI500" s="14">
        <v>0.31122228475550368</v>
      </c>
      <c r="FJ500" s="13">
        <v>0.3645013365524864</v>
      </c>
      <c r="FK500" s="13">
        <v>0.38766131749779348</v>
      </c>
      <c r="FL500" s="14">
        <v>0.42918102421795401</v>
      </c>
      <c r="FM500" s="14">
        <v>0.40237367958714609</v>
      </c>
      <c r="FN500" s="14">
        <v>0.44856816868760419</v>
      </c>
      <c r="FO500" s="13">
        <v>0.32053868436236838</v>
      </c>
      <c r="FP500" s="21"/>
      <c r="FQ500" s="14">
        <v>0.31286209456278058</v>
      </c>
      <c r="FR500" s="14">
        <v>0.34233649339354605</v>
      </c>
      <c r="FS500" s="14">
        <v>0.33038881486250293</v>
      </c>
      <c r="FT500" s="13">
        <v>0.38484315569296618</v>
      </c>
      <c r="FU500" s="14">
        <v>0.44226795970434163</v>
      </c>
      <c r="FV500" s="14">
        <v>0.41784539350586392</v>
      </c>
      <c r="FW500" s="21"/>
      <c r="FX500" s="14">
        <v>0.31665705000488159</v>
      </c>
      <c r="FY500" s="14">
        <v>0.32306050983931972</v>
      </c>
      <c r="FZ500" s="14">
        <v>0.2936099438714338</v>
      </c>
      <c r="GA500" s="14">
        <v>0.5138528889548496</v>
      </c>
      <c r="GB500" s="13">
        <v>0.43033916400972788</v>
      </c>
      <c r="GC500" s="14">
        <v>0.44166340179035035</v>
      </c>
      <c r="GD500" s="14">
        <v>0.35050814060419211</v>
      </c>
      <c r="GE500" s="14">
        <v>0.28958634395996313</v>
      </c>
      <c r="GF500" s="14">
        <v>0.48106981784871894</v>
      </c>
      <c r="GG500" s="13">
        <v>0.27278400467307778</v>
      </c>
      <c r="GH500" s="21"/>
      <c r="GI500" s="14">
        <v>0.36497224433161429</v>
      </c>
      <c r="GJ500" s="14">
        <v>0.31905089371602341</v>
      </c>
      <c r="GK500" s="14">
        <v>0.2430422422380418</v>
      </c>
      <c r="GL500" s="14">
        <v>0.41327180083509357</v>
      </c>
      <c r="GM500" s="14">
        <v>0.42353309659031058</v>
      </c>
      <c r="GN500" s="14">
        <v>0.43237088563774012</v>
      </c>
      <c r="GO500" s="21"/>
      <c r="GP500" s="14">
        <v>0.29848802900546584</v>
      </c>
      <c r="GQ500" s="14">
        <v>0.44006595963703099</v>
      </c>
      <c r="GR500" s="14">
        <v>0.3339639993397977</v>
      </c>
      <c r="GS500" s="14">
        <v>0.29516992894744926</v>
      </c>
      <c r="GT500" s="13">
        <v>0.37552944119433501</v>
      </c>
      <c r="GU500" s="14">
        <v>0.43658882539981236</v>
      </c>
      <c r="GV500" s="14">
        <v>0.43102072586900392</v>
      </c>
      <c r="GW500" s="14">
        <v>0.39442997752685249</v>
      </c>
      <c r="GX500" s="13">
        <v>0.35414485765105652</v>
      </c>
      <c r="GY500" s="14">
        <v>0.46498656693006246</v>
      </c>
      <c r="GZ500" s="21"/>
      <c r="HA500" s="14">
        <v>0.3000222895784026</v>
      </c>
      <c r="HB500" s="14">
        <v>0.3599062689576909</v>
      </c>
      <c r="HC500" s="14">
        <v>0.30435922424467715</v>
      </c>
      <c r="HD500" s="13">
        <v>0.36596194275939831</v>
      </c>
      <c r="HE500" s="14">
        <v>0.20847364331127105</v>
      </c>
      <c r="HF500" s="14">
        <v>0.39993278412934208</v>
      </c>
      <c r="HG500" s="14">
        <v>0.47983830453146215</v>
      </c>
      <c r="HH500" s="14">
        <v>0.45963857417765475</v>
      </c>
      <c r="HI500" s="14">
        <v>0.64645133176715908</v>
      </c>
      <c r="HJ500" s="13">
        <v>0.42013943078218097</v>
      </c>
      <c r="HK500" s="21"/>
      <c r="HL500" s="14">
        <v>0.23532614713162348</v>
      </c>
      <c r="HM500" s="13">
        <v>0.33850474369269618</v>
      </c>
      <c r="HN500" s="13">
        <v>0.3834572601243858</v>
      </c>
      <c r="HO500" s="14">
        <v>0.3176625974364215</v>
      </c>
      <c r="HP500" s="13">
        <v>0.36944290092794202</v>
      </c>
      <c r="HQ500" s="13">
        <v>0.37935494013864141</v>
      </c>
      <c r="HR500" s="13">
        <v>0.42518607171205103</v>
      </c>
      <c r="HS500" s="13">
        <v>0.37181690104373999</v>
      </c>
      <c r="HT500" s="14">
        <v>0.43797516736711928</v>
      </c>
      <c r="HU500" s="13">
        <v>0.50622052874641954</v>
      </c>
      <c r="HV500" s="13">
        <v>0.40640758572183378</v>
      </c>
      <c r="HW500" s="37">
        <v>0.23772630186081511</v>
      </c>
    </row>
    <row r="501" spans="1:231">
      <c r="A501" s="29" t="s">
        <v>188</v>
      </c>
      <c r="B501" s="13">
        <v>0.22433420284007605</v>
      </c>
      <c r="C501" s="21"/>
      <c r="D501" s="14">
        <v>0.3244948450633881</v>
      </c>
      <c r="E501" s="14">
        <v>0.11882804317046676</v>
      </c>
      <c r="F501" s="21"/>
      <c r="G501" s="14">
        <v>0.11639978720874695</v>
      </c>
      <c r="H501" s="14">
        <v>0.32531787185007399</v>
      </c>
      <c r="I501" s="13">
        <v>0</v>
      </c>
      <c r="J501" s="13">
        <v>0.49603799979256119</v>
      </c>
      <c r="K501" s="12" t="s">
        <v>106</v>
      </c>
      <c r="L501" s="21"/>
      <c r="M501" s="13">
        <v>0.21728147463023254</v>
      </c>
      <c r="N501" s="13">
        <v>0.20566852480157771</v>
      </c>
      <c r="O501" s="13">
        <v>0.21865993973358913</v>
      </c>
      <c r="P501" s="13">
        <v>0.22714400194339934</v>
      </c>
      <c r="Q501" s="13">
        <v>0.24429688853365633</v>
      </c>
      <c r="R501" s="13">
        <v>0.22908516279510505</v>
      </c>
      <c r="S501" s="21"/>
      <c r="T501" s="12" t="s">
        <v>106</v>
      </c>
      <c r="U501" s="14">
        <v>0.2307621191947101</v>
      </c>
      <c r="V501" s="14">
        <v>0.25417810275611241</v>
      </c>
      <c r="W501" s="14">
        <v>0.26921589084525904</v>
      </c>
      <c r="X501" s="14">
        <v>0.22354184634555108</v>
      </c>
      <c r="Y501" s="14">
        <v>0.15895933885632219</v>
      </c>
      <c r="Z501" s="21"/>
      <c r="AA501" s="14">
        <v>0.24682772051289911</v>
      </c>
      <c r="AB501" s="14">
        <v>0.18732094242223596</v>
      </c>
      <c r="AC501" s="21"/>
      <c r="AD501" s="14">
        <v>0.28621888551653535</v>
      </c>
      <c r="AE501" s="14">
        <v>0.19871909762624873</v>
      </c>
      <c r="AF501" s="14">
        <v>0.13661818407419904</v>
      </c>
      <c r="AG501" s="21"/>
      <c r="AH501" s="14">
        <v>0.21985663842583222</v>
      </c>
      <c r="AI501" s="14">
        <v>0.19409218958988295</v>
      </c>
      <c r="AJ501" s="14">
        <v>0.29701488482995325</v>
      </c>
      <c r="AK501" s="21"/>
      <c r="AL501" s="14">
        <v>0.31807483803507836</v>
      </c>
      <c r="AM501" s="14">
        <v>0.22555134662100323</v>
      </c>
      <c r="AN501" s="14">
        <v>0.18967345467401947</v>
      </c>
      <c r="AO501" s="14">
        <v>0.21120618634738525</v>
      </c>
      <c r="AP501" s="14">
        <v>0.16374553367406208</v>
      </c>
      <c r="AQ501" s="14">
        <v>8.1538737868919756E-2</v>
      </c>
      <c r="AR501" s="14">
        <v>0.13940994597132647</v>
      </c>
      <c r="AS501" s="21"/>
      <c r="AT501" s="14">
        <v>0.19903114583670178</v>
      </c>
      <c r="AU501" s="14">
        <v>0.22577093564879538</v>
      </c>
      <c r="AV501" s="14">
        <v>0.30464232201584368</v>
      </c>
      <c r="AW501" s="13">
        <v>0.23535498703046717</v>
      </c>
      <c r="AX501" s="14">
        <v>0.31121217858575828</v>
      </c>
      <c r="AY501" s="21"/>
      <c r="AZ501" s="13">
        <v>0.22709422614711566</v>
      </c>
      <c r="BA501" s="13">
        <v>0.22363568771460443</v>
      </c>
      <c r="BB501" s="21"/>
      <c r="BC501" s="14">
        <v>0.28723761520525176</v>
      </c>
      <c r="BD501" s="14">
        <v>0.35989744353114744</v>
      </c>
      <c r="BE501" s="14">
        <v>0.2709296284289755</v>
      </c>
      <c r="BF501" s="14">
        <v>0.12398204379352577</v>
      </c>
      <c r="BG501" s="14">
        <v>0.15847528571515201</v>
      </c>
      <c r="BH501" s="21"/>
      <c r="BI501" s="13">
        <v>0.2239949294329561</v>
      </c>
      <c r="BJ501" s="13">
        <v>0.24133026369422772</v>
      </c>
      <c r="BK501" s="13">
        <v>0.21839604281199815</v>
      </c>
      <c r="BL501" s="13">
        <v>0.19856712514288322</v>
      </c>
      <c r="BM501" s="13">
        <v>0.21219536997024926</v>
      </c>
      <c r="BN501" s="21"/>
      <c r="BO501" s="14">
        <v>0.19678091626034738</v>
      </c>
      <c r="BP501" s="14">
        <v>0.22032314312178233</v>
      </c>
      <c r="BQ501" s="14">
        <v>0.24076287536142879</v>
      </c>
      <c r="BR501" s="14">
        <v>0.3795204307186712</v>
      </c>
      <c r="BS501" s="21"/>
      <c r="BT501" s="13">
        <v>0.19542718595680103</v>
      </c>
      <c r="BU501" s="13">
        <v>0.22778081579348936</v>
      </c>
      <c r="BV501" s="13">
        <v>0.24690217841423401</v>
      </c>
      <c r="BW501" s="21"/>
      <c r="BX501" s="14">
        <v>0.17245197495502412</v>
      </c>
      <c r="BY501" s="14">
        <v>0.21531195434516689</v>
      </c>
      <c r="BZ501" s="14">
        <v>0.25169754642886583</v>
      </c>
      <c r="CA501" s="14">
        <v>0.48587455592298012</v>
      </c>
      <c r="CB501" s="14">
        <v>0.23524128551241613</v>
      </c>
      <c r="CC501" s="21"/>
      <c r="CD501" s="13">
        <v>0.2102276631280772</v>
      </c>
      <c r="CE501" s="13">
        <v>0.21260605289141915</v>
      </c>
      <c r="CF501" s="13">
        <v>0.24451865466648789</v>
      </c>
      <c r="CG501" s="21"/>
      <c r="CH501" s="14">
        <v>0.33890869972052179</v>
      </c>
      <c r="CI501" s="14">
        <v>0.29057164180016282</v>
      </c>
      <c r="CJ501" s="14">
        <v>0.12028539551496527</v>
      </c>
      <c r="CK501" s="14">
        <v>0.1171313828039155</v>
      </c>
      <c r="CL501" s="21"/>
      <c r="CM501" s="14">
        <v>0.31603153231906955</v>
      </c>
      <c r="CN501" s="14">
        <v>0.3016006011768973</v>
      </c>
      <c r="CO501" s="14">
        <v>0.37328959449828381</v>
      </c>
      <c r="CP501" s="14">
        <v>0.12840058691893777</v>
      </c>
      <c r="CQ501" s="14">
        <v>9.393084612131776E-2</v>
      </c>
      <c r="CR501" s="14">
        <v>0.17425082363143876</v>
      </c>
      <c r="CS501" s="21"/>
      <c r="CT501" s="14">
        <v>0.33782160746581108</v>
      </c>
      <c r="CU501" s="14">
        <v>0.34630326896507069</v>
      </c>
      <c r="CV501" s="14">
        <v>0.28399539729530759</v>
      </c>
      <c r="CW501" s="14">
        <v>0.24275077916784818</v>
      </c>
      <c r="CX501" s="14">
        <v>0.27630922777167827</v>
      </c>
      <c r="CY501" s="14">
        <v>0.11511149210140205</v>
      </c>
      <c r="CZ501" s="14">
        <v>0.11161950983244676</v>
      </c>
      <c r="DA501" s="14">
        <v>0.13447466800434807</v>
      </c>
      <c r="DB501" s="14">
        <v>0.14865360074194781</v>
      </c>
      <c r="DC501" s="13">
        <v>0.12320496277804976</v>
      </c>
      <c r="DD501" s="21"/>
      <c r="DE501" s="14">
        <v>0.34358851514468852</v>
      </c>
      <c r="DF501" s="14">
        <v>0.47590719096650208</v>
      </c>
      <c r="DG501" s="14">
        <v>0.36766685551732298</v>
      </c>
      <c r="DH501" s="14">
        <v>0.19013491982456771</v>
      </c>
      <c r="DI501" s="14">
        <v>0.30701173989596048</v>
      </c>
      <c r="DJ501" s="14">
        <v>0.19581515632689231</v>
      </c>
      <c r="DK501" s="14">
        <v>0.15982958624763469</v>
      </c>
      <c r="DL501" s="14">
        <v>0.13379838972431973</v>
      </c>
      <c r="DM501" s="14">
        <v>7.1180229522597976E-2</v>
      </c>
      <c r="DN501" s="14">
        <v>9.6289715906735587E-2</v>
      </c>
      <c r="DO501" s="21"/>
      <c r="DP501" s="14">
        <v>0.31242293641175506</v>
      </c>
      <c r="DQ501" s="14">
        <v>0.3057437903944133</v>
      </c>
      <c r="DR501" s="14">
        <v>0.3466000989630923</v>
      </c>
      <c r="DS501" s="14">
        <v>0.48231783363726144</v>
      </c>
      <c r="DT501" s="14">
        <v>8.2148262097228641E-2</v>
      </c>
      <c r="DU501" s="14">
        <v>0.11790536715053668</v>
      </c>
      <c r="DV501" s="14">
        <v>0.14418301190309538</v>
      </c>
      <c r="DW501" s="13">
        <v>0.23409435670434298</v>
      </c>
      <c r="DX501" s="21"/>
      <c r="DY501" s="14">
        <v>0.31338809745654639</v>
      </c>
      <c r="DZ501" s="14">
        <v>0.31290134532024821</v>
      </c>
      <c r="EA501" s="14">
        <v>0.34365219815396314</v>
      </c>
      <c r="EB501" s="14">
        <v>7.2594367516807951E-2</v>
      </c>
      <c r="EC501" s="14">
        <v>0.11721964439446264</v>
      </c>
      <c r="ED501" s="14">
        <v>0.1492077133135393</v>
      </c>
      <c r="EE501" s="21"/>
      <c r="EF501" s="14">
        <v>0.36447455100379739</v>
      </c>
      <c r="EG501" s="14">
        <v>0.28053045930874765</v>
      </c>
      <c r="EH501" s="14">
        <v>0.26690271089268602</v>
      </c>
      <c r="EI501" s="14">
        <v>0.15739460265089822</v>
      </c>
      <c r="EJ501" s="14">
        <v>0.12296697118415346</v>
      </c>
      <c r="EK501" s="14">
        <v>6.9613521927198704E-2</v>
      </c>
      <c r="EL501" s="21"/>
      <c r="EM501" s="14">
        <v>0.31955369169599906</v>
      </c>
      <c r="EN501" s="14">
        <v>0.32583311871103804</v>
      </c>
      <c r="EO501" s="14">
        <v>0.11797573079362712</v>
      </c>
      <c r="EP501" s="14">
        <v>0.1190282555649643</v>
      </c>
      <c r="EQ501" s="21"/>
      <c r="ER501" s="14">
        <v>0.3246797664193527</v>
      </c>
      <c r="ES501" s="14">
        <v>0.30585858746521322</v>
      </c>
      <c r="ET501" s="14">
        <v>0.3576493897349321</v>
      </c>
      <c r="EU501" s="14">
        <v>0.3284316066579297</v>
      </c>
      <c r="EV501" s="14">
        <v>0.36240004706014622</v>
      </c>
      <c r="EW501" s="14">
        <v>9.6493861032572487E-2</v>
      </c>
      <c r="EX501" s="14">
        <v>0.13583595268828569</v>
      </c>
      <c r="EY501" s="14">
        <v>0.21730064981682617</v>
      </c>
      <c r="EZ501" s="14">
        <v>0</v>
      </c>
      <c r="FA501" s="14">
        <v>0.1269503851740359</v>
      </c>
      <c r="FB501" s="21"/>
      <c r="FC501" s="13">
        <v>0.23301328732715826</v>
      </c>
      <c r="FD501" s="14">
        <v>0.25126306688357186</v>
      </c>
      <c r="FE501" s="13">
        <v>0.20948054097241811</v>
      </c>
      <c r="FF501" s="14">
        <v>0.18388051054051352</v>
      </c>
      <c r="FG501" s="21"/>
      <c r="FH501" s="14">
        <v>0.2102102656472791</v>
      </c>
      <c r="FI501" s="13">
        <v>0.23672152126337323</v>
      </c>
      <c r="FJ501" s="14">
        <v>0.27678666672865482</v>
      </c>
      <c r="FK501" s="14">
        <v>0.36027517281642729</v>
      </c>
      <c r="FL501" s="14">
        <v>0.17935818229409844</v>
      </c>
      <c r="FM501" s="14">
        <v>0.19204615383527232</v>
      </c>
      <c r="FN501" s="14">
        <v>0.17558518895723854</v>
      </c>
      <c r="FO501" s="14">
        <v>0.45650396452402031</v>
      </c>
      <c r="FP501" s="21"/>
      <c r="FQ501" s="14">
        <v>0.22404230779617992</v>
      </c>
      <c r="FR501" s="14">
        <v>0.21632177427936594</v>
      </c>
      <c r="FS501" s="14">
        <v>0.34628597615793066</v>
      </c>
      <c r="FT501" s="14">
        <v>0.21024300119350087</v>
      </c>
      <c r="FU501" s="14">
        <v>0.16385633556252271</v>
      </c>
      <c r="FV501" s="14">
        <v>0.21815324162418986</v>
      </c>
      <c r="FW501" s="21"/>
      <c r="FX501" s="14">
        <v>0.26153149551579374</v>
      </c>
      <c r="FY501" s="14">
        <v>0.25755319920350211</v>
      </c>
      <c r="FZ501" s="13">
        <v>0.21515163870449522</v>
      </c>
      <c r="GA501" s="13">
        <v>0.18274392545731902</v>
      </c>
      <c r="GB501" s="13">
        <v>0.20976890735374776</v>
      </c>
      <c r="GC501" s="14">
        <v>0.1794840304847749</v>
      </c>
      <c r="GD501" s="13">
        <v>0.19271236222514759</v>
      </c>
      <c r="GE501" s="13">
        <v>0.23457591486694307</v>
      </c>
      <c r="GF501" s="13">
        <v>0.22652508981004379</v>
      </c>
      <c r="GG501" s="13">
        <v>0.21826693302663597</v>
      </c>
      <c r="GH501" s="21"/>
      <c r="GI501" s="14">
        <v>0.30268501988762486</v>
      </c>
      <c r="GJ501" s="14">
        <v>0.20333166103072589</v>
      </c>
      <c r="GK501" s="14">
        <v>0.16155647610412172</v>
      </c>
      <c r="GL501" s="14">
        <v>0.24767393694948905</v>
      </c>
      <c r="GM501" s="14">
        <v>0.19126250971320816</v>
      </c>
      <c r="GN501" s="14">
        <v>0.11455640659938654</v>
      </c>
      <c r="GO501" s="21"/>
      <c r="GP501" s="14">
        <v>0.17486897578103003</v>
      </c>
      <c r="GQ501" s="14">
        <v>0.21226550668404773</v>
      </c>
      <c r="GR501" s="14">
        <v>0.36537484168913736</v>
      </c>
      <c r="GS501" s="14">
        <v>0.46684048315033649</v>
      </c>
      <c r="GT501" s="14">
        <v>0.4372794485110022</v>
      </c>
      <c r="GU501" s="14">
        <v>0.16256721336624422</v>
      </c>
      <c r="GV501" s="14">
        <v>0.22335590968963831</v>
      </c>
      <c r="GW501" s="14">
        <v>0.17648426399257719</v>
      </c>
      <c r="GX501" s="14">
        <v>0.56222871668549101</v>
      </c>
      <c r="GY501" s="14">
        <v>0.16671984968610903</v>
      </c>
      <c r="GZ501" s="21"/>
      <c r="HA501" s="14">
        <v>0.23469696215900948</v>
      </c>
      <c r="HB501" s="14">
        <v>0.23460834180867443</v>
      </c>
      <c r="HC501" s="14">
        <v>0.31633359738131933</v>
      </c>
      <c r="HD501" s="13">
        <v>0.28403843341252311</v>
      </c>
      <c r="HE501" s="14">
        <v>0.54169340074202021</v>
      </c>
      <c r="HF501" s="14">
        <v>0.16308979574887481</v>
      </c>
      <c r="HG501" s="14">
        <v>0.16210169938128879</v>
      </c>
      <c r="HH501" s="14">
        <v>0.29442147515749861</v>
      </c>
      <c r="HI501" s="13">
        <v>0.11307192974315275</v>
      </c>
      <c r="HJ501" s="14">
        <v>0.23690571490647599</v>
      </c>
      <c r="HK501" s="21"/>
      <c r="HL501" s="14">
        <v>0</v>
      </c>
      <c r="HM501" s="14">
        <v>0.19175640934038235</v>
      </c>
      <c r="HN501" s="14">
        <v>0.21726539764377456</v>
      </c>
      <c r="HO501" s="14">
        <v>0.21409263752855673</v>
      </c>
      <c r="HP501" s="14">
        <v>0.21873066903895466</v>
      </c>
      <c r="HQ501" s="14">
        <v>0.26666183580061581</v>
      </c>
      <c r="HR501" s="14">
        <v>0.20771624438878569</v>
      </c>
      <c r="HS501" s="14">
        <v>0.23738355039457412</v>
      </c>
      <c r="HT501" s="14">
        <v>0.2791759793758436</v>
      </c>
      <c r="HU501" s="14">
        <v>0</v>
      </c>
      <c r="HV501" s="14">
        <v>0.45057274954318083</v>
      </c>
      <c r="HW501" s="36">
        <v>0.53390888358811839</v>
      </c>
    </row>
    <row r="502" spans="1:231">
      <c r="A502" s="27" t="s">
        <v>248</v>
      </c>
      <c r="B502" s="7"/>
      <c r="C502" s="20"/>
      <c r="D502" s="9"/>
      <c r="E502" s="10"/>
      <c r="F502" s="20"/>
      <c r="G502" s="9"/>
      <c r="H502" s="8"/>
      <c r="I502" s="8"/>
      <c r="J502" s="8"/>
      <c r="K502" s="10"/>
      <c r="L502" s="20"/>
      <c r="M502" s="6"/>
      <c r="N502" s="5"/>
      <c r="O502" s="5"/>
      <c r="P502" s="5"/>
      <c r="Q502" s="5"/>
      <c r="R502" s="7"/>
      <c r="S502" s="20"/>
      <c r="T502" s="9"/>
      <c r="U502" s="8"/>
      <c r="V502" s="8"/>
      <c r="W502" s="8"/>
      <c r="X502" s="8"/>
      <c r="Y502" s="10"/>
      <c r="Z502" s="20"/>
      <c r="AA502" s="9"/>
      <c r="AB502" s="10"/>
      <c r="AC502" s="20"/>
      <c r="AD502" s="9"/>
      <c r="AE502" s="8"/>
      <c r="AF502" s="10"/>
      <c r="AG502" s="20"/>
      <c r="AH502" s="9"/>
      <c r="AI502" s="8"/>
      <c r="AJ502" s="10"/>
      <c r="AK502" s="20"/>
      <c r="AL502" s="9"/>
      <c r="AM502" s="8"/>
      <c r="AN502" s="8"/>
      <c r="AO502" s="8"/>
      <c r="AP502" s="8"/>
      <c r="AQ502" s="8"/>
      <c r="AR502" s="10"/>
      <c r="AS502" s="20"/>
      <c r="AT502" s="9"/>
      <c r="AU502" s="8"/>
      <c r="AV502" s="8"/>
      <c r="AW502" s="8"/>
      <c r="AX502" s="10"/>
      <c r="AY502" s="20"/>
      <c r="AZ502" s="6"/>
      <c r="BA502" s="7"/>
      <c r="BB502" s="20"/>
      <c r="BC502" s="9"/>
      <c r="BD502" s="8"/>
      <c r="BE502" s="8"/>
      <c r="BF502" s="8"/>
      <c r="BG502" s="10"/>
      <c r="BH502" s="20"/>
      <c r="BI502" s="6"/>
      <c r="BJ502" s="5"/>
      <c r="BK502" s="5"/>
      <c r="BL502" s="5"/>
      <c r="BM502" s="7"/>
      <c r="BN502" s="20"/>
      <c r="BO502" s="9"/>
      <c r="BP502" s="8"/>
      <c r="BQ502" s="8"/>
      <c r="BR502" s="10"/>
      <c r="BS502" s="20"/>
      <c r="BT502" s="6"/>
      <c r="BU502" s="5"/>
      <c r="BV502" s="7"/>
      <c r="BW502" s="20"/>
      <c r="BX502" s="9"/>
      <c r="BY502" s="8"/>
      <c r="BZ502" s="8"/>
      <c r="CA502" s="8"/>
      <c r="CB502" s="10"/>
      <c r="CC502" s="20"/>
      <c r="CD502" s="9"/>
      <c r="CE502" s="8"/>
      <c r="CF502" s="10"/>
      <c r="CG502" s="20"/>
      <c r="CH502" s="9"/>
      <c r="CI502" s="8"/>
      <c r="CJ502" s="8"/>
      <c r="CK502" s="10"/>
      <c r="CL502" s="20"/>
      <c r="CM502" s="9"/>
      <c r="CN502" s="8"/>
      <c r="CO502" s="8"/>
      <c r="CP502" s="8"/>
      <c r="CQ502" s="8"/>
      <c r="CR502" s="10"/>
      <c r="CS502" s="20"/>
      <c r="CT502" s="9"/>
      <c r="CU502" s="8"/>
      <c r="CV502" s="8"/>
      <c r="CW502" s="8"/>
      <c r="CX502" s="8"/>
      <c r="CY502" s="8"/>
      <c r="CZ502" s="8"/>
      <c r="DA502" s="8"/>
      <c r="DB502" s="8"/>
      <c r="DC502" s="10"/>
      <c r="DD502" s="20"/>
      <c r="DE502" s="9"/>
      <c r="DF502" s="8"/>
      <c r="DG502" s="8"/>
      <c r="DH502" s="8"/>
      <c r="DI502" s="8"/>
      <c r="DJ502" s="8"/>
      <c r="DK502" s="8"/>
      <c r="DL502" s="8"/>
      <c r="DM502" s="8"/>
      <c r="DN502" s="10"/>
      <c r="DO502" s="20"/>
      <c r="DP502" s="9"/>
      <c r="DQ502" s="8"/>
      <c r="DR502" s="8"/>
      <c r="DS502" s="8"/>
      <c r="DT502" s="8"/>
      <c r="DU502" s="8"/>
      <c r="DV502" s="8"/>
      <c r="DW502" s="10"/>
      <c r="DX502" s="20"/>
      <c r="DY502" s="9"/>
      <c r="DZ502" s="8"/>
      <c r="EA502" s="8"/>
      <c r="EB502" s="8"/>
      <c r="EC502" s="8"/>
      <c r="ED502" s="10"/>
      <c r="EE502" s="20"/>
      <c r="EF502" s="9"/>
      <c r="EG502" s="8"/>
      <c r="EH502" s="8"/>
      <c r="EI502" s="8"/>
      <c r="EJ502" s="8"/>
      <c r="EK502" s="10"/>
      <c r="EL502" s="20"/>
      <c r="EM502" s="9"/>
      <c r="EN502" s="8"/>
      <c r="EO502" s="8"/>
      <c r="EP502" s="10"/>
      <c r="EQ502" s="20"/>
      <c r="ER502" s="9"/>
      <c r="ES502" s="8"/>
      <c r="ET502" s="8"/>
      <c r="EU502" s="8"/>
      <c r="EV502" s="8"/>
      <c r="EW502" s="8"/>
      <c r="EX502" s="8"/>
      <c r="EY502" s="8"/>
      <c r="EZ502" s="8"/>
      <c r="FA502" s="10"/>
      <c r="FB502" s="20"/>
      <c r="FC502" s="9"/>
      <c r="FD502" s="8"/>
      <c r="FE502" s="8"/>
      <c r="FF502" s="10"/>
      <c r="FG502" s="20"/>
      <c r="FH502" s="9"/>
      <c r="FI502" s="8"/>
      <c r="FJ502" s="8"/>
      <c r="FK502" s="8"/>
      <c r="FL502" s="8"/>
      <c r="FM502" s="8"/>
      <c r="FN502" s="8"/>
      <c r="FO502" s="10"/>
      <c r="FP502" s="20"/>
      <c r="FQ502" s="9"/>
      <c r="FR502" s="8"/>
      <c r="FS502" s="8"/>
      <c r="FT502" s="8"/>
      <c r="FU502" s="8"/>
      <c r="FV502" s="10"/>
      <c r="FW502" s="20"/>
      <c r="FX502" s="6"/>
      <c r="FY502" s="5"/>
      <c r="FZ502" s="5"/>
      <c r="GA502" s="5"/>
      <c r="GB502" s="5"/>
      <c r="GC502" s="5"/>
      <c r="GD502" s="5"/>
      <c r="GE502" s="5"/>
      <c r="GF502" s="5"/>
      <c r="GG502" s="7"/>
      <c r="GH502" s="20"/>
      <c r="GI502" s="9"/>
      <c r="GJ502" s="8"/>
      <c r="GK502" s="8"/>
      <c r="GL502" s="8"/>
      <c r="GM502" s="8"/>
      <c r="GN502" s="10"/>
      <c r="GO502" s="20"/>
      <c r="GP502" s="9"/>
      <c r="GQ502" s="8"/>
      <c r="GR502" s="8"/>
      <c r="GS502" s="8"/>
      <c r="GT502" s="8"/>
      <c r="GU502" s="8"/>
      <c r="GV502" s="8"/>
      <c r="GW502" s="8"/>
      <c r="GX502" s="8"/>
      <c r="GY502" s="10"/>
      <c r="GZ502" s="20"/>
      <c r="HA502" s="9"/>
      <c r="HB502" s="8"/>
      <c r="HC502" s="8"/>
      <c r="HD502" s="8"/>
      <c r="HE502" s="8"/>
      <c r="HF502" s="8"/>
      <c r="HG502" s="8"/>
      <c r="HH502" s="8"/>
      <c r="HI502" s="8"/>
      <c r="HJ502" s="10"/>
      <c r="HK502" s="20"/>
      <c r="HL502" s="9"/>
      <c r="HM502" s="8"/>
      <c r="HN502" s="8"/>
      <c r="HO502" s="8"/>
      <c r="HP502" s="8"/>
      <c r="HQ502" s="8"/>
      <c r="HR502" s="8"/>
      <c r="HS502" s="8"/>
      <c r="HT502" s="8"/>
      <c r="HU502" s="8"/>
      <c r="HV502" s="8"/>
      <c r="HW502" s="34"/>
    </row>
    <row r="503" spans="1:231">
      <c r="A503" s="28" t="s">
        <v>105</v>
      </c>
      <c r="B503" s="11">
        <v>1800.0000000000059</v>
      </c>
      <c r="C503" s="21"/>
      <c r="D503" s="11">
        <v>923.39203827447932</v>
      </c>
      <c r="E503" s="11">
        <v>876.60796172551625</v>
      </c>
      <c r="F503" s="21"/>
      <c r="G503" s="11">
        <v>871.23438400842485</v>
      </c>
      <c r="H503" s="11">
        <v>922.6231859073331</v>
      </c>
      <c r="I503" s="11">
        <v>1.6180653245956118</v>
      </c>
      <c r="J503" s="11">
        <v>4.5243647596417436</v>
      </c>
      <c r="K503" s="12" t="s">
        <v>106</v>
      </c>
      <c r="L503" s="21"/>
      <c r="M503" s="11">
        <v>426.59991602478004</v>
      </c>
      <c r="N503" s="11">
        <v>293.40081974345492</v>
      </c>
      <c r="O503" s="11">
        <v>143.99985668484149</v>
      </c>
      <c r="P503" s="11">
        <v>291.60003161776893</v>
      </c>
      <c r="Q503" s="11">
        <v>356.39995944451459</v>
      </c>
      <c r="R503" s="11">
        <v>287.99941648463994</v>
      </c>
      <c r="S503" s="21"/>
      <c r="T503" s="12" t="s">
        <v>106</v>
      </c>
      <c r="U503" s="11">
        <v>536.40201251674841</v>
      </c>
      <c r="V503" s="11">
        <v>295.19933879722879</v>
      </c>
      <c r="W503" s="11">
        <v>287.99999310104545</v>
      </c>
      <c r="X503" s="11">
        <v>298.79912822679347</v>
      </c>
      <c r="Y503" s="11">
        <v>381.5995273581832</v>
      </c>
      <c r="Z503" s="21"/>
      <c r="AA503" s="11">
        <v>1119.6013444150221</v>
      </c>
      <c r="AB503" s="11">
        <v>680.39865558497718</v>
      </c>
      <c r="AC503" s="21"/>
      <c r="AD503" s="11">
        <v>813.12515793735497</v>
      </c>
      <c r="AE503" s="11">
        <v>583.64261840307131</v>
      </c>
      <c r="AF503" s="11">
        <v>403.23222365957025</v>
      </c>
      <c r="AG503" s="21"/>
      <c r="AH503" s="11">
        <v>556.61277782801096</v>
      </c>
      <c r="AI503" s="11">
        <v>853.82491697738612</v>
      </c>
      <c r="AJ503" s="11">
        <v>389.56230519460041</v>
      </c>
      <c r="AK503" s="21"/>
      <c r="AL503" s="11">
        <v>533.16516045994115</v>
      </c>
      <c r="AM503" s="11">
        <v>279.95999747741718</v>
      </c>
      <c r="AN503" s="11">
        <v>338.4613372789201</v>
      </c>
      <c r="AO503" s="11">
        <v>245.18128112415138</v>
      </c>
      <c r="AP503" s="11">
        <v>245.74577492727983</v>
      </c>
      <c r="AQ503" s="11">
        <v>122.7915650810628</v>
      </c>
      <c r="AR503" s="11">
        <v>34.694883651228317</v>
      </c>
      <c r="AS503" s="21"/>
      <c r="AT503" s="11">
        <v>886.55115231948218</v>
      </c>
      <c r="AU503" s="11">
        <v>622.00062563922972</v>
      </c>
      <c r="AV503" s="11">
        <v>186.30971434056391</v>
      </c>
      <c r="AW503" s="11">
        <v>33.715957244652422</v>
      </c>
      <c r="AX503" s="11">
        <v>71.422550456070041</v>
      </c>
      <c r="AY503" s="21"/>
      <c r="AZ503" s="11">
        <v>363.54293884071041</v>
      </c>
      <c r="BA503" s="11">
        <v>1436.4570611592933</v>
      </c>
      <c r="BB503" s="21"/>
      <c r="BC503" s="11">
        <v>410.97013033961838</v>
      </c>
      <c r="BD503" s="11">
        <v>124.79179439876719</v>
      </c>
      <c r="BE503" s="11">
        <v>504.60089554276715</v>
      </c>
      <c r="BF503" s="11">
        <v>471.1593967316897</v>
      </c>
      <c r="BG503" s="11">
        <v>288.47778298715775</v>
      </c>
      <c r="BH503" s="21"/>
      <c r="BI503" s="11">
        <v>1132.2000000000057</v>
      </c>
      <c r="BJ503" s="11">
        <v>295.19999999999982</v>
      </c>
      <c r="BK503" s="11">
        <v>219.59999999999997</v>
      </c>
      <c r="BL503" s="11">
        <v>108.00000000000001</v>
      </c>
      <c r="BM503" s="11">
        <v>45.000000000000014</v>
      </c>
      <c r="BN503" s="21"/>
      <c r="BO503" s="11">
        <v>499.51818472971922</v>
      </c>
      <c r="BP503" s="11">
        <v>715.36022752241479</v>
      </c>
      <c r="BQ503" s="11">
        <v>534.53011314331286</v>
      </c>
      <c r="BR503" s="11">
        <v>50.591474604551664</v>
      </c>
      <c r="BS503" s="21"/>
      <c r="BT503" s="11">
        <v>484.66602816824945</v>
      </c>
      <c r="BU503" s="11">
        <v>819.720654852498</v>
      </c>
      <c r="BV503" s="11">
        <v>495.61331697925141</v>
      </c>
      <c r="BW503" s="21"/>
      <c r="BX503" s="11">
        <v>776.11242138381215</v>
      </c>
      <c r="BY503" s="11">
        <v>236.36855215050707</v>
      </c>
      <c r="BZ503" s="11">
        <v>470.4290339423564</v>
      </c>
      <c r="CA503" s="11">
        <v>104.00845517798183</v>
      </c>
      <c r="CB503" s="11">
        <v>213.08153734534176</v>
      </c>
      <c r="CC503" s="21"/>
      <c r="CD503" s="11">
        <v>523.84752548036363</v>
      </c>
      <c r="CE503" s="11">
        <v>575.5958838250051</v>
      </c>
      <c r="CF503" s="11">
        <v>700.55659069463059</v>
      </c>
      <c r="CG503" s="21"/>
      <c r="CH503" s="11">
        <v>648.04142315899014</v>
      </c>
      <c r="CI503" s="11">
        <v>275.35061511549191</v>
      </c>
      <c r="CJ503" s="11">
        <v>471.55992125603052</v>
      </c>
      <c r="CK503" s="11">
        <v>405.04804046948459</v>
      </c>
      <c r="CL503" s="21"/>
      <c r="CM503" s="11">
        <v>271.3070957984869</v>
      </c>
      <c r="CN503" s="11">
        <v>411.8088873774746</v>
      </c>
      <c r="CO503" s="11">
        <v>240.27605509852273</v>
      </c>
      <c r="CP503" s="11">
        <v>285.30568202952372</v>
      </c>
      <c r="CQ503" s="11">
        <v>442.01602959991413</v>
      </c>
      <c r="CR503" s="11">
        <v>149.28625009607765</v>
      </c>
      <c r="CS503" s="21"/>
      <c r="CT503" s="11">
        <v>553.53492833082078</v>
      </c>
      <c r="CU503" s="11">
        <v>163.15834841540504</v>
      </c>
      <c r="CV503" s="11">
        <v>123.25470852872738</v>
      </c>
      <c r="CW503" s="11">
        <v>57.2882282495437</v>
      </c>
      <c r="CX503" s="11">
        <v>26.155824749987413</v>
      </c>
      <c r="CY503" s="11">
        <v>578.66507166917825</v>
      </c>
      <c r="CZ503" s="11">
        <v>132.04165158459509</v>
      </c>
      <c r="DA503" s="11">
        <v>96.345291471272503</v>
      </c>
      <c r="DB503" s="11">
        <v>50.711771750456336</v>
      </c>
      <c r="DC503" s="11">
        <v>18.844175250012597</v>
      </c>
      <c r="DD503" s="21"/>
      <c r="DE503" s="11">
        <v>254.25354165180693</v>
      </c>
      <c r="DF503" s="11">
        <v>78.989547311118599</v>
      </c>
      <c r="DG503" s="11">
        <v>295.87805103448193</v>
      </c>
      <c r="DH503" s="11">
        <v>209.13905029785229</v>
      </c>
      <c r="DI503" s="11">
        <v>85.131847979223835</v>
      </c>
      <c r="DJ503" s="11">
        <v>156.71658868781063</v>
      </c>
      <c r="DK503" s="11">
        <v>45.802247087648681</v>
      </c>
      <c r="DL503" s="11">
        <v>208.72284450828514</v>
      </c>
      <c r="DM503" s="11">
        <v>262.02034643383706</v>
      </c>
      <c r="DN503" s="11">
        <v>203.3459350079344</v>
      </c>
      <c r="DO503" s="21"/>
      <c r="DP503" s="11">
        <v>248.66432007238137</v>
      </c>
      <c r="DQ503" s="11">
        <v>390.0458822847267</v>
      </c>
      <c r="DR503" s="11">
        <v>255.04193391759958</v>
      </c>
      <c r="DS503" s="11">
        <v>29.639901999776679</v>
      </c>
      <c r="DT503" s="11">
        <v>250.85386465733811</v>
      </c>
      <c r="DU503" s="11">
        <v>325.31434523768974</v>
      </c>
      <c r="DV503" s="11">
        <v>279.488179225713</v>
      </c>
      <c r="DW503" s="11">
        <v>20.951572604774999</v>
      </c>
      <c r="DX503" s="21"/>
      <c r="DY503" s="11">
        <v>299.42167243189601</v>
      </c>
      <c r="DZ503" s="11">
        <v>280.57822394195955</v>
      </c>
      <c r="EA503" s="11">
        <v>343.3921419006287</v>
      </c>
      <c r="EB503" s="11">
        <v>224.42585304846733</v>
      </c>
      <c r="EC503" s="11">
        <v>295.01765988304612</v>
      </c>
      <c r="ED503" s="11">
        <v>357.16444879400251</v>
      </c>
      <c r="EE503" s="21"/>
      <c r="EF503" s="11">
        <v>505.84455996084625</v>
      </c>
      <c r="EG503" s="11">
        <v>280.59907756868137</v>
      </c>
      <c r="EH503" s="11">
        <v>136.94840074495724</v>
      </c>
      <c r="EI503" s="11">
        <v>307.28059797651224</v>
      </c>
      <c r="EJ503" s="11">
        <v>303.04354083439023</v>
      </c>
      <c r="EK503" s="11">
        <v>266.28382291461327</v>
      </c>
      <c r="EL503" s="21"/>
      <c r="EM503" s="11">
        <v>196.79362915024288</v>
      </c>
      <c r="EN503" s="11">
        <v>726.59840912423897</v>
      </c>
      <c r="EO503" s="11">
        <v>166.74930969046781</v>
      </c>
      <c r="EP503" s="11">
        <v>709.85865203504773</v>
      </c>
      <c r="EQ503" s="21"/>
      <c r="ER503" s="11">
        <v>398.37932954152626</v>
      </c>
      <c r="ES503" s="11">
        <v>329.01275610558599</v>
      </c>
      <c r="ET503" s="11">
        <v>115.94405483740888</v>
      </c>
      <c r="EU503" s="11">
        <v>24.160947117065071</v>
      </c>
      <c r="EV503" s="11">
        <v>55.89495067289819</v>
      </c>
      <c r="EW503" s="11">
        <v>488.17182277795621</v>
      </c>
      <c r="EX503" s="11">
        <v>292.98786953364464</v>
      </c>
      <c r="EY503" s="11">
        <v>70.365659503155001</v>
      </c>
      <c r="EZ503" s="11">
        <v>9.5550101275873462</v>
      </c>
      <c r="FA503" s="11">
        <v>15.527599783171871</v>
      </c>
      <c r="FB503" s="21"/>
      <c r="FC503" s="11">
        <v>272.10299961163389</v>
      </c>
      <c r="FD503" s="11">
        <v>847.49834480338734</v>
      </c>
      <c r="FE503" s="11">
        <v>91.439939229076586</v>
      </c>
      <c r="FF503" s="11">
        <v>588.95871635589936</v>
      </c>
      <c r="FG503" s="21"/>
      <c r="FH503" s="11">
        <v>282.08702615709427</v>
      </c>
      <c r="FI503" s="11">
        <v>452.78270004608584</v>
      </c>
      <c r="FJ503" s="11">
        <v>344.25817542647889</v>
      </c>
      <c r="FK503" s="11">
        <v>40.473442785363879</v>
      </c>
      <c r="FL503" s="11">
        <v>217.43115857262509</v>
      </c>
      <c r="FM503" s="11">
        <v>262.57752747632998</v>
      </c>
      <c r="FN503" s="11">
        <v>190.27193771683434</v>
      </c>
      <c r="FO503" s="11">
        <v>10.118031819187784</v>
      </c>
      <c r="FP503" s="21"/>
      <c r="FQ503" s="11">
        <v>387.77842097369785</v>
      </c>
      <c r="FR503" s="11">
        <v>492.05965271692259</v>
      </c>
      <c r="FS503" s="11">
        <v>239.76327072440256</v>
      </c>
      <c r="FT503" s="11">
        <v>168.83435685431294</v>
      </c>
      <c r="FU503" s="11">
        <v>361.76526426046587</v>
      </c>
      <c r="FV503" s="11">
        <v>149.799034470198</v>
      </c>
      <c r="FW503" s="21"/>
      <c r="FX503" s="11">
        <v>614.22055843016642</v>
      </c>
      <c r="FY503" s="11">
        <v>221.34206130718883</v>
      </c>
      <c r="FZ503" s="11">
        <v>182.92058213911554</v>
      </c>
      <c r="GA503" s="11">
        <v>68.967105573687689</v>
      </c>
      <c r="GB503" s="11">
        <v>32.151036964865135</v>
      </c>
      <c r="GC503" s="11">
        <v>517.97944156983397</v>
      </c>
      <c r="GD503" s="11">
        <v>73.85793869281126</v>
      </c>
      <c r="GE503" s="11">
        <v>36.679417860884449</v>
      </c>
      <c r="GF503" s="11">
        <v>39.032894426312303</v>
      </c>
      <c r="GG503" s="11">
        <v>12.848963035134876</v>
      </c>
      <c r="GH503" s="21"/>
      <c r="GI503" s="11">
        <v>569.73732777652162</v>
      </c>
      <c r="GJ503" s="11">
        <v>360.5872840125017</v>
      </c>
      <c r="GK503" s="11">
        <v>189.2767326259993</v>
      </c>
      <c r="GL503" s="11">
        <v>243.38783016083562</v>
      </c>
      <c r="GM503" s="11">
        <v>223.0553343905701</v>
      </c>
      <c r="GN503" s="11">
        <v>213.95549103357169</v>
      </c>
      <c r="GO503" s="21"/>
      <c r="GP503" s="11">
        <v>623.62497281274636</v>
      </c>
      <c r="GQ503" s="11">
        <v>171.43994473217529</v>
      </c>
      <c r="GR503" s="11">
        <v>187.31750533886611</v>
      </c>
      <c r="GS503" s="11">
        <v>83.254275847275096</v>
      </c>
      <c r="GT503" s="11">
        <v>53.964645683959816</v>
      </c>
      <c r="GU503" s="11">
        <v>152.48744857106607</v>
      </c>
      <c r="GV503" s="11">
        <v>64.928607418331566</v>
      </c>
      <c r="GW503" s="11">
        <v>283.11152860349029</v>
      </c>
      <c r="GX503" s="11">
        <v>20.754179330706787</v>
      </c>
      <c r="GY503" s="11">
        <v>159.11689166138203</v>
      </c>
      <c r="GZ503" s="21"/>
      <c r="HA503" s="11">
        <v>444.98123489175055</v>
      </c>
      <c r="HB503" s="11">
        <v>546.18864515788368</v>
      </c>
      <c r="HC503" s="11">
        <v>86.903634392236341</v>
      </c>
      <c r="HD503" s="11">
        <v>24.1151935774371</v>
      </c>
      <c r="HE503" s="11">
        <v>17.412636395714728</v>
      </c>
      <c r="HF503" s="11">
        <v>441.56991742773175</v>
      </c>
      <c r="HG503" s="11">
        <v>75.811980481346666</v>
      </c>
      <c r="HH503" s="11">
        <v>99.406079948327516</v>
      </c>
      <c r="HI503" s="11">
        <v>9.6007636672153147</v>
      </c>
      <c r="HJ503" s="11">
        <v>54.009914060355349</v>
      </c>
      <c r="HK503" s="21"/>
      <c r="HL503" s="11">
        <v>28.554266673940916</v>
      </c>
      <c r="HM503" s="11">
        <v>157.92538710377934</v>
      </c>
      <c r="HN503" s="11">
        <v>313.03853095199867</v>
      </c>
      <c r="HO503" s="11">
        <v>353.19901361659612</v>
      </c>
      <c r="HP503" s="11">
        <v>304.2168540153005</v>
      </c>
      <c r="HQ503" s="11">
        <v>57.944359890519216</v>
      </c>
      <c r="HR503" s="11">
        <v>91.950485973403246</v>
      </c>
      <c r="HS503" s="11">
        <v>334.08451759714313</v>
      </c>
      <c r="HT503" s="11">
        <v>108.49510957276625</v>
      </c>
      <c r="HU503" s="11">
        <v>10.962261904308987</v>
      </c>
      <c r="HV503" s="11">
        <v>23.493896136275534</v>
      </c>
      <c r="HW503" s="35">
        <v>16.135316563967159</v>
      </c>
    </row>
    <row r="504" spans="1:231">
      <c r="A504" s="29" t="s">
        <v>249</v>
      </c>
      <c r="B504" s="13">
        <v>0.49521058901442233</v>
      </c>
      <c r="C504" s="21"/>
      <c r="D504" s="14">
        <v>0.37654297268322329</v>
      </c>
      <c r="E504" s="14">
        <v>0.62021142964739462</v>
      </c>
      <c r="F504" s="21"/>
      <c r="G504" s="14">
        <v>0.62288269322527379</v>
      </c>
      <c r="H504" s="14">
        <v>0.37709325314353803</v>
      </c>
      <c r="I504" s="13">
        <v>0</v>
      </c>
      <c r="J504" s="14">
        <v>0.17400499886863355</v>
      </c>
      <c r="K504" s="12" t="s">
        <v>106</v>
      </c>
      <c r="L504" s="21"/>
      <c r="M504" s="14">
        <v>0.46209982581607345</v>
      </c>
      <c r="N504" s="13">
        <v>0.49847161674081281</v>
      </c>
      <c r="O504" s="13">
        <v>0.45070271044817356</v>
      </c>
      <c r="P504" s="13">
        <v>0.47435253473342626</v>
      </c>
      <c r="Q504" s="14">
        <v>0.54312317362188267</v>
      </c>
      <c r="R504" s="13">
        <v>0.52501465913480161</v>
      </c>
      <c r="S504" s="21"/>
      <c r="T504" s="12" t="s">
        <v>106</v>
      </c>
      <c r="U504" s="14">
        <v>0.48693135396884779</v>
      </c>
      <c r="V504" s="14">
        <v>0.56503483056852322</v>
      </c>
      <c r="W504" s="13">
        <v>0.49028258863143653</v>
      </c>
      <c r="X504" s="14">
        <v>0.44189391952825219</v>
      </c>
      <c r="Y504" s="13">
        <v>0.4983006526962373</v>
      </c>
      <c r="Z504" s="21"/>
      <c r="AA504" s="13">
        <v>0.50838653560963598</v>
      </c>
      <c r="AB504" s="13">
        <v>0.4735294651602695</v>
      </c>
      <c r="AC504" s="21"/>
      <c r="AD504" s="14">
        <v>0.42701157119221994</v>
      </c>
      <c r="AE504" s="14">
        <v>0.53491595008058779</v>
      </c>
      <c r="AF504" s="14">
        <v>0.5752651936479396</v>
      </c>
      <c r="AG504" s="21"/>
      <c r="AH504" s="14">
        <v>0.55677597647257093</v>
      </c>
      <c r="AI504" s="14">
        <v>0.50776140854301988</v>
      </c>
      <c r="AJ504" s="14">
        <v>0.3797366759245413</v>
      </c>
      <c r="AK504" s="21"/>
      <c r="AL504" s="14">
        <v>0.39556159081987824</v>
      </c>
      <c r="AM504" s="14">
        <v>0.48690596318667778</v>
      </c>
      <c r="AN504" s="14">
        <v>0.52925303363641862</v>
      </c>
      <c r="AO504" s="14">
        <v>0.5427333424353562</v>
      </c>
      <c r="AP504" s="14">
        <v>0.58292781622377143</v>
      </c>
      <c r="AQ504" s="14">
        <v>0.59552923188313889</v>
      </c>
      <c r="AR504" s="13">
        <v>0.44927226233913692</v>
      </c>
      <c r="AS504" s="21"/>
      <c r="AT504" s="14">
        <v>0.51761438980204399</v>
      </c>
      <c r="AU504" s="14">
        <v>0.50622833813956092</v>
      </c>
      <c r="AV504" s="14">
        <v>0.45258153777024507</v>
      </c>
      <c r="AW504" s="14">
        <v>0.23599931360775786</v>
      </c>
      <c r="AX504" s="14">
        <v>0.35473115288890994</v>
      </c>
      <c r="AY504" s="21"/>
      <c r="AZ504" s="13">
        <v>0.53798118759005287</v>
      </c>
      <c r="BA504" s="13">
        <v>0.48438607533936023</v>
      </c>
      <c r="BB504" s="21"/>
      <c r="BC504" s="14">
        <v>0.50323495508669458</v>
      </c>
      <c r="BD504" s="13">
        <v>0.4765722853531153</v>
      </c>
      <c r="BE504" s="14">
        <v>0.43769893759546263</v>
      </c>
      <c r="BF504" s="14">
        <v>0.54826509800533318</v>
      </c>
      <c r="BG504" s="13">
        <v>0.5057882942239289</v>
      </c>
      <c r="BH504" s="21"/>
      <c r="BI504" s="13">
        <v>0.48257385178424472</v>
      </c>
      <c r="BJ504" s="13">
        <v>0.52985469804333141</v>
      </c>
      <c r="BK504" s="13">
        <v>0.54371349461235718</v>
      </c>
      <c r="BL504" s="13">
        <v>0.46301940265592761</v>
      </c>
      <c r="BM504" s="13">
        <v>0.42645021043854464</v>
      </c>
      <c r="BN504" s="21"/>
      <c r="BO504" s="14">
        <v>0.50519012325535551</v>
      </c>
      <c r="BP504" s="14">
        <v>0.53076104150325287</v>
      </c>
      <c r="BQ504" s="14">
        <v>0.44021645340635074</v>
      </c>
      <c r="BR504" s="13">
        <v>0.47504282184450802</v>
      </c>
      <c r="BS504" s="21"/>
      <c r="BT504" s="13">
        <v>0.52766844473297558</v>
      </c>
      <c r="BU504" s="13">
        <v>0.47271636321799665</v>
      </c>
      <c r="BV504" s="13">
        <v>0.50067404488519163</v>
      </c>
      <c r="BW504" s="21"/>
      <c r="BX504" s="14">
        <v>0.56771876971317858</v>
      </c>
      <c r="BY504" s="14">
        <v>0.46136162789371732</v>
      </c>
      <c r="BZ504" s="14">
        <v>0.46173818548762685</v>
      </c>
      <c r="CA504" s="14">
        <v>0.34217818251265969</v>
      </c>
      <c r="CB504" s="14">
        <v>0.41725632174177396</v>
      </c>
      <c r="CC504" s="21"/>
      <c r="CD504" s="14">
        <v>0.57879835856804029</v>
      </c>
      <c r="CE504" s="14">
        <v>0.48400965245642824</v>
      </c>
      <c r="CF504" s="14">
        <v>0.44191006517481274</v>
      </c>
      <c r="CG504" s="21"/>
      <c r="CH504" s="14">
        <v>0.39439789871810005</v>
      </c>
      <c r="CI504" s="14">
        <v>0.33452116106247204</v>
      </c>
      <c r="CJ504" s="14">
        <v>0.66503546853504014</v>
      </c>
      <c r="CK504" s="14">
        <v>0.56802695240925183</v>
      </c>
      <c r="CL504" s="21"/>
      <c r="CM504" s="14">
        <v>0.43234880334836573</v>
      </c>
      <c r="CN504" s="14">
        <v>0.38993110618413152</v>
      </c>
      <c r="CO504" s="14">
        <v>0.29058405264441417</v>
      </c>
      <c r="CP504" s="14">
        <v>0.67509810289713512</v>
      </c>
      <c r="CQ504" s="14">
        <v>0.61753925021469858</v>
      </c>
      <c r="CR504" s="14">
        <v>0.52322772489688385</v>
      </c>
      <c r="CS504" s="21"/>
      <c r="CT504" s="14">
        <v>0.35680057734586723</v>
      </c>
      <c r="CU504" s="14">
        <v>0.41616356004101945</v>
      </c>
      <c r="CV504" s="14">
        <v>0.43197157545790993</v>
      </c>
      <c r="CW504" s="14">
        <v>0.31831144809644507</v>
      </c>
      <c r="CX504" s="14">
        <v>0.41354507043935013</v>
      </c>
      <c r="CY504" s="14">
        <v>0.60288507128011315</v>
      </c>
      <c r="CZ504" s="14">
        <v>0.67033808403037087</v>
      </c>
      <c r="DA504" s="14">
        <v>0.68666513724586109</v>
      </c>
      <c r="DB504" s="14">
        <v>0.62649352403196934</v>
      </c>
      <c r="DC504" s="14">
        <v>0.44436261974883023</v>
      </c>
      <c r="DD504" s="21"/>
      <c r="DE504" s="14">
        <v>0.42116563204619772</v>
      </c>
      <c r="DF504" s="14">
        <v>0.4523906984178761</v>
      </c>
      <c r="DG504" s="14">
        <v>0.34204316190077366</v>
      </c>
      <c r="DH504" s="14">
        <v>0.40004809848854234</v>
      </c>
      <c r="DI504" s="14">
        <v>0.2350594985203617</v>
      </c>
      <c r="DJ504" s="14">
        <v>0.63638241713093335</v>
      </c>
      <c r="DK504" s="14">
        <v>0.51827531799305893</v>
      </c>
      <c r="DL504" s="14">
        <v>0.57329714942230714</v>
      </c>
      <c r="DM504" s="14">
        <v>0.6665687447977644</v>
      </c>
      <c r="DN504" s="14">
        <v>0.61913033215812674</v>
      </c>
      <c r="DO504" s="21"/>
      <c r="DP504" s="14">
        <v>0.38323621051548512</v>
      </c>
      <c r="DQ504" s="14">
        <v>0.40205371867149137</v>
      </c>
      <c r="DR504" s="14">
        <v>0.32131033986854957</v>
      </c>
      <c r="DS504" s="14">
        <v>0.4599409079076191</v>
      </c>
      <c r="DT504" s="14">
        <v>0.62607957749218834</v>
      </c>
      <c r="DU504" s="14">
        <v>0.68507874075423103</v>
      </c>
      <c r="DV504" s="14">
        <v>0.54872209838683239</v>
      </c>
      <c r="DW504" s="13">
        <v>0.49640729207030987</v>
      </c>
      <c r="DX504" s="21"/>
      <c r="DY504" s="14">
        <v>0.45506833842722483</v>
      </c>
      <c r="DZ504" s="14">
        <v>0.33435217558431185</v>
      </c>
      <c r="EA504" s="14">
        <v>0.34254575493073325</v>
      </c>
      <c r="EB504" s="14">
        <v>0.74387492642938524</v>
      </c>
      <c r="EC504" s="14">
        <v>0.62634224731552712</v>
      </c>
      <c r="ED504" s="14">
        <v>0.5374428748886706</v>
      </c>
      <c r="EE504" s="21"/>
      <c r="EF504" s="14">
        <v>0.35174329610843491</v>
      </c>
      <c r="EG504" s="14">
        <v>0.41231435538816041</v>
      </c>
      <c r="EH504" s="14">
        <v>0.39485179907434304</v>
      </c>
      <c r="EI504" s="14">
        <v>0.55091801936854634</v>
      </c>
      <c r="EJ504" s="14">
        <v>0.64843724238209421</v>
      </c>
      <c r="EK504" s="14">
        <v>0.66805087469077729</v>
      </c>
      <c r="EL504" s="21"/>
      <c r="EM504" s="14">
        <v>0.43552723395718901</v>
      </c>
      <c r="EN504" s="14">
        <v>0.36056753605538672</v>
      </c>
      <c r="EO504" s="14">
        <v>0.65889494365674051</v>
      </c>
      <c r="EP504" s="14">
        <v>0.61112448080347059</v>
      </c>
      <c r="EQ504" s="21"/>
      <c r="ER504" s="14">
        <v>0.36992843773232098</v>
      </c>
      <c r="ES504" s="14">
        <v>0.41773011252432146</v>
      </c>
      <c r="ET504" s="14">
        <v>0.36059980748606069</v>
      </c>
      <c r="EU504" s="14">
        <v>0.22373432715303573</v>
      </c>
      <c r="EV504" s="14">
        <v>0.28037178891870507</v>
      </c>
      <c r="EW504" s="14">
        <v>0.63813554203372336</v>
      </c>
      <c r="EX504" s="14">
        <v>0.60560803316403122</v>
      </c>
      <c r="EY504" s="14">
        <v>0.60414317814158469</v>
      </c>
      <c r="EZ504" s="14">
        <v>0.26701274898533889</v>
      </c>
      <c r="FA504" s="14">
        <v>0.62240375130860315</v>
      </c>
      <c r="FB504" s="21"/>
      <c r="FC504" s="14">
        <v>0.55771043285105704</v>
      </c>
      <c r="FD504" s="13">
        <v>0.49255030362851049</v>
      </c>
      <c r="FE504" s="13">
        <v>0.47927175645029729</v>
      </c>
      <c r="FF504" s="14">
        <v>0.4726379344773653</v>
      </c>
      <c r="FG504" s="21"/>
      <c r="FH504" s="14">
        <v>0.53261635862044199</v>
      </c>
      <c r="FI504" s="14">
        <v>0.54701769637289677</v>
      </c>
      <c r="FJ504" s="14">
        <v>0.44161460310085182</v>
      </c>
      <c r="FK504" s="13">
        <v>0.47528689677570679</v>
      </c>
      <c r="FL504" s="13">
        <v>0.4696083546458768</v>
      </c>
      <c r="FM504" s="13">
        <v>0.50272843659475119</v>
      </c>
      <c r="FN504" s="14">
        <v>0.43768678734745692</v>
      </c>
      <c r="FO504" s="13">
        <v>0.47406649038600396</v>
      </c>
      <c r="FP504" s="21"/>
      <c r="FQ504" s="14">
        <v>0.58683076645174748</v>
      </c>
      <c r="FR504" s="14">
        <v>0.51605770504947579</v>
      </c>
      <c r="FS504" s="14">
        <v>0.36577231101367946</v>
      </c>
      <c r="FT504" s="14">
        <v>0.48774619356601651</v>
      </c>
      <c r="FU504" s="14">
        <v>0.49647709470445989</v>
      </c>
      <c r="FV504" s="14">
        <v>0.40208756634555615</v>
      </c>
      <c r="FW504" s="21"/>
      <c r="FX504" s="13">
        <v>0.49077901754142356</v>
      </c>
      <c r="FY504" s="13">
        <v>0.54538518624318744</v>
      </c>
      <c r="FZ504" s="13">
        <v>0.55236520159740077</v>
      </c>
      <c r="GA504" s="13">
        <v>0.48957739257922916</v>
      </c>
      <c r="GB504" s="13">
        <v>0.38018385735858723</v>
      </c>
      <c r="GC504" s="13">
        <v>0.47284415772899496</v>
      </c>
      <c r="GD504" s="13">
        <v>0.48331196571010593</v>
      </c>
      <c r="GE504" s="13">
        <v>0.50056735515606887</v>
      </c>
      <c r="GF504" s="13">
        <v>0.41609416890665829</v>
      </c>
      <c r="GG504" s="13">
        <v>0.5422191813691698</v>
      </c>
      <c r="GH504" s="21"/>
      <c r="GI504" s="14">
        <v>0.43311116026542035</v>
      </c>
      <c r="GJ504" s="14">
        <v>0.54945471496335285</v>
      </c>
      <c r="GK504" s="14">
        <v>0.656732967598053</v>
      </c>
      <c r="GL504" s="14">
        <v>0.41273327479258126</v>
      </c>
      <c r="GM504" s="14">
        <v>0.51141284150756838</v>
      </c>
      <c r="GN504" s="14">
        <v>0.50319434380388539</v>
      </c>
      <c r="GO504" s="21"/>
      <c r="GP504" s="14">
        <v>0.57602711663001283</v>
      </c>
      <c r="GQ504" s="14">
        <v>0.4867932325356627</v>
      </c>
      <c r="GR504" s="14">
        <v>0.43250019460492961</v>
      </c>
      <c r="GS504" s="14">
        <v>0.31032101134562046</v>
      </c>
      <c r="GT504" s="14">
        <v>0.36429666275815442</v>
      </c>
      <c r="GU504" s="14">
        <v>0.53374028382018834</v>
      </c>
      <c r="GV504" s="14">
        <v>0.39421105948287377</v>
      </c>
      <c r="GW504" s="14">
        <v>0.48108316780001276</v>
      </c>
      <c r="GX504" s="13">
        <v>0.46997151386016267</v>
      </c>
      <c r="GY504" s="14">
        <v>0.43521764063603968</v>
      </c>
      <c r="GZ504" s="21"/>
      <c r="HA504" s="14">
        <v>0.53029205593367634</v>
      </c>
      <c r="HB504" s="14">
        <v>0.50564885109698521</v>
      </c>
      <c r="HC504" s="14">
        <v>0.54276865417740416</v>
      </c>
      <c r="HD504" s="14">
        <v>0.24896702360023287</v>
      </c>
      <c r="HE504" s="14">
        <v>0.22214426370971915</v>
      </c>
      <c r="HF504" s="14">
        <v>0.50483878324881537</v>
      </c>
      <c r="HG504" s="14">
        <v>0.51040326195319496</v>
      </c>
      <c r="HH504" s="14">
        <v>0.37373738462375955</v>
      </c>
      <c r="HI504" s="14">
        <v>0.20342702586439113</v>
      </c>
      <c r="HJ504" s="13">
        <v>0.39747677343435706</v>
      </c>
      <c r="HK504" s="21"/>
      <c r="HL504" s="14">
        <v>0.80835211735327528</v>
      </c>
      <c r="HM504" s="14">
        <v>0.4739858355389911</v>
      </c>
      <c r="HN504" s="14">
        <v>0.49327906809983885</v>
      </c>
      <c r="HO504" s="14">
        <v>0.50571732228278421</v>
      </c>
      <c r="HP504" s="14">
        <v>0.53820155210957277</v>
      </c>
      <c r="HQ504" s="14">
        <v>0.6443508405703855</v>
      </c>
      <c r="HR504" s="14">
        <v>0.50624733785919851</v>
      </c>
      <c r="HS504" s="14">
        <v>0.42189714280135354</v>
      </c>
      <c r="HT504" s="14">
        <v>0.44066464071803041</v>
      </c>
      <c r="HU504" s="13">
        <v>0.68348296186508761</v>
      </c>
      <c r="HV504" s="14">
        <v>0.33888307728242317</v>
      </c>
      <c r="HW504" s="37">
        <v>0.53168549673617926</v>
      </c>
    </row>
    <row r="505" spans="1:231">
      <c r="A505" s="29" t="s">
        <v>250</v>
      </c>
      <c r="B505" s="13">
        <v>0.30898518816569809</v>
      </c>
      <c r="C505" s="21"/>
      <c r="D505" s="14">
        <v>0.35449294488046662</v>
      </c>
      <c r="E505" s="14">
        <v>0.26104870793178553</v>
      </c>
      <c r="F505" s="21"/>
      <c r="G505" s="14">
        <v>0.25776289771373456</v>
      </c>
      <c r="H505" s="14">
        <v>0.35457306707730302</v>
      </c>
      <c r="I505" s="13">
        <v>1</v>
      </c>
      <c r="J505" s="13">
        <v>0.62904768541266887</v>
      </c>
      <c r="K505" s="12" t="s">
        <v>106</v>
      </c>
      <c r="L505" s="21"/>
      <c r="M505" s="14">
        <v>0.35625319998802268</v>
      </c>
      <c r="N505" s="13">
        <v>0.31584718168327697</v>
      </c>
      <c r="O505" s="13">
        <v>0.30349523372758297</v>
      </c>
      <c r="P505" s="14">
        <v>0.32916397643141465</v>
      </c>
      <c r="Q505" s="14">
        <v>0.25312688096263841</v>
      </c>
      <c r="R505" s="14">
        <v>0.28341732865661007</v>
      </c>
      <c r="S505" s="21"/>
      <c r="T505" s="12" t="s">
        <v>106</v>
      </c>
      <c r="U505" s="14">
        <v>0.32986666387892788</v>
      </c>
      <c r="V505" s="13">
        <v>0.30136128924722461</v>
      </c>
      <c r="W505" s="13">
        <v>0.31852561470946728</v>
      </c>
      <c r="X505" s="13">
        <v>0.32546875310923151</v>
      </c>
      <c r="Y505" s="14">
        <v>0.26542325451716747</v>
      </c>
      <c r="Z505" s="21"/>
      <c r="AA505" s="13">
        <v>0.31943349506908519</v>
      </c>
      <c r="AB505" s="13">
        <v>0.29179241689863411</v>
      </c>
      <c r="AC505" s="21"/>
      <c r="AD505" s="14">
        <v>0.34272770923163748</v>
      </c>
      <c r="AE505" s="14">
        <v>0.28087048305887091</v>
      </c>
      <c r="AF505" s="14">
        <v>0.28163630080079594</v>
      </c>
      <c r="AG505" s="21"/>
      <c r="AH505" s="14">
        <v>0.26867655738014024</v>
      </c>
      <c r="AI505" s="14">
        <v>0.30626083999180914</v>
      </c>
      <c r="AJ505" s="14">
        <v>0.37254989906095254</v>
      </c>
      <c r="AK505" s="21"/>
      <c r="AL505" s="14">
        <v>0.34653927424897085</v>
      </c>
      <c r="AM505" s="13">
        <v>0.335468837634329</v>
      </c>
      <c r="AN505" s="14">
        <v>0.26851126285570009</v>
      </c>
      <c r="AO505" s="13">
        <v>0.29793181081811226</v>
      </c>
      <c r="AP505" s="13">
        <v>0.27753104789158806</v>
      </c>
      <c r="AQ505" s="13">
        <v>0.26048865021776402</v>
      </c>
      <c r="AR505" s="13">
        <v>0.38555945288768556</v>
      </c>
      <c r="AS505" s="21"/>
      <c r="AT505" s="14">
        <v>0.30623035419216094</v>
      </c>
      <c r="AU505" s="14">
        <v>0.30294446483707133</v>
      </c>
      <c r="AV505" s="14">
        <v>0.29691444269226291</v>
      </c>
      <c r="AW505" s="14">
        <v>0.46959793322866417</v>
      </c>
      <c r="AX505" s="13">
        <v>0.35145524278548829</v>
      </c>
      <c r="AY505" s="21"/>
      <c r="AZ505" s="13">
        <v>0.28947334437351363</v>
      </c>
      <c r="BA505" s="13">
        <v>0.31392330516634698</v>
      </c>
      <c r="BB505" s="21"/>
      <c r="BC505" s="13">
        <v>0.30072384139969122</v>
      </c>
      <c r="BD505" s="14">
        <v>0.25710909166358303</v>
      </c>
      <c r="BE505" s="14">
        <v>0.35648676234742693</v>
      </c>
      <c r="BF505" s="14">
        <v>0.28572342962286279</v>
      </c>
      <c r="BG505" s="13">
        <v>0.29809886343316266</v>
      </c>
      <c r="BH505" s="21"/>
      <c r="BI505" s="13">
        <v>0.31094501939156588</v>
      </c>
      <c r="BJ505" s="13">
        <v>0.28127254762610909</v>
      </c>
      <c r="BK505" s="13">
        <v>0.30509235279807989</v>
      </c>
      <c r="BL505" s="13">
        <v>0.3418050273401837</v>
      </c>
      <c r="BM505" s="13">
        <v>0.3817001790377843</v>
      </c>
      <c r="BN505" s="21"/>
      <c r="BO505" s="14">
        <v>0.33227175438415391</v>
      </c>
      <c r="BP505" s="14">
        <v>0.27896795711586048</v>
      </c>
      <c r="BQ505" s="14">
        <v>0.33249954894514094</v>
      </c>
      <c r="BR505" s="13">
        <v>0.25506179490869851</v>
      </c>
      <c r="BS505" s="21"/>
      <c r="BT505" s="13">
        <v>0.29468174793902963</v>
      </c>
      <c r="BU505" s="13">
        <v>0.32272357761149068</v>
      </c>
      <c r="BV505" s="13">
        <v>0.30025005155615914</v>
      </c>
      <c r="BW505" s="21"/>
      <c r="BX505" s="14">
        <v>0.29386452622489345</v>
      </c>
      <c r="BY505" s="14">
        <v>0.36493070477351419</v>
      </c>
      <c r="BZ505" s="14">
        <v>0.29439308218623245</v>
      </c>
      <c r="CA505" s="14">
        <v>0.39349330971123575</v>
      </c>
      <c r="CB505" s="13">
        <v>0.29296579904610787</v>
      </c>
      <c r="CC505" s="21"/>
      <c r="CD505" s="13">
        <v>0.29531913998198467</v>
      </c>
      <c r="CE505" s="13">
        <v>0.29932128672786434</v>
      </c>
      <c r="CF505" s="13">
        <v>0.32714421711841929</v>
      </c>
      <c r="CG505" s="21"/>
      <c r="CH505" s="14">
        <v>0.36706564815476628</v>
      </c>
      <c r="CI505" s="14">
        <v>0.32490291647462266</v>
      </c>
      <c r="CJ505" s="14">
        <v>0.25397498835046184</v>
      </c>
      <c r="CK505" s="14">
        <v>0.26928398452981644</v>
      </c>
      <c r="CL505" s="21"/>
      <c r="CM505" s="14">
        <v>0.3367278248594095</v>
      </c>
      <c r="CN505" s="14">
        <v>0.33026305292394692</v>
      </c>
      <c r="CO505" s="14">
        <v>0.41607997219055531</v>
      </c>
      <c r="CP505" s="14">
        <v>0.20396424035276348</v>
      </c>
      <c r="CQ505" s="14">
        <v>0.2838989256261058</v>
      </c>
      <c r="CR505" s="14">
        <v>0.30248829430499036</v>
      </c>
      <c r="CS505" s="21"/>
      <c r="CT505" s="14">
        <v>0.36094858581341721</v>
      </c>
      <c r="CU505" s="14">
        <v>0.33684576121611276</v>
      </c>
      <c r="CV505" s="14">
        <v>0.33335622105015711</v>
      </c>
      <c r="CW505" s="14">
        <v>0.38641028731812932</v>
      </c>
      <c r="CX505" s="13">
        <v>0.35764999830032795</v>
      </c>
      <c r="CY505" s="14">
        <v>0.26311299718956443</v>
      </c>
      <c r="CZ505" s="14">
        <v>0.21260305101902874</v>
      </c>
      <c r="DA505" s="13">
        <v>0.26893433417458718</v>
      </c>
      <c r="DB505" s="13">
        <v>0.29141522184647589</v>
      </c>
      <c r="DC505" s="13">
        <v>0.41508196965629457</v>
      </c>
      <c r="DD505" s="21"/>
      <c r="DE505" s="14">
        <v>0.30955330216864929</v>
      </c>
      <c r="DF505" s="14">
        <v>0.27265014252791075</v>
      </c>
      <c r="DG505" s="14">
        <v>0.37776532678585578</v>
      </c>
      <c r="DH505" s="14">
        <v>0.35322093796243448</v>
      </c>
      <c r="DI505" s="14">
        <v>0.48688791590247082</v>
      </c>
      <c r="DJ505" s="14">
        <v>0.28639911872559731</v>
      </c>
      <c r="DK505" s="14">
        <v>0.23030733737054135</v>
      </c>
      <c r="DL505" s="14">
        <v>0.32632302924151829</v>
      </c>
      <c r="DM505" s="14">
        <v>0.23184835853110805</v>
      </c>
      <c r="DN505" s="14">
        <v>0.21906133109039982</v>
      </c>
      <c r="DO505" s="21"/>
      <c r="DP505" s="14">
        <v>0.40454436955768647</v>
      </c>
      <c r="DQ505" s="14">
        <v>0.32117430088340893</v>
      </c>
      <c r="DR505" s="14">
        <v>0.37351690042691343</v>
      </c>
      <c r="DS505" s="14">
        <v>0.2093470532032696</v>
      </c>
      <c r="DT505" s="14">
        <v>0.26062996111727227</v>
      </c>
      <c r="DU505" s="14">
        <v>0.22836333167028364</v>
      </c>
      <c r="DV505" s="14">
        <v>0.29506989923662619</v>
      </c>
      <c r="DW505" s="13">
        <v>0.31973381211972174</v>
      </c>
      <c r="DX505" s="21"/>
      <c r="DY505" s="14">
        <v>0.36731834177045508</v>
      </c>
      <c r="DZ505" s="14">
        <v>0.34705920627307923</v>
      </c>
      <c r="EA505" s="14">
        <v>0.34938375222106199</v>
      </c>
      <c r="EB505" s="14">
        <v>0.19926014713230805</v>
      </c>
      <c r="EC505" s="14">
        <v>0.25391986673832689</v>
      </c>
      <c r="ED505" s="14">
        <v>0.30576224133791396</v>
      </c>
      <c r="EE505" s="21"/>
      <c r="EF505" s="14">
        <v>0.36689626431858618</v>
      </c>
      <c r="EG505" s="14">
        <v>0.31254615233485811</v>
      </c>
      <c r="EH505" s="14">
        <v>0.39462542983198035</v>
      </c>
      <c r="EI505" s="14">
        <v>0.30294149365748413</v>
      </c>
      <c r="EJ505" s="14">
        <v>0.25154082450307325</v>
      </c>
      <c r="EK505" s="14">
        <v>0.22352657279321764</v>
      </c>
      <c r="EL505" s="21"/>
      <c r="EM505" s="14">
        <v>0.34510710189592603</v>
      </c>
      <c r="EN505" s="14">
        <v>0.35703502876114429</v>
      </c>
      <c r="EO505" s="14">
        <v>0.22381568698096768</v>
      </c>
      <c r="EP505" s="14">
        <v>0.26979492877933137</v>
      </c>
      <c r="EQ505" s="21"/>
      <c r="ER505" s="14">
        <v>0.37710095392504328</v>
      </c>
      <c r="ES505" s="14">
        <v>0.32579534037051627</v>
      </c>
      <c r="ET505" s="13">
        <v>0.33551199700598222</v>
      </c>
      <c r="EU505" s="14">
        <v>0.43751462584757289</v>
      </c>
      <c r="EV505" s="13">
        <v>0.36576695225000938</v>
      </c>
      <c r="EW505" s="14">
        <v>0.24839542663503847</v>
      </c>
      <c r="EX505" s="14">
        <v>0.27728391598686924</v>
      </c>
      <c r="EY505" s="14">
        <v>0.23331584949298981</v>
      </c>
      <c r="EZ505" s="13">
        <v>0.55072428292629905</v>
      </c>
      <c r="FA505" s="13">
        <v>0.299937152048038</v>
      </c>
      <c r="FB505" s="21"/>
      <c r="FC505" s="13">
        <v>0.28833184477827156</v>
      </c>
      <c r="FD505" s="13">
        <v>0.32941918104581197</v>
      </c>
      <c r="FE505" s="13">
        <v>0.29287016928984139</v>
      </c>
      <c r="FF505" s="13">
        <v>0.29162508833991041</v>
      </c>
      <c r="FG505" s="21"/>
      <c r="FH505" s="14">
        <v>0.34589196455342469</v>
      </c>
      <c r="FI505" s="13">
        <v>0.28562900949315911</v>
      </c>
      <c r="FJ505" s="14">
        <v>0.35033756985793424</v>
      </c>
      <c r="FK505" s="13">
        <v>0.25033917226456553</v>
      </c>
      <c r="FL505" s="13">
        <v>0.31460140480083582</v>
      </c>
      <c r="FM505" s="14">
        <v>0.26748179030817787</v>
      </c>
      <c r="FN505" s="13">
        <v>0.30022529659692215</v>
      </c>
      <c r="FO505" s="13">
        <v>0.27395289950294394</v>
      </c>
      <c r="FP505" s="21"/>
      <c r="FQ505" s="14">
        <v>0.26560703655556867</v>
      </c>
      <c r="FR505" s="13">
        <v>0.32538674569872578</v>
      </c>
      <c r="FS505" s="14">
        <v>0.3942714158123512</v>
      </c>
      <c r="FT505" s="14">
        <v>0.27572662681313698</v>
      </c>
      <c r="FU505" s="14">
        <v>0.28024649464198387</v>
      </c>
      <c r="FV505" s="13">
        <v>0.33778317362891136</v>
      </c>
      <c r="FW505" s="21"/>
      <c r="FX505" s="13">
        <v>0.32743096890943552</v>
      </c>
      <c r="FY505" s="14">
        <v>0.27885067716226092</v>
      </c>
      <c r="FZ505" s="13">
        <v>0.31246650278866356</v>
      </c>
      <c r="GA505" s="13">
        <v>0.32961006432668993</v>
      </c>
      <c r="GB505" s="14">
        <v>0.46384655034003947</v>
      </c>
      <c r="GC505" s="14">
        <v>0.29139596337415524</v>
      </c>
      <c r="GD505" s="13">
        <v>0.28853055956327772</v>
      </c>
      <c r="GE505" s="13">
        <v>0.26831740140232196</v>
      </c>
      <c r="GF505" s="13">
        <v>0.3633522713757652</v>
      </c>
      <c r="GG505" s="13">
        <v>0.17615121660039509</v>
      </c>
      <c r="GH505" s="21"/>
      <c r="GI505" s="14">
        <v>0.37213900438426545</v>
      </c>
      <c r="GJ505" s="14">
        <v>0.27693187159810612</v>
      </c>
      <c r="GK505" s="14">
        <v>0.24175489792285618</v>
      </c>
      <c r="GL505" s="14">
        <v>0.27387992544708084</v>
      </c>
      <c r="GM505" s="14">
        <v>0.28723757225356755</v>
      </c>
      <c r="GN505" s="13">
        <v>0.31691757165209161</v>
      </c>
      <c r="GO505" s="21"/>
      <c r="GP505" s="14">
        <v>0.29555060204051053</v>
      </c>
      <c r="GQ505" s="13">
        <v>0.35068989782004384</v>
      </c>
      <c r="GR505" s="13">
        <v>0.32729434469044916</v>
      </c>
      <c r="GS505" s="14">
        <v>0.4078362509001176</v>
      </c>
      <c r="GT505" s="13">
        <v>0.33246036453221811</v>
      </c>
      <c r="GU505" s="13">
        <v>0.28696901453178225</v>
      </c>
      <c r="GV505" s="14">
        <v>0.40253266874779969</v>
      </c>
      <c r="GW505" s="14">
        <v>0.27262433809732461</v>
      </c>
      <c r="GX505" s="13">
        <v>0.33595737137453191</v>
      </c>
      <c r="GY505" s="14">
        <v>0.27957117946394838</v>
      </c>
      <c r="GZ505" s="21"/>
      <c r="HA505" s="14">
        <v>0.30823917340216761</v>
      </c>
      <c r="HB505" s="14">
        <v>0.31515035955956677</v>
      </c>
      <c r="HC505" s="14">
        <v>0.34617098813475139</v>
      </c>
      <c r="HD505" s="13">
        <v>0.37834221199102319</v>
      </c>
      <c r="HE505" s="14">
        <v>0.5248293090571895</v>
      </c>
      <c r="HF505" s="14">
        <v>0.30420601599006997</v>
      </c>
      <c r="HG505" s="14">
        <v>0.21500689798957232</v>
      </c>
      <c r="HH505" s="14">
        <v>0.25385296376880423</v>
      </c>
      <c r="HI505" s="14">
        <v>0.6988140100923339</v>
      </c>
      <c r="HJ505" s="14">
        <v>0.29555995709660327</v>
      </c>
      <c r="HK505" s="21"/>
      <c r="HL505" s="13">
        <v>0.19164788264672458</v>
      </c>
      <c r="HM505" s="14">
        <v>0.37388145586110999</v>
      </c>
      <c r="HN505" s="14">
        <v>0.32410721096218109</v>
      </c>
      <c r="HO505" s="13">
        <v>0.28978725824939283</v>
      </c>
      <c r="HP505" s="14">
        <v>0.28280400935643557</v>
      </c>
      <c r="HQ505" s="14">
        <v>0.19287919468452103</v>
      </c>
      <c r="HR505" s="14">
        <v>0.34287530754607437</v>
      </c>
      <c r="HS505" s="14">
        <v>0.33562987679283268</v>
      </c>
      <c r="HT505" s="13">
        <v>0.31406691983871848</v>
      </c>
      <c r="HU505" s="13">
        <v>0.31651703813491228</v>
      </c>
      <c r="HV505" s="13">
        <v>0.31222225453126712</v>
      </c>
      <c r="HW505" s="37">
        <v>0.13008064780083248</v>
      </c>
    </row>
    <row r="506" spans="1:231">
      <c r="A506" s="29" t="s">
        <v>251</v>
      </c>
      <c r="B506" s="13">
        <v>0.19580422281987536</v>
      </c>
      <c r="C506" s="21"/>
      <c r="D506" s="14">
        <v>0.26896408243631525</v>
      </c>
      <c r="E506" s="14">
        <v>0.11873986242081905</v>
      </c>
      <c r="F506" s="21"/>
      <c r="G506" s="14">
        <v>0.11935440906099135</v>
      </c>
      <c r="H506" s="14">
        <v>0.26833367977916417</v>
      </c>
      <c r="I506" s="13">
        <v>0</v>
      </c>
      <c r="J506" s="13">
        <v>0.19694731571869764</v>
      </c>
      <c r="K506" s="12" t="s">
        <v>106</v>
      </c>
      <c r="L506" s="21"/>
      <c r="M506" s="13">
        <v>0.18164697419590567</v>
      </c>
      <c r="N506" s="13">
        <v>0.1856812015759112</v>
      </c>
      <c r="O506" s="13">
        <v>0.24580205582424428</v>
      </c>
      <c r="P506" s="13">
        <v>0.19648348883515812</v>
      </c>
      <c r="Q506" s="13">
        <v>0.2037499454154775</v>
      </c>
      <c r="R506" s="13">
        <v>0.19156801220858688</v>
      </c>
      <c r="S506" s="21"/>
      <c r="T506" s="12" t="s">
        <v>106</v>
      </c>
      <c r="U506" s="14">
        <v>0.18320198215222402</v>
      </c>
      <c r="V506" s="14">
        <v>0.13360388018425143</v>
      </c>
      <c r="W506" s="13">
        <v>0.19119179665909652</v>
      </c>
      <c r="X506" s="14">
        <v>0.23263732736251397</v>
      </c>
      <c r="Y506" s="14">
        <v>0.23627609278659906</v>
      </c>
      <c r="Z506" s="21"/>
      <c r="AA506" s="14">
        <v>0.17217996932127955</v>
      </c>
      <c r="AB506" s="14">
        <v>0.23467811794109658</v>
      </c>
      <c r="AC506" s="21"/>
      <c r="AD506" s="14">
        <v>0.23026071957614538</v>
      </c>
      <c r="AE506" s="14">
        <v>0.18421356686054186</v>
      </c>
      <c r="AF506" s="14">
        <v>0.14309850555126655</v>
      </c>
      <c r="AG506" s="21"/>
      <c r="AH506" s="14">
        <v>0.1745474661472883</v>
      </c>
      <c r="AI506" s="14">
        <v>0.18597775146517384</v>
      </c>
      <c r="AJ506" s="14">
        <v>0.24771342501450605</v>
      </c>
      <c r="AK506" s="21"/>
      <c r="AL506" s="14">
        <v>0.25789913493114847</v>
      </c>
      <c r="AM506" s="14">
        <v>0.17762519917899247</v>
      </c>
      <c r="AN506" s="14">
        <v>0.20223570350788209</v>
      </c>
      <c r="AO506" s="14">
        <v>0.15933484674653173</v>
      </c>
      <c r="AP506" s="14">
        <v>0.13954113588464082</v>
      </c>
      <c r="AQ506" s="14">
        <v>0.14398211789909751</v>
      </c>
      <c r="AR506" s="13">
        <v>0.16516828477317735</v>
      </c>
      <c r="AS506" s="21"/>
      <c r="AT506" s="14">
        <v>0.17615525600579551</v>
      </c>
      <c r="AU506" s="14">
        <v>0.19082719702336873</v>
      </c>
      <c r="AV506" s="14">
        <v>0.25050401953749168</v>
      </c>
      <c r="AW506" s="13">
        <v>0.29440275316357767</v>
      </c>
      <c r="AX506" s="14">
        <v>0.29381360432560194</v>
      </c>
      <c r="AY506" s="21"/>
      <c r="AZ506" s="13">
        <v>0.17254546803643411</v>
      </c>
      <c r="BA506" s="13">
        <v>0.20169061949429018</v>
      </c>
      <c r="BB506" s="21"/>
      <c r="BC506" s="13">
        <v>0.19604120351361221</v>
      </c>
      <c r="BD506" s="14">
        <v>0.26631862298330261</v>
      </c>
      <c r="BE506" s="13">
        <v>0.20581430005710968</v>
      </c>
      <c r="BF506" s="14">
        <v>0.16601147237180386</v>
      </c>
      <c r="BG506" s="13">
        <v>0.1961128423429101</v>
      </c>
      <c r="BH506" s="21"/>
      <c r="BI506" s="13">
        <v>0.20648112882418387</v>
      </c>
      <c r="BJ506" s="13">
        <v>0.18887275433056042</v>
      </c>
      <c r="BK506" s="13">
        <v>0.15119415258956262</v>
      </c>
      <c r="BL506" s="13">
        <v>0.19517557000388869</v>
      </c>
      <c r="BM506" s="13">
        <v>0.19184961052367111</v>
      </c>
      <c r="BN506" s="21"/>
      <c r="BO506" s="14">
        <v>0.16253812236049103</v>
      </c>
      <c r="BP506" s="13">
        <v>0.19027100138088807</v>
      </c>
      <c r="BQ506" s="14">
        <v>0.22728399764850798</v>
      </c>
      <c r="BR506" s="13">
        <v>0.2698953832467938</v>
      </c>
      <c r="BS506" s="21"/>
      <c r="BT506" s="13">
        <v>0.17764980732799424</v>
      </c>
      <c r="BU506" s="13">
        <v>0.20456005917051293</v>
      </c>
      <c r="BV506" s="13">
        <v>0.19907590355865021</v>
      </c>
      <c r="BW506" s="21"/>
      <c r="BX506" s="14">
        <v>0.13841670406192794</v>
      </c>
      <c r="BY506" s="14">
        <v>0.17370766733276799</v>
      </c>
      <c r="BZ506" s="14">
        <v>0.24386873232614198</v>
      </c>
      <c r="CA506" s="14">
        <v>0.2643285077761055</v>
      </c>
      <c r="CB506" s="14">
        <v>0.28977787921211856</v>
      </c>
      <c r="CC506" s="21"/>
      <c r="CD506" s="14">
        <v>0.12588250144997318</v>
      </c>
      <c r="CE506" s="14">
        <v>0.2166690608157088</v>
      </c>
      <c r="CF506" s="14">
        <v>0.23094571770676842</v>
      </c>
      <c r="CG506" s="21"/>
      <c r="CH506" s="14">
        <v>0.23853645312713612</v>
      </c>
      <c r="CI506" s="14">
        <v>0.34057592246290547</v>
      </c>
      <c r="CJ506" s="14">
        <v>8.098954311449838E-2</v>
      </c>
      <c r="CK506" s="14">
        <v>0.16268906306093403</v>
      </c>
      <c r="CL506" s="21"/>
      <c r="CM506" s="14">
        <v>0.23092337179222383</v>
      </c>
      <c r="CN506" s="14">
        <v>0.27980584089191957</v>
      </c>
      <c r="CO506" s="14">
        <v>0.29333597516503024</v>
      </c>
      <c r="CP506" s="14">
        <v>0.12093765675010242</v>
      </c>
      <c r="CQ506" s="14">
        <v>9.8561824159196607E-2</v>
      </c>
      <c r="CR506" s="14">
        <v>0.17428398079812646</v>
      </c>
      <c r="CS506" s="21"/>
      <c r="CT506" s="14">
        <v>0.28225083684071384</v>
      </c>
      <c r="CU506" s="14">
        <v>0.24699067874286754</v>
      </c>
      <c r="CV506" s="14">
        <v>0.23467220349193318</v>
      </c>
      <c r="CW506" s="14">
        <v>0.29527826458542522</v>
      </c>
      <c r="CX506" s="14">
        <v>0.22880493126032195</v>
      </c>
      <c r="CY506" s="14">
        <v>0.13400193153032425</v>
      </c>
      <c r="CZ506" s="14">
        <v>0.1170588649505996</v>
      </c>
      <c r="DA506" s="14">
        <v>4.4400528579552213E-2</v>
      </c>
      <c r="DB506" s="14">
        <v>8.2091254121554616E-2</v>
      </c>
      <c r="DC506" s="13">
        <v>0.14055541059487511</v>
      </c>
      <c r="DD506" s="21"/>
      <c r="DE506" s="14">
        <v>0.26928106578515215</v>
      </c>
      <c r="DF506" s="14">
        <v>0.27495915905421364</v>
      </c>
      <c r="DG506" s="14">
        <v>0.28019151131336895</v>
      </c>
      <c r="DH506" s="14">
        <v>0.24673096354902316</v>
      </c>
      <c r="DI506" s="14">
        <v>0.27805258557716783</v>
      </c>
      <c r="DJ506" s="14">
        <v>7.7218464143470597E-2</v>
      </c>
      <c r="DK506" s="14">
        <v>0.25141734463639964</v>
      </c>
      <c r="DL506" s="14">
        <v>0.10037982133617433</v>
      </c>
      <c r="DM506" s="14">
        <v>0.10158289667112931</v>
      </c>
      <c r="DN506" s="14">
        <v>0.16180833675147357</v>
      </c>
      <c r="DO506" s="21"/>
      <c r="DP506" s="14">
        <v>0.21221941992682744</v>
      </c>
      <c r="DQ506" s="14">
        <v>0.27677198044509727</v>
      </c>
      <c r="DR506" s="14">
        <v>0.30517275970453606</v>
      </c>
      <c r="DS506" s="14">
        <v>0.33071203888911122</v>
      </c>
      <c r="DT506" s="14">
        <v>0.11329046139053943</v>
      </c>
      <c r="DU506" s="14">
        <v>8.6557927575486346E-2</v>
      </c>
      <c r="DV506" s="14">
        <v>0.15620800237654245</v>
      </c>
      <c r="DW506" s="13">
        <v>0.18385889580996825</v>
      </c>
      <c r="DX506" s="21"/>
      <c r="DY506" s="14">
        <v>0.17761331980231876</v>
      </c>
      <c r="DZ506" s="14">
        <v>0.31858861814260814</v>
      </c>
      <c r="EA506" s="14">
        <v>0.30807049284820254</v>
      </c>
      <c r="EB506" s="14">
        <v>5.6864926438306429E-2</v>
      </c>
      <c r="EC506" s="14">
        <v>0.11973788594614788</v>
      </c>
      <c r="ED506" s="14">
        <v>0.15679488377341538</v>
      </c>
      <c r="EE506" s="21"/>
      <c r="EF506" s="14">
        <v>0.28136043957297607</v>
      </c>
      <c r="EG506" s="14">
        <v>0.27513949227698092</v>
      </c>
      <c r="EH506" s="14">
        <v>0.21052277109367643</v>
      </c>
      <c r="EI506" s="14">
        <v>0.14614048697396895</v>
      </c>
      <c r="EJ506" s="14">
        <v>0.10002193311483375</v>
      </c>
      <c r="EK506" s="14">
        <v>0.10842255251600726</v>
      </c>
      <c r="EL506" s="21"/>
      <c r="EM506" s="14">
        <v>0.21936566414688444</v>
      </c>
      <c r="EN506" s="14">
        <v>0.28239743518347116</v>
      </c>
      <c r="EO506" s="14">
        <v>0.11728936936229155</v>
      </c>
      <c r="EP506" s="14">
        <v>0.11908059041719829</v>
      </c>
      <c r="EQ506" s="21"/>
      <c r="ER506" s="14">
        <v>0.25297060834263446</v>
      </c>
      <c r="ES506" s="14">
        <v>0.25647454710515982</v>
      </c>
      <c r="ET506" s="14">
        <v>0.30388819550795731</v>
      </c>
      <c r="EU506" s="14">
        <v>0.33875104699939124</v>
      </c>
      <c r="EV506" s="14">
        <v>0.35386125883128544</v>
      </c>
      <c r="EW506" s="14">
        <v>0.11346903133124039</v>
      </c>
      <c r="EX506" s="14">
        <v>0.11710805084909949</v>
      </c>
      <c r="EY506" s="14">
        <v>0.16254097236542586</v>
      </c>
      <c r="EZ506" s="13">
        <v>0.18226296808836209</v>
      </c>
      <c r="FA506" s="13">
        <v>7.7659096643358919E-2</v>
      </c>
      <c r="FB506" s="21"/>
      <c r="FC506" s="14">
        <v>0.15395772237067204</v>
      </c>
      <c r="FD506" s="14">
        <v>0.17803051532567876</v>
      </c>
      <c r="FE506" s="13">
        <v>0.22785807425986104</v>
      </c>
      <c r="FF506" s="14">
        <v>0.23573697718272665</v>
      </c>
      <c r="FG506" s="21"/>
      <c r="FH506" s="14">
        <v>0.12149167682613309</v>
      </c>
      <c r="FI506" s="14">
        <v>0.16735329413394373</v>
      </c>
      <c r="FJ506" s="14">
        <v>0.20804782704121255</v>
      </c>
      <c r="FK506" s="14">
        <v>0.27437393095972795</v>
      </c>
      <c r="FL506" s="14">
        <v>0.21579024055328788</v>
      </c>
      <c r="FM506" s="14">
        <v>0.22978977309707185</v>
      </c>
      <c r="FN506" s="14">
        <v>0.26208791605562098</v>
      </c>
      <c r="FO506" s="13">
        <v>0.25198061011105205</v>
      </c>
      <c r="FP506" s="21"/>
      <c r="FQ506" s="14">
        <v>0.14756219699268378</v>
      </c>
      <c r="FR506" s="14">
        <v>0.15855554925179755</v>
      </c>
      <c r="FS506" s="14">
        <v>0.23995627317396831</v>
      </c>
      <c r="FT506" s="14">
        <v>0.23652717962084663</v>
      </c>
      <c r="FU506" s="14">
        <v>0.22327641065355777</v>
      </c>
      <c r="FV506" s="14">
        <v>0.26012926002553327</v>
      </c>
      <c r="FW506" s="21"/>
      <c r="FX506" s="14">
        <v>0.18179001354913873</v>
      </c>
      <c r="FY506" s="13">
        <v>0.17576413659455153</v>
      </c>
      <c r="FZ506" s="14">
        <v>0.13516829561393537</v>
      </c>
      <c r="GA506" s="13">
        <v>0.18081254309408118</v>
      </c>
      <c r="GB506" s="13">
        <v>0.15596959230137322</v>
      </c>
      <c r="GC506" s="14">
        <v>0.23575987889685099</v>
      </c>
      <c r="GD506" s="13">
        <v>0.22815747472661635</v>
      </c>
      <c r="GE506" s="13">
        <v>0.23111524344160936</v>
      </c>
      <c r="GF506" s="13">
        <v>0.22055355971757651</v>
      </c>
      <c r="GG506" s="13">
        <v>0.28162960203043513</v>
      </c>
      <c r="GH506" s="21"/>
      <c r="GI506" s="14">
        <v>0.19474983535031365</v>
      </c>
      <c r="GJ506" s="14">
        <v>0.17361341343854117</v>
      </c>
      <c r="GK506" s="14">
        <v>0.1015121344790914</v>
      </c>
      <c r="GL506" s="14">
        <v>0.31338679976033795</v>
      </c>
      <c r="GM506" s="14">
        <v>0.20134958623886429</v>
      </c>
      <c r="GN506" s="14">
        <v>0.17988808454402289</v>
      </c>
      <c r="GO506" s="21"/>
      <c r="GP506" s="14">
        <v>0.12842228132947564</v>
      </c>
      <c r="GQ506" s="14">
        <v>0.16251686964429432</v>
      </c>
      <c r="GR506" s="14">
        <v>0.24020546070462034</v>
      </c>
      <c r="GS506" s="14">
        <v>0.28184273775426227</v>
      </c>
      <c r="GT506" s="14">
        <v>0.30324297270962758</v>
      </c>
      <c r="GU506" s="14">
        <v>0.17929070164803002</v>
      </c>
      <c r="GV506" s="13">
        <v>0.2032562717693267</v>
      </c>
      <c r="GW506" s="14">
        <v>0.24629249410266513</v>
      </c>
      <c r="GX506" s="13">
        <v>0.19407111476530547</v>
      </c>
      <c r="GY506" s="14">
        <v>0.28521117990001243</v>
      </c>
      <c r="GZ506" s="21"/>
      <c r="HA506" s="14">
        <v>0.16146877066415602</v>
      </c>
      <c r="HB506" s="14">
        <v>0.17920078934344752</v>
      </c>
      <c r="HC506" s="14">
        <v>0.1110603576878449</v>
      </c>
      <c r="HD506" s="14">
        <v>0.37269076440874382</v>
      </c>
      <c r="HE506" s="13">
        <v>0.25302642723309138</v>
      </c>
      <c r="HF506" s="14">
        <v>0.19095520076111686</v>
      </c>
      <c r="HG506" s="14">
        <v>0.27458984005723291</v>
      </c>
      <c r="HH506" s="14">
        <v>0.37240965160743666</v>
      </c>
      <c r="HI506" s="14">
        <v>9.7758964043274943E-2</v>
      </c>
      <c r="HJ506" s="14">
        <v>0.30696326946903918</v>
      </c>
      <c r="HK506" s="21"/>
      <c r="HL506" s="14">
        <v>0</v>
      </c>
      <c r="HM506" s="14">
        <v>0.15213270859989911</v>
      </c>
      <c r="HN506" s="14">
        <v>0.18261372093798153</v>
      </c>
      <c r="HO506" s="14">
        <v>0.2044954194678229</v>
      </c>
      <c r="HP506" s="14">
        <v>0.1789944385339913</v>
      </c>
      <c r="HQ506" s="14">
        <v>0.16276996474509339</v>
      </c>
      <c r="HR506" s="14">
        <v>0.15087735459472734</v>
      </c>
      <c r="HS506" s="14">
        <v>0.24247298040581372</v>
      </c>
      <c r="HT506" s="14">
        <v>0.24526843944325194</v>
      </c>
      <c r="HU506" s="13">
        <v>0</v>
      </c>
      <c r="HV506" s="14">
        <v>0.34889466818630954</v>
      </c>
      <c r="HW506" s="36">
        <v>0.33823385546298834</v>
      </c>
    </row>
    <row r="507" spans="1:231">
      <c r="A507" s="27" t="s">
        <v>252</v>
      </c>
      <c r="B507" s="7"/>
      <c r="C507" s="20"/>
      <c r="D507" s="9"/>
      <c r="E507" s="10"/>
      <c r="F507" s="20"/>
      <c r="G507" s="9"/>
      <c r="H507" s="8"/>
      <c r="I507" s="8"/>
      <c r="J507" s="8"/>
      <c r="K507" s="10"/>
      <c r="L507" s="20"/>
      <c r="M507" s="6"/>
      <c r="N507" s="5"/>
      <c r="O507" s="5"/>
      <c r="P507" s="5"/>
      <c r="Q507" s="5"/>
      <c r="R507" s="7"/>
      <c r="S507" s="20"/>
      <c r="T507" s="6"/>
      <c r="U507" s="5"/>
      <c r="V507" s="5"/>
      <c r="W507" s="5"/>
      <c r="X507" s="5"/>
      <c r="Y507" s="7"/>
      <c r="Z507" s="20"/>
      <c r="AA507" s="6"/>
      <c r="AB507" s="7"/>
      <c r="AC507" s="20"/>
      <c r="AD507" s="9"/>
      <c r="AE507" s="8"/>
      <c r="AF507" s="10"/>
      <c r="AG507" s="20"/>
      <c r="AH507" s="9"/>
      <c r="AI507" s="8"/>
      <c r="AJ507" s="10"/>
      <c r="AK507" s="20"/>
      <c r="AL507" s="9"/>
      <c r="AM507" s="8"/>
      <c r="AN507" s="8"/>
      <c r="AO507" s="8"/>
      <c r="AP507" s="8"/>
      <c r="AQ507" s="8"/>
      <c r="AR507" s="10"/>
      <c r="AS507" s="20"/>
      <c r="AT507" s="9"/>
      <c r="AU507" s="8"/>
      <c r="AV507" s="8"/>
      <c r="AW507" s="8"/>
      <c r="AX507" s="10"/>
      <c r="AY507" s="20"/>
      <c r="AZ507" s="6"/>
      <c r="BA507" s="7"/>
      <c r="BB507" s="20"/>
      <c r="BC507" s="9"/>
      <c r="BD507" s="8"/>
      <c r="BE507" s="8"/>
      <c r="BF507" s="8"/>
      <c r="BG507" s="10"/>
      <c r="BH507" s="20"/>
      <c r="BI507" s="6"/>
      <c r="BJ507" s="5"/>
      <c r="BK507" s="5"/>
      <c r="BL507" s="5"/>
      <c r="BM507" s="7"/>
      <c r="BN507" s="20"/>
      <c r="BO507" s="9"/>
      <c r="BP507" s="8"/>
      <c r="BQ507" s="8"/>
      <c r="BR507" s="10"/>
      <c r="BS507" s="20"/>
      <c r="BT507" s="6"/>
      <c r="BU507" s="5"/>
      <c r="BV507" s="7"/>
      <c r="BW507" s="20"/>
      <c r="BX507" s="9"/>
      <c r="BY507" s="8"/>
      <c r="BZ507" s="8"/>
      <c r="CA507" s="8"/>
      <c r="CB507" s="10"/>
      <c r="CC507" s="20"/>
      <c r="CD507" s="9"/>
      <c r="CE507" s="8"/>
      <c r="CF507" s="10"/>
      <c r="CG507" s="20"/>
      <c r="CH507" s="9"/>
      <c r="CI507" s="8"/>
      <c r="CJ507" s="8"/>
      <c r="CK507" s="10"/>
      <c r="CL507" s="20"/>
      <c r="CM507" s="9"/>
      <c r="CN507" s="8"/>
      <c r="CO507" s="8"/>
      <c r="CP507" s="8"/>
      <c r="CQ507" s="8"/>
      <c r="CR507" s="10"/>
      <c r="CS507" s="20"/>
      <c r="CT507" s="9"/>
      <c r="CU507" s="8"/>
      <c r="CV507" s="8"/>
      <c r="CW507" s="8"/>
      <c r="CX507" s="8"/>
      <c r="CY507" s="8"/>
      <c r="CZ507" s="8"/>
      <c r="DA507" s="8"/>
      <c r="DB507" s="8"/>
      <c r="DC507" s="10"/>
      <c r="DD507" s="20"/>
      <c r="DE507" s="9"/>
      <c r="DF507" s="8"/>
      <c r="DG507" s="8"/>
      <c r="DH507" s="8"/>
      <c r="DI507" s="8"/>
      <c r="DJ507" s="8"/>
      <c r="DK507" s="8"/>
      <c r="DL507" s="8"/>
      <c r="DM507" s="8"/>
      <c r="DN507" s="10"/>
      <c r="DO507" s="20"/>
      <c r="DP507" s="9"/>
      <c r="DQ507" s="8"/>
      <c r="DR507" s="8"/>
      <c r="DS507" s="8"/>
      <c r="DT507" s="8"/>
      <c r="DU507" s="8"/>
      <c r="DV507" s="8"/>
      <c r="DW507" s="10"/>
      <c r="DX507" s="20"/>
      <c r="DY507" s="9"/>
      <c r="DZ507" s="8"/>
      <c r="EA507" s="8"/>
      <c r="EB507" s="8"/>
      <c r="EC507" s="8"/>
      <c r="ED507" s="10"/>
      <c r="EE507" s="20"/>
      <c r="EF507" s="9"/>
      <c r="EG507" s="8"/>
      <c r="EH507" s="8"/>
      <c r="EI507" s="8"/>
      <c r="EJ507" s="8"/>
      <c r="EK507" s="10"/>
      <c r="EL507" s="20"/>
      <c r="EM507" s="9"/>
      <c r="EN507" s="8"/>
      <c r="EO507" s="8"/>
      <c r="EP507" s="10"/>
      <c r="EQ507" s="20"/>
      <c r="ER507" s="9"/>
      <c r="ES507" s="8"/>
      <c r="ET507" s="8"/>
      <c r="EU507" s="8"/>
      <c r="EV507" s="8"/>
      <c r="EW507" s="8"/>
      <c r="EX507" s="8"/>
      <c r="EY507" s="8"/>
      <c r="EZ507" s="8"/>
      <c r="FA507" s="10"/>
      <c r="FB507" s="20"/>
      <c r="FC507" s="6"/>
      <c r="FD507" s="5"/>
      <c r="FE507" s="5"/>
      <c r="FF507" s="7"/>
      <c r="FG507" s="20"/>
      <c r="FH507" s="9"/>
      <c r="FI507" s="8"/>
      <c r="FJ507" s="8"/>
      <c r="FK507" s="8"/>
      <c r="FL507" s="8"/>
      <c r="FM507" s="8"/>
      <c r="FN507" s="8"/>
      <c r="FO507" s="10"/>
      <c r="FP507" s="20"/>
      <c r="FQ507" s="9"/>
      <c r="FR507" s="8"/>
      <c r="FS507" s="8"/>
      <c r="FT507" s="8"/>
      <c r="FU507" s="8"/>
      <c r="FV507" s="10"/>
      <c r="FW507" s="20"/>
      <c r="FX507" s="6"/>
      <c r="FY507" s="5"/>
      <c r="FZ507" s="5"/>
      <c r="GA507" s="5"/>
      <c r="GB507" s="5"/>
      <c r="GC507" s="5"/>
      <c r="GD507" s="5"/>
      <c r="GE507" s="5"/>
      <c r="GF507" s="5"/>
      <c r="GG507" s="7"/>
      <c r="GH507" s="20"/>
      <c r="GI507" s="9"/>
      <c r="GJ507" s="8"/>
      <c r="GK507" s="8"/>
      <c r="GL507" s="8"/>
      <c r="GM507" s="8"/>
      <c r="GN507" s="10"/>
      <c r="GO507" s="20"/>
      <c r="GP507" s="9"/>
      <c r="GQ507" s="8"/>
      <c r="GR507" s="8"/>
      <c r="GS507" s="8"/>
      <c r="GT507" s="8"/>
      <c r="GU507" s="8"/>
      <c r="GV507" s="8"/>
      <c r="GW507" s="8"/>
      <c r="GX507" s="8"/>
      <c r="GY507" s="10"/>
      <c r="GZ507" s="20"/>
      <c r="HA507" s="9"/>
      <c r="HB507" s="8"/>
      <c r="HC507" s="8"/>
      <c r="HD507" s="8"/>
      <c r="HE507" s="8"/>
      <c r="HF507" s="8"/>
      <c r="HG507" s="8"/>
      <c r="HH507" s="8"/>
      <c r="HI507" s="8"/>
      <c r="HJ507" s="10"/>
      <c r="HK507" s="20"/>
      <c r="HL507" s="9"/>
      <c r="HM507" s="8"/>
      <c r="HN507" s="8"/>
      <c r="HO507" s="8"/>
      <c r="HP507" s="8"/>
      <c r="HQ507" s="8"/>
      <c r="HR507" s="8"/>
      <c r="HS507" s="8"/>
      <c r="HT507" s="8"/>
      <c r="HU507" s="8"/>
      <c r="HV507" s="8"/>
      <c r="HW507" s="34"/>
    </row>
    <row r="508" spans="1:231">
      <c r="A508" s="28" t="s">
        <v>105</v>
      </c>
      <c r="B508" s="11">
        <v>1800.0000000000059</v>
      </c>
      <c r="C508" s="21"/>
      <c r="D508" s="11">
        <v>923.39203827447932</v>
      </c>
      <c r="E508" s="11">
        <v>876.60796172551625</v>
      </c>
      <c r="F508" s="21"/>
      <c r="G508" s="11">
        <v>871.23438400842485</v>
      </c>
      <c r="H508" s="11">
        <v>922.6231859073331</v>
      </c>
      <c r="I508" s="11">
        <v>1.6180653245956118</v>
      </c>
      <c r="J508" s="11">
        <v>4.5243647596417436</v>
      </c>
      <c r="K508" s="12" t="s">
        <v>106</v>
      </c>
      <c r="L508" s="21"/>
      <c r="M508" s="11">
        <v>426.59991602478004</v>
      </c>
      <c r="N508" s="11">
        <v>293.40081974345492</v>
      </c>
      <c r="O508" s="11">
        <v>143.99985668484149</v>
      </c>
      <c r="P508" s="11">
        <v>291.60003161776893</v>
      </c>
      <c r="Q508" s="11">
        <v>356.39995944451459</v>
      </c>
      <c r="R508" s="11">
        <v>287.99941648463994</v>
      </c>
      <c r="S508" s="21"/>
      <c r="T508" s="12" t="s">
        <v>106</v>
      </c>
      <c r="U508" s="11">
        <v>536.40201251674841</v>
      </c>
      <c r="V508" s="11">
        <v>295.19933879722879</v>
      </c>
      <c r="W508" s="11">
        <v>287.99999310104545</v>
      </c>
      <c r="X508" s="11">
        <v>298.79912822679347</v>
      </c>
      <c r="Y508" s="11">
        <v>381.5995273581832</v>
      </c>
      <c r="Z508" s="21"/>
      <c r="AA508" s="11">
        <v>1119.6013444150221</v>
      </c>
      <c r="AB508" s="11">
        <v>680.39865558497718</v>
      </c>
      <c r="AC508" s="21"/>
      <c r="AD508" s="11">
        <v>813.12515793735497</v>
      </c>
      <c r="AE508" s="11">
        <v>583.64261840307131</v>
      </c>
      <c r="AF508" s="11">
        <v>403.23222365957025</v>
      </c>
      <c r="AG508" s="21"/>
      <c r="AH508" s="11">
        <v>556.61277782801096</v>
      </c>
      <c r="AI508" s="11">
        <v>853.82491697738612</v>
      </c>
      <c r="AJ508" s="11">
        <v>389.56230519460041</v>
      </c>
      <c r="AK508" s="21"/>
      <c r="AL508" s="11">
        <v>533.16516045994115</v>
      </c>
      <c r="AM508" s="11">
        <v>279.95999747741718</v>
      </c>
      <c r="AN508" s="11">
        <v>338.4613372789201</v>
      </c>
      <c r="AO508" s="11">
        <v>245.18128112415138</v>
      </c>
      <c r="AP508" s="11">
        <v>245.74577492727983</v>
      </c>
      <c r="AQ508" s="11">
        <v>122.7915650810628</v>
      </c>
      <c r="AR508" s="11">
        <v>34.694883651228317</v>
      </c>
      <c r="AS508" s="21"/>
      <c r="AT508" s="11">
        <v>886.55115231948218</v>
      </c>
      <c r="AU508" s="11">
        <v>622.00062563922972</v>
      </c>
      <c r="AV508" s="11">
        <v>186.30971434056391</v>
      </c>
      <c r="AW508" s="11">
        <v>33.715957244652422</v>
      </c>
      <c r="AX508" s="11">
        <v>71.422550456070041</v>
      </c>
      <c r="AY508" s="21"/>
      <c r="AZ508" s="11">
        <v>363.54293884071041</v>
      </c>
      <c r="BA508" s="11">
        <v>1436.4570611592933</v>
      </c>
      <c r="BB508" s="21"/>
      <c r="BC508" s="11">
        <v>410.97013033961838</v>
      </c>
      <c r="BD508" s="11">
        <v>124.79179439876719</v>
      </c>
      <c r="BE508" s="11">
        <v>504.60089554276715</v>
      </c>
      <c r="BF508" s="11">
        <v>471.1593967316897</v>
      </c>
      <c r="BG508" s="11">
        <v>288.47778298715775</v>
      </c>
      <c r="BH508" s="21"/>
      <c r="BI508" s="11">
        <v>1132.2000000000057</v>
      </c>
      <c r="BJ508" s="11">
        <v>295.19999999999982</v>
      </c>
      <c r="BK508" s="11">
        <v>219.59999999999997</v>
      </c>
      <c r="BL508" s="11">
        <v>108.00000000000001</v>
      </c>
      <c r="BM508" s="11">
        <v>45.000000000000014</v>
      </c>
      <c r="BN508" s="21"/>
      <c r="BO508" s="11">
        <v>499.51818472971922</v>
      </c>
      <c r="BP508" s="11">
        <v>715.36022752241479</v>
      </c>
      <c r="BQ508" s="11">
        <v>534.53011314331286</v>
      </c>
      <c r="BR508" s="11">
        <v>50.591474604551664</v>
      </c>
      <c r="BS508" s="21"/>
      <c r="BT508" s="11">
        <v>484.66602816824945</v>
      </c>
      <c r="BU508" s="11">
        <v>819.720654852498</v>
      </c>
      <c r="BV508" s="11">
        <v>495.61331697925141</v>
      </c>
      <c r="BW508" s="21"/>
      <c r="BX508" s="11">
        <v>776.11242138381215</v>
      </c>
      <c r="BY508" s="11">
        <v>236.36855215050707</v>
      </c>
      <c r="BZ508" s="11">
        <v>470.4290339423564</v>
      </c>
      <c r="CA508" s="11">
        <v>104.00845517798183</v>
      </c>
      <c r="CB508" s="11">
        <v>213.08153734534176</v>
      </c>
      <c r="CC508" s="21"/>
      <c r="CD508" s="11">
        <v>523.84752548036363</v>
      </c>
      <c r="CE508" s="11">
        <v>575.5958838250051</v>
      </c>
      <c r="CF508" s="11">
        <v>700.55659069463059</v>
      </c>
      <c r="CG508" s="21"/>
      <c r="CH508" s="11">
        <v>648.04142315899014</v>
      </c>
      <c r="CI508" s="11">
        <v>275.35061511549191</v>
      </c>
      <c r="CJ508" s="11">
        <v>471.55992125603052</v>
      </c>
      <c r="CK508" s="11">
        <v>405.04804046948459</v>
      </c>
      <c r="CL508" s="21"/>
      <c r="CM508" s="11">
        <v>271.3070957984869</v>
      </c>
      <c r="CN508" s="11">
        <v>411.8088873774746</v>
      </c>
      <c r="CO508" s="11">
        <v>240.27605509852273</v>
      </c>
      <c r="CP508" s="11">
        <v>285.30568202952372</v>
      </c>
      <c r="CQ508" s="11">
        <v>442.01602959991413</v>
      </c>
      <c r="CR508" s="11">
        <v>149.28625009607765</v>
      </c>
      <c r="CS508" s="21"/>
      <c r="CT508" s="11">
        <v>553.53492833082078</v>
      </c>
      <c r="CU508" s="11">
        <v>163.15834841540504</v>
      </c>
      <c r="CV508" s="11">
        <v>123.25470852872738</v>
      </c>
      <c r="CW508" s="11">
        <v>57.2882282495437</v>
      </c>
      <c r="CX508" s="11">
        <v>26.155824749987413</v>
      </c>
      <c r="CY508" s="11">
        <v>578.66507166917825</v>
      </c>
      <c r="CZ508" s="11">
        <v>132.04165158459509</v>
      </c>
      <c r="DA508" s="11">
        <v>96.345291471272503</v>
      </c>
      <c r="DB508" s="11">
        <v>50.711771750456336</v>
      </c>
      <c r="DC508" s="11">
        <v>18.844175250012597</v>
      </c>
      <c r="DD508" s="21"/>
      <c r="DE508" s="11">
        <v>254.25354165180693</v>
      </c>
      <c r="DF508" s="11">
        <v>78.989547311118599</v>
      </c>
      <c r="DG508" s="11">
        <v>295.87805103448193</v>
      </c>
      <c r="DH508" s="11">
        <v>209.13905029785229</v>
      </c>
      <c r="DI508" s="11">
        <v>85.131847979223835</v>
      </c>
      <c r="DJ508" s="11">
        <v>156.71658868781063</v>
      </c>
      <c r="DK508" s="11">
        <v>45.802247087648681</v>
      </c>
      <c r="DL508" s="11">
        <v>208.72284450828514</v>
      </c>
      <c r="DM508" s="11">
        <v>262.02034643383706</v>
      </c>
      <c r="DN508" s="11">
        <v>203.3459350079344</v>
      </c>
      <c r="DO508" s="21"/>
      <c r="DP508" s="11">
        <v>248.66432007238137</v>
      </c>
      <c r="DQ508" s="11">
        <v>390.0458822847267</v>
      </c>
      <c r="DR508" s="11">
        <v>255.04193391759958</v>
      </c>
      <c r="DS508" s="11">
        <v>29.639901999776679</v>
      </c>
      <c r="DT508" s="11">
        <v>250.85386465733811</v>
      </c>
      <c r="DU508" s="11">
        <v>325.31434523768974</v>
      </c>
      <c r="DV508" s="11">
        <v>279.488179225713</v>
      </c>
      <c r="DW508" s="11">
        <v>20.951572604774999</v>
      </c>
      <c r="DX508" s="21"/>
      <c r="DY508" s="11">
        <v>299.42167243189601</v>
      </c>
      <c r="DZ508" s="11">
        <v>280.57822394195955</v>
      </c>
      <c r="EA508" s="11">
        <v>343.3921419006287</v>
      </c>
      <c r="EB508" s="11">
        <v>224.42585304846733</v>
      </c>
      <c r="EC508" s="11">
        <v>295.01765988304612</v>
      </c>
      <c r="ED508" s="11">
        <v>357.16444879400251</v>
      </c>
      <c r="EE508" s="21"/>
      <c r="EF508" s="11">
        <v>505.84455996084625</v>
      </c>
      <c r="EG508" s="11">
        <v>280.59907756868137</v>
      </c>
      <c r="EH508" s="11">
        <v>136.94840074495724</v>
      </c>
      <c r="EI508" s="11">
        <v>307.28059797651224</v>
      </c>
      <c r="EJ508" s="11">
        <v>303.04354083439023</v>
      </c>
      <c r="EK508" s="11">
        <v>266.28382291461327</v>
      </c>
      <c r="EL508" s="21"/>
      <c r="EM508" s="11">
        <v>196.79362915024288</v>
      </c>
      <c r="EN508" s="11">
        <v>726.59840912423897</v>
      </c>
      <c r="EO508" s="11">
        <v>166.74930969046781</v>
      </c>
      <c r="EP508" s="11">
        <v>709.85865203504773</v>
      </c>
      <c r="EQ508" s="21"/>
      <c r="ER508" s="11">
        <v>398.37932954152626</v>
      </c>
      <c r="ES508" s="11">
        <v>329.01275610558599</v>
      </c>
      <c r="ET508" s="11">
        <v>115.94405483740888</v>
      </c>
      <c r="EU508" s="11">
        <v>24.160947117065071</v>
      </c>
      <c r="EV508" s="11">
        <v>55.89495067289819</v>
      </c>
      <c r="EW508" s="11">
        <v>488.17182277795621</v>
      </c>
      <c r="EX508" s="11">
        <v>292.98786953364464</v>
      </c>
      <c r="EY508" s="11">
        <v>70.365659503155001</v>
      </c>
      <c r="EZ508" s="11">
        <v>9.5550101275873462</v>
      </c>
      <c r="FA508" s="11">
        <v>15.527599783171871</v>
      </c>
      <c r="FB508" s="21"/>
      <c r="FC508" s="11">
        <v>272.10299961163389</v>
      </c>
      <c r="FD508" s="11">
        <v>847.49834480338734</v>
      </c>
      <c r="FE508" s="11">
        <v>91.439939229076586</v>
      </c>
      <c r="FF508" s="11">
        <v>588.95871635589936</v>
      </c>
      <c r="FG508" s="21"/>
      <c r="FH508" s="11">
        <v>282.08702615709427</v>
      </c>
      <c r="FI508" s="11">
        <v>452.78270004608584</v>
      </c>
      <c r="FJ508" s="11">
        <v>344.25817542647889</v>
      </c>
      <c r="FK508" s="11">
        <v>40.473442785363879</v>
      </c>
      <c r="FL508" s="11">
        <v>217.43115857262509</v>
      </c>
      <c r="FM508" s="11">
        <v>262.57752747632998</v>
      </c>
      <c r="FN508" s="11">
        <v>190.27193771683434</v>
      </c>
      <c r="FO508" s="11">
        <v>10.118031819187784</v>
      </c>
      <c r="FP508" s="21"/>
      <c r="FQ508" s="11">
        <v>387.77842097369785</v>
      </c>
      <c r="FR508" s="11">
        <v>492.05965271692259</v>
      </c>
      <c r="FS508" s="11">
        <v>239.76327072440256</v>
      </c>
      <c r="FT508" s="11">
        <v>168.83435685431294</v>
      </c>
      <c r="FU508" s="11">
        <v>361.76526426046587</v>
      </c>
      <c r="FV508" s="11">
        <v>149.799034470198</v>
      </c>
      <c r="FW508" s="21"/>
      <c r="FX508" s="11">
        <v>614.22055843016642</v>
      </c>
      <c r="FY508" s="11">
        <v>221.34206130718883</v>
      </c>
      <c r="FZ508" s="11">
        <v>182.92058213911554</v>
      </c>
      <c r="GA508" s="11">
        <v>68.967105573687689</v>
      </c>
      <c r="GB508" s="11">
        <v>32.151036964865135</v>
      </c>
      <c r="GC508" s="11">
        <v>517.97944156983397</v>
      </c>
      <c r="GD508" s="11">
        <v>73.85793869281126</v>
      </c>
      <c r="GE508" s="11">
        <v>36.679417860884449</v>
      </c>
      <c r="GF508" s="11">
        <v>39.032894426312303</v>
      </c>
      <c r="GG508" s="11">
        <v>12.848963035134876</v>
      </c>
      <c r="GH508" s="21"/>
      <c r="GI508" s="11">
        <v>569.73732777652162</v>
      </c>
      <c r="GJ508" s="11">
        <v>360.5872840125017</v>
      </c>
      <c r="GK508" s="11">
        <v>189.2767326259993</v>
      </c>
      <c r="GL508" s="11">
        <v>243.38783016083562</v>
      </c>
      <c r="GM508" s="11">
        <v>223.0553343905701</v>
      </c>
      <c r="GN508" s="11">
        <v>213.95549103357169</v>
      </c>
      <c r="GO508" s="21"/>
      <c r="GP508" s="11">
        <v>623.62497281274636</v>
      </c>
      <c r="GQ508" s="11">
        <v>171.43994473217529</v>
      </c>
      <c r="GR508" s="11">
        <v>187.31750533886611</v>
      </c>
      <c r="GS508" s="11">
        <v>83.254275847275096</v>
      </c>
      <c r="GT508" s="11">
        <v>53.964645683959816</v>
      </c>
      <c r="GU508" s="11">
        <v>152.48744857106607</v>
      </c>
      <c r="GV508" s="11">
        <v>64.928607418331566</v>
      </c>
      <c r="GW508" s="11">
        <v>283.11152860349029</v>
      </c>
      <c r="GX508" s="11">
        <v>20.754179330706787</v>
      </c>
      <c r="GY508" s="11">
        <v>159.11689166138203</v>
      </c>
      <c r="GZ508" s="21"/>
      <c r="HA508" s="11">
        <v>444.98123489175055</v>
      </c>
      <c r="HB508" s="11">
        <v>546.18864515788368</v>
      </c>
      <c r="HC508" s="11">
        <v>86.903634392236341</v>
      </c>
      <c r="HD508" s="11">
        <v>24.1151935774371</v>
      </c>
      <c r="HE508" s="11">
        <v>17.412636395714728</v>
      </c>
      <c r="HF508" s="11">
        <v>441.56991742773175</v>
      </c>
      <c r="HG508" s="11">
        <v>75.811980481346666</v>
      </c>
      <c r="HH508" s="11">
        <v>99.406079948327516</v>
      </c>
      <c r="HI508" s="11">
        <v>9.6007636672153147</v>
      </c>
      <c r="HJ508" s="11">
        <v>54.009914060355349</v>
      </c>
      <c r="HK508" s="21"/>
      <c r="HL508" s="11">
        <v>28.554266673940916</v>
      </c>
      <c r="HM508" s="11">
        <v>157.92538710377934</v>
      </c>
      <c r="HN508" s="11">
        <v>313.03853095199867</v>
      </c>
      <c r="HO508" s="11">
        <v>353.19901361659612</v>
      </c>
      <c r="HP508" s="11">
        <v>304.2168540153005</v>
      </c>
      <c r="HQ508" s="11">
        <v>57.944359890519216</v>
      </c>
      <c r="HR508" s="11">
        <v>91.950485973403246</v>
      </c>
      <c r="HS508" s="11">
        <v>334.08451759714313</v>
      </c>
      <c r="HT508" s="11">
        <v>108.49510957276625</v>
      </c>
      <c r="HU508" s="11">
        <v>10.962261904308987</v>
      </c>
      <c r="HV508" s="11">
        <v>23.493896136275534</v>
      </c>
      <c r="HW508" s="35">
        <v>16.135316563967159</v>
      </c>
    </row>
    <row r="509" spans="1:231">
      <c r="A509" s="29" t="s">
        <v>249</v>
      </c>
      <c r="B509" s="13">
        <v>0.47101919315488044</v>
      </c>
      <c r="C509" s="21"/>
      <c r="D509" s="14">
        <v>0.35913464144541168</v>
      </c>
      <c r="E509" s="14">
        <v>0.58887496080165802</v>
      </c>
      <c r="F509" s="21"/>
      <c r="G509" s="14">
        <v>0.58948816177385555</v>
      </c>
      <c r="H509" s="14">
        <v>0.36150083228111696</v>
      </c>
      <c r="I509" s="13">
        <v>0.44691804288435072</v>
      </c>
      <c r="J509" s="14">
        <v>0</v>
      </c>
      <c r="K509" s="12" t="s">
        <v>106</v>
      </c>
      <c r="L509" s="21"/>
      <c r="M509" s="13">
        <v>0.44887238742067603</v>
      </c>
      <c r="N509" s="13">
        <v>0.49429473119541439</v>
      </c>
      <c r="O509" s="13">
        <v>0.45314825359488903</v>
      </c>
      <c r="P509" s="13">
        <v>0.44908326361815709</v>
      </c>
      <c r="Q509" s="13">
        <v>0.4732926921702621</v>
      </c>
      <c r="R509" s="13">
        <v>0.50844433512908727</v>
      </c>
      <c r="S509" s="21"/>
      <c r="T509" s="12" t="s">
        <v>106</v>
      </c>
      <c r="U509" s="14">
        <v>0.45469497685690019</v>
      </c>
      <c r="V509" s="14">
        <v>0.55270021117193613</v>
      </c>
      <c r="W509" s="13">
        <v>0.49187696457072277</v>
      </c>
      <c r="X509" s="14">
        <v>0.44011293014109959</v>
      </c>
      <c r="Y509" s="14">
        <v>0.43923688540810879</v>
      </c>
      <c r="Z509" s="21"/>
      <c r="AA509" s="14">
        <v>0.49009998308636465</v>
      </c>
      <c r="AB509" s="14">
        <v>0.43962160310317805</v>
      </c>
      <c r="AC509" s="21"/>
      <c r="AD509" s="14">
        <v>0.40549138426897469</v>
      </c>
      <c r="AE509" s="14">
        <v>0.50698818767722342</v>
      </c>
      <c r="AF509" s="14">
        <v>0.55109531284654589</v>
      </c>
      <c r="AG509" s="21"/>
      <c r="AH509" s="14">
        <v>0.50634632952452352</v>
      </c>
      <c r="AI509" s="14">
        <v>0.48936163128159033</v>
      </c>
      <c r="AJ509" s="14">
        <v>0.38034110200726212</v>
      </c>
      <c r="AK509" s="21"/>
      <c r="AL509" s="14">
        <v>0.3948642968091729</v>
      </c>
      <c r="AM509" s="14">
        <v>0.42572996421532006</v>
      </c>
      <c r="AN509" s="14">
        <v>0.49494767374234622</v>
      </c>
      <c r="AO509" s="14">
        <v>0.52360955627942274</v>
      </c>
      <c r="AP509" s="14">
        <v>0.53715938315155853</v>
      </c>
      <c r="AQ509" s="14">
        <v>0.62527679560928762</v>
      </c>
      <c r="AR509" s="14">
        <v>0.38726238049303768</v>
      </c>
      <c r="AS509" s="21"/>
      <c r="AT509" s="14">
        <v>0.508636188046107</v>
      </c>
      <c r="AU509" s="14">
        <v>0.45803483704979447</v>
      </c>
      <c r="AV509" s="14">
        <v>0.42030751824555501</v>
      </c>
      <c r="AW509" s="14">
        <v>0.2712840585979267</v>
      </c>
      <c r="AX509" s="14">
        <v>0.34373763340086844</v>
      </c>
      <c r="AY509" s="21"/>
      <c r="AZ509" s="13">
        <v>0.49302582759780683</v>
      </c>
      <c r="BA509" s="13">
        <v>0.46544968691922883</v>
      </c>
      <c r="BB509" s="21"/>
      <c r="BC509" s="13">
        <v>0.46086677925712849</v>
      </c>
      <c r="BD509" s="13">
        <v>0.46511207094693663</v>
      </c>
      <c r="BE509" s="14">
        <v>0.41437161040885256</v>
      </c>
      <c r="BF509" s="14">
        <v>0.51398825799933812</v>
      </c>
      <c r="BG509" s="14">
        <v>0.51694523092263145</v>
      </c>
      <c r="BH509" s="21"/>
      <c r="BI509" s="13">
        <v>0.46300569437607636</v>
      </c>
      <c r="BJ509" s="13">
        <v>0.48769074477284097</v>
      </c>
      <c r="BK509" s="13">
        <v>0.5065636563959981</v>
      </c>
      <c r="BL509" s="13">
        <v>0.45025084552376171</v>
      </c>
      <c r="BM509" s="13">
        <v>0.43966049751381819</v>
      </c>
      <c r="BN509" s="21"/>
      <c r="BO509" s="14">
        <v>0.49568105714894345</v>
      </c>
      <c r="BP509" s="14">
        <v>0.51140067725696547</v>
      </c>
      <c r="BQ509" s="14">
        <v>0.3940202144278358</v>
      </c>
      <c r="BR509" s="13">
        <v>0.47006874885944988</v>
      </c>
      <c r="BS509" s="21"/>
      <c r="BT509" s="13">
        <v>0.50408642056381647</v>
      </c>
      <c r="BU509" s="13">
        <v>0.46471089475892258</v>
      </c>
      <c r="BV509" s="13">
        <v>0.44911598977679978</v>
      </c>
      <c r="BW509" s="21"/>
      <c r="BX509" s="14">
        <v>0.55896043468793344</v>
      </c>
      <c r="BY509" s="14">
        <v>0.43473351107054808</v>
      </c>
      <c r="BZ509" s="14">
        <v>0.40268032889975119</v>
      </c>
      <c r="CA509" s="14">
        <v>0.39856985348552365</v>
      </c>
      <c r="CB509" s="14">
        <v>0.37719799106118573</v>
      </c>
      <c r="CC509" s="21"/>
      <c r="CD509" s="14">
        <v>0.58839541463877809</v>
      </c>
      <c r="CE509" s="14">
        <v>0.42972041338598316</v>
      </c>
      <c r="CF509" s="14">
        <v>0.41718223546499267</v>
      </c>
      <c r="CG509" s="21"/>
      <c r="CH509" s="14">
        <v>0.36592048101470881</v>
      </c>
      <c r="CI509" s="14">
        <v>0.34316407559077389</v>
      </c>
      <c r="CJ509" s="14">
        <v>0.66075371683741091</v>
      </c>
      <c r="CK509" s="14">
        <v>0.50519318197633001</v>
      </c>
      <c r="CL509" s="21"/>
      <c r="CM509" s="14">
        <v>0.37264953742090984</v>
      </c>
      <c r="CN509" s="14">
        <v>0.38495427904956536</v>
      </c>
      <c r="CO509" s="14">
        <v>0.29962208033928744</v>
      </c>
      <c r="CP509" s="14">
        <v>0.63348325902826896</v>
      </c>
      <c r="CQ509" s="14">
        <v>0.58663384015513231</v>
      </c>
      <c r="CR509" s="14">
        <v>0.51025827847402339</v>
      </c>
      <c r="CS509" s="21"/>
      <c r="CT509" s="14">
        <v>0.35805945191731625</v>
      </c>
      <c r="CU509" s="14">
        <v>0.36455139393650432</v>
      </c>
      <c r="CV509" s="14">
        <v>0.40243968127911184</v>
      </c>
      <c r="CW509" s="14">
        <v>0.27618856964299848</v>
      </c>
      <c r="CX509" s="14">
        <v>0.32570614095219713</v>
      </c>
      <c r="CY509" s="14">
        <v>0.56339435379599756</v>
      </c>
      <c r="CZ509" s="14">
        <v>0.63984889234440323</v>
      </c>
      <c r="DA509" s="14">
        <v>0.63976964921517987</v>
      </c>
      <c r="DB509" s="14">
        <v>0.64688604571675168</v>
      </c>
      <c r="DC509" s="14">
        <v>0.59782980660689422</v>
      </c>
      <c r="DD509" s="21"/>
      <c r="DE509" s="14">
        <v>0.3789060883371283</v>
      </c>
      <c r="DF509" s="14">
        <v>0.35410293043855323</v>
      </c>
      <c r="DG509" s="14">
        <v>0.31769444376430694</v>
      </c>
      <c r="DH509" s="14">
        <v>0.38217374766651391</v>
      </c>
      <c r="DI509" s="14">
        <v>0.39218173692363173</v>
      </c>
      <c r="DJ509" s="14">
        <v>0.59383799894180223</v>
      </c>
      <c r="DK509" s="14">
        <v>0.65655599157759303</v>
      </c>
      <c r="DL509" s="14">
        <v>0.55141770957308878</v>
      </c>
      <c r="DM509" s="14">
        <v>0.61919978787358143</v>
      </c>
      <c r="DN509" s="14">
        <v>0.56917812559084791</v>
      </c>
      <c r="DO509" s="21"/>
      <c r="DP509" s="14">
        <v>0.38296745313059727</v>
      </c>
      <c r="DQ509" s="14">
        <v>0.40611270173322006</v>
      </c>
      <c r="DR509" s="14">
        <v>0.25850797578253432</v>
      </c>
      <c r="DS509" s="14">
        <v>0.40684230688422623</v>
      </c>
      <c r="DT509" s="14">
        <v>0.60741085546963047</v>
      </c>
      <c r="DU509" s="14">
        <v>0.63763901229603592</v>
      </c>
      <c r="DV509" s="14">
        <v>0.51767948155444077</v>
      </c>
      <c r="DW509" s="14">
        <v>0.55951432792367184</v>
      </c>
      <c r="DX509" s="21"/>
      <c r="DY509" s="14">
        <v>0.45145435405393813</v>
      </c>
      <c r="DZ509" s="14">
        <v>0.3219389538836025</v>
      </c>
      <c r="EA509" s="14">
        <v>0.30902801204482977</v>
      </c>
      <c r="EB509" s="14">
        <v>0.77109772289760259</v>
      </c>
      <c r="EC509" s="14">
        <v>0.53222658367096976</v>
      </c>
      <c r="ED509" s="14">
        <v>0.52116601817699704</v>
      </c>
      <c r="EE509" s="21"/>
      <c r="EF509" s="14">
        <v>0.31519682186786513</v>
      </c>
      <c r="EG509" s="14">
        <v>0.42155503978226039</v>
      </c>
      <c r="EH509" s="14">
        <v>0.39353154414326735</v>
      </c>
      <c r="EI509" s="14">
        <v>0.55413406944148846</v>
      </c>
      <c r="EJ509" s="14">
        <v>0.58609385819278748</v>
      </c>
      <c r="EK509" s="14">
        <v>0.63212954880980743</v>
      </c>
      <c r="EL509" s="21"/>
      <c r="EM509" s="14">
        <v>0.38800642787144263</v>
      </c>
      <c r="EN509" s="14">
        <v>0.35131493862266711</v>
      </c>
      <c r="EO509" s="14">
        <v>0.61696726304779415</v>
      </c>
      <c r="EP509" s="14">
        <v>0.58227594000543414</v>
      </c>
      <c r="EQ509" s="21"/>
      <c r="ER509" s="14">
        <v>0.39595033974751714</v>
      </c>
      <c r="ES509" s="14">
        <v>0.35336476739680101</v>
      </c>
      <c r="ET509" s="14">
        <v>0.31502592723021705</v>
      </c>
      <c r="EU509" s="14">
        <v>0.22373432715303573</v>
      </c>
      <c r="EV509" s="14">
        <v>0.28072491073995992</v>
      </c>
      <c r="EW509" s="14">
        <v>0.60059502425781808</v>
      </c>
      <c r="EX509" s="14">
        <v>0.57557481627524743</v>
      </c>
      <c r="EY509" s="14">
        <v>0.59378382257131368</v>
      </c>
      <c r="EZ509" s="13">
        <v>0.39151904856970005</v>
      </c>
      <c r="FA509" s="14">
        <v>0.57056554460924291</v>
      </c>
      <c r="FB509" s="21"/>
      <c r="FC509" s="13">
        <v>0.50989393131721372</v>
      </c>
      <c r="FD509" s="13">
        <v>0.48374481706061734</v>
      </c>
      <c r="FE509" s="13">
        <v>0.44283045718846886</v>
      </c>
      <c r="FF509" s="13">
        <v>0.43912340617628831</v>
      </c>
      <c r="FG509" s="21"/>
      <c r="FH509" s="14">
        <v>0.52963112537897805</v>
      </c>
      <c r="FI509" s="14">
        <v>0.54350671626352776</v>
      </c>
      <c r="FJ509" s="14">
        <v>0.38737595447732276</v>
      </c>
      <c r="FK509" s="13">
        <v>0.4908589855526308</v>
      </c>
      <c r="FL509" s="14">
        <v>0.45163551258343282</v>
      </c>
      <c r="FM509" s="14">
        <v>0.45603775580327455</v>
      </c>
      <c r="FN509" s="14">
        <v>0.40604164457181563</v>
      </c>
      <c r="FO509" s="13">
        <v>0.38690509901799491</v>
      </c>
      <c r="FP509" s="21"/>
      <c r="FQ509" s="14">
        <v>0.53398741510547754</v>
      </c>
      <c r="FR509" s="14">
        <v>0.52284357269620718</v>
      </c>
      <c r="FS509" s="14">
        <v>0.35192035982301118</v>
      </c>
      <c r="FT509" s="14">
        <v>0.44286033816418652</v>
      </c>
      <c r="FU509" s="14">
        <v>0.4438207402885172</v>
      </c>
      <c r="FV509" s="14">
        <v>0.42583038120463018</v>
      </c>
      <c r="FW509" s="21"/>
      <c r="FX509" s="13">
        <v>0.48337576828302237</v>
      </c>
      <c r="FY509" s="13">
        <v>0.50276180907512757</v>
      </c>
      <c r="FZ509" s="14">
        <v>0.52756555452926646</v>
      </c>
      <c r="GA509" s="13">
        <v>0.45503601794574422</v>
      </c>
      <c r="GB509" s="13">
        <v>0.39344967445170609</v>
      </c>
      <c r="GC509" s="14">
        <v>0.43885083963422283</v>
      </c>
      <c r="GD509" s="13">
        <v>0.44252484253129715</v>
      </c>
      <c r="GE509" s="13">
        <v>0.4018270041641015</v>
      </c>
      <c r="GF509" s="13">
        <v>0.44179593854169852</v>
      </c>
      <c r="GG509" s="13">
        <v>0.5552905196707939</v>
      </c>
      <c r="GH509" s="21"/>
      <c r="GI509" s="14">
        <v>0.40638158005322672</v>
      </c>
      <c r="GJ509" s="14">
        <v>0.5439085325217653</v>
      </c>
      <c r="GK509" s="14">
        <v>0.63958914712515258</v>
      </c>
      <c r="GL509" s="14">
        <v>0.40340755876716644</v>
      </c>
      <c r="GM509" s="14">
        <v>0.44730341524767275</v>
      </c>
      <c r="GN509" s="14">
        <v>0.47280882564826426</v>
      </c>
      <c r="GO509" s="21"/>
      <c r="GP509" s="14">
        <v>0.57767215823464002</v>
      </c>
      <c r="GQ509" s="14">
        <v>0.46014431951143303</v>
      </c>
      <c r="GR509" s="14">
        <v>0.32660536429968839</v>
      </c>
      <c r="GS509" s="14">
        <v>0.39164841887353669</v>
      </c>
      <c r="GT509" s="14">
        <v>0.29266182535854068</v>
      </c>
      <c r="GU509" s="14">
        <v>0.48243546035434526</v>
      </c>
      <c r="GV509" s="14">
        <v>0.36763785373360819</v>
      </c>
      <c r="GW509" s="14">
        <v>0.45301445926144385</v>
      </c>
      <c r="GX509" s="13">
        <v>0.42633481673765516</v>
      </c>
      <c r="GY509" s="14">
        <v>0.40586851234897026</v>
      </c>
      <c r="GZ509" s="21"/>
      <c r="HA509" s="14">
        <v>0.55080467046487847</v>
      </c>
      <c r="HB509" s="14">
        <v>0.45146207670537014</v>
      </c>
      <c r="HC509" s="14">
        <v>0.50801315938298575</v>
      </c>
      <c r="HD509" s="14">
        <v>0.29829936462651752</v>
      </c>
      <c r="HE509" s="13">
        <v>0.32698441390182692</v>
      </c>
      <c r="HF509" s="14">
        <v>0.4661419359704172</v>
      </c>
      <c r="HG509" s="14">
        <v>0.50538839574427774</v>
      </c>
      <c r="HH509" s="14">
        <v>0.34363274165738361</v>
      </c>
      <c r="HI509" s="14">
        <v>0.20342702586439113</v>
      </c>
      <c r="HJ509" s="14">
        <v>0.34913882176914479</v>
      </c>
      <c r="HK509" s="21"/>
      <c r="HL509" s="14">
        <v>0.78436336182067179</v>
      </c>
      <c r="HM509" s="14">
        <v>0.4991349264389261</v>
      </c>
      <c r="HN509" s="14">
        <v>0.46760603031584602</v>
      </c>
      <c r="HO509" s="14">
        <v>0.48079055805971416</v>
      </c>
      <c r="HP509" s="14">
        <v>0.53761571059954549</v>
      </c>
      <c r="HQ509" s="14">
        <v>0.56035123846996937</v>
      </c>
      <c r="HR509" s="14">
        <v>0.47231246179082292</v>
      </c>
      <c r="HS509" s="14">
        <v>0.39139357375257283</v>
      </c>
      <c r="HT509" s="14">
        <v>0.33575500565507954</v>
      </c>
      <c r="HU509" s="14">
        <v>0.79112609472365691</v>
      </c>
      <c r="HV509" s="14">
        <v>0.33186275376469287</v>
      </c>
      <c r="HW509" s="36">
        <v>0.45317924957887745</v>
      </c>
    </row>
    <row r="510" spans="1:231">
      <c r="A510" s="29" t="s">
        <v>250</v>
      </c>
      <c r="B510" s="13">
        <v>0.33549892366531353</v>
      </c>
      <c r="C510" s="21"/>
      <c r="D510" s="14">
        <v>0.37826490372762955</v>
      </c>
      <c r="E510" s="14">
        <v>0.29045054717006491</v>
      </c>
      <c r="F510" s="21"/>
      <c r="G510" s="14">
        <v>0.2892108671974255</v>
      </c>
      <c r="H510" s="14">
        <v>0.37653441857009823</v>
      </c>
      <c r="I510" s="13">
        <v>0.55308195711564934</v>
      </c>
      <c r="J510" s="14">
        <v>0.80305268428130239</v>
      </c>
      <c r="K510" s="12" t="s">
        <v>106</v>
      </c>
      <c r="L510" s="21"/>
      <c r="M510" s="13">
        <v>0.37755835933226362</v>
      </c>
      <c r="N510" s="13">
        <v>0.32704555673110308</v>
      </c>
      <c r="O510" s="13">
        <v>0.30696464393936407</v>
      </c>
      <c r="P510" s="13">
        <v>0.34274064766680518</v>
      </c>
      <c r="Q510" s="13">
        <v>0.31417926222852682</v>
      </c>
      <c r="R510" s="13">
        <v>0.315128204542657</v>
      </c>
      <c r="S510" s="21"/>
      <c r="T510" s="12" t="s">
        <v>106</v>
      </c>
      <c r="U510" s="13">
        <v>0.34570212851771132</v>
      </c>
      <c r="V510" s="13">
        <v>0.31235405335475436</v>
      </c>
      <c r="W510" s="13">
        <v>0.325148659748282</v>
      </c>
      <c r="X510" s="13">
        <v>0.35280590927431205</v>
      </c>
      <c r="Y510" s="13">
        <v>0.33332097159609342</v>
      </c>
      <c r="Z510" s="21"/>
      <c r="AA510" s="13">
        <v>0.33162235924921424</v>
      </c>
      <c r="AB510" s="13">
        <v>0.34187784093146761</v>
      </c>
      <c r="AC510" s="21"/>
      <c r="AD510" s="14">
        <v>0.36804824824844073</v>
      </c>
      <c r="AE510" s="14">
        <v>0.31204020894367723</v>
      </c>
      <c r="AF510" s="14">
        <v>0.30381700873312562</v>
      </c>
      <c r="AG510" s="21"/>
      <c r="AH510" s="14">
        <v>0.31262594539227467</v>
      </c>
      <c r="AI510" s="13">
        <v>0.33263461788750415</v>
      </c>
      <c r="AJ510" s="14">
        <v>0.37445805142053434</v>
      </c>
      <c r="AK510" s="21"/>
      <c r="AL510" s="14">
        <v>0.3491247401132187</v>
      </c>
      <c r="AM510" s="14">
        <v>0.40408680855094548</v>
      </c>
      <c r="AN510" s="14">
        <v>0.31006654750666957</v>
      </c>
      <c r="AO510" s="14">
        <v>0.31476475661812703</v>
      </c>
      <c r="AP510" s="14">
        <v>0.32810477640823721</v>
      </c>
      <c r="AQ510" s="14">
        <v>0.22336908346858961</v>
      </c>
      <c r="AR510" s="14">
        <v>0.41650539245808782</v>
      </c>
      <c r="AS510" s="21"/>
      <c r="AT510" s="13">
        <v>0.31701020880242531</v>
      </c>
      <c r="AU510" s="13">
        <v>0.34714083343700608</v>
      </c>
      <c r="AV510" s="13">
        <v>0.35607348276235012</v>
      </c>
      <c r="AW510" s="13">
        <v>0.42121482886883654</v>
      </c>
      <c r="AX510" s="13">
        <v>0.369475339606751</v>
      </c>
      <c r="AY510" s="21"/>
      <c r="AZ510" s="13">
        <v>0.34394746304704005</v>
      </c>
      <c r="BA510" s="13">
        <v>0.33336074152343736</v>
      </c>
      <c r="BB510" s="21"/>
      <c r="BC510" s="13">
        <v>0.33960259841082163</v>
      </c>
      <c r="BD510" s="13">
        <v>0.29267830018985291</v>
      </c>
      <c r="BE510" s="14">
        <v>0.38266316778348125</v>
      </c>
      <c r="BF510" s="14">
        <v>0.31847895775444085</v>
      </c>
      <c r="BG510" s="14">
        <v>0.29347548557802666</v>
      </c>
      <c r="BH510" s="21"/>
      <c r="BI510" s="13">
        <v>0.33581824711764263</v>
      </c>
      <c r="BJ510" s="13">
        <v>0.33135800699141293</v>
      </c>
      <c r="BK510" s="13">
        <v>0.3496166677704286</v>
      </c>
      <c r="BL510" s="13">
        <v>0.31125386151785966</v>
      </c>
      <c r="BM510" s="13">
        <v>0.3439227169064385</v>
      </c>
      <c r="BN510" s="21"/>
      <c r="BO510" s="14">
        <v>0.32951430151581301</v>
      </c>
      <c r="BP510" s="14">
        <v>0.30505287161555583</v>
      </c>
      <c r="BQ510" s="14">
        <v>0.38897974519551687</v>
      </c>
      <c r="BR510" s="13">
        <v>0.26003586789375666</v>
      </c>
      <c r="BS510" s="21"/>
      <c r="BT510" s="13">
        <v>0.31854974631781119</v>
      </c>
      <c r="BU510" s="13">
        <v>0.3360335493767711</v>
      </c>
      <c r="BV510" s="13">
        <v>0.35118947607991757</v>
      </c>
      <c r="BW510" s="21"/>
      <c r="BX510" s="14">
        <v>0.30191089939324361</v>
      </c>
      <c r="BY510" s="14">
        <v>0.39304999692704684</v>
      </c>
      <c r="BZ510" s="13">
        <v>0.34487368865428136</v>
      </c>
      <c r="CA510" s="13">
        <v>0.38624268056095146</v>
      </c>
      <c r="CB510" s="13">
        <v>0.34853091892154037</v>
      </c>
      <c r="CC510" s="21"/>
      <c r="CD510" s="14">
        <v>0.28245685945756271</v>
      </c>
      <c r="CE510" s="14">
        <v>0.3578323093399946</v>
      </c>
      <c r="CF510" s="14">
        <v>0.35681190453467593</v>
      </c>
      <c r="CG510" s="21"/>
      <c r="CH510" s="14">
        <v>0.39452938531014348</v>
      </c>
      <c r="CI510" s="14">
        <v>0.33998622478857593</v>
      </c>
      <c r="CJ510" s="14">
        <v>0.24517235182144101</v>
      </c>
      <c r="CK510" s="14">
        <v>0.34316375671544264</v>
      </c>
      <c r="CL510" s="21"/>
      <c r="CM510" s="14">
        <v>0.40969214185477876</v>
      </c>
      <c r="CN510" s="14">
        <v>0.34613604110001001</v>
      </c>
      <c r="CO510" s="14">
        <v>0.39784454292308619</v>
      </c>
      <c r="CP510" s="14">
        <v>0.22032232327330806</v>
      </c>
      <c r="CQ510" s="14">
        <v>0.32005587481298681</v>
      </c>
      <c r="CR510" s="14">
        <v>0.33681751910619356</v>
      </c>
      <c r="CS510" s="21"/>
      <c r="CT510" s="14">
        <v>0.36403580966538951</v>
      </c>
      <c r="CU510" s="14">
        <v>0.39964658031335615</v>
      </c>
      <c r="CV510" s="14">
        <v>0.41224565289938375</v>
      </c>
      <c r="CW510" s="13">
        <v>0.37035118847569165</v>
      </c>
      <c r="CX510" s="13">
        <v>0.40322213298783383</v>
      </c>
      <c r="CY510" s="14">
        <v>0.30882611085913159</v>
      </c>
      <c r="CZ510" s="14">
        <v>0.24697667197217932</v>
      </c>
      <c r="DA510" s="14">
        <v>0.26949529193940497</v>
      </c>
      <c r="DB510" s="14">
        <v>0.24449261380681447</v>
      </c>
      <c r="DC510" s="13">
        <v>0.26161478279823053</v>
      </c>
      <c r="DD510" s="21"/>
      <c r="DE510" s="14">
        <v>0.35620194922774001</v>
      </c>
      <c r="DF510" s="14">
        <v>0.3804150669057208</v>
      </c>
      <c r="DG510" s="14">
        <v>0.40707975301465832</v>
      </c>
      <c r="DH510" s="14">
        <v>0.37928938259297779</v>
      </c>
      <c r="DI510" s="14">
        <v>0.33949919901934933</v>
      </c>
      <c r="DJ510" s="14">
        <v>0.31267217726230295</v>
      </c>
      <c r="DK510" s="14">
        <v>0.14136940322316877</v>
      </c>
      <c r="DL510" s="14">
        <v>0.34805108845820487</v>
      </c>
      <c r="DM510" s="14">
        <v>0.26994137404373569</v>
      </c>
      <c r="DN510" s="14">
        <v>0.27420741525258219</v>
      </c>
      <c r="DO510" s="21"/>
      <c r="DP510" s="14">
        <v>0.39789559780186806</v>
      </c>
      <c r="DQ510" s="14">
        <v>0.33687733855035784</v>
      </c>
      <c r="DR510" s="14">
        <v>0.43588079127931101</v>
      </c>
      <c r="DS510" s="13">
        <v>0.26244565422666261</v>
      </c>
      <c r="DT510" s="14">
        <v>0.26172986227718653</v>
      </c>
      <c r="DU510" s="14">
        <v>0.26689592444878651</v>
      </c>
      <c r="DV510" s="14">
        <v>0.34618103532124733</v>
      </c>
      <c r="DW510" s="13">
        <v>0.25662677626635982</v>
      </c>
      <c r="DX510" s="21"/>
      <c r="DY510" s="14">
        <v>0.37582309625675586</v>
      </c>
      <c r="DZ510" s="14">
        <v>0.37294884127113587</v>
      </c>
      <c r="EA510" s="14">
        <v>0.38473768271082981</v>
      </c>
      <c r="EB510" s="14">
        <v>0.15789066357883116</v>
      </c>
      <c r="EC510" s="14">
        <v>0.34345564564100378</v>
      </c>
      <c r="ED510" s="14">
        <v>0.32996294794190373</v>
      </c>
      <c r="EE510" s="21"/>
      <c r="EF510" s="14">
        <v>0.41275599514146666</v>
      </c>
      <c r="EG510" s="14">
        <v>0.31581652145375294</v>
      </c>
      <c r="EH510" s="14">
        <v>0.3788185976918475</v>
      </c>
      <c r="EI510" s="14">
        <v>0.29445046595151309</v>
      </c>
      <c r="EJ510" s="14">
        <v>0.30854358333000864</v>
      </c>
      <c r="EK510" s="14">
        <v>0.26524407723168303</v>
      </c>
      <c r="EL510" s="21"/>
      <c r="EM510" s="14">
        <v>0.39778714577496349</v>
      </c>
      <c r="EN510" s="14">
        <v>0.37297745358543039</v>
      </c>
      <c r="EO510" s="14">
        <v>0.28040713070027595</v>
      </c>
      <c r="EP510" s="14">
        <v>0.29280979539289093</v>
      </c>
      <c r="EQ510" s="21"/>
      <c r="ER510" s="14">
        <v>0.35493787766136436</v>
      </c>
      <c r="ES510" s="14">
        <v>0.3954761669081458</v>
      </c>
      <c r="ET510" s="14">
        <v>0.41532799433048195</v>
      </c>
      <c r="EU510" s="13">
        <v>0.38039002605740335</v>
      </c>
      <c r="EV510" s="13">
        <v>0.36541383042875442</v>
      </c>
      <c r="EW510" s="14">
        <v>0.28605881303133052</v>
      </c>
      <c r="EX510" s="14">
        <v>0.2928623361465354</v>
      </c>
      <c r="EY510" s="14">
        <v>0.25843767024912723</v>
      </c>
      <c r="EZ510" s="13">
        <v>0.52444505977605471</v>
      </c>
      <c r="FA510" s="13">
        <v>0.38409561951682886</v>
      </c>
      <c r="FB510" s="21"/>
      <c r="FC510" s="13">
        <v>0.33135912966539921</v>
      </c>
      <c r="FD510" s="13">
        <v>0.33170687334860055</v>
      </c>
      <c r="FE510" s="13">
        <v>0.38140727877017278</v>
      </c>
      <c r="FF510" s="13">
        <v>0.33574062062493248</v>
      </c>
      <c r="FG510" s="21"/>
      <c r="FH510" s="14">
        <v>0.3248884769321016</v>
      </c>
      <c r="FI510" s="14">
        <v>0.2896568470038503</v>
      </c>
      <c r="FJ510" s="14">
        <v>0.4037219258371269</v>
      </c>
      <c r="FK510" s="14">
        <v>0.23476708348764161</v>
      </c>
      <c r="FL510" s="13">
        <v>0.33551567274940142</v>
      </c>
      <c r="FM510" s="13">
        <v>0.33160142533476872</v>
      </c>
      <c r="FN510" s="13">
        <v>0.36230678295848329</v>
      </c>
      <c r="FO510" s="13">
        <v>0.36111429087095309</v>
      </c>
      <c r="FP510" s="21"/>
      <c r="FQ510" s="14">
        <v>0.31205799978348586</v>
      </c>
      <c r="FR510" s="14">
        <v>0.31677956264036522</v>
      </c>
      <c r="FS510" s="14">
        <v>0.39372602392100098</v>
      </c>
      <c r="FT510" s="13">
        <v>0.31393040175695408</v>
      </c>
      <c r="FU510" s="13">
        <v>0.35420007413621885</v>
      </c>
      <c r="FV510" s="13">
        <v>0.34361838597623678</v>
      </c>
      <c r="FW510" s="21"/>
      <c r="FX510" s="13">
        <v>0.33130544516644322</v>
      </c>
      <c r="FY510" s="13">
        <v>0.31475753419687019</v>
      </c>
      <c r="FZ510" s="13">
        <v>0.33834574687907376</v>
      </c>
      <c r="GA510" s="13">
        <v>0.33131195190913243</v>
      </c>
      <c r="GB510" s="13">
        <v>0.41619543865342523</v>
      </c>
      <c r="GC510" s="13">
        <v>0.34116953234655306</v>
      </c>
      <c r="GD510" s="13">
        <v>0.38110733566277449</v>
      </c>
      <c r="GE510" s="13">
        <v>0.40582485020423853</v>
      </c>
      <c r="GF510" s="13">
        <v>0.27581328100357044</v>
      </c>
      <c r="GG510" s="13">
        <v>0.16307987829877107</v>
      </c>
      <c r="GH510" s="21"/>
      <c r="GI510" s="14">
        <v>0.38832839027420929</v>
      </c>
      <c r="GJ510" s="14">
        <v>0.28350433375366985</v>
      </c>
      <c r="GK510" s="14">
        <v>0.25260158235813712</v>
      </c>
      <c r="GL510" s="13">
        <v>0.32057523401820831</v>
      </c>
      <c r="GM510" s="14">
        <v>0.35817079694238058</v>
      </c>
      <c r="GN510" s="14">
        <v>0.34912497684124028</v>
      </c>
      <c r="GO510" s="21"/>
      <c r="GP510" s="14">
        <v>0.290813405658985</v>
      </c>
      <c r="GQ510" s="14">
        <v>0.39297814430407924</v>
      </c>
      <c r="GR510" s="14">
        <v>0.3924772380447466</v>
      </c>
      <c r="GS510" s="13">
        <v>0.3636691694549461</v>
      </c>
      <c r="GT510" s="13">
        <v>0.34762231816495542</v>
      </c>
      <c r="GU510" s="13">
        <v>0.34729610514735054</v>
      </c>
      <c r="GV510" s="13">
        <v>0.39323971930367463</v>
      </c>
      <c r="GW510" s="13">
        <v>0.31337734457715272</v>
      </c>
      <c r="GX510" s="13">
        <v>0.47679510812335063</v>
      </c>
      <c r="GY510" s="13">
        <v>0.34883907173539525</v>
      </c>
      <c r="GZ510" s="21"/>
      <c r="HA510" s="14">
        <v>0.29275708723377158</v>
      </c>
      <c r="HB510" s="14">
        <v>0.36146424296576146</v>
      </c>
      <c r="HC510" s="14">
        <v>0.34197296023585938</v>
      </c>
      <c r="HD510" s="14">
        <v>0.2717768891857687</v>
      </c>
      <c r="HE510" s="14">
        <v>0.41998915886508176</v>
      </c>
      <c r="HF510" s="14">
        <v>0.34145069616276597</v>
      </c>
      <c r="HG510" s="14">
        <v>0.24394759676279043</v>
      </c>
      <c r="HH510" s="14">
        <v>0.36840056230334672</v>
      </c>
      <c r="HI510" s="14">
        <v>0.79657297413560879</v>
      </c>
      <c r="HJ510" s="14">
        <v>0.35318983382495589</v>
      </c>
      <c r="HK510" s="21"/>
      <c r="HL510" s="14">
        <v>0.21563663817932816</v>
      </c>
      <c r="HM510" s="14">
        <v>0.33434775318545412</v>
      </c>
      <c r="HN510" s="14">
        <v>0.3374633818848411</v>
      </c>
      <c r="HO510" s="14">
        <v>0.32577096528983029</v>
      </c>
      <c r="HP510" s="14">
        <v>0.29021097315676581</v>
      </c>
      <c r="HQ510" s="14">
        <v>0.25668829224462425</v>
      </c>
      <c r="HR510" s="13">
        <v>0.33584575289395624</v>
      </c>
      <c r="HS510" s="14">
        <v>0.37973720687647655</v>
      </c>
      <c r="HT510" s="14">
        <v>0.46247140210911963</v>
      </c>
      <c r="HU510" s="13">
        <v>0.20887390527634297</v>
      </c>
      <c r="HV510" s="13">
        <v>0.31924257804899736</v>
      </c>
      <c r="HW510" s="37">
        <v>0.20858689495813434</v>
      </c>
    </row>
    <row r="511" spans="1:231">
      <c r="A511" s="29" t="s">
        <v>251</v>
      </c>
      <c r="B511" s="13">
        <v>0.19348188317980228</v>
      </c>
      <c r="C511" s="21"/>
      <c r="D511" s="14">
        <v>0.26260045482696404</v>
      </c>
      <c r="E511" s="14">
        <v>0.1206744920282764</v>
      </c>
      <c r="F511" s="21"/>
      <c r="G511" s="14">
        <v>0.12130097102871855</v>
      </c>
      <c r="H511" s="14">
        <v>0.26196474914878998</v>
      </c>
      <c r="I511" s="13">
        <v>0</v>
      </c>
      <c r="J511" s="13">
        <v>0.19694731571869764</v>
      </c>
      <c r="K511" s="12" t="s">
        <v>106</v>
      </c>
      <c r="L511" s="21"/>
      <c r="M511" s="13">
        <v>0.17356925324706221</v>
      </c>
      <c r="N511" s="13">
        <v>0.17865971207348347</v>
      </c>
      <c r="O511" s="13">
        <v>0.23988710246574746</v>
      </c>
      <c r="P511" s="13">
        <v>0.20817608871503673</v>
      </c>
      <c r="Q511" s="13">
        <v>0.21252804560120964</v>
      </c>
      <c r="R511" s="13">
        <v>0.17642746032825432</v>
      </c>
      <c r="S511" s="21"/>
      <c r="T511" s="12" t="s">
        <v>106</v>
      </c>
      <c r="U511" s="14">
        <v>0.19960289462538836</v>
      </c>
      <c r="V511" s="14">
        <v>0.13494573547330843</v>
      </c>
      <c r="W511" s="13">
        <v>0.18297437568099539</v>
      </c>
      <c r="X511" s="14">
        <v>0.20708116058458609</v>
      </c>
      <c r="Y511" s="14">
        <v>0.22744214299580168</v>
      </c>
      <c r="Z511" s="21"/>
      <c r="AA511" s="14">
        <v>0.17827765766442202</v>
      </c>
      <c r="AB511" s="14">
        <v>0.21850055596535445</v>
      </c>
      <c r="AC511" s="21"/>
      <c r="AD511" s="14">
        <v>0.22646036748258785</v>
      </c>
      <c r="AE511" s="14">
        <v>0.18097160337910004</v>
      </c>
      <c r="AF511" s="14">
        <v>0.14508767842033055</v>
      </c>
      <c r="AG511" s="21"/>
      <c r="AH511" s="14">
        <v>0.1810277250832012</v>
      </c>
      <c r="AI511" s="14">
        <v>0.17800375083090861</v>
      </c>
      <c r="AJ511" s="14">
        <v>0.2452008465722032</v>
      </c>
      <c r="AK511" s="21"/>
      <c r="AL511" s="14">
        <v>0.2560109630776059</v>
      </c>
      <c r="AM511" s="14">
        <v>0.17018322723373364</v>
      </c>
      <c r="AN511" s="14">
        <v>0.19498577875098499</v>
      </c>
      <c r="AO511" s="14">
        <v>0.16162568710245051</v>
      </c>
      <c r="AP511" s="14">
        <v>0.13473584044020467</v>
      </c>
      <c r="AQ511" s="14">
        <v>0.15135412092212328</v>
      </c>
      <c r="AR511" s="13">
        <v>0.19623222704887427</v>
      </c>
      <c r="AS511" s="21"/>
      <c r="AT511" s="14">
        <v>0.17435360315146844</v>
      </c>
      <c r="AU511" s="13">
        <v>0.19482432951319992</v>
      </c>
      <c r="AV511" s="13">
        <v>0.22361899899209473</v>
      </c>
      <c r="AW511" s="14">
        <v>0.30750111253323648</v>
      </c>
      <c r="AX511" s="14">
        <v>0.28678702699238068</v>
      </c>
      <c r="AY511" s="21"/>
      <c r="AZ511" s="13">
        <v>0.16302670935515354</v>
      </c>
      <c r="BA511" s="13">
        <v>0.20118957155733166</v>
      </c>
      <c r="BB511" s="21"/>
      <c r="BC511" s="13">
        <v>0.19953062233204752</v>
      </c>
      <c r="BD511" s="13">
        <v>0.24220962886321137</v>
      </c>
      <c r="BE511" s="13">
        <v>0.20296522180766555</v>
      </c>
      <c r="BF511" s="13">
        <v>0.1675327842462212</v>
      </c>
      <c r="BG511" s="13">
        <v>0.18957928349934355</v>
      </c>
      <c r="BH511" s="21"/>
      <c r="BI511" s="14">
        <v>0.2011760585062759</v>
      </c>
      <c r="BJ511" s="13">
        <v>0.18095124823574682</v>
      </c>
      <c r="BK511" s="14">
        <v>0.14381967583357325</v>
      </c>
      <c r="BL511" s="14">
        <v>0.23849529295837862</v>
      </c>
      <c r="BM511" s="13">
        <v>0.21641678557974331</v>
      </c>
      <c r="BN511" s="21"/>
      <c r="BO511" s="13">
        <v>0.17480464133524395</v>
      </c>
      <c r="BP511" s="13">
        <v>0.18354645112747994</v>
      </c>
      <c r="BQ511" s="13">
        <v>0.21700004037664697</v>
      </c>
      <c r="BR511" s="13">
        <v>0.2698953832467938</v>
      </c>
      <c r="BS511" s="21"/>
      <c r="BT511" s="13">
        <v>0.17736383311837217</v>
      </c>
      <c r="BU511" s="13">
        <v>0.19925555586430693</v>
      </c>
      <c r="BV511" s="13">
        <v>0.19969453414328359</v>
      </c>
      <c r="BW511" s="21"/>
      <c r="BX511" s="14">
        <v>0.13912866591882297</v>
      </c>
      <c r="BY511" s="14">
        <v>0.17221649200240455</v>
      </c>
      <c r="BZ511" s="14">
        <v>0.25244598244596855</v>
      </c>
      <c r="CA511" s="14">
        <v>0.21518746595352586</v>
      </c>
      <c r="CB511" s="14">
        <v>0.27427109001727429</v>
      </c>
      <c r="CC511" s="21"/>
      <c r="CD511" s="14">
        <v>0.12914772590365733</v>
      </c>
      <c r="CE511" s="14">
        <v>0.21244727727402393</v>
      </c>
      <c r="CF511" s="14">
        <v>0.2260058600003316</v>
      </c>
      <c r="CG511" s="21"/>
      <c r="CH511" s="14">
        <v>0.23955013367515024</v>
      </c>
      <c r="CI511" s="14">
        <v>0.31684969962065035</v>
      </c>
      <c r="CJ511" s="14">
        <v>9.4073931341148484E-2</v>
      </c>
      <c r="CK511" s="14">
        <v>0.1516430613082296</v>
      </c>
      <c r="CL511" s="21"/>
      <c r="CM511" s="14">
        <v>0.21765832072431057</v>
      </c>
      <c r="CN511" s="14">
        <v>0.26890967985042241</v>
      </c>
      <c r="CO511" s="14">
        <v>0.30253337673762609</v>
      </c>
      <c r="CP511" s="14">
        <v>0.14619441769842378</v>
      </c>
      <c r="CQ511" s="14">
        <v>9.3310285031881546E-2</v>
      </c>
      <c r="CR511" s="14">
        <v>0.15292420241978377</v>
      </c>
      <c r="CS511" s="21"/>
      <c r="CT511" s="14">
        <v>0.27790473841729252</v>
      </c>
      <c r="CU511" s="14">
        <v>0.23580202575013925</v>
      </c>
      <c r="CV511" s="14">
        <v>0.18531466582150449</v>
      </c>
      <c r="CW511" s="14">
        <v>0.35346024188130964</v>
      </c>
      <c r="CX511" s="14">
        <v>0.27107172605996904</v>
      </c>
      <c r="CY511" s="14">
        <v>0.12777953534487288</v>
      </c>
      <c r="CZ511" s="14">
        <v>0.1131744356834168</v>
      </c>
      <c r="DA511" s="14">
        <v>9.073505884541562E-2</v>
      </c>
      <c r="DB511" s="14">
        <v>0.10862134047643369</v>
      </c>
      <c r="DC511" s="13">
        <v>0.14055541059487511</v>
      </c>
      <c r="DD511" s="21"/>
      <c r="DE511" s="14">
        <v>0.26489196243513069</v>
      </c>
      <c r="DF511" s="14">
        <v>0.26548200265572652</v>
      </c>
      <c r="DG511" s="14">
        <v>0.27522580322103307</v>
      </c>
      <c r="DH511" s="14">
        <v>0.23853686974050828</v>
      </c>
      <c r="DI511" s="14">
        <v>0.26831906405701922</v>
      </c>
      <c r="DJ511" s="14">
        <v>9.3489823795896307E-2</v>
      </c>
      <c r="DK511" s="14">
        <v>0.20207460519923806</v>
      </c>
      <c r="DL511" s="14">
        <v>0.10053120196870649</v>
      </c>
      <c r="DM511" s="14">
        <v>0.11085883808268414</v>
      </c>
      <c r="DN511" s="14">
        <v>0.15661445915657002</v>
      </c>
      <c r="DO511" s="21"/>
      <c r="DP511" s="14">
        <v>0.2191369490675337</v>
      </c>
      <c r="DQ511" s="14">
        <v>0.2570099597164196</v>
      </c>
      <c r="DR511" s="14">
        <v>0.30561123293815384</v>
      </c>
      <c r="DS511" s="14">
        <v>0.33071203888911122</v>
      </c>
      <c r="DT511" s="14">
        <v>0.13085928225318302</v>
      </c>
      <c r="DU511" s="14">
        <v>9.5465063255178298E-2</v>
      </c>
      <c r="DV511" s="14">
        <v>0.1361394831243127</v>
      </c>
      <c r="DW511" s="13">
        <v>0.18385889580996825</v>
      </c>
      <c r="DX511" s="21"/>
      <c r="DY511" s="14">
        <v>0.17272254968930448</v>
      </c>
      <c r="DZ511" s="14">
        <v>0.30511220484526075</v>
      </c>
      <c r="EA511" s="14">
        <v>0.30623430524433826</v>
      </c>
      <c r="EB511" s="14">
        <v>7.1011613523565831E-2</v>
      </c>
      <c r="EC511" s="14">
        <v>0.12431777068802805</v>
      </c>
      <c r="ED511" s="14">
        <v>0.14887103388109896</v>
      </c>
      <c r="EE511" s="21"/>
      <c r="EF511" s="14">
        <v>0.27204718299066527</v>
      </c>
      <c r="EG511" s="14">
        <v>0.26262843876398601</v>
      </c>
      <c r="EH511" s="14">
        <v>0.22764985816488498</v>
      </c>
      <c r="EI511" s="14">
        <v>0.15141546460699773</v>
      </c>
      <c r="EJ511" s="14">
        <v>0.10536255847720491</v>
      </c>
      <c r="EK511" s="14">
        <v>0.10262637395851143</v>
      </c>
      <c r="EL511" s="21"/>
      <c r="EM511" s="14">
        <v>0.2142064263535933</v>
      </c>
      <c r="EN511" s="14">
        <v>0.27570760779190501</v>
      </c>
      <c r="EO511" s="14">
        <v>0.10262560625192958</v>
      </c>
      <c r="EP511" s="14">
        <v>0.12491426460167522</v>
      </c>
      <c r="EQ511" s="21"/>
      <c r="ER511" s="14">
        <v>0.24911178259111724</v>
      </c>
      <c r="ES511" s="14">
        <v>0.25115906569505048</v>
      </c>
      <c r="ET511" s="14">
        <v>0.269646078439301</v>
      </c>
      <c r="EU511" s="14">
        <v>0.39587564678956072</v>
      </c>
      <c r="EV511" s="14">
        <v>0.35386125883128539</v>
      </c>
      <c r="EW511" s="14">
        <v>0.11334616271085377</v>
      </c>
      <c r="EX511" s="14">
        <v>0.13156284757821676</v>
      </c>
      <c r="EY511" s="14">
        <v>0.14777850717955959</v>
      </c>
      <c r="EZ511" s="14">
        <v>8.4035891654245298E-2</v>
      </c>
      <c r="FA511" s="14">
        <v>4.5338835873928264E-2</v>
      </c>
      <c r="FB511" s="21"/>
      <c r="FC511" s="14">
        <v>0.15874693901738729</v>
      </c>
      <c r="FD511" s="13">
        <v>0.18454830959078303</v>
      </c>
      <c r="FE511" s="13">
        <v>0.17576226404135789</v>
      </c>
      <c r="FF511" s="14">
        <v>0.22513597319878137</v>
      </c>
      <c r="FG511" s="21"/>
      <c r="FH511" s="14">
        <v>0.14548039768891985</v>
      </c>
      <c r="FI511" s="13">
        <v>0.16683643673262138</v>
      </c>
      <c r="FJ511" s="14">
        <v>0.20890211968554881</v>
      </c>
      <c r="FK511" s="14">
        <v>0.27437393095972795</v>
      </c>
      <c r="FL511" s="14">
        <v>0.21284881466716624</v>
      </c>
      <c r="FM511" s="14">
        <v>0.21236081886195776</v>
      </c>
      <c r="FN511" s="14">
        <v>0.23165157246970114</v>
      </c>
      <c r="FO511" s="13">
        <v>0.25198061011105205</v>
      </c>
      <c r="FP511" s="21"/>
      <c r="FQ511" s="14">
        <v>0.15395458511103671</v>
      </c>
      <c r="FR511" s="14">
        <v>0.16037686466342629</v>
      </c>
      <c r="FS511" s="14">
        <v>0.25435361625598685</v>
      </c>
      <c r="FT511" s="14">
        <v>0.24320926007885965</v>
      </c>
      <c r="FU511" s="13">
        <v>0.20197918557526526</v>
      </c>
      <c r="FV511" s="14">
        <v>0.23055123281913389</v>
      </c>
      <c r="FW511" s="21"/>
      <c r="FX511" s="13">
        <v>0.18531878655053194</v>
      </c>
      <c r="FY511" s="13">
        <v>0.18248065672800207</v>
      </c>
      <c r="FZ511" s="14">
        <v>0.13408869859165956</v>
      </c>
      <c r="GA511" s="13">
        <v>0.21365203014512368</v>
      </c>
      <c r="GB511" s="13">
        <v>0.19035488689486865</v>
      </c>
      <c r="GC511" s="14">
        <v>0.21997962801922524</v>
      </c>
      <c r="GD511" s="13">
        <v>0.17636782180592825</v>
      </c>
      <c r="GE511" s="13">
        <v>0.19234814563166006</v>
      </c>
      <c r="GF511" s="14">
        <v>0.28239078045473104</v>
      </c>
      <c r="GG511" s="13">
        <v>0.28162960203043513</v>
      </c>
      <c r="GH511" s="21"/>
      <c r="GI511" s="14">
        <v>0.20529002967256343</v>
      </c>
      <c r="GJ511" s="14">
        <v>0.17258713372456483</v>
      </c>
      <c r="GK511" s="14">
        <v>0.10780927051671087</v>
      </c>
      <c r="GL511" s="14">
        <v>0.27601720721462558</v>
      </c>
      <c r="GM511" s="14">
        <v>0.19452578780994684</v>
      </c>
      <c r="GN511" s="14">
        <v>0.17806619751049527</v>
      </c>
      <c r="GO511" s="21"/>
      <c r="GP511" s="14">
        <v>0.13151443610637373</v>
      </c>
      <c r="GQ511" s="14">
        <v>0.14687753618448846</v>
      </c>
      <c r="GR511" s="14">
        <v>0.28091739765556401</v>
      </c>
      <c r="GS511" s="14">
        <v>0.24468241167151772</v>
      </c>
      <c r="GT511" s="14">
        <v>0.35971585647650378</v>
      </c>
      <c r="GU511" s="14">
        <v>0.17026843449830473</v>
      </c>
      <c r="GV511" s="14">
        <v>0.2391224269627174</v>
      </c>
      <c r="GW511" s="14">
        <v>0.23360819616140582</v>
      </c>
      <c r="GX511" s="14">
        <v>9.6870075138994247E-2</v>
      </c>
      <c r="GY511" s="14">
        <v>0.245292415915635</v>
      </c>
      <c r="GZ511" s="21"/>
      <c r="HA511" s="14">
        <v>0.15643824230134984</v>
      </c>
      <c r="HB511" s="14">
        <v>0.18707368032886815</v>
      </c>
      <c r="HC511" s="14">
        <v>0.15001388038115537</v>
      </c>
      <c r="HD511" s="14">
        <v>0.42992374618771384</v>
      </c>
      <c r="HE511" s="13">
        <v>0.25302642723309138</v>
      </c>
      <c r="HF511" s="14">
        <v>0.19240736786681889</v>
      </c>
      <c r="HG511" s="14">
        <v>0.25066400749293216</v>
      </c>
      <c r="HH511" s="14">
        <v>0.28796669603927005</v>
      </c>
      <c r="HI511" s="14">
        <v>0</v>
      </c>
      <c r="HJ511" s="14">
        <v>0.29767134440589887</v>
      </c>
      <c r="HK511" s="21"/>
      <c r="HL511" s="14">
        <v>0</v>
      </c>
      <c r="HM511" s="14">
        <v>0.16651732037562</v>
      </c>
      <c r="HN511" s="14">
        <v>0.19493058779931416</v>
      </c>
      <c r="HO511" s="14">
        <v>0.19343847665045538</v>
      </c>
      <c r="HP511" s="14">
        <v>0.17217331624368815</v>
      </c>
      <c r="HQ511" s="14">
        <v>0.18296046928540666</v>
      </c>
      <c r="HR511" s="14">
        <v>0.19184178531522122</v>
      </c>
      <c r="HS511" s="14">
        <v>0.2288692193709507</v>
      </c>
      <c r="HT511" s="14">
        <v>0.20177359223580191</v>
      </c>
      <c r="HU511" s="13">
        <v>0</v>
      </c>
      <c r="HV511" s="14">
        <v>0.34889466818630954</v>
      </c>
      <c r="HW511" s="36">
        <v>0.33823385546298834</v>
      </c>
    </row>
    <row r="512" spans="1:231">
      <c r="A512" s="27" t="s">
        <v>253</v>
      </c>
      <c r="B512" s="88"/>
      <c r="C512" s="20"/>
      <c r="D512" s="9"/>
      <c r="E512" s="10"/>
      <c r="F512" s="20"/>
      <c r="G512" s="9"/>
      <c r="H512" s="8"/>
      <c r="I512" s="8"/>
      <c r="J512" s="8"/>
      <c r="K512" s="10"/>
      <c r="L512" s="20"/>
      <c r="M512" s="6"/>
      <c r="N512" s="5"/>
      <c r="O512" s="5"/>
      <c r="P512" s="5"/>
      <c r="Q512" s="5"/>
      <c r="R512" s="7"/>
      <c r="S512" s="20"/>
      <c r="T512" s="9"/>
      <c r="U512" s="8"/>
      <c r="V512" s="8"/>
      <c r="W512" s="8"/>
      <c r="X512" s="8"/>
      <c r="Y512" s="10"/>
      <c r="Z512" s="20"/>
      <c r="AA512" s="9"/>
      <c r="AB512" s="10"/>
      <c r="AC512" s="20"/>
      <c r="AD512" s="6"/>
      <c r="AE512" s="5"/>
      <c r="AF512" s="7"/>
      <c r="AG512" s="20"/>
      <c r="AH512" s="9"/>
      <c r="AI512" s="8"/>
      <c r="AJ512" s="10"/>
      <c r="AK512" s="20"/>
      <c r="AL512" s="6"/>
      <c r="AM512" s="5"/>
      <c r="AN512" s="5"/>
      <c r="AO512" s="5"/>
      <c r="AP512" s="5"/>
      <c r="AQ512" s="5"/>
      <c r="AR512" s="7"/>
      <c r="AS512" s="20"/>
      <c r="AT512" s="9"/>
      <c r="AU512" s="8"/>
      <c r="AV512" s="8"/>
      <c r="AW512" s="8"/>
      <c r="AX512" s="10"/>
      <c r="AY512" s="20"/>
      <c r="AZ512" s="9"/>
      <c r="BA512" s="10"/>
      <c r="BB512" s="20"/>
      <c r="BC512" s="6"/>
      <c r="BD512" s="5"/>
      <c r="BE512" s="5"/>
      <c r="BF512" s="5"/>
      <c r="BG512" s="7"/>
      <c r="BH512" s="20"/>
      <c r="BI512" s="9"/>
      <c r="BJ512" s="8"/>
      <c r="BK512" s="8"/>
      <c r="BL512" s="8"/>
      <c r="BM512" s="10"/>
      <c r="BN512" s="20"/>
      <c r="BO512" s="9"/>
      <c r="BP512" s="8"/>
      <c r="BQ512" s="8"/>
      <c r="BR512" s="10"/>
      <c r="BS512" s="20"/>
      <c r="BT512" s="9"/>
      <c r="BU512" s="8"/>
      <c r="BV512" s="10"/>
      <c r="BW512" s="20"/>
      <c r="BX512" s="9"/>
      <c r="BY512" s="8"/>
      <c r="BZ512" s="8"/>
      <c r="CA512" s="8"/>
      <c r="CB512" s="10"/>
      <c r="CC512" s="20"/>
      <c r="CD512" s="9"/>
      <c r="CE512" s="8"/>
      <c r="CF512" s="10"/>
      <c r="CG512" s="20"/>
      <c r="CH512" s="9"/>
      <c r="CI512" s="8"/>
      <c r="CJ512" s="8"/>
      <c r="CK512" s="10"/>
      <c r="CL512" s="20"/>
      <c r="CM512" s="9"/>
      <c r="CN512" s="8"/>
      <c r="CO512" s="8"/>
      <c r="CP512" s="8"/>
      <c r="CQ512" s="8"/>
      <c r="CR512" s="10"/>
      <c r="CS512" s="20"/>
      <c r="CT512" s="9"/>
      <c r="CU512" s="8"/>
      <c r="CV512" s="8"/>
      <c r="CW512" s="8"/>
      <c r="CX512" s="8"/>
      <c r="CY512" s="8"/>
      <c r="CZ512" s="8"/>
      <c r="DA512" s="8"/>
      <c r="DB512" s="8"/>
      <c r="DC512" s="10"/>
      <c r="DD512" s="20"/>
      <c r="DE512" s="9"/>
      <c r="DF512" s="8"/>
      <c r="DG512" s="8"/>
      <c r="DH512" s="8"/>
      <c r="DI512" s="8"/>
      <c r="DJ512" s="8"/>
      <c r="DK512" s="8"/>
      <c r="DL512" s="8"/>
      <c r="DM512" s="8"/>
      <c r="DN512" s="10"/>
      <c r="DO512" s="20"/>
      <c r="DP512" s="9"/>
      <c r="DQ512" s="8"/>
      <c r="DR512" s="8"/>
      <c r="DS512" s="8"/>
      <c r="DT512" s="8"/>
      <c r="DU512" s="8"/>
      <c r="DV512" s="8"/>
      <c r="DW512" s="10"/>
      <c r="DX512" s="20"/>
      <c r="DY512" s="9"/>
      <c r="DZ512" s="8"/>
      <c r="EA512" s="8"/>
      <c r="EB512" s="8"/>
      <c r="EC512" s="8"/>
      <c r="ED512" s="10"/>
      <c r="EE512" s="20"/>
      <c r="EF512" s="9"/>
      <c r="EG512" s="8"/>
      <c r="EH512" s="8"/>
      <c r="EI512" s="8"/>
      <c r="EJ512" s="8"/>
      <c r="EK512" s="10"/>
      <c r="EL512" s="20"/>
      <c r="EM512" s="9"/>
      <c r="EN512" s="8"/>
      <c r="EO512" s="8"/>
      <c r="EP512" s="10"/>
      <c r="EQ512" s="20"/>
      <c r="ER512" s="9"/>
      <c r="ES512" s="8"/>
      <c r="ET512" s="8"/>
      <c r="EU512" s="8"/>
      <c r="EV512" s="8"/>
      <c r="EW512" s="8"/>
      <c r="EX512" s="8"/>
      <c r="EY512" s="8"/>
      <c r="EZ512" s="8"/>
      <c r="FA512" s="10"/>
      <c r="FB512" s="20"/>
      <c r="FC512" s="9"/>
      <c r="FD512" s="8"/>
      <c r="FE512" s="8"/>
      <c r="FF512" s="10"/>
      <c r="FG512" s="20"/>
      <c r="FH512" s="9"/>
      <c r="FI512" s="8"/>
      <c r="FJ512" s="8"/>
      <c r="FK512" s="8"/>
      <c r="FL512" s="8"/>
      <c r="FM512" s="8"/>
      <c r="FN512" s="8"/>
      <c r="FO512" s="10"/>
      <c r="FP512" s="20"/>
      <c r="FQ512" s="9"/>
      <c r="FR512" s="8"/>
      <c r="FS512" s="8"/>
      <c r="FT512" s="8"/>
      <c r="FU512" s="8"/>
      <c r="FV512" s="10"/>
      <c r="FW512" s="20"/>
      <c r="FX512" s="9"/>
      <c r="FY512" s="8"/>
      <c r="FZ512" s="8"/>
      <c r="GA512" s="8"/>
      <c r="GB512" s="8"/>
      <c r="GC512" s="8"/>
      <c r="GD512" s="8"/>
      <c r="GE512" s="8"/>
      <c r="GF512" s="8"/>
      <c r="GG512" s="10"/>
      <c r="GH512" s="20"/>
      <c r="GI512" s="9"/>
      <c r="GJ512" s="8"/>
      <c r="GK512" s="8"/>
      <c r="GL512" s="8"/>
      <c r="GM512" s="8"/>
      <c r="GN512" s="10"/>
      <c r="GO512" s="20"/>
      <c r="GP512" s="9"/>
      <c r="GQ512" s="8"/>
      <c r="GR512" s="8"/>
      <c r="GS512" s="8"/>
      <c r="GT512" s="8"/>
      <c r="GU512" s="8"/>
      <c r="GV512" s="8"/>
      <c r="GW512" s="8"/>
      <c r="GX512" s="8"/>
      <c r="GY512" s="10"/>
      <c r="GZ512" s="20"/>
      <c r="HA512" s="9"/>
      <c r="HB512" s="8"/>
      <c r="HC512" s="8"/>
      <c r="HD512" s="8"/>
      <c r="HE512" s="8"/>
      <c r="HF512" s="8"/>
      <c r="HG512" s="8"/>
      <c r="HH512" s="8"/>
      <c r="HI512" s="8"/>
      <c r="HJ512" s="10"/>
      <c r="HK512" s="20"/>
      <c r="HL512" s="9"/>
      <c r="HM512" s="8"/>
      <c r="HN512" s="8"/>
      <c r="HO512" s="8"/>
      <c r="HP512" s="8"/>
      <c r="HQ512" s="8"/>
      <c r="HR512" s="8"/>
      <c r="HS512" s="8"/>
      <c r="HT512" s="8"/>
      <c r="HU512" s="8"/>
      <c r="HV512" s="8"/>
      <c r="HW512" s="34"/>
    </row>
    <row r="513" spans="1:231">
      <c r="A513" s="28" t="s">
        <v>105</v>
      </c>
      <c r="B513" s="11">
        <v>1800.0000000000059</v>
      </c>
      <c r="C513" s="21"/>
      <c r="D513" s="11">
        <v>923.39203827447932</v>
      </c>
      <c r="E513" s="11">
        <v>876.60796172551625</v>
      </c>
      <c r="F513" s="21"/>
      <c r="G513" s="11">
        <v>871.23438400842485</v>
      </c>
      <c r="H513" s="11">
        <v>922.6231859073331</v>
      </c>
      <c r="I513" s="11">
        <v>1.6180653245956118</v>
      </c>
      <c r="J513" s="11">
        <v>4.5243647596417436</v>
      </c>
      <c r="K513" s="12" t="s">
        <v>106</v>
      </c>
      <c r="L513" s="21"/>
      <c r="M513" s="11">
        <v>426.59991602478004</v>
      </c>
      <c r="N513" s="11">
        <v>293.40081974345492</v>
      </c>
      <c r="O513" s="11">
        <v>143.99985668484149</v>
      </c>
      <c r="P513" s="11">
        <v>291.60003161776893</v>
      </c>
      <c r="Q513" s="11">
        <v>356.39995944451459</v>
      </c>
      <c r="R513" s="11">
        <v>287.99941648463994</v>
      </c>
      <c r="S513" s="21"/>
      <c r="T513" s="12" t="s">
        <v>106</v>
      </c>
      <c r="U513" s="11">
        <v>536.40201251674841</v>
      </c>
      <c r="V513" s="11">
        <v>295.19933879722879</v>
      </c>
      <c r="W513" s="11">
        <v>287.99999310104545</v>
      </c>
      <c r="X513" s="11">
        <v>298.79912822679347</v>
      </c>
      <c r="Y513" s="11">
        <v>381.5995273581832</v>
      </c>
      <c r="Z513" s="21"/>
      <c r="AA513" s="11">
        <v>1119.6013444150221</v>
      </c>
      <c r="AB513" s="11">
        <v>680.39865558497718</v>
      </c>
      <c r="AC513" s="21"/>
      <c r="AD513" s="11">
        <v>813.12515793735497</v>
      </c>
      <c r="AE513" s="11">
        <v>583.64261840307131</v>
      </c>
      <c r="AF513" s="11">
        <v>403.23222365957025</v>
      </c>
      <c r="AG513" s="21"/>
      <c r="AH513" s="11">
        <v>556.61277782801096</v>
      </c>
      <c r="AI513" s="11">
        <v>853.82491697738612</v>
      </c>
      <c r="AJ513" s="11">
        <v>389.56230519460041</v>
      </c>
      <c r="AK513" s="21"/>
      <c r="AL513" s="11">
        <v>533.16516045994115</v>
      </c>
      <c r="AM513" s="11">
        <v>279.95999747741718</v>
      </c>
      <c r="AN513" s="11">
        <v>338.4613372789201</v>
      </c>
      <c r="AO513" s="11">
        <v>245.18128112415138</v>
      </c>
      <c r="AP513" s="11">
        <v>245.74577492727983</v>
      </c>
      <c r="AQ513" s="11">
        <v>122.7915650810628</v>
      </c>
      <c r="AR513" s="11">
        <v>34.694883651228317</v>
      </c>
      <c r="AS513" s="21"/>
      <c r="AT513" s="11">
        <v>886.55115231948218</v>
      </c>
      <c r="AU513" s="11">
        <v>622.00062563922972</v>
      </c>
      <c r="AV513" s="11">
        <v>186.30971434056391</v>
      </c>
      <c r="AW513" s="11">
        <v>33.715957244652422</v>
      </c>
      <c r="AX513" s="11">
        <v>71.422550456070041</v>
      </c>
      <c r="AY513" s="21"/>
      <c r="AZ513" s="11">
        <v>363.54293884071041</v>
      </c>
      <c r="BA513" s="11">
        <v>1436.4570611592933</v>
      </c>
      <c r="BB513" s="21"/>
      <c r="BC513" s="11">
        <v>410.97013033961838</v>
      </c>
      <c r="BD513" s="11">
        <v>124.79179439876719</v>
      </c>
      <c r="BE513" s="11">
        <v>504.60089554276715</v>
      </c>
      <c r="BF513" s="11">
        <v>471.1593967316897</v>
      </c>
      <c r="BG513" s="11">
        <v>288.47778298715775</v>
      </c>
      <c r="BH513" s="21"/>
      <c r="BI513" s="11">
        <v>1132.2000000000057</v>
      </c>
      <c r="BJ513" s="11">
        <v>295.19999999999982</v>
      </c>
      <c r="BK513" s="11">
        <v>219.59999999999997</v>
      </c>
      <c r="BL513" s="11">
        <v>108.00000000000001</v>
      </c>
      <c r="BM513" s="11">
        <v>45.000000000000014</v>
      </c>
      <c r="BN513" s="21"/>
      <c r="BO513" s="11">
        <v>499.51818472971922</v>
      </c>
      <c r="BP513" s="11">
        <v>715.36022752241479</v>
      </c>
      <c r="BQ513" s="11">
        <v>534.53011314331286</v>
      </c>
      <c r="BR513" s="11">
        <v>50.591474604551664</v>
      </c>
      <c r="BS513" s="21"/>
      <c r="BT513" s="11">
        <v>484.66602816824945</v>
      </c>
      <c r="BU513" s="11">
        <v>819.720654852498</v>
      </c>
      <c r="BV513" s="11">
        <v>495.61331697925141</v>
      </c>
      <c r="BW513" s="21"/>
      <c r="BX513" s="11">
        <v>776.11242138381215</v>
      </c>
      <c r="BY513" s="11">
        <v>236.36855215050707</v>
      </c>
      <c r="BZ513" s="11">
        <v>470.4290339423564</v>
      </c>
      <c r="CA513" s="11">
        <v>104.00845517798183</v>
      </c>
      <c r="CB513" s="11">
        <v>213.08153734534176</v>
      </c>
      <c r="CC513" s="21"/>
      <c r="CD513" s="11">
        <v>523.84752548036363</v>
      </c>
      <c r="CE513" s="11">
        <v>575.5958838250051</v>
      </c>
      <c r="CF513" s="11">
        <v>700.55659069463059</v>
      </c>
      <c r="CG513" s="21"/>
      <c r="CH513" s="11">
        <v>648.04142315899014</v>
      </c>
      <c r="CI513" s="11">
        <v>275.35061511549191</v>
      </c>
      <c r="CJ513" s="11">
        <v>471.55992125603052</v>
      </c>
      <c r="CK513" s="11">
        <v>405.04804046948459</v>
      </c>
      <c r="CL513" s="21"/>
      <c r="CM513" s="11">
        <v>271.3070957984869</v>
      </c>
      <c r="CN513" s="11">
        <v>411.8088873774746</v>
      </c>
      <c r="CO513" s="11">
        <v>240.27605509852273</v>
      </c>
      <c r="CP513" s="11">
        <v>285.30568202952372</v>
      </c>
      <c r="CQ513" s="11">
        <v>442.01602959991413</v>
      </c>
      <c r="CR513" s="11">
        <v>149.28625009607765</v>
      </c>
      <c r="CS513" s="21"/>
      <c r="CT513" s="11">
        <v>553.53492833082078</v>
      </c>
      <c r="CU513" s="11">
        <v>163.15834841540504</v>
      </c>
      <c r="CV513" s="11">
        <v>123.25470852872738</v>
      </c>
      <c r="CW513" s="11">
        <v>57.2882282495437</v>
      </c>
      <c r="CX513" s="11">
        <v>26.155824749987413</v>
      </c>
      <c r="CY513" s="11">
        <v>578.66507166917825</v>
      </c>
      <c r="CZ513" s="11">
        <v>132.04165158459509</v>
      </c>
      <c r="DA513" s="11">
        <v>96.345291471272503</v>
      </c>
      <c r="DB513" s="11">
        <v>50.711771750456336</v>
      </c>
      <c r="DC513" s="11">
        <v>18.844175250012597</v>
      </c>
      <c r="DD513" s="21"/>
      <c r="DE513" s="11">
        <v>254.25354165180693</v>
      </c>
      <c r="DF513" s="11">
        <v>78.989547311118599</v>
      </c>
      <c r="DG513" s="11">
        <v>295.87805103448193</v>
      </c>
      <c r="DH513" s="11">
        <v>209.13905029785229</v>
      </c>
      <c r="DI513" s="11">
        <v>85.131847979223835</v>
      </c>
      <c r="DJ513" s="11">
        <v>156.71658868781063</v>
      </c>
      <c r="DK513" s="11">
        <v>45.802247087648681</v>
      </c>
      <c r="DL513" s="11">
        <v>208.72284450828514</v>
      </c>
      <c r="DM513" s="11">
        <v>262.02034643383706</v>
      </c>
      <c r="DN513" s="11">
        <v>203.3459350079344</v>
      </c>
      <c r="DO513" s="21"/>
      <c r="DP513" s="11">
        <v>248.66432007238137</v>
      </c>
      <c r="DQ513" s="11">
        <v>390.0458822847267</v>
      </c>
      <c r="DR513" s="11">
        <v>255.04193391759958</v>
      </c>
      <c r="DS513" s="11">
        <v>29.639901999776679</v>
      </c>
      <c r="DT513" s="11">
        <v>250.85386465733811</v>
      </c>
      <c r="DU513" s="11">
        <v>325.31434523768974</v>
      </c>
      <c r="DV513" s="11">
        <v>279.488179225713</v>
      </c>
      <c r="DW513" s="11">
        <v>20.951572604774999</v>
      </c>
      <c r="DX513" s="21"/>
      <c r="DY513" s="11">
        <v>299.42167243189601</v>
      </c>
      <c r="DZ513" s="11">
        <v>280.57822394195955</v>
      </c>
      <c r="EA513" s="11">
        <v>343.3921419006287</v>
      </c>
      <c r="EB513" s="11">
        <v>224.42585304846733</v>
      </c>
      <c r="EC513" s="11">
        <v>295.01765988304612</v>
      </c>
      <c r="ED513" s="11">
        <v>357.16444879400251</v>
      </c>
      <c r="EE513" s="21"/>
      <c r="EF513" s="11">
        <v>505.84455996084625</v>
      </c>
      <c r="EG513" s="11">
        <v>280.59907756868137</v>
      </c>
      <c r="EH513" s="11">
        <v>136.94840074495724</v>
      </c>
      <c r="EI513" s="11">
        <v>307.28059797651224</v>
      </c>
      <c r="EJ513" s="11">
        <v>303.04354083439023</v>
      </c>
      <c r="EK513" s="11">
        <v>266.28382291461327</v>
      </c>
      <c r="EL513" s="21"/>
      <c r="EM513" s="11">
        <v>196.79362915024288</v>
      </c>
      <c r="EN513" s="11">
        <v>726.59840912423897</v>
      </c>
      <c r="EO513" s="11">
        <v>166.74930969046781</v>
      </c>
      <c r="EP513" s="11">
        <v>709.85865203504773</v>
      </c>
      <c r="EQ513" s="21"/>
      <c r="ER513" s="11">
        <v>398.37932954152626</v>
      </c>
      <c r="ES513" s="11">
        <v>329.01275610558599</v>
      </c>
      <c r="ET513" s="11">
        <v>115.94405483740888</v>
      </c>
      <c r="EU513" s="11">
        <v>24.160947117065071</v>
      </c>
      <c r="EV513" s="11">
        <v>55.89495067289819</v>
      </c>
      <c r="EW513" s="11">
        <v>488.17182277795621</v>
      </c>
      <c r="EX513" s="11">
        <v>292.98786953364464</v>
      </c>
      <c r="EY513" s="11">
        <v>70.365659503155001</v>
      </c>
      <c r="EZ513" s="11">
        <v>9.5550101275873462</v>
      </c>
      <c r="FA513" s="11">
        <v>15.527599783171871</v>
      </c>
      <c r="FB513" s="21"/>
      <c r="FC513" s="11">
        <v>272.10299961163389</v>
      </c>
      <c r="FD513" s="11">
        <v>847.49834480338734</v>
      </c>
      <c r="FE513" s="11">
        <v>91.439939229076586</v>
      </c>
      <c r="FF513" s="11">
        <v>588.95871635589936</v>
      </c>
      <c r="FG513" s="21"/>
      <c r="FH513" s="11">
        <v>282.08702615709427</v>
      </c>
      <c r="FI513" s="11">
        <v>452.78270004608584</v>
      </c>
      <c r="FJ513" s="11">
        <v>344.25817542647889</v>
      </c>
      <c r="FK513" s="11">
        <v>40.473442785363879</v>
      </c>
      <c r="FL513" s="11">
        <v>217.43115857262509</v>
      </c>
      <c r="FM513" s="11">
        <v>262.57752747632998</v>
      </c>
      <c r="FN513" s="11">
        <v>190.27193771683434</v>
      </c>
      <c r="FO513" s="11">
        <v>10.118031819187784</v>
      </c>
      <c r="FP513" s="21"/>
      <c r="FQ513" s="11">
        <v>387.77842097369785</v>
      </c>
      <c r="FR513" s="11">
        <v>492.05965271692259</v>
      </c>
      <c r="FS513" s="11">
        <v>239.76327072440256</v>
      </c>
      <c r="FT513" s="11">
        <v>168.83435685431294</v>
      </c>
      <c r="FU513" s="11">
        <v>361.76526426046587</v>
      </c>
      <c r="FV513" s="11">
        <v>149.799034470198</v>
      </c>
      <c r="FW513" s="21"/>
      <c r="FX513" s="11">
        <v>614.22055843016642</v>
      </c>
      <c r="FY513" s="11">
        <v>221.34206130718883</v>
      </c>
      <c r="FZ513" s="11">
        <v>182.92058213911554</v>
      </c>
      <c r="GA513" s="11">
        <v>68.967105573687689</v>
      </c>
      <c r="GB513" s="11">
        <v>32.151036964865135</v>
      </c>
      <c r="GC513" s="11">
        <v>517.97944156983397</v>
      </c>
      <c r="GD513" s="11">
        <v>73.85793869281126</v>
      </c>
      <c r="GE513" s="11">
        <v>36.679417860884449</v>
      </c>
      <c r="GF513" s="11">
        <v>39.032894426312303</v>
      </c>
      <c r="GG513" s="11">
        <v>12.848963035134876</v>
      </c>
      <c r="GH513" s="21"/>
      <c r="GI513" s="11">
        <v>569.73732777652162</v>
      </c>
      <c r="GJ513" s="11">
        <v>360.5872840125017</v>
      </c>
      <c r="GK513" s="11">
        <v>189.2767326259993</v>
      </c>
      <c r="GL513" s="11">
        <v>243.38783016083562</v>
      </c>
      <c r="GM513" s="11">
        <v>223.0553343905701</v>
      </c>
      <c r="GN513" s="11">
        <v>213.95549103357169</v>
      </c>
      <c r="GO513" s="21"/>
      <c r="GP513" s="11">
        <v>623.62497281274636</v>
      </c>
      <c r="GQ513" s="11">
        <v>171.43994473217529</v>
      </c>
      <c r="GR513" s="11">
        <v>187.31750533886611</v>
      </c>
      <c r="GS513" s="11">
        <v>83.254275847275096</v>
      </c>
      <c r="GT513" s="11">
        <v>53.964645683959816</v>
      </c>
      <c r="GU513" s="11">
        <v>152.48744857106607</v>
      </c>
      <c r="GV513" s="11">
        <v>64.928607418331566</v>
      </c>
      <c r="GW513" s="11">
        <v>283.11152860349029</v>
      </c>
      <c r="GX513" s="11">
        <v>20.754179330706787</v>
      </c>
      <c r="GY513" s="11">
        <v>159.11689166138203</v>
      </c>
      <c r="GZ513" s="21"/>
      <c r="HA513" s="11">
        <v>444.98123489175055</v>
      </c>
      <c r="HB513" s="11">
        <v>546.18864515788368</v>
      </c>
      <c r="HC513" s="11">
        <v>86.903634392236341</v>
      </c>
      <c r="HD513" s="11">
        <v>24.1151935774371</v>
      </c>
      <c r="HE513" s="11">
        <v>17.412636395714728</v>
      </c>
      <c r="HF513" s="11">
        <v>441.56991742773175</v>
      </c>
      <c r="HG513" s="11">
        <v>75.811980481346666</v>
      </c>
      <c r="HH513" s="11">
        <v>99.406079948327516</v>
      </c>
      <c r="HI513" s="11">
        <v>9.6007636672153147</v>
      </c>
      <c r="HJ513" s="11">
        <v>54.009914060355349</v>
      </c>
      <c r="HK513" s="21"/>
      <c r="HL513" s="11">
        <v>28.554266673940916</v>
      </c>
      <c r="HM513" s="11">
        <v>157.92538710377934</v>
      </c>
      <c r="HN513" s="11">
        <v>313.03853095199867</v>
      </c>
      <c r="HO513" s="11">
        <v>353.19901361659612</v>
      </c>
      <c r="HP513" s="11">
        <v>304.2168540153005</v>
      </c>
      <c r="HQ513" s="11">
        <v>57.944359890519216</v>
      </c>
      <c r="HR513" s="11">
        <v>91.950485973403246</v>
      </c>
      <c r="HS513" s="11">
        <v>334.08451759714313</v>
      </c>
      <c r="HT513" s="11">
        <v>108.49510957276625</v>
      </c>
      <c r="HU513" s="11">
        <v>10.962261904308987</v>
      </c>
      <c r="HV513" s="11">
        <v>23.493896136275534</v>
      </c>
      <c r="HW513" s="35">
        <v>16.135316563967159</v>
      </c>
    </row>
    <row r="514" spans="1:231">
      <c r="A514" s="29" t="s">
        <v>249</v>
      </c>
      <c r="B514" s="13">
        <v>0.27848227888742644</v>
      </c>
      <c r="C514" s="21"/>
      <c r="D514" s="14">
        <v>0.25651680706468089</v>
      </c>
      <c r="E514" s="14">
        <v>0.30162003565402473</v>
      </c>
      <c r="F514" s="21"/>
      <c r="G514" s="14">
        <v>0.30835248417201028</v>
      </c>
      <c r="H514" s="14">
        <v>0.25115984097879163</v>
      </c>
      <c r="I514" s="13">
        <v>0.55308195711564934</v>
      </c>
      <c r="J514" s="13">
        <v>0</v>
      </c>
      <c r="K514" s="12" t="s">
        <v>106</v>
      </c>
      <c r="L514" s="21"/>
      <c r="M514" s="13">
        <v>0.27109260203277613</v>
      </c>
      <c r="N514" s="13">
        <v>0.30618004576223007</v>
      </c>
      <c r="O514" s="13">
        <v>0.26249368202451828</v>
      </c>
      <c r="P514" s="14">
        <v>0.31350406711982931</v>
      </c>
      <c r="Q514" s="14">
        <v>0.24343436451129832</v>
      </c>
      <c r="R514" s="13">
        <v>0.27711756911806462</v>
      </c>
      <c r="S514" s="21"/>
      <c r="T514" s="12" t="s">
        <v>106</v>
      </c>
      <c r="U514" s="14">
        <v>0.41941389523618805</v>
      </c>
      <c r="V514" s="14">
        <v>0.39034302767353618</v>
      </c>
      <c r="W514" s="14">
        <v>0.30230110318887438</v>
      </c>
      <c r="X514" s="14">
        <v>0.13873562189628386</v>
      </c>
      <c r="Y514" s="14">
        <v>8.5293193515558113E-2</v>
      </c>
      <c r="Z514" s="21"/>
      <c r="AA514" s="14">
        <v>0.38162349386208694</v>
      </c>
      <c r="AB514" s="14">
        <v>0.10876259763534514</v>
      </c>
      <c r="AC514" s="21"/>
      <c r="AD514" s="13">
        <v>0.26050419173890538</v>
      </c>
      <c r="AE514" s="13">
        <v>0.28886933459993847</v>
      </c>
      <c r="AF514" s="13">
        <v>0.29970108546209573</v>
      </c>
      <c r="AG514" s="21"/>
      <c r="AH514" s="14">
        <v>0.35983290662874318</v>
      </c>
      <c r="AI514" s="14">
        <v>0.26884934114336573</v>
      </c>
      <c r="AJ514" s="14">
        <v>0.18336025059708014</v>
      </c>
      <c r="AK514" s="21"/>
      <c r="AL514" s="13">
        <v>0.2624239228008563</v>
      </c>
      <c r="AM514" s="13">
        <v>0.2568481918499621</v>
      </c>
      <c r="AN514" s="13">
        <v>0.30431129580135036</v>
      </c>
      <c r="AO514" s="13">
        <v>0.2675524264963679</v>
      </c>
      <c r="AP514" s="13">
        <v>0.31333574248646318</v>
      </c>
      <c r="AQ514" s="13">
        <v>0.28927627684492585</v>
      </c>
      <c r="AR514" s="13">
        <v>0.24002136981979144</v>
      </c>
      <c r="AS514" s="21"/>
      <c r="AT514" s="14">
        <v>0.26842538721964426</v>
      </c>
      <c r="AU514" s="14">
        <v>0.33474860009790225</v>
      </c>
      <c r="AV514" s="14">
        <v>0.19175107657888338</v>
      </c>
      <c r="AW514" s="13">
        <v>0.2561091990553056</v>
      </c>
      <c r="AX514" s="14">
        <v>0.15011185931556895</v>
      </c>
      <c r="AY514" s="21"/>
      <c r="AZ514" s="14">
        <v>0.35164134052519241</v>
      </c>
      <c r="BA514" s="14">
        <v>0.25996696019829202</v>
      </c>
      <c r="BB514" s="21"/>
      <c r="BC514" s="14">
        <v>0.31568849737903576</v>
      </c>
      <c r="BD514" s="13">
        <v>0.28889613690416655</v>
      </c>
      <c r="BE514" s="14">
        <v>0.24093794783523509</v>
      </c>
      <c r="BF514" s="13">
        <v>0.28564674101568105</v>
      </c>
      <c r="BG514" s="13">
        <v>0.27494332672391159</v>
      </c>
      <c r="BH514" s="21"/>
      <c r="BI514" s="14">
        <v>0.23356963243244491</v>
      </c>
      <c r="BJ514" s="14">
        <v>0.34277262699141614</v>
      </c>
      <c r="BK514" s="14">
        <v>0.43458773854679489</v>
      </c>
      <c r="BL514" s="14">
        <v>0.2603717940788976</v>
      </c>
      <c r="BM514" s="14">
        <v>0.26841030053534415</v>
      </c>
      <c r="BN514" s="21"/>
      <c r="BO514" s="14">
        <v>0.2645717933045123</v>
      </c>
      <c r="BP514" s="14">
        <v>0.33976383924371739</v>
      </c>
      <c r="BQ514" s="14">
        <v>0.21203653872300604</v>
      </c>
      <c r="BR514" s="13">
        <v>0.25135119692022156</v>
      </c>
      <c r="BS514" s="21"/>
      <c r="BT514" s="14">
        <v>0.364281223666922</v>
      </c>
      <c r="BU514" s="14">
        <v>0.27404127005406254</v>
      </c>
      <c r="BV514" s="14">
        <v>0.20192370828751502</v>
      </c>
      <c r="BW514" s="21"/>
      <c r="BX514" s="14">
        <v>0.39982152211855704</v>
      </c>
      <c r="BY514" s="14">
        <v>0.2877318496897453</v>
      </c>
      <c r="BZ514" s="14">
        <v>0.16399067956506458</v>
      </c>
      <c r="CA514" s="14">
        <v>0.22131816644756586</v>
      </c>
      <c r="CB514" s="14">
        <v>0.10693537483969745</v>
      </c>
      <c r="CC514" s="21"/>
      <c r="CD514" s="14">
        <v>0.47382845257679379</v>
      </c>
      <c r="CE514" s="14">
        <v>0.14971845260286631</v>
      </c>
      <c r="CF514" s="14">
        <v>0.23820618744947045</v>
      </c>
      <c r="CG514" s="21"/>
      <c r="CH514" s="14">
        <v>0.32778171832663383</v>
      </c>
      <c r="CI514" s="14">
        <v>8.8793867727410242E-2</v>
      </c>
      <c r="CJ514" s="14">
        <v>0.45561557688404181</v>
      </c>
      <c r="CK514" s="14">
        <v>0.12233728881728985</v>
      </c>
      <c r="CL514" s="21"/>
      <c r="CM514" s="14">
        <v>0.31513358389100671</v>
      </c>
      <c r="CN514" s="14">
        <v>0.2582278295873745</v>
      </c>
      <c r="CO514" s="14">
        <v>0.18739730299941523</v>
      </c>
      <c r="CP514" s="14">
        <v>0.4023390472350824</v>
      </c>
      <c r="CQ514" s="14">
        <v>0.27874498420431515</v>
      </c>
      <c r="CR514" s="14">
        <v>0.17686261920212712</v>
      </c>
      <c r="CS514" s="21"/>
      <c r="CT514" s="14">
        <v>0.20498841197620923</v>
      </c>
      <c r="CU514" s="14">
        <v>0.28427109091055663</v>
      </c>
      <c r="CV514" s="14">
        <v>0.42264668938724131</v>
      </c>
      <c r="CW514" s="13">
        <v>0.29169937036357207</v>
      </c>
      <c r="CX514" s="13">
        <v>0.31396429505884804</v>
      </c>
      <c r="CY514" s="14">
        <v>0.26090963374134696</v>
      </c>
      <c r="CZ514" s="14">
        <v>0.41506052927202264</v>
      </c>
      <c r="DA514" s="14">
        <v>0.44986394469255031</v>
      </c>
      <c r="DB514" s="14">
        <v>0.22498156260497393</v>
      </c>
      <c r="DC514" s="14">
        <v>0.20518109142374555</v>
      </c>
      <c r="DD514" s="21"/>
      <c r="DE514" s="14">
        <v>0.27471518096109582</v>
      </c>
      <c r="DF514" s="13">
        <v>0.32656925021632016</v>
      </c>
      <c r="DG514" s="14">
        <v>0.22297453556132299</v>
      </c>
      <c r="DH514" s="14">
        <v>0.27429008429109408</v>
      </c>
      <c r="DI514" s="14">
        <v>0.21008205576985667</v>
      </c>
      <c r="DJ514" s="14">
        <v>0.38216270345835657</v>
      </c>
      <c r="DK514" s="14">
        <v>0.22392591479622137</v>
      </c>
      <c r="DL514" s="14">
        <v>0.2664022396143898</v>
      </c>
      <c r="DM514" s="13">
        <v>0.29471138211804204</v>
      </c>
      <c r="DN514" s="14">
        <v>0.30209783983667332</v>
      </c>
      <c r="DO514" s="21"/>
      <c r="DP514" s="14">
        <v>0.2523457774428719</v>
      </c>
      <c r="DQ514" s="14">
        <v>0.2866777164230398</v>
      </c>
      <c r="DR514" s="14">
        <v>0.20793948807843898</v>
      </c>
      <c r="DS514" s="13">
        <v>0.31260002631798073</v>
      </c>
      <c r="DT514" s="14">
        <v>0.27669109601320979</v>
      </c>
      <c r="DU514" s="14">
        <v>0.40341311852015671</v>
      </c>
      <c r="DV514" s="14">
        <v>0.21577522893396114</v>
      </c>
      <c r="DW514" s="14">
        <v>0.16470331920736275</v>
      </c>
      <c r="DX514" s="21"/>
      <c r="DY514" s="14">
        <v>0.39107391334850905</v>
      </c>
      <c r="DZ514" s="14">
        <v>0.15004530609740116</v>
      </c>
      <c r="EA514" s="14">
        <v>0.22618492730290704</v>
      </c>
      <c r="EB514" s="14">
        <v>0.58423686676119957</v>
      </c>
      <c r="EC514" s="14">
        <v>0.14940759672724802</v>
      </c>
      <c r="ED514" s="14">
        <v>0.24976390626502257</v>
      </c>
      <c r="EE514" s="21"/>
      <c r="EF514" s="14">
        <v>0.24235725023202342</v>
      </c>
      <c r="EG514" s="13">
        <v>0.28823189976909558</v>
      </c>
      <c r="EH514" s="13">
        <v>0.24383545442994797</v>
      </c>
      <c r="EI514" s="13">
        <v>0.29037764193924803</v>
      </c>
      <c r="EJ514" s="13">
        <v>0.28945955878043717</v>
      </c>
      <c r="EK514" s="14">
        <v>0.32843249220967635</v>
      </c>
      <c r="EL514" s="21"/>
      <c r="EM514" s="14">
        <v>0.30235814590722221</v>
      </c>
      <c r="EN514" s="14">
        <v>0.24410103058809363</v>
      </c>
      <c r="EO514" s="14">
        <v>0.4098042123415207</v>
      </c>
      <c r="EP514" s="14">
        <v>0.27620703726293039</v>
      </c>
      <c r="EQ514" s="21"/>
      <c r="ER514" s="14">
        <v>0.23678661356018829</v>
      </c>
      <c r="ES514" s="14">
        <v>0.31362314670638419</v>
      </c>
      <c r="ET514" s="14">
        <v>0.24679792768508269</v>
      </c>
      <c r="EU514" s="13">
        <v>0.17880327086620529</v>
      </c>
      <c r="EV514" s="14">
        <v>0.11474847344845428</v>
      </c>
      <c r="EW514" s="14">
        <v>0.29424464357541935</v>
      </c>
      <c r="EX514" s="14">
        <v>0.35847157421074244</v>
      </c>
      <c r="EY514" s="14">
        <v>0.10104837915020821</v>
      </c>
      <c r="EZ514" s="14">
        <v>0.4515861705992491</v>
      </c>
      <c r="FA514" s="13">
        <v>0.27741000817765032</v>
      </c>
      <c r="FB514" s="21"/>
      <c r="FC514" s="14">
        <v>0.42265881690991747</v>
      </c>
      <c r="FD514" s="14">
        <v>0.36844844218226674</v>
      </c>
      <c r="FE514" s="14">
        <v>0.14031061882905069</v>
      </c>
      <c r="FF514" s="14">
        <v>0.10386454780496168</v>
      </c>
      <c r="FG514" s="21"/>
      <c r="FH514" s="14">
        <v>0.37164778217391536</v>
      </c>
      <c r="FI514" s="14">
        <v>0.46797941693049033</v>
      </c>
      <c r="FJ514" s="14">
        <v>0.28615297590265065</v>
      </c>
      <c r="FK514" s="14">
        <v>0.29712505209702061</v>
      </c>
      <c r="FL514" s="14">
        <v>0.12565542330820687</v>
      </c>
      <c r="FM514" s="14">
        <v>0.11867182116071757</v>
      </c>
      <c r="FN514" s="14">
        <v>7.7937996716523253E-2</v>
      </c>
      <c r="FO514" s="14">
        <v>6.8249824867763736E-2</v>
      </c>
      <c r="FP514" s="21"/>
      <c r="FQ514" s="14">
        <v>0.45608867714025991</v>
      </c>
      <c r="FR514" s="14">
        <v>0.38861788959195326</v>
      </c>
      <c r="FS514" s="14">
        <v>0.24683366126893072</v>
      </c>
      <c r="FT514" s="14">
        <v>0.13875284097142526</v>
      </c>
      <c r="FU514" s="14">
        <v>0.10594461761636775</v>
      </c>
      <c r="FV514" s="14">
        <v>8.1766855148701717E-2</v>
      </c>
      <c r="FW514" s="21"/>
      <c r="FX514" s="14">
        <v>0.34573858706422361</v>
      </c>
      <c r="FY514" s="14">
        <v>0.4089952203491003</v>
      </c>
      <c r="FZ514" s="14">
        <v>0.48925865122923506</v>
      </c>
      <c r="GA514" s="14">
        <v>0.34067250633087165</v>
      </c>
      <c r="GB514" s="14">
        <v>0.35420038354810279</v>
      </c>
      <c r="GC514" s="14">
        <v>0.10055956982522264</v>
      </c>
      <c r="GD514" s="14">
        <v>0.14431264315863784</v>
      </c>
      <c r="GE514" s="14">
        <v>0.16194341218704233</v>
      </c>
      <c r="GF514" s="14">
        <v>0.11848870339549335</v>
      </c>
      <c r="GG514" s="14">
        <v>5.3743940096779838E-2</v>
      </c>
      <c r="GH514" s="21"/>
      <c r="GI514" s="14">
        <v>0.33314619591713801</v>
      </c>
      <c r="GJ514" s="14">
        <v>0.39848009317904487</v>
      </c>
      <c r="GK514" s="14">
        <v>0.49543067198025748</v>
      </c>
      <c r="GL514" s="14">
        <v>9.0459283094588727E-2</v>
      </c>
      <c r="GM514" s="14">
        <v>0.11167453294868884</v>
      </c>
      <c r="GN514" s="14">
        <v>0.12654798508860435</v>
      </c>
      <c r="GO514" s="21"/>
      <c r="GP514" s="14">
        <v>0.45149895078728636</v>
      </c>
      <c r="GQ514" s="14">
        <v>0.37289651843609273</v>
      </c>
      <c r="GR514" s="14">
        <v>0.26148201295231566</v>
      </c>
      <c r="GS514" s="14">
        <v>0.26613458411156826</v>
      </c>
      <c r="GT514" s="14">
        <v>0.19705117669223537</v>
      </c>
      <c r="GU514" s="14">
        <v>0.18847734034775643</v>
      </c>
      <c r="GV514" s="14">
        <v>6.285984513654877E-2</v>
      </c>
      <c r="GW514" s="14">
        <v>9.9486653705220474E-2</v>
      </c>
      <c r="GX514" s="14">
        <v>4.1539513713023307E-2</v>
      </c>
      <c r="GY514" s="14">
        <v>7.6372514625916474E-2</v>
      </c>
      <c r="GZ514" s="21"/>
      <c r="HA514" s="14">
        <v>0.41924462572134708</v>
      </c>
      <c r="HB514" s="14">
        <v>0.37261184699907718</v>
      </c>
      <c r="HC514" s="14">
        <v>0.26476917523329263</v>
      </c>
      <c r="HD514" s="14">
        <v>0.33852587147148533</v>
      </c>
      <c r="HE514" s="14">
        <v>0.34577217199008042</v>
      </c>
      <c r="HF514" s="14">
        <v>0.11644100525615882</v>
      </c>
      <c r="HG514" s="14">
        <v>6.196222260286046E-2</v>
      </c>
      <c r="HH514" s="14">
        <v>0.12791656914455432</v>
      </c>
      <c r="HI514" s="14">
        <v>4.9095040784616593E-2</v>
      </c>
      <c r="HJ514" s="14">
        <v>8.7031553765260269E-2</v>
      </c>
      <c r="HK514" s="21"/>
      <c r="HL514" s="14">
        <v>0.72328612374637524</v>
      </c>
      <c r="HM514" s="14">
        <v>0.2950858806656263</v>
      </c>
      <c r="HN514" s="14">
        <v>0.20733538754088768</v>
      </c>
      <c r="HO514" s="14">
        <v>0.34272271448335823</v>
      </c>
      <c r="HP514" s="14">
        <v>0.34069024529508946</v>
      </c>
      <c r="HQ514" s="14">
        <v>0.31686428261642002</v>
      </c>
      <c r="HR514" s="14">
        <v>0.2963969158446943</v>
      </c>
      <c r="HS514" s="14">
        <v>0.21434847722163777</v>
      </c>
      <c r="HT514" s="14">
        <v>0.13342137749725655</v>
      </c>
      <c r="HU514" s="14">
        <v>0.69316568658634059</v>
      </c>
      <c r="HV514" s="14">
        <v>0.11839309957647209</v>
      </c>
      <c r="HW514" s="36">
        <v>0.14477861047293294</v>
      </c>
    </row>
    <row r="515" spans="1:231">
      <c r="A515" s="29" t="s">
        <v>250</v>
      </c>
      <c r="B515" s="13">
        <v>0.44400051227623616</v>
      </c>
      <c r="C515" s="21"/>
      <c r="D515" s="14">
        <v>0.41708995507404989</v>
      </c>
      <c r="E515" s="14">
        <v>0.4723472708627332</v>
      </c>
      <c r="F515" s="21"/>
      <c r="G515" s="14">
        <v>0.46492386322558166</v>
      </c>
      <c r="H515" s="14">
        <v>0.42247672355287647</v>
      </c>
      <c r="I515" s="13">
        <v>0.44691804288435072</v>
      </c>
      <c r="J515" s="14">
        <v>0.80305268428130239</v>
      </c>
      <c r="K515" s="12" t="s">
        <v>106</v>
      </c>
      <c r="L515" s="21"/>
      <c r="M515" s="13">
        <v>0.4595769086615536</v>
      </c>
      <c r="N515" s="13">
        <v>0.4366277172852413</v>
      </c>
      <c r="O515" s="13">
        <v>0.40280365308621352</v>
      </c>
      <c r="P515" s="13">
        <v>0.42478293124814143</v>
      </c>
      <c r="Q515" s="13">
        <v>0.45145705787972151</v>
      </c>
      <c r="R515" s="13">
        <v>0.45926780434872239</v>
      </c>
      <c r="S515" s="21"/>
      <c r="T515" s="12" t="s">
        <v>106</v>
      </c>
      <c r="U515" s="14">
        <v>0.38325014641313415</v>
      </c>
      <c r="V515" s="14">
        <v>0.42405173509230126</v>
      </c>
      <c r="W515" s="14">
        <v>0.4598672439278973</v>
      </c>
      <c r="X515" s="14">
        <v>0.48054750672997826</v>
      </c>
      <c r="Y515" s="14">
        <v>0.50423553357052087</v>
      </c>
      <c r="Z515" s="21"/>
      <c r="AA515" s="14">
        <v>0.41371663854963964</v>
      </c>
      <c r="AB515" s="14">
        <v>0.49383286491256717</v>
      </c>
      <c r="AC515" s="21"/>
      <c r="AD515" s="13">
        <v>0.44491924350128798</v>
      </c>
      <c r="AE515" s="13">
        <v>0.43878528706630032</v>
      </c>
      <c r="AF515" s="13">
        <v>0.44969644650435264</v>
      </c>
      <c r="AG515" s="21"/>
      <c r="AH515" s="14">
        <v>0.40773292219547519</v>
      </c>
      <c r="AI515" s="13">
        <v>0.45439081694504668</v>
      </c>
      <c r="AJ515" s="14">
        <v>0.4730472215904627</v>
      </c>
      <c r="AK515" s="21"/>
      <c r="AL515" s="14">
        <v>0.4173312466140951</v>
      </c>
      <c r="AM515" s="14">
        <v>0.49745874528604833</v>
      </c>
      <c r="AN515" s="14">
        <v>0.41465173142546502</v>
      </c>
      <c r="AO515" s="13">
        <v>0.47210053641176691</v>
      </c>
      <c r="AP515" s="13">
        <v>0.46907868553899912</v>
      </c>
      <c r="AQ515" s="13">
        <v>0.40130978350064084</v>
      </c>
      <c r="AR515" s="13">
        <v>0.4836602649084209</v>
      </c>
      <c r="AS515" s="21"/>
      <c r="AT515" s="13">
        <v>0.45142046591168433</v>
      </c>
      <c r="AU515" s="13">
        <v>0.41926797688666378</v>
      </c>
      <c r="AV515" s="13">
        <v>0.48372826067964575</v>
      </c>
      <c r="AW515" s="13">
        <v>0.4836750775371263</v>
      </c>
      <c r="AX515" s="13">
        <v>0.44492672727985666</v>
      </c>
      <c r="AY515" s="21"/>
      <c r="AZ515" s="13">
        <v>0.40754226360793733</v>
      </c>
      <c r="BA515" s="13">
        <v>0.45322747716383527</v>
      </c>
      <c r="BB515" s="21"/>
      <c r="BC515" s="13">
        <v>0.43472500612067794</v>
      </c>
      <c r="BD515" s="13">
        <v>0.39091403568240329</v>
      </c>
      <c r="BE515" s="13">
        <v>0.4681154215557336</v>
      </c>
      <c r="BF515" s="13">
        <v>0.46169113588255151</v>
      </c>
      <c r="BG515" s="13">
        <v>0.40910425227966424</v>
      </c>
      <c r="BH515" s="21"/>
      <c r="BI515" s="14">
        <v>0.46465540270702377</v>
      </c>
      <c r="BJ515" s="13">
        <v>0.40479992492463862</v>
      </c>
      <c r="BK515" s="14">
        <v>0.37191137002069202</v>
      </c>
      <c r="BL515" s="13">
        <v>0.46001916022876072</v>
      </c>
      <c r="BM515" s="13">
        <v>0.49482958118511589</v>
      </c>
      <c r="BN515" s="21"/>
      <c r="BO515" s="14">
        <v>0.4728500937140811</v>
      </c>
      <c r="BP515" s="14">
        <v>0.38986187526582311</v>
      </c>
      <c r="BQ515" s="14">
        <v>0.48620493770463497</v>
      </c>
      <c r="BR515" s="13">
        <v>0.47875341983298503</v>
      </c>
      <c r="BS515" s="21"/>
      <c r="BT515" s="14">
        <v>0.40041496538906879</v>
      </c>
      <c r="BU515" s="14">
        <v>0.43401434363342278</v>
      </c>
      <c r="BV515" s="14">
        <v>0.50313996957199358</v>
      </c>
      <c r="BW515" s="21"/>
      <c r="BX515" s="13">
        <v>0.41076163437265334</v>
      </c>
      <c r="BY515" s="13">
        <v>0.4776328841499507</v>
      </c>
      <c r="BZ515" s="13">
        <v>0.45849780999124656</v>
      </c>
      <c r="CA515" s="13">
        <v>0.47294517712694489</v>
      </c>
      <c r="CB515" s="13">
        <v>0.48162475430547574</v>
      </c>
      <c r="CC515" s="21"/>
      <c r="CD515" s="14">
        <v>0.37422068130005975</v>
      </c>
      <c r="CE515" s="14">
        <v>0.49019690545171668</v>
      </c>
      <c r="CF515" s="14">
        <v>0.45822282944274001</v>
      </c>
      <c r="CG515" s="21"/>
      <c r="CH515" s="14">
        <v>0.41204190955249276</v>
      </c>
      <c r="CI515" s="14">
        <v>0.42897059896724565</v>
      </c>
      <c r="CJ515" s="14">
        <v>0.41601813558913808</v>
      </c>
      <c r="CK515" s="14">
        <v>0.53792606631437745</v>
      </c>
      <c r="CL515" s="21"/>
      <c r="CM515" s="14">
        <v>0.39857174159636649</v>
      </c>
      <c r="CN515" s="14">
        <v>0.40408621967800684</v>
      </c>
      <c r="CO515" s="13">
        <v>0.46028683758880284</v>
      </c>
      <c r="CP515" s="14">
        <v>0.41644460744740991</v>
      </c>
      <c r="CQ515" s="14">
        <v>0.50125762457928813</v>
      </c>
      <c r="CR515" s="13">
        <v>0.49358504558622829</v>
      </c>
      <c r="CS515" s="21"/>
      <c r="CT515" s="14">
        <v>0.44293497338170146</v>
      </c>
      <c r="CU515" s="13">
        <v>0.40305000346372444</v>
      </c>
      <c r="CV515" s="14">
        <v>0.33304236649604246</v>
      </c>
      <c r="CW515" s="13">
        <v>0.38248918852417868</v>
      </c>
      <c r="CX515" s="13">
        <v>0.4295572585330415</v>
      </c>
      <c r="CY515" s="14">
        <v>0.48543256185925809</v>
      </c>
      <c r="CZ515" s="13">
        <v>0.40696222971250606</v>
      </c>
      <c r="DA515" s="13">
        <v>0.42163655769798758</v>
      </c>
      <c r="DB515" s="14">
        <v>0.54760345401066313</v>
      </c>
      <c r="DC515" s="14">
        <v>0.58542794432181744</v>
      </c>
      <c r="DD515" s="21"/>
      <c r="DE515" s="14">
        <v>0.41647467727053655</v>
      </c>
      <c r="DF515" s="14">
        <v>0.33005982557203445</v>
      </c>
      <c r="DG515" s="13">
        <v>0.4355143563166215</v>
      </c>
      <c r="DH515" s="14">
        <v>0.40754553510363722</v>
      </c>
      <c r="DI515" s="13">
        <v>0.45909118228142404</v>
      </c>
      <c r="DJ515" s="14">
        <v>0.46433393766590525</v>
      </c>
      <c r="DK515" s="13">
        <v>0.49586186715877512</v>
      </c>
      <c r="DL515" s="14">
        <v>0.51432952747844973</v>
      </c>
      <c r="DM515" s="14">
        <v>0.50490899922343657</v>
      </c>
      <c r="DN515" s="14">
        <v>0.38817696044227396</v>
      </c>
      <c r="DO515" s="21"/>
      <c r="DP515" s="14">
        <v>0.4793702804837266</v>
      </c>
      <c r="DQ515" s="14">
        <v>0.36319455643349247</v>
      </c>
      <c r="DR515" s="14">
        <v>0.44581108885452253</v>
      </c>
      <c r="DS515" s="14">
        <v>0.356687934792908</v>
      </c>
      <c r="DT515" s="14">
        <v>0.46638681752723077</v>
      </c>
      <c r="DU515" s="14">
        <v>0.42183549725449965</v>
      </c>
      <c r="DV515" s="14">
        <v>0.52306562124999545</v>
      </c>
      <c r="DW515" s="14">
        <v>0.65143778498266891</v>
      </c>
      <c r="DX515" s="21"/>
      <c r="DY515" s="14">
        <v>0.39838839001002097</v>
      </c>
      <c r="DZ515" s="14">
        <v>0.43739702379876283</v>
      </c>
      <c r="EA515" s="14">
        <v>0.41680437082293076</v>
      </c>
      <c r="EB515" s="14">
        <v>0.34197691052904911</v>
      </c>
      <c r="EC515" s="14">
        <v>0.54041253330397487</v>
      </c>
      <c r="ED515" s="14">
        <v>0.49804418699302955</v>
      </c>
      <c r="EE515" s="21"/>
      <c r="EF515" s="13">
        <v>0.42518883424771892</v>
      </c>
      <c r="EG515" s="13">
        <v>0.40302415164589894</v>
      </c>
      <c r="EH515" s="13">
        <v>0.41599521790467325</v>
      </c>
      <c r="EI515" s="13">
        <v>0.47739939438761148</v>
      </c>
      <c r="EJ515" s="13">
        <v>0.47189782787196854</v>
      </c>
      <c r="EK515" s="13">
        <v>0.46702881506264188</v>
      </c>
      <c r="EL515" s="21"/>
      <c r="EM515" s="13">
        <v>0.41558098639479402</v>
      </c>
      <c r="EN515" s="14">
        <v>0.41749864771490142</v>
      </c>
      <c r="EO515" s="14">
        <v>0.39805515128408442</v>
      </c>
      <c r="EP515" s="14">
        <v>0.48979885734360085</v>
      </c>
      <c r="EQ515" s="21"/>
      <c r="ER515" s="14">
        <v>0.42586859349049294</v>
      </c>
      <c r="ES515" s="14">
        <v>0.39928370172103472</v>
      </c>
      <c r="ET515" s="14">
        <v>0.41277871923859821</v>
      </c>
      <c r="EU515" s="13">
        <v>0.52721071730426294</v>
      </c>
      <c r="EV515" s="14">
        <v>0.42067698134262244</v>
      </c>
      <c r="EW515" s="14">
        <v>0.47227242280210702</v>
      </c>
      <c r="EX515" s="14">
        <v>0.44170945701169795</v>
      </c>
      <c r="EY515" s="14">
        <v>0.60063439900925286</v>
      </c>
      <c r="EZ515" s="13">
        <v>0.3735901821706179</v>
      </c>
      <c r="FA515" s="13">
        <v>0.53221892774350954</v>
      </c>
      <c r="FB515" s="21"/>
      <c r="FC515" s="14">
        <v>0.38514901979439747</v>
      </c>
      <c r="FD515" s="14">
        <v>0.42288873287020901</v>
      </c>
      <c r="FE515" s="13">
        <v>0.47417910593384793</v>
      </c>
      <c r="FF515" s="14">
        <v>0.49688424776289214</v>
      </c>
      <c r="FG515" s="21"/>
      <c r="FH515" s="14">
        <v>0.47101101439728643</v>
      </c>
      <c r="FI515" s="14">
        <v>0.33015361748153937</v>
      </c>
      <c r="FJ515" s="14">
        <v>0.47493672572895401</v>
      </c>
      <c r="FK515" s="13">
        <v>0.42850101694325171</v>
      </c>
      <c r="FL515" s="14">
        <v>0.47523604620933058</v>
      </c>
      <c r="FM515" s="14">
        <v>0.4928214332845578</v>
      </c>
      <c r="FN515" s="14">
        <v>0.50659246379815515</v>
      </c>
      <c r="FO515" s="14">
        <v>0.67976956502118424</v>
      </c>
      <c r="FP515" s="21"/>
      <c r="FQ515" s="14">
        <v>0.37376707539115223</v>
      </c>
      <c r="FR515" s="14">
        <v>0.40556907824538091</v>
      </c>
      <c r="FS515" s="14">
        <v>0.49504963069256464</v>
      </c>
      <c r="FT515" s="14">
        <v>0.48574561277705069</v>
      </c>
      <c r="FU515" s="14">
        <v>0.52079632947732879</v>
      </c>
      <c r="FV515" s="13">
        <v>0.43783090935724878</v>
      </c>
      <c r="FW515" s="21"/>
      <c r="FX515" s="14">
        <v>0.43386087229664932</v>
      </c>
      <c r="FY515" s="14">
        <v>0.38291109344085128</v>
      </c>
      <c r="FZ515" s="14">
        <v>0.36183857218281473</v>
      </c>
      <c r="GA515" s="13">
        <v>0.4519091389343029</v>
      </c>
      <c r="GB515" s="13">
        <v>0.45418501436515424</v>
      </c>
      <c r="GC515" s="14">
        <v>0.50117158877018653</v>
      </c>
      <c r="GD515" s="13">
        <v>0.47039773561331732</v>
      </c>
      <c r="GE515" s="13">
        <v>0.42214450216205612</v>
      </c>
      <c r="GF515" s="13">
        <v>0.47434873283772111</v>
      </c>
      <c r="GG515" s="13">
        <v>0.59653156030017951</v>
      </c>
      <c r="GH515" s="21"/>
      <c r="GI515" s="14">
        <v>0.43581225914662702</v>
      </c>
      <c r="GJ515" s="14">
        <v>0.40470642142203378</v>
      </c>
      <c r="GK515" s="14">
        <v>0.36437232674486791</v>
      </c>
      <c r="GL515" s="14">
        <v>0.46623743729469519</v>
      </c>
      <c r="GM515" s="14">
        <v>0.49387657478854596</v>
      </c>
      <c r="GN515" s="14">
        <v>0.52517883082759709</v>
      </c>
      <c r="GO515" s="21"/>
      <c r="GP515" s="14">
        <v>0.39368782583524697</v>
      </c>
      <c r="GQ515" s="14">
        <v>0.43745565592627422</v>
      </c>
      <c r="GR515" s="14">
        <v>0.425640208024538</v>
      </c>
      <c r="GS515" s="13">
        <v>0.45877600889692244</v>
      </c>
      <c r="GT515" s="13">
        <v>0.45885310501571808</v>
      </c>
      <c r="GU515" s="13">
        <v>0.48058805933239362</v>
      </c>
      <c r="GV515" s="14">
        <v>0.58371835340667377</v>
      </c>
      <c r="GW515" s="14">
        <v>0.48023766658479822</v>
      </c>
      <c r="GX515" s="13">
        <v>0.52978403457111112</v>
      </c>
      <c r="GY515" s="14">
        <v>0.48934778089762615</v>
      </c>
      <c r="GZ515" s="21"/>
      <c r="HA515" s="14">
        <v>0.38580022999630204</v>
      </c>
      <c r="HB515" s="14">
        <v>0.40935716274767753</v>
      </c>
      <c r="HC515" s="14">
        <v>0.60878928409187838</v>
      </c>
      <c r="HD515" s="14">
        <v>0.33363333158776914</v>
      </c>
      <c r="HE515" s="14">
        <v>0.4012014007768282</v>
      </c>
      <c r="HF515" s="14">
        <v>0.51754764636277095</v>
      </c>
      <c r="HG515" s="14">
        <v>0.49067059838019006</v>
      </c>
      <c r="HH515" s="14">
        <v>0.37439634193800575</v>
      </c>
      <c r="HI515" s="14">
        <v>0.86054986309414505</v>
      </c>
      <c r="HJ515" s="14">
        <v>0.45902364309479948</v>
      </c>
      <c r="HK515" s="21"/>
      <c r="HL515" s="14">
        <v>0.21981598478585018</v>
      </c>
      <c r="HM515" s="14">
        <v>0.45054022458074022</v>
      </c>
      <c r="HN515" s="14">
        <v>0.50718611653647716</v>
      </c>
      <c r="HO515" s="14">
        <v>0.3823743006726103</v>
      </c>
      <c r="HP515" s="14">
        <v>0.40483112811807653</v>
      </c>
      <c r="HQ515" s="14">
        <v>0.35691138530309652</v>
      </c>
      <c r="HR515" s="14">
        <v>0.53695227586928707</v>
      </c>
      <c r="HS515" s="14">
        <v>0.44583581908810893</v>
      </c>
      <c r="HT515" s="14">
        <v>0.56750311923061447</v>
      </c>
      <c r="HU515" s="13">
        <v>0.30683431341365913</v>
      </c>
      <c r="HV515" s="14">
        <v>0.5327122322372182</v>
      </c>
      <c r="HW515" s="36">
        <v>0.51698753406407882</v>
      </c>
    </row>
    <row r="516" spans="1:231">
      <c r="A516" s="29" t="s">
        <v>251</v>
      </c>
      <c r="B516" s="13">
        <v>0.27751720883633396</v>
      </c>
      <c r="C516" s="21"/>
      <c r="D516" s="14">
        <v>0.32639323786127494</v>
      </c>
      <c r="E516" s="14">
        <v>0.22603269348324156</v>
      </c>
      <c r="F516" s="21"/>
      <c r="G516" s="14">
        <v>0.22672365260240779</v>
      </c>
      <c r="H516" s="14">
        <v>0.32636343546833746</v>
      </c>
      <c r="I516" s="13">
        <v>0</v>
      </c>
      <c r="J516" s="13">
        <v>0.19694731571869764</v>
      </c>
      <c r="K516" s="12" t="s">
        <v>106</v>
      </c>
      <c r="L516" s="21"/>
      <c r="M516" s="13">
        <v>0.26933048930567194</v>
      </c>
      <c r="N516" s="13">
        <v>0.25719223695252952</v>
      </c>
      <c r="O516" s="13">
        <v>0.33470266488926881</v>
      </c>
      <c r="P516" s="13">
        <v>0.26171300163202815</v>
      </c>
      <c r="Q516" s="13">
        <v>0.30510857760897858</v>
      </c>
      <c r="R516" s="13">
        <v>0.2636146265332111</v>
      </c>
      <c r="S516" s="21"/>
      <c r="T516" s="12" t="s">
        <v>106</v>
      </c>
      <c r="U516" s="14">
        <v>0.19733595835067774</v>
      </c>
      <c r="V516" s="14">
        <v>0.18560523723416089</v>
      </c>
      <c r="W516" s="14">
        <v>0.23783165288322847</v>
      </c>
      <c r="X516" s="14">
        <v>0.38071687137373544</v>
      </c>
      <c r="Y516" s="14">
        <v>0.41047127291392527</v>
      </c>
      <c r="Z516" s="21"/>
      <c r="AA516" s="14">
        <v>0.20465986758827392</v>
      </c>
      <c r="AB516" s="14">
        <v>0.39740453745208693</v>
      </c>
      <c r="AC516" s="21"/>
      <c r="AD516" s="13">
        <v>0.29457656475980992</v>
      </c>
      <c r="AE516" s="13">
        <v>0.27234537833376227</v>
      </c>
      <c r="AF516" s="13">
        <v>0.25060246803355318</v>
      </c>
      <c r="AG516" s="21"/>
      <c r="AH516" s="14">
        <v>0.23243417117578133</v>
      </c>
      <c r="AI516" s="14">
        <v>0.27675984191159042</v>
      </c>
      <c r="AJ516" s="14">
        <v>0.34359252781245714</v>
      </c>
      <c r="AK516" s="21"/>
      <c r="AL516" s="14">
        <v>0.32024483058504583</v>
      </c>
      <c r="AM516" s="14">
        <v>0.24569306286398884</v>
      </c>
      <c r="AN516" s="13">
        <v>0.28103697277318473</v>
      </c>
      <c r="AO516" s="13">
        <v>0.26034703709186552</v>
      </c>
      <c r="AP516" s="14">
        <v>0.21758557197453837</v>
      </c>
      <c r="AQ516" s="13">
        <v>0.30941393965443387</v>
      </c>
      <c r="AR516" s="13">
        <v>0.2763183652717876</v>
      </c>
      <c r="AS516" s="21"/>
      <c r="AT516" s="14">
        <v>0.28015414686867218</v>
      </c>
      <c r="AU516" s="14">
        <v>0.24598342301543485</v>
      </c>
      <c r="AV516" s="14">
        <v>0.32452066274147079</v>
      </c>
      <c r="AW516" s="13">
        <v>0.26021572340756788</v>
      </c>
      <c r="AX516" s="14">
        <v>0.40496141340457459</v>
      </c>
      <c r="AY516" s="21"/>
      <c r="AZ516" s="13">
        <v>0.24081639586687087</v>
      </c>
      <c r="BA516" s="13">
        <v>0.28680556263786983</v>
      </c>
      <c r="BB516" s="21"/>
      <c r="BC516" s="13">
        <v>0.24958649650028397</v>
      </c>
      <c r="BD516" s="13">
        <v>0.32018982741343127</v>
      </c>
      <c r="BE516" s="13">
        <v>0.29094663060903014</v>
      </c>
      <c r="BF516" s="13">
        <v>0.25266212310176733</v>
      </c>
      <c r="BG516" s="13">
        <v>0.31595242099642573</v>
      </c>
      <c r="BH516" s="21"/>
      <c r="BI516" s="14">
        <v>0.30177496486052569</v>
      </c>
      <c r="BJ516" s="13">
        <v>0.25242744808394607</v>
      </c>
      <c r="BK516" s="14">
        <v>0.19350089143251287</v>
      </c>
      <c r="BL516" s="13">
        <v>0.27960904569234168</v>
      </c>
      <c r="BM516" s="13">
        <v>0.2367601182795401</v>
      </c>
      <c r="BN516" s="21"/>
      <c r="BO516" s="13">
        <v>0.26257811298140715</v>
      </c>
      <c r="BP516" s="13">
        <v>0.27037428549046111</v>
      </c>
      <c r="BQ516" s="13">
        <v>0.30175852357235855</v>
      </c>
      <c r="BR516" s="13">
        <v>0.2698953832467938</v>
      </c>
      <c r="BS516" s="21"/>
      <c r="BT516" s="14">
        <v>0.23530381094400907</v>
      </c>
      <c r="BU516" s="14">
        <v>0.29194438631251557</v>
      </c>
      <c r="BV516" s="14">
        <v>0.29493632214049231</v>
      </c>
      <c r="BW516" s="21"/>
      <c r="BX516" s="14">
        <v>0.18941684350878957</v>
      </c>
      <c r="BY516" s="14">
        <v>0.23463526616030345</v>
      </c>
      <c r="BZ516" s="14">
        <v>0.37751151044369013</v>
      </c>
      <c r="CA516" s="14">
        <v>0.30573665642549019</v>
      </c>
      <c r="CB516" s="14">
        <v>0.41143987085482686</v>
      </c>
      <c r="CC516" s="21"/>
      <c r="CD516" s="14">
        <v>0.15195086612314532</v>
      </c>
      <c r="CE516" s="14">
        <v>0.36008464194541812</v>
      </c>
      <c r="CF516" s="14">
        <v>0.30357098310779007</v>
      </c>
      <c r="CG516" s="21"/>
      <c r="CH516" s="14">
        <v>0.26017637212087596</v>
      </c>
      <c r="CI516" s="14">
        <v>0.48223553330534408</v>
      </c>
      <c r="CJ516" s="14">
        <v>0.1283662875268205</v>
      </c>
      <c r="CK516" s="14">
        <v>0.33973664486833494</v>
      </c>
      <c r="CL516" s="21"/>
      <c r="CM516" s="14">
        <v>0.28629467451262608</v>
      </c>
      <c r="CN516" s="14">
        <v>0.33768595073461621</v>
      </c>
      <c r="CO516" s="14">
        <v>0.35231585941178162</v>
      </c>
      <c r="CP516" s="14">
        <v>0.18121634531750863</v>
      </c>
      <c r="CQ516" s="14">
        <v>0.2199973912163978</v>
      </c>
      <c r="CR516" s="14">
        <v>0.32955233521164523</v>
      </c>
      <c r="CS516" s="21"/>
      <c r="CT516" s="14">
        <v>0.35207661464208745</v>
      </c>
      <c r="CU516" s="14">
        <v>0.31267890562571865</v>
      </c>
      <c r="CV516" s="14">
        <v>0.24431094411671625</v>
      </c>
      <c r="CW516" s="14">
        <v>0.32581144111224897</v>
      </c>
      <c r="CX516" s="13">
        <v>0.25647844640811041</v>
      </c>
      <c r="CY516" s="14">
        <v>0.25365780439939678</v>
      </c>
      <c r="CZ516" s="14">
        <v>0.17797724101547052</v>
      </c>
      <c r="DA516" s="14">
        <v>0.12849949760946255</v>
      </c>
      <c r="DB516" s="13">
        <v>0.22741498338436267</v>
      </c>
      <c r="DC516" s="13">
        <v>0.20939096425443682</v>
      </c>
      <c r="DD516" s="21"/>
      <c r="DE516" s="14">
        <v>0.30881014176836646</v>
      </c>
      <c r="DF516" s="14">
        <v>0.34337092421164578</v>
      </c>
      <c r="DG516" s="14">
        <v>0.34151110812205404</v>
      </c>
      <c r="DH516" s="14">
        <v>0.31816438060526875</v>
      </c>
      <c r="DI516" s="14">
        <v>0.33082676194871952</v>
      </c>
      <c r="DJ516" s="14">
        <v>0.15350335887573965</v>
      </c>
      <c r="DK516" s="13">
        <v>0.28021221804500357</v>
      </c>
      <c r="DL516" s="14">
        <v>0.21926823290716049</v>
      </c>
      <c r="DM516" s="14">
        <v>0.2003796186585228</v>
      </c>
      <c r="DN516" s="14">
        <v>0.30972519972105317</v>
      </c>
      <c r="DO516" s="21"/>
      <c r="DP516" s="14">
        <v>0.26828394207340067</v>
      </c>
      <c r="DQ516" s="14">
        <v>0.35012772714346513</v>
      </c>
      <c r="DR516" s="14">
        <v>0.3462494230670376</v>
      </c>
      <c r="DS516" s="14">
        <v>0.33071203888911122</v>
      </c>
      <c r="DT516" s="14">
        <v>0.25692208645955977</v>
      </c>
      <c r="DU516" s="14">
        <v>0.174751384225344</v>
      </c>
      <c r="DV516" s="14">
        <v>0.26115914981604438</v>
      </c>
      <c r="DW516" s="13">
        <v>0.18385889580996825</v>
      </c>
      <c r="DX516" s="21"/>
      <c r="DY516" s="14">
        <v>0.21053769664146843</v>
      </c>
      <c r="DZ516" s="14">
        <v>0.41255767010383509</v>
      </c>
      <c r="EA516" s="14">
        <v>0.35701070187416029</v>
      </c>
      <c r="EB516" s="14">
        <v>7.3786222709750993E-2</v>
      </c>
      <c r="EC516" s="14">
        <v>0.31017986996877872</v>
      </c>
      <c r="ED516" s="14">
        <v>0.25219190674194714</v>
      </c>
      <c r="EE516" s="21"/>
      <c r="EF516" s="14">
        <v>0.33245391552025461</v>
      </c>
      <c r="EG516" s="14">
        <v>0.30874394858500476</v>
      </c>
      <c r="EH516" s="14">
        <v>0.34016932766537877</v>
      </c>
      <c r="EI516" s="14">
        <v>0.2322229636731398</v>
      </c>
      <c r="EJ516" s="14">
        <v>0.23864261334759468</v>
      </c>
      <c r="EK516" s="14">
        <v>0.2045386927276841</v>
      </c>
      <c r="EL516" s="21"/>
      <c r="EM516" s="14">
        <v>0.28206086769798322</v>
      </c>
      <c r="EN516" s="14">
        <v>0.33840032169700801</v>
      </c>
      <c r="EO516" s="14">
        <v>0.19214063637439457</v>
      </c>
      <c r="EP516" s="14">
        <v>0.2339941053934696</v>
      </c>
      <c r="EQ516" s="21"/>
      <c r="ER516" s="14">
        <v>0.33734479294931741</v>
      </c>
      <c r="ES516" s="14">
        <v>0.28709315157257848</v>
      </c>
      <c r="ET516" s="14">
        <v>0.34042335307631916</v>
      </c>
      <c r="EU516" s="13">
        <v>0.2939860118295316</v>
      </c>
      <c r="EV516" s="14">
        <v>0.46457454520892316</v>
      </c>
      <c r="EW516" s="14">
        <v>0.2334829336224761</v>
      </c>
      <c r="EX516" s="14">
        <v>0.19981896877755936</v>
      </c>
      <c r="EY516" s="13">
        <v>0.29831722184053933</v>
      </c>
      <c r="EZ516" s="13">
        <v>0.17482364723013316</v>
      </c>
      <c r="FA516" s="14">
        <v>0.19037106407884022</v>
      </c>
      <c r="FB516" s="21"/>
      <c r="FC516" s="14">
        <v>0.19219216329568567</v>
      </c>
      <c r="FD516" s="14">
        <v>0.20866282494752553</v>
      </c>
      <c r="FE516" s="14">
        <v>0.38551027523710113</v>
      </c>
      <c r="FF516" s="14">
        <v>0.39925120443214857</v>
      </c>
      <c r="FG516" s="21"/>
      <c r="FH516" s="14">
        <v>0.15734120342879759</v>
      </c>
      <c r="FI516" s="14">
        <v>0.20186696558796952</v>
      </c>
      <c r="FJ516" s="14">
        <v>0.23891029836839381</v>
      </c>
      <c r="FK516" s="13">
        <v>0.27437393095972795</v>
      </c>
      <c r="FL516" s="14">
        <v>0.39910853048246264</v>
      </c>
      <c r="FM516" s="14">
        <v>0.38850674555472542</v>
      </c>
      <c r="FN516" s="14">
        <v>0.41546953948532128</v>
      </c>
      <c r="FO516" s="13">
        <v>0.25198061011105205</v>
      </c>
      <c r="FP516" s="21"/>
      <c r="FQ516" s="14">
        <v>0.17014424746858761</v>
      </c>
      <c r="FR516" s="14">
        <v>0.20581303216266469</v>
      </c>
      <c r="FS516" s="14">
        <v>0.25811670803850378</v>
      </c>
      <c r="FT516" s="14">
        <v>0.37550154625152432</v>
      </c>
      <c r="FU516" s="14">
        <v>0.3732590529063049</v>
      </c>
      <c r="FV516" s="14">
        <v>0.48040223549404998</v>
      </c>
      <c r="FW516" s="21"/>
      <c r="FX516" s="14">
        <v>0.22040054063912498</v>
      </c>
      <c r="FY516" s="14">
        <v>0.20809368621004828</v>
      </c>
      <c r="FZ516" s="14">
        <v>0.14890277658794973</v>
      </c>
      <c r="GA516" s="14">
        <v>0.20741835473482551</v>
      </c>
      <c r="GB516" s="14">
        <v>0.19161460208674289</v>
      </c>
      <c r="GC516" s="14">
        <v>0.39826884140459162</v>
      </c>
      <c r="GD516" s="14">
        <v>0.38528962122804489</v>
      </c>
      <c r="GE516" s="14">
        <v>0.41591208565090165</v>
      </c>
      <c r="GF516" s="14">
        <v>0.4071625637667855</v>
      </c>
      <c r="GG516" s="13">
        <v>0.34972449960304069</v>
      </c>
      <c r="GH516" s="21"/>
      <c r="GI516" s="14">
        <v>0.23104154493623452</v>
      </c>
      <c r="GJ516" s="14">
        <v>0.19681348539892096</v>
      </c>
      <c r="GK516" s="14">
        <v>0.14019700127487522</v>
      </c>
      <c r="GL516" s="14">
        <v>0.44330327961071608</v>
      </c>
      <c r="GM516" s="14">
        <v>0.39444889226276514</v>
      </c>
      <c r="GN516" s="14">
        <v>0.34827318408379854</v>
      </c>
      <c r="GO516" s="21"/>
      <c r="GP516" s="14">
        <v>0.15481322337746584</v>
      </c>
      <c r="GQ516" s="14">
        <v>0.18964782563763363</v>
      </c>
      <c r="GR516" s="14">
        <v>0.31287777902314551</v>
      </c>
      <c r="GS516" s="14">
        <v>0.2750894069915098</v>
      </c>
      <c r="GT516" s="14">
        <v>0.34409571829204638</v>
      </c>
      <c r="GU516" s="14">
        <v>0.33093460031985072</v>
      </c>
      <c r="GV516" s="14">
        <v>0.3534218014567776</v>
      </c>
      <c r="GW516" s="14">
        <v>0.42027567970998347</v>
      </c>
      <c r="GX516" s="14">
        <v>0.42867645171586549</v>
      </c>
      <c r="GY516" s="14">
        <v>0.43427970447645758</v>
      </c>
      <c r="GZ516" s="21"/>
      <c r="HA516" s="14">
        <v>0.19495514428235081</v>
      </c>
      <c r="HB516" s="14">
        <v>0.21803099025324507</v>
      </c>
      <c r="HC516" s="14">
        <v>0.1264415406748291</v>
      </c>
      <c r="HD516" s="14">
        <v>0.32784079694074547</v>
      </c>
      <c r="HE516" s="13">
        <v>0.25302642723309138</v>
      </c>
      <c r="HF516" s="14">
        <v>0.36601134838107247</v>
      </c>
      <c r="HG516" s="14">
        <v>0.44736717901694983</v>
      </c>
      <c r="HH516" s="14">
        <v>0.4976870889174404</v>
      </c>
      <c r="HI516" s="14">
        <v>9.035509612123839E-2</v>
      </c>
      <c r="HJ516" s="14">
        <v>0.45394480313993973</v>
      </c>
      <c r="HK516" s="21"/>
      <c r="HL516" s="14">
        <v>5.689789146777436E-2</v>
      </c>
      <c r="HM516" s="14">
        <v>0.25437389475363359</v>
      </c>
      <c r="HN516" s="14">
        <v>0.28547849592263641</v>
      </c>
      <c r="HO516" s="14">
        <v>0.2749029848440312</v>
      </c>
      <c r="HP516" s="14">
        <v>0.25447862658683362</v>
      </c>
      <c r="HQ516" s="14">
        <v>0.32622433208048368</v>
      </c>
      <c r="HR516" s="14">
        <v>0.16665080828601875</v>
      </c>
      <c r="HS516" s="14">
        <v>0.33981570369025321</v>
      </c>
      <c r="HT516" s="14">
        <v>0.29907550327212995</v>
      </c>
      <c r="HU516" s="14">
        <v>0</v>
      </c>
      <c r="HV516" s="14">
        <v>0.34889466818630954</v>
      </c>
      <c r="HW516" s="36">
        <v>0.33823385546298834</v>
      </c>
    </row>
    <row r="517" spans="1:231">
      <c r="A517" s="27" t="s">
        <v>254</v>
      </c>
      <c r="B517" s="88"/>
      <c r="C517" s="20"/>
      <c r="D517" s="9"/>
      <c r="E517" s="10"/>
      <c r="F517" s="20"/>
      <c r="G517" s="9"/>
      <c r="H517" s="8"/>
      <c r="I517" s="8"/>
      <c r="J517" s="8"/>
      <c r="K517" s="10"/>
      <c r="L517" s="20"/>
      <c r="M517" s="6"/>
      <c r="N517" s="5"/>
      <c r="O517" s="5"/>
      <c r="P517" s="5"/>
      <c r="Q517" s="5"/>
      <c r="R517" s="7"/>
      <c r="S517" s="20"/>
      <c r="T517" s="9"/>
      <c r="U517" s="8"/>
      <c r="V517" s="8"/>
      <c r="W517" s="8"/>
      <c r="X517" s="8"/>
      <c r="Y517" s="10"/>
      <c r="Z517" s="20"/>
      <c r="AA517" s="9"/>
      <c r="AB517" s="10"/>
      <c r="AC517" s="20"/>
      <c r="AD517" s="6"/>
      <c r="AE517" s="5"/>
      <c r="AF517" s="7"/>
      <c r="AG517" s="20"/>
      <c r="AH517" s="9"/>
      <c r="AI517" s="8"/>
      <c r="AJ517" s="10"/>
      <c r="AK517" s="20"/>
      <c r="AL517" s="6"/>
      <c r="AM517" s="5"/>
      <c r="AN517" s="5"/>
      <c r="AO517" s="5"/>
      <c r="AP517" s="5"/>
      <c r="AQ517" s="5"/>
      <c r="AR517" s="7"/>
      <c r="AS517" s="20"/>
      <c r="AT517" s="9"/>
      <c r="AU517" s="8"/>
      <c r="AV517" s="8"/>
      <c r="AW517" s="8"/>
      <c r="AX517" s="10"/>
      <c r="AY517" s="20"/>
      <c r="AZ517" s="9"/>
      <c r="BA517" s="10"/>
      <c r="BB517" s="20"/>
      <c r="BC517" s="6"/>
      <c r="BD517" s="5"/>
      <c r="BE517" s="5"/>
      <c r="BF517" s="5"/>
      <c r="BG517" s="7"/>
      <c r="BH517" s="20"/>
      <c r="BI517" s="9"/>
      <c r="BJ517" s="8"/>
      <c r="BK517" s="8"/>
      <c r="BL517" s="8"/>
      <c r="BM517" s="10"/>
      <c r="BN517" s="20"/>
      <c r="BO517" s="9"/>
      <c r="BP517" s="8"/>
      <c r="BQ517" s="8"/>
      <c r="BR517" s="10"/>
      <c r="BS517" s="20"/>
      <c r="BT517" s="9"/>
      <c r="BU517" s="8"/>
      <c r="BV517" s="10"/>
      <c r="BW517" s="20"/>
      <c r="BX517" s="9"/>
      <c r="BY517" s="8"/>
      <c r="BZ517" s="8"/>
      <c r="CA517" s="8"/>
      <c r="CB517" s="10"/>
      <c r="CC517" s="20"/>
      <c r="CD517" s="9"/>
      <c r="CE517" s="8"/>
      <c r="CF517" s="10"/>
      <c r="CG517" s="20"/>
      <c r="CH517" s="9"/>
      <c r="CI517" s="8"/>
      <c r="CJ517" s="8"/>
      <c r="CK517" s="10"/>
      <c r="CL517" s="20"/>
      <c r="CM517" s="9"/>
      <c r="CN517" s="8"/>
      <c r="CO517" s="8"/>
      <c r="CP517" s="8"/>
      <c r="CQ517" s="8"/>
      <c r="CR517" s="10"/>
      <c r="CS517" s="20"/>
      <c r="CT517" s="9"/>
      <c r="CU517" s="8"/>
      <c r="CV517" s="8"/>
      <c r="CW517" s="8"/>
      <c r="CX517" s="8"/>
      <c r="CY517" s="8"/>
      <c r="CZ517" s="8"/>
      <c r="DA517" s="8"/>
      <c r="DB517" s="8"/>
      <c r="DC517" s="10"/>
      <c r="DD517" s="20"/>
      <c r="DE517" s="9"/>
      <c r="DF517" s="8"/>
      <c r="DG517" s="8"/>
      <c r="DH517" s="8"/>
      <c r="DI517" s="8"/>
      <c r="DJ517" s="8"/>
      <c r="DK517" s="8"/>
      <c r="DL517" s="8"/>
      <c r="DM517" s="8"/>
      <c r="DN517" s="10"/>
      <c r="DO517" s="20"/>
      <c r="DP517" s="9"/>
      <c r="DQ517" s="8"/>
      <c r="DR517" s="8"/>
      <c r="DS517" s="8"/>
      <c r="DT517" s="8"/>
      <c r="DU517" s="8"/>
      <c r="DV517" s="8"/>
      <c r="DW517" s="10"/>
      <c r="DX517" s="20"/>
      <c r="DY517" s="9"/>
      <c r="DZ517" s="8"/>
      <c r="EA517" s="8"/>
      <c r="EB517" s="8"/>
      <c r="EC517" s="8"/>
      <c r="ED517" s="10"/>
      <c r="EE517" s="20"/>
      <c r="EF517" s="9"/>
      <c r="EG517" s="8"/>
      <c r="EH517" s="8"/>
      <c r="EI517" s="8"/>
      <c r="EJ517" s="8"/>
      <c r="EK517" s="10"/>
      <c r="EL517" s="20"/>
      <c r="EM517" s="9"/>
      <c r="EN517" s="8"/>
      <c r="EO517" s="8"/>
      <c r="EP517" s="10"/>
      <c r="EQ517" s="20"/>
      <c r="ER517" s="9"/>
      <c r="ES517" s="8"/>
      <c r="ET517" s="8"/>
      <c r="EU517" s="8"/>
      <c r="EV517" s="8"/>
      <c r="EW517" s="8"/>
      <c r="EX517" s="8"/>
      <c r="EY517" s="8"/>
      <c r="EZ517" s="8"/>
      <c r="FA517" s="10"/>
      <c r="FB517" s="20"/>
      <c r="FC517" s="9"/>
      <c r="FD517" s="8"/>
      <c r="FE517" s="8"/>
      <c r="FF517" s="10"/>
      <c r="FG517" s="20"/>
      <c r="FH517" s="9"/>
      <c r="FI517" s="8"/>
      <c r="FJ517" s="8"/>
      <c r="FK517" s="8"/>
      <c r="FL517" s="8"/>
      <c r="FM517" s="8"/>
      <c r="FN517" s="8"/>
      <c r="FO517" s="10"/>
      <c r="FP517" s="20"/>
      <c r="FQ517" s="9"/>
      <c r="FR517" s="8"/>
      <c r="FS517" s="8"/>
      <c r="FT517" s="8"/>
      <c r="FU517" s="8"/>
      <c r="FV517" s="10"/>
      <c r="FW517" s="20"/>
      <c r="FX517" s="9"/>
      <c r="FY517" s="8"/>
      <c r="FZ517" s="8"/>
      <c r="GA517" s="8"/>
      <c r="GB517" s="8"/>
      <c r="GC517" s="8"/>
      <c r="GD517" s="8"/>
      <c r="GE517" s="8"/>
      <c r="GF517" s="8"/>
      <c r="GG517" s="10"/>
      <c r="GH517" s="20"/>
      <c r="GI517" s="9"/>
      <c r="GJ517" s="8"/>
      <c r="GK517" s="8"/>
      <c r="GL517" s="8"/>
      <c r="GM517" s="8"/>
      <c r="GN517" s="10"/>
      <c r="GO517" s="20"/>
      <c r="GP517" s="9"/>
      <c r="GQ517" s="8"/>
      <c r="GR517" s="8"/>
      <c r="GS517" s="8"/>
      <c r="GT517" s="8"/>
      <c r="GU517" s="8"/>
      <c r="GV517" s="8"/>
      <c r="GW517" s="8"/>
      <c r="GX517" s="8"/>
      <c r="GY517" s="10"/>
      <c r="GZ517" s="20"/>
      <c r="HA517" s="9"/>
      <c r="HB517" s="8"/>
      <c r="HC517" s="8"/>
      <c r="HD517" s="8"/>
      <c r="HE517" s="8"/>
      <c r="HF517" s="8"/>
      <c r="HG517" s="8"/>
      <c r="HH517" s="8"/>
      <c r="HI517" s="8"/>
      <c r="HJ517" s="10"/>
      <c r="HK517" s="20"/>
      <c r="HL517" s="9"/>
      <c r="HM517" s="8"/>
      <c r="HN517" s="8"/>
      <c r="HO517" s="8"/>
      <c r="HP517" s="8"/>
      <c r="HQ517" s="8"/>
      <c r="HR517" s="8"/>
      <c r="HS517" s="8"/>
      <c r="HT517" s="8"/>
      <c r="HU517" s="8"/>
      <c r="HV517" s="8"/>
      <c r="HW517" s="34"/>
    </row>
    <row r="518" spans="1:231">
      <c r="A518" s="28" t="s">
        <v>105</v>
      </c>
      <c r="B518" s="11">
        <v>1800.0000000000059</v>
      </c>
      <c r="C518" s="21"/>
      <c r="D518" s="11">
        <v>923.39203827447932</v>
      </c>
      <c r="E518" s="11">
        <v>876.60796172551625</v>
      </c>
      <c r="F518" s="21"/>
      <c r="G518" s="11">
        <v>871.23438400842485</v>
      </c>
      <c r="H518" s="11">
        <v>922.6231859073331</v>
      </c>
      <c r="I518" s="11">
        <v>1.6180653245956118</v>
      </c>
      <c r="J518" s="11">
        <v>4.5243647596417436</v>
      </c>
      <c r="K518" s="12" t="s">
        <v>106</v>
      </c>
      <c r="L518" s="21"/>
      <c r="M518" s="11">
        <v>426.59991602478004</v>
      </c>
      <c r="N518" s="11">
        <v>293.40081974345492</v>
      </c>
      <c r="O518" s="11">
        <v>143.99985668484149</v>
      </c>
      <c r="P518" s="11">
        <v>291.60003161776893</v>
      </c>
      <c r="Q518" s="11">
        <v>356.39995944451459</v>
      </c>
      <c r="R518" s="11">
        <v>287.99941648463994</v>
      </c>
      <c r="S518" s="21"/>
      <c r="T518" s="12" t="s">
        <v>106</v>
      </c>
      <c r="U518" s="11">
        <v>536.40201251674841</v>
      </c>
      <c r="V518" s="11">
        <v>295.19933879722879</v>
      </c>
      <c r="W518" s="11">
        <v>287.99999310104545</v>
      </c>
      <c r="X518" s="11">
        <v>298.79912822679347</v>
      </c>
      <c r="Y518" s="11">
        <v>381.5995273581832</v>
      </c>
      <c r="Z518" s="21"/>
      <c r="AA518" s="11">
        <v>1119.6013444150221</v>
      </c>
      <c r="AB518" s="11">
        <v>680.39865558497718</v>
      </c>
      <c r="AC518" s="21"/>
      <c r="AD518" s="11">
        <v>813.12515793735497</v>
      </c>
      <c r="AE518" s="11">
        <v>583.64261840307131</v>
      </c>
      <c r="AF518" s="11">
        <v>403.23222365957025</v>
      </c>
      <c r="AG518" s="21"/>
      <c r="AH518" s="11">
        <v>556.61277782801096</v>
      </c>
      <c r="AI518" s="11">
        <v>853.82491697738612</v>
      </c>
      <c r="AJ518" s="11">
        <v>389.56230519460041</v>
      </c>
      <c r="AK518" s="21"/>
      <c r="AL518" s="11">
        <v>533.16516045994115</v>
      </c>
      <c r="AM518" s="11">
        <v>279.95999747741718</v>
      </c>
      <c r="AN518" s="11">
        <v>338.4613372789201</v>
      </c>
      <c r="AO518" s="11">
        <v>245.18128112415138</v>
      </c>
      <c r="AP518" s="11">
        <v>245.74577492727983</v>
      </c>
      <c r="AQ518" s="11">
        <v>122.7915650810628</v>
      </c>
      <c r="AR518" s="11">
        <v>34.694883651228317</v>
      </c>
      <c r="AS518" s="21"/>
      <c r="AT518" s="11">
        <v>886.55115231948218</v>
      </c>
      <c r="AU518" s="11">
        <v>622.00062563922972</v>
      </c>
      <c r="AV518" s="11">
        <v>186.30971434056391</v>
      </c>
      <c r="AW518" s="11">
        <v>33.715957244652422</v>
      </c>
      <c r="AX518" s="11">
        <v>71.422550456070041</v>
      </c>
      <c r="AY518" s="21"/>
      <c r="AZ518" s="11">
        <v>363.54293884071041</v>
      </c>
      <c r="BA518" s="11">
        <v>1436.4570611592933</v>
      </c>
      <c r="BB518" s="21"/>
      <c r="BC518" s="11">
        <v>410.97013033961838</v>
      </c>
      <c r="BD518" s="11">
        <v>124.79179439876719</v>
      </c>
      <c r="BE518" s="11">
        <v>504.60089554276715</v>
      </c>
      <c r="BF518" s="11">
        <v>471.1593967316897</v>
      </c>
      <c r="BG518" s="11">
        <v>288.47778298715775</v>
      </c>
      <c r="BH518" s="21"/>
      <c r="BI518" s="11">
        <v>1132.2000000000057</v>
      </c>
      <c r="BJ518" s="11">
        <v>295.19999999999982</v>
      </c>
      <c r="BK518" s="11">
        <v>219.59999999999997</v>
      </c>
      <c r="BL518" s="11">
        <v>108.00000000000001</v>
      </c>
      <c r="BM518" s="11">
        <v>45.000000000000014</v>
      </c>
      <c r="BN518" s="21"/>
      <c r="BO518" s="11">
        <v>499.51818472971922</v>
      </c>
      <c r="BP518" s="11">
        <v>715.36022752241479</v>
      </c>
      <c r="BQ518" s="11">
        <v>534.53011314331286</v>
      </c>
      <c r="BR518" s="11">
        <v>50.591474604551664</v>
      </c>
      <c r="BS518" s="21"/>
      <c r="BT518" s="11">
        <v>484.66602816824945</v>
      </c>
      <c r="BU518" s="11">
        <v>819.720654852498</v>
      </c>
      <c r="BV518" s="11">
        <v>495.61331697925141</v>
      </c>
      <c r="BW518" s="21"/>
      <c r="BX518" s="11">
        <v>776.11242138381215</v>
      </c>
      <c r="BY518" s="11">
        <v>236.36855215050707</v>
      </c>
      <c r="BZ518" s="11">
        <v>470.4290339423564</v>
      </c>
      <c r="CA518" s="11">
        <v>104.00845517798183</v>
      </c>
      <c r="CB518" s="11">
        <v>213.08153734534176</v>
      </c>
      <c r="CC518" s="21"/>
      <c r="CD518" s="11">
        <v>523.84752548036363</v>
      </c>
      <c r="CE518" s="11">
        <v>575.5958838250051</v>
      </c>
      <c r="CF518" s="11">
        <v>700.55659069463059</v>
      </c>
      <c r="CG518" s="21"/>
      <c r="CH518" s="11">
        <v>648.04142315899014</v>
      </c>
      <c r="CI518" s="11">
        <v>275.35061511549191</v>
      </c>
      <c r="CJ518" s="11">
        <v>471.55992125603052</v>
      </c>
      <c r="CK518" s="11">
        <v>405.04804046948459</v>
      </c>
      <c r="CL518" s="21"/>
      <c r="CM518" s="11">
        <v>271.3070957984869</v>
      </c>
      <c r="CN518" s="11">
        <v>411.8088873774746</v>
      </c>
      <c r="CO518" s="11">
        <v>240.27605509852273</v>
      </c>
      <c r="CP518" s="11">
        <v>285.30568202952372</v>
      </c>
      <c r="CQ518" s="11">
        <v>442.01602959991413</v>
      </c>
      <c r="CR518" s="11">
        <v>149.28625009607765</v>
      </c>
      <c r="CS518" s="21"/>
      <c r="CT518" s="11">
        <v>553.53492833082078</v>
      </c>
      <c r="CU518" s="11">
        <v>163.15834841540504</v>
      </c>
      <c r="CV518" s="11">
        <v>123.25470852872738</v>
      </c>
      <c r="CW518" s="11">
        <v>57.2882282495437</v>
      </c>
      <c r="CX518" s="11">
        <v>26.155824749987413</v>
      </c>
      <c r="CY518" s="11">
        <v>578.66507166917825</v>
      </c>
      <c r="CZ518" s="11">
        <v>132.04165158459509</v>
      </c>
      <c r="DA518" s="11">
        <v>96.345291471272503</v>
      </c>
      <c r="DB518" s="11">
        <v>50.711771750456336</v>
      </c>
      <c r="DC518" s="11">
        <v>18.844175250012597</v>
      </c>
      <c r="DD518" s="21"/>
      <c r="DE518" s="11">
        <v>254.25354165180693</v>
      </c>
      <c r="DF518" s="11">
        <v>78.989547311118599</v>
      </c>
      <c r="DG518" s="11">
        <v>295.87805103448193</v>
      </c>
      <c r="DH518" s="11">
        <v>209.13905029785229</v>
      </c>
      <c r="DI518" s="11">
        <v>85.131847979223835</v>
      </c>
      <c r="DJ518" s="11">
        <v>156.71658868781063</v>
      </c>
      <c r="DK518" s="11">
        <v>45.802247087648681</v>
      </c>
      <c r="DL518" s="11">
        <v>208.72284450828514</v>
      </c>
      <c r="DM518" s="11">
        <v>262.02034643383706</v>
      </c>
      <c r="DN518" s="11">
        <v>203.3459350079344</v>
      </c>
      <c r="DO518" s="21"/>
      <c r="DP518" s="11">
        <v>248.66432007238137</v>
      </c>
      <c r="DQ518" s="11">
        <v>390.0458822847267</v>
      </c>
      <c r="DR518" s="11">
        <v>255.04193391759958</v>
      </c>
      <c r="DS518" s="11">
        <v>29.639901999776679</v>
      </c>
      <c r="DT518" s="11">
        <v>250.85386465733811</v>
      </c>
      <c r="DU518" s="11">
        <v>325.31434523768974</v>
      </c>
      <c r="DV518" s="11">
        <v>279.488179225713</v>
      </c>
      <c r="DW518" s="11">
        <v>20.951572604774999</v>
      </c>
      <c r="DX518" s="21"/>
      <c r="DY518" s="11">
        <v>299.42167243189601</v>
      </c>
      <c r="DZ518" s="11">
        <v>280.57822394195955</v>
      </c>
      <c r="EA518" s="11">
        <v>343.3921419006287</v>
      </c>
      <c r="EB518" s="11">
        <v>224.42585304846733</v>
      </c>
      <c r="EC518" s="11">
        <v>295.01765988304612</v>
      </c>
      <c r="ED518" s="11">
        <v>357.16444879400251</v>
      </c>
      <c r="EE518" s="21"/>
      <c r="EF518" s="11">
        <v>505.84455996084625</v>
      </c>
      <c r="EG518" s="11">
        <v>280.59907756868137</v>
      </c>
      <c r="EH518" s="11">
        <v>136.94840074495724</v>
      </c>
      <c r="EI518" s="11">
        <v>307.28059797651224</v>
      </c>
      <c r="EJ518" s="11">
        <v>303.04354083439023</v>
      </c>
      <c r="EK518" s="11">
        <v>266.28382291461327</v>
      </c>
      <c r="EL518" s="21"/>
      <c r="EM518" s="11">
        <v>196.79362915024288</v>
      </c>
      <c r="EN518" s="11">
        <v>726.59840912423897</v>
      </c>
      <c r="EO518" s="11">
        <v>166.74930969046781</v>
      </c>
      <c r="EP518" s="11">
        <v>709.85865203504773</v>
      </c>
      <c r="EQ518" s="21"/>
      <c r="ER518" s="11">
        <v>398.37932954152626</v>
      </c>
      <c r="ES518" s="11">
        <v>329.01275610558599</v>
      </c>
      <c r="ET518" s="11">
        <v>115.94405483740888</v>
      </c>
      <c r="EU518" s="11">
        <v>24.160947117065071</v>
      </c>
      <c r="EV518" s="11">
        <v>55.89495067289819</v>
      </c>
      <c r="EW518" s="11">
        <v>488.17182277795621</v>
      </c>
      <c r="EX518" s="11">
        <v>292.98786953364464</v>
      </c>
      <c r="EY518" s="11">
        <v>70.365659503155001</v>
      </c>
      <c r="EZ518" s="11">
        <v>9.5550101275873462</v>
      </c>
      <c r="FA518" s="11">
        <v>15.527599783171871</v>
      </c>
      <c r="FB518" s="21"/>
      <c r="FC518" s="11">
        <v>272.10299961163389</v>
      </c>
      <c r="FD518" s="11">
        <v>847.49834480338734</v>
      </c>
      <c r="FE518" s="11">
        <v>91.439939229076586</v>
      </c>
      <c r="FF518" s="11">
        <v>588.95871635589936</v>
      </c>
      <c r="FG518" s="21"/>
      <c r="FH518" s="11">
        <v>282.08702615709427</v>
      </c>
      <c r="FI518" s="11">
        <v>452.78270004608584</v>
      </c>
      <c r="FJ518" s="11">
        <v>344.25817542647889</v>
      </c>
      <c r="FK518" s="11">
        <v>40.473442785363879</v>
      </c>
      <c r="FL518" s="11">
        <v>217.43115857262509</v>
      </c>
      <c r="FM518" s="11">
        <v>262.57752747632998</v>
      </c>
      <c r="FN518" s="11">
        <v>190.27193771683434</v>
      </c>
      <c r="FO518" s="11">
        <v>10.118031819187784</v>
      </c>
      <c r="FP518" s="21"/>
      <c r="FQ518" s="11">
        <v>387.77842097369785</v>
      </c>
      <c r="FR518" s="11">
        <v>492.05965271692259</v>
      </c>
      <c r="FS518" s="11">
        <v>239.76327072440256</v>
      </c>
      <c r="FT518" s="11">
        <v>168.83435685431294</v>
      </c>
      <c r="FU518" s="11">
        <v>361.76526426046587</v>
      </c>
      <c r="FV518" s="11">
        <v>149.799034470198</v>
      </c>
      <c r="FW518" s="21"/>
      <c r="FX518" s="11">
        <v>614.22055843016642</v>
      </c>
      <c r="FY518" s="11">
        <v>221.34206130718883</v>
      </c>
      <c r="FZ518" s="11">
        <v>182.92058213911554</v>
      </c>
      <c r="GA518" s="11">
        <v>68.967105573687689</v>
      </c>
      <c r="GB518" s="11">
        <v>32.151036964865135</v>
      </c>
      <c r="GC518" s="11">
        <v>517.97944156983397</v>
      </c>
      <c r="GD518" s="11">
        <v>73.85793869281126</v>
      </c>
      <c r="GE518" s="11">
        <v>36.679417860884449</v>
      </c>
      <c r="GF518" s="11">
        <v>39.032894426312303</v>
      </c>
      <c r="GG518" s="11">
        <v>12.848963035134876</v>
      </c>
      <c r="GH518" s="21"/>
      <c r="GI518" s="11">
        <v>569.73732777652162</v>
      </c>
      <c r="GJ518" s="11">
        <v>360.5872840125017</v>
      </c>
      <c r="GK518" s="11">
        <v>189.2767326259993</v>
      </c>
      <c r="GL518" s="11">
        <v>243.38783016083562</v>
      </c>
      <c r="GM518" s="11">
        <v>223.0553343905701</v>
      </c>
      <c r="GN518" s="11">
        <v>213.95549103357169</v>
      </c>
      <c r="GO518" s="21"/>
      <c r="GP518" s="11">
        <v>623.62497281274636</v>
      </c>
      <c r="GQ518" s="11">
        <v>171.43994473217529</v>
      </c>
      <c r="GR518" s="11">
        <v>187.31750533886611</v>
      </c>
      <c r="GS518" s="11">
        <v>83.254275847275096</v>
      </c>
      <c r="GT518" s="11">
        <v>53.964645683959816</v>
      </c>
      <c r="GU518" s="11">
        <v>152.48744857106607</v>
      </c>
      <c r="GV518" s="11">
        <v>64.928607418331566</v>
      </c>
      <c r="GW518" s="11">
        <v>283.11152860349029</v>
      </c>
      <c r="GX518" s="11">
        <v>20.754179330706787</v>
      </c>
      <c r="GY518" s="11">
        <v>159.11689166138203</v>
      </c>
      <c r="GZ518" s="21"/>
      <c r="HA518" s="11">
        <v>444.98123489175055</v>
      </c>
      <c r="HB518" s="11">
        <v>546.18864515788368</v>
      </c>
      <c r="HC518" s="11">
        <v>86.903634392236341</v>
      </c>
      <c r="HD518" s="11">
        <v>24.1151935774371</v>
      </c>
      <c r="HE518" s="11">
        <v>17.412636395714728</v>
      </c>
      <c r="HF518" s="11">
        <v>441.56991742773175</v>
      </c>
      <c r="HG518" s="11">
        <v>75.811980481346666</v>
      </c>
      <c r="HH518" s="11">
        <v>99.406079948327516</v>
      </c>
      <c r="HI518" s="11">
        <v>9.6007636672153147</v>
      </c>
      <c r="HJ518" s="11">
        <v>54.009914060355349</v>
      </c>
      <c r="HK518" s="21"/>
      <c r="HL518" s="11">
        <v>28.554266673940916</v>
      </c>
      <c r="HM518" s="11">
        <v>157.92538710377934</v>
      </c>
      <c r="HN518" s="11">
        <v>313.03853095199867</v>
      </c>
      <c r="HO518" s="11">
        <v>353.19901361659612</v>
      </c>
      <c r="HP518" s="11">
        <v>304.2168540153005</v>
      </c>
      <c r="HQ518" s="11">
        <v>57.944359890519216</v>
      </c>
      <c r="HR518" s="11">
        <v>91.950485973403246</v>
      </c>
      <c r="HS518" s="11">
        <v>334.08451759714313</v>
      </c>
      <c r="HT518" s="11">
        <v>108.49510957276625</v>
      </c>
      <c r="HU518" s="11">
        <v>10.962261904308987</v>
      </c>
      <c r="HV518" s="11">
        <v>23.493896136275534</v>
      </c>
      <c r="HW518" s="35">
        <v>16.135316563967159</v>
      </c>
    </row>
    <row r="519" spans="1:231">
      <c r="A519" s="29" t="s">
        <v>249</v>
      </c>
      <c r="B519" s="13">
        <v>0.2450383675152433</v>
      </c>
      <c r="C519" s="21"/>
      <c r="D519" s="14">
        <v>0.21783331168901407</v>
      </c>
      <c r="E519" s="14">
        <v>0.27369534195260492</v>
      </c>
      <c r="F519" s="21"/>
      <c r="G519" s="14">
        <v>0.27289860701686769</v>
      </c>
      <c r="H519" s="14">
        <v>0.21872418789787529</v>
      </c>
      <c r="I519" s="13">
        <v>0.44691804288435072</v>
      </c>
      <c r="J519" s="13">
        <v>0.17400499886863355</v>
      </c>
      <c r="K519" s="12" t="s">
        <v>106</v>
      </c>
      <c r="L519" s="21"/>
      <c r="M519" s="13">
        <v>0.23739311644027242</v>
      </c>
      <c r="N519" s="13">
        <v>0.28948224078155227</v>
      </c>
      <c r="O519" s="13">
        <v>0.23348894302029644</v>
      </c>
      <c r="P519" s="13">
        <v>0.25077003557010086</v>
      </c>
      <c r="Q519" s="13">
        <v>0.23863214997838544</v>
      </c>
      <c r="R519" s="13">
        <v>0.21898460352658475</v>
      </c>
      <c r="S519" s="21"/>
      <c r="T519" s="12" t="s">
        <v>106</v>
      </c>
      <c r="U519" s="14">
        <v>0.41182811786081724</v>
      </c>
      <c r="V519" s="14">
        <v>0.34433240950559024</v>
      </c>
      <c r="W519" s="14">
        <v>0.25566659562049543</v>
      </c>
      <c r="X519" s="14">
        <v>8.2688384325993486E-2</v>
      </c>
      <c r="Y519" s="14">
        <v>5.2876731523062936E-2</v>
      </c>
      <c r="Z519" s="21"/>
      <c r="AA519" s="14">
        <v>0.3538617657036715</v>
      </c>
      <c r="AB519" s="14">
        <v>6.5968609050153282E-2</v>
      </c>
      <c r="AC519" s="21"/>
      <c r="AD519" s="13">
        <v>0.24559848760800232</v>
      </c>
      <c r="AE519" s="13">
        <v>0.24602039413731933</v>
      </c>
      <c r="AF519" s="13">
        <v>0.24248747929852071</v>
      </c>
      <c r="AG519" s="21"/>
      <c r="AH519" s="14">
        <v>0.3460504651055048</v>
      </c>
      <c r="AI519" s="14">
        <v>0.22830801137366849</v>
      </c>
      <c r="AJ519" s="14">
        <v>0.13737951877366789</v>
      </c>
      <c r="AK519" s="21"/>
      <c r="AL519" s="13">
        <v>0.23432949651834667</v>
      </c>
      <c r="AM519" s="13">
        <v>0.2670595302450724</v>
      </c>
      <c r="AN519" s="13">
        <v>0.25177691313636136</v>
      </c>
      <c r="AO519" s="13">
        <v>0.23807378781584909</v>
      </c>
      <c r="AP519" s="13">
        <v>0.23715559844173881</v>
      </c>
      <c r="AQ519" s="13">
        <v>0.2517117528117831</v>
      </c>
      <c r="AR519" s="13">
        <v>0.24760708751874139</v>
      </c>
      <c r="AS519" s="21"/>
      <c r="AT519" s="14">
        <v>0.22211858480669514</v>
      </c>
      <c r="AU519" s="14">
        <v>0.33734574009604951</v>
      </c>
      <c r="AV519" s="14">
        <v>0.10743958300651502</v>
      </c>
      <c r="AW519" s="13">
        <v>0.22477995957148938</v>
      </c>
      <c r="AX519" s="14">
        <v>9.4152382558443284E-2</v>
      </c>
      <c r="AY519" s="21"/>
      <c r="AZ519" s="14">
        <v>0.32803336242505271</v>
      </c>
      <c r="BA519" s="14">
        <v>0.22403374080246793</v>
      </c>
      <c r="BB519" s="21"/>
      <c r="BC519" s="13">
        <v>0.27806624927864904</v>
      </c>
      <c r="BD519" s="13">
        <v>0.23748509710961213</v>
      </c>
      <c r="BE519" s="13">
        <v>0.22250597258359328</v>
      </c>
      <c r="BF519" s="13">
        <v>0.25488591126282434</v>
      </c>
      <c r="BG519" s="13">
        <v>0.22458347232465878</v>
      </c>
      <c r="BH519" s="21"/>
      <c r="BI519" s="14">
        <v>0.18743938346370817</v>
      </c>
      <c r="BJ519" s="14">
        <v>0.3264557648673419</v>
      </c>
      <c r="BK519" s="14">
        <v>0.41488197516241349</v>
      </c>
      <c r="BL519" s="14">
        <v>0.28136609365094462</v>
      </c>
      <c r="BM519" s="14">
        <v>0.24410733157824133</v>
      </c>
      <c r="BN519" s="21"/>
      <c r="BO519" s="14">
        <v>0.22220907276756982</v>
      </c>
      <c r="BP519" s="14">
        <v>0.30514520021663288</v>
      </c>
      <c r="BQ519" s="14">
        <v>0.18406800187389241</v>
      </c>
      <c r="BR519" s="13">
        <v>0.26472758998895474</v>
      </c>
      <c r="BS519" s="21"/>
      <c r="BT519" s="14">
        <v>0.33236532293724824</v>
      </c>
      <c r="BU519" s="14">
        <v>0.24178508156991174</v>
      </c>
      <c r="BV519" s="14">
        <v>0.16502110084333571</v>
      </c>
      <c r="BW519" s="21"/>
      <c r="BX519" s="14">
        <v>0.35486451908956246</v>
      </c>
      <c r="BY519" s="14">
        <v>0.25703371629632327</v>
      </c>
      <c r="BZ519" s="14">
        <v>0.13702660039662032</v>
      </c>
      <c r="CA519" s="14">
        <v>0.18979586823900049</v>
      </c>
      <c r="CB519" s="14">
        <v>9.7136274371703302E-2</v>
      </c>
      <c r="CC519" s="21"/>
      <c r="CD519" s="14">
        <v>0.41791105312873583</v>
      </c>
      <c r="CE519" s="14">
        <v>8.1812527908609559E-2</v>
      </c>
      <c r="CF519" s="14">
        <v>0.24988193458000174</v>
      </c>
      <c r="CG519" s="21"/>
      <c r="CH519" s="14">
        <v>0.28407338070966959</v>
      </c>
      <c r="CI519" s="14">
        <v>6.193640700880805E-2</v>
      </c>
      <c r="CJ519" s="14">
        <v>0.44976848358380761</v>
      </c>
      <c r="CK519" s="14">
        <v>6.870968961696089E-2</v>
      </c>
      <c r="CL519" s="21"/>
      <c r="CM519" s="14">
        <v>0.27575900554789695</v>
      </c>
      <c r="CN519" s="14">
        <v>0.21915572059992755</v>
      </c>
      <c r="CO519" s="14">
        <v>0.15016018667220343</v>
      </c>
      <c r="CP519" s="14">
        <v>0.41289305869267995</v>
      </c>
      <c r="CQ519" s="14">
        <v>0.23683483942535727</v>
      </c>
      <c r="CR519" s="14">
        <v>0.1168090478682222</v>
      </c>
      <c r="CS519" s="21"/>
      <c r="CT519" s="14">
        <v>0.14968332369247561</v>
      </c>
      <c r="CU519" s="14">
        <v>0.28030578682440327</v>
      </c>
      <c r="CV519" s="14">
        <v>0.35861028042184384</v>
      </c>
      <c r="CW519" s="14">
        <v>0.36386844201232582</v>
      </c>
      <c r="CX519" s="13">
        <v>0.28714768992366285</v>
      </c>
      <c r="CY519" s="14">
        <v>0.22355578112227023</v>
      </c>
      <c r="CZ519" s="14">
        <v>0.3834813632791344</v>
      </c>
      <c r="DA519" s="14">
        <v>0.48687045771046339</v>
      </c>
      <c r="DB519" s="14">
        <v>0.1881645903134547</v>
      </c>
      <c r="DC519" s="14">
        <v>0.18436706408849016</v>
      </c>
      <c r="DD519" s="21"/>
      <c r="DE519" s="14">
        <v>0.23504304855562549</v>
      </c>
      <c r="DF519" s="13">
        <v>0.22598502203155563</v>
      </c>
      <c r="DG519" s="14">
        <v>0.20188430805297614</v>
      </c>
      <c r="DH519" s="14">
        <v>0.23834560101505126</v>
      </c>
      <c r="DI519" s="14">
        <v>0.1639111055431868</v>
      </c>
      <c r="DJ519" s="14">
        <v>0.34786614250384174</v>
      </c>
      <c r="DK519" s="13">
        <v>0.25731787349547841</v>
      </c>
      <c r="DL519" s="14">
        <v>0.25173850783760471</v>
      </c>
      <c r="DM519" s="13">
        <v>0.26808803401371817</v>
      </c>
      <c r="DN519" s="14">
        <v>0.24998427861654918</v>
      </c>
      <c r="DO519" s="21"/>
      <c r="DP519" s="14">
        <v>0.18926208816011919</v>
      </c>
      <c r="DQ519" s="14">
        <v>0.26202948281134802</v>
      </c>
      <c r="DR519" s="14">
        <v>0.1663530077378014</v>
      </c>
      <c r="DS519" s="14">
        <v>0.31890468472646594</v>
      </c>
      <c r="DT519" s="14">
        <v>0.25486848400302398</v>
      </c>
      <c r="DU519" s="14">
        <v>0.35684014783228524</v>
      </c>
      <c r="DV519" s="14">
        <v>0.20023350259855438</v>
      </c>
      <c r="DW519" s="13">
        <v>0.18808399817158067</v>
      </c>
      <c r="DX519" s="21"/>
      <c r="DY519" s="14">
        <v>0.33884280189399019</v>
      </c>
      <c r="DZ519" s="14">
        <v>7.312671857348832E-2</v>
      </c>
      <c r="EA519" s="14">
        <v>0.2305553702881411</v>
      </c>
      <c r="EB519" s="14">
        <v>0.5234013417892841</v>
      </c>
      <c r="EC519" s="14">
        <v>9.007321629490106E-2</v>
      </c>
      <c r="ED519" s="14">
        <v>0.2684632640772992</v>
      </c>
      <c r="EE519" s="21"/>
      <c r="EF519" s="14">
        <v>0.21797737854859414</v>
      </c>
      <c r="EG519" s="13">
        <v>0.23161294504565352</v>
      </c>
      <c r="EH519" s="14">
        <v>0.18906752965089499</v>
      </c>
      <c r="EI519" s="14">
        <v>0.29106828898756676</v>
      </c>
      <c r="EJ519" s="13">
        <v>0.25936077721926187</v>
      </c>
      <c r="EK519" s="13">
        <v>0.26996108468710023</v>
      </c>
      <c r="EL519" s="21"/>
      <c r="EM519" s="14">
        <v>0.29393070092121742</v>
      </c>
      <c r="EN519" s="14">
        <v>0.19722291506852824</v>
      </c>
      <c r="EO519" s="14">
        <v>0.3682805246680611</v>
      </c>
      <c r="EP519" s="14">
        <v>0.25147681453234555</v>
      </c>
      <c r="EQ519" s="21"/>
      <c r="ER519" s="14">
        <v>0.20007469263989011</v>
      </c>
      <c r="ES519" s="14">
        <v>0.29684882370084226</v>
      </c>
      <c r="ET519" s="14">
        <v>0.10931287080222557</v>
      </c>
      <c r="EU519" s="13">
        <v>0.22950962197827834</v>
      </c>
      <c r="EV519" s="14">
        <v>9.9356502634267596E-2</v>
      </c>
      <c r="EW519" s="14">
        <v>0.24010780616716612</v>
      </c>
      <c r="EX519" s="14">
        <v>0.3828220326748929</v>
      </c>
      <c r="EY519" s="14">
        <v>0.10435289861464381</v>
      </c>
      <c r="EZ519" s="13">
        <v>0.21282046169905208</v>
      </c>
      <c r="FA519" s="14">
        <v>7.5419027822620666E-2</v>
      </c>
      <c r="FB519" s="21"/>
      <c r="FC519" s="14">
        <v>0.40606938921891561</v>
      </c>
      <c r="FD519" s="14">
        <v>0.33709966693592941</v>
      </c>
      <c r="FE519" s="14">
        <v>9.5817143260813628E-2</v>
      </c>
      <c r="FF519" s="14">
        <v>6.1334416400476287E-2</v>
      </c>
      <c r="FG519" s="21"/>
      <c r="FH519" s="14">
        <v>0.34270053568878178</v>
      </c>
      <c r="FI519" s="14">
        <v>0.4413404148986641</v>
      </c>
      <c r="FJ519" s="14">
        <v>0.25266507025909912</v>
      </c>
      <c r="FK519" s="14">
        <v>0.31377150030655704</v>
      </c>
      <c r="FL519" s="14">
        <v>6.5887970144140426E-2</v>
      </c>
      <c r="FM519" s="14">
        <v>7.0293278082338068E-2</v>
      </c>
      <c r="FN519" s="14">
        <v>5.9955629417576359E-2</v>
      </c>
      <c r="FO519" s="14">
        <v>6.8545572212958636E-2</v>
      </c>
      <c r="FP519" s="21"/>
      <c r="FQ519" s="14">
        <v>0.45064828758171366</v>
      </c>
      <c r="FR519" s="14">
        <v>0.34946901543164821</v>
      </c>
      <c r="FS519" s="14">
        <v>0.20634029861150746</v>
      </c>
      <c r="FT519" s="14">
        <v>0.10581039079343044</v>
      </c>
      <c r="FU519" s="14">
        <v>6.3509321534062177E-2</v>
      </c>
      <c r="FV519" s="14">
        <v>2.7003225734774448E-2</v>
      </c>
      <c r="FW519" s="21"/>
      <c r="FX519" s="14">
        <v>0.30022400745967331</v>
      </c>
      <c r="FY519" s="14">
        <v>0.40171971426418951</v>
      </c>
      <c r="FZ519" s="14">
        <v>0.4716694422134986</v>
      </c>
      <c r="GA519" s="14">
        <v>0.3914554912257362</v>
      </c>
      <c r="GB519" s="14">
        <v>0.29819505830239573</v>
      </c>
      <c r="GC519" s="14">
        <v>5.3699259486611042E-2</v>
      </c>
      <c r="GD519" s="14">
        <v>0.10090008329184529</v>
      </c>
      <c r="GE519" s="14">
        <v>0.13168237339698127</v>
      </c>
      <c r="GF519" s="14">
        <v>8.6849463083928644E-2</v>
      </c>
      <c r="GG519" s="14">
        <v>0.10876749936776145</v>
      </c>
      <c r="GH519" s="21"/>
      <c r="GI519" s="14">
        <v>0.31718823422258208</v>
      </c>
      <c r="GJ519" s="14">
        <v>0.36607889077983774</v>
      </c>
      <c r="GK519" s="14">
        <v>0.44097727983867807</v>
      </c>
      <c r="GL519" s="14">
        <v>7.8016768729797015E-2</v>
      </c>
      <c r="GM519" s="14">
        <v>5.19359650640095E-2</v>
      </c>
      <c r="GN519" s="14">
        <v>6.6892542593052343E-2</v>
      </c>
      <c r="GO519" s="21"/>
      <c r="GP519" s="14">
        <v>0.41781237735105164</v>
      </c>
      <c r="GQ519" s="14">
        <v>0.31542881079170976</v>
      </c>
      <c r="GR519" s="14">
        <v>0.2626639239080425</v>
      </c>
      <c r="GS519" s="14">
        <v>0.22877898558540499</v>
      </c>
      <c r="GT519" s="14">
        <v>0.24646503932209357</v>
      </c>
      <c r="GU519" s="14">
        <v>9.7427879124753439E-2</v>
      </c>
      <c r="GV519" s="14">
        <v>0.10284510559014863</v>
      </c>
      <c r="GW519" s="14">
        <v>5.3900102038539954E-2</v>
      </c>
      <c r="GX519" s="14">
        <v>3.3417186469474849E-2</v>
      </c>
      <c r="GY519" s="14">
        <v>4.6491281204538833E-2</v>
      </c>
      <c r="GZ519" s="21"/>
      <c r="HA519" s="14">
        <v>0.36940606628614969</v>
      </c>
      <c r="HB519" s="14">
        <v>0.37815083673179561</v>
      </c>
      <c r="HC519" s="14">
        <v>0.16266348876865572</v>
      </c>
      <c r="HD519" s="14">
        <v>0.27829731330283403</v>
      </c>
      <c r="HE519" s="14">
        <v>0.25363223850017352</v>
      </c>
      <c r="HF519" s="14">
        <v>7.3693244206924594E-2</v>
      </c>
      <c r="HG519" s="14">
        <v>4.3364758389620596E-2</v>
      </c>
      <c r="HH519" s="14">
        <v>5.9161267247971425E-2</v>
      </c>
      <c r="HI519" s="14">
        <v>9.035509612123839E-2</v>
      </c>
      <c r="HJ519" s="14">
        <v>4.2736549145875824E-2</v>
      </c>
      <c r="HK519" s="21"/>
      <c r="HL519" s="14">
        <v>0.74071663858867243</v>
      </c>
      <c r="HM519" s="14">
        <v>0.23392367653680765</v>
      </c>
      <c r="HN519" s="14">
        <v>0.16900272596009064</v>
      </c>
      <c r="HO519" s="14">
        <v>0.30314804354982172</v>
      </c>
      <c r="HP519" s="14">
        <v>0.30074214175757996</v>
      </c>
      <c r="HQ519" s="14">
        <v>0.34043557810806541</v>
      </c>
      <c r="HR519" s="14">
        <v>0.30268776258197833</v>
      </c>
      <c r="HS519" s="14">
        <v>0.19194393541858401</v>
      </c>
      <c r="HT519" s="14">
        <v>5.9284754450351612E-2</v>
      </c>
      <c r="HU519" s="14">
        <v>0.45900050149110144</v>
      </c>
      <c r="HV519" s="14">
        <v>0.23995223653875988</v>
      </c>
      <c r="HW519" s="36">
        <v>0.16881370134813101</v>
      </c>
    </row>
    <row r="520" spans="1:231">
      <c r="A520" s="29" t="s">
        <v>250</v>
      </c>
      <c r="B520" s="13">
        <v>0.45968063478804388</v>
      </c>
      <c r="C520" s="21"/>
      <c r="D520" s="14">
        <v>0.42748116574725503</v>
      </c>
      <c r="E520" s="14">
        <v>0.49359857147939068</v>
      </c>
      <c r="F520" s="21"/>
      <c r="G520" s="14">
        <v>0.49307784173841013</v>
      </c>
      <c r="H520" s="14">
        <v>0.42771132054153038</v>
      </c>
      <c r="I520" s="13">
        <v>0.55308195711564934</v>
      </c>
      <c r="J520" s="13">
        <v>0.51442999931174493</v>
      </c>
      <c r="K520" s="12" t="s">
        <v>106</v>
      </c>
      <c r="L520" s="21"/>
      <c r="M520" s="13">
        <v>0.46660265621790004</v>
      </c>
      <c r="N520" s="13">
        <v>0.45212054986931777</v>
      </c>
      <c r="O520" s="13">
        <v>0.42039910924583618</v>
      </c>
      <c r="P520" s="13">
        <v>0.45620761094359641</v>
      </c>
      <c r="Q520" s="13">
        <v>0.44267753749348121</v>
      </c>
      <c r="R520" s="13">
        <v>0.50132784572929701</v>
      </c>
      <c r="S520" s="21"/>
      <c r="T520" s="12" t="s">
        <v>106</v>
      </c>
      <c r="U520" s="14">
        <v>0.37990110754639833</v>
      </c>
      <c r="V520" s="14">
        <v>0.43109895251976454</v>
      </c>
      <c r="W520" s="14">
        <v>0.47195383718648887</v>
      </c>
      <c r="X520" s="14">
        <v>0.5217908664065799</v>
      </c>
      <c r="Y520" s="14">
        <v>0.53603824353936136</v>
      </c>
      <c r="Z520" s="21"/>
      <c r="AA520" s="14">
        <v>0.41707930109975505</v>
      </c>
      <c r="AB520" s="14">
        <v>0.52978146476437382</v>
      </c>
      <c r="AC520" s="21"/>
      <c r="AD520" s="13">
        <v>0.44870481108828236</v>
      </c>
      <c r="AE520" s="13">
        <v>0.45639036747268014</v>
      </c>
      <c r="AF520" s="13">
        <v>0.48657595211196042</v>
      </c>
      <c r="AG520" s="21"/>
      <c r="AH520" s="14">
        <v>0.39939205034734021</v>
      </c>
      <c r="AI520" s="14">
        <v>0.47387198607779601</v>
      </c>
      <c r="AJ520" s="14">
        <v>0.51471795958615107</v>
      </c>
      <c r="AK520" s="21"/>
      <c r="AL520" s="14">
        <v>0.4376917159474602</v>
      </c>
      <c r="AM520" s="13">
        <v>0.46967851694205692</v>
      </c>
      <c r="AN520" s="13">
        <v>0.44168245984133642</v>
      </c>
      <c r="AO520" s="13">
        <v>0.47669394881728744</v>
      </c>
      <c r="AP520" s="14">
        <v>0.51436025332366397</v>
      </c>
      <c r="AQ520" s="13">
        <v>0.44617442135616642</v>
      </c>
      <c r="AR520" s="13">
        <v>0.43276665107276652</v>
      </c>
      <c r="AS520" s="21"/>
      <c r="AT520" s="14">
        <v>0.48038712240394077</v>
      </c>
      <c r="AU520" s="14">
        <v>0.4051572691825806</v>
      </c>
      <c r="AV520" s="14">
        <v>0.52874415342250569</v>
      </c>
      <c r="AW520" s="13">
        <v>0.43988164291710091</v>
      </c>
      <c r="AX520" s="13">
        <v>0.50667622058035811</v>
      </c>
      <c r="AY520" s="21"/>
      <c r="AZ520" s="14">
        <v>0.40585927299567698</v>
      </c>
      <c r="BA520" s="14">
        <v>0.47330190935828242</v>
      </c>
      <c r="BB520" s="21"/>
      <c r="BC520" s="13">
        <v>0.44309635044138485</v>
      </c>
      <c r="BD520" s="13">
        <v>0.42213218169807182</v>
      </c>
      <c r="BE520" s="13">
        <v>0.4668230478422003</v>
      </c>
      <c r="BF520" s="13">
        <v>0.48102218086368448</v>
      </c>
      <c r="BG520" s="13">
        <v>0.45220015002452651</v>
      </c>
      <c r="BH520" s="21"/>
      <c r="BI520" s="14">
        <v>0.49154450243161857</v>
      </c>
      <c r="BJ520" s="14">
        <v>0.39301473889335364</v>
      </c>
      <c r="BK520" s="14">
        <v>0.3873057859134012</v>
      </c>
      <c r="BL520" s="13">
        <v>0.42987675510557005</v>
      </c>
      <c r="BM520" s="13">
        <v>0.52003257569108841</v>
      </c>
      <c r="BN520" s="21"/>
      <c r="BO520" s="14">
        <v>0.48275000346457597</v>
      </c>
      <c r="BP520" s="14">
        <v>0.41744385973573206</v>
      </c>
      <c r="BQ520" s="14">
        <v>0.49167543611403003</v>
      </c>
      <c r="BR520" s="13">
        <v>0.49108424748601187</v>
      </c>
      <c r="BS520" s="21"/>
      <c r="BT520" s="14">
        <v>0.40361471895405027</v>
      </c>
      <c r="BU520" s="14">
        <v>0.46458292593781791</v>
      </c>
      <c r="BV520" s="14">
        <v>0.50639999166981386</v>
      </c>
      <c r="BW520" s="21"/>
      <c r="BX520" s="14">
        <v>0.42809167669104065</v>
      </c>
      <c r="BY520" s="14">
        <v>0.50694437520940527</v>
      </c>
      <c r="BZ520" s="13">
        <v>0.46313394957968262</v>
      </c>
      <c r="CA520" s="13">
        <v>0.49043528917089635</v>
      </c>
      <c r="CB520" s="13">
        <v>0.49967301206291576</v>
      </c>
      <c r="CC520" s="21"/>
      <c r="CD520" s="14">
        <v>0.40263784664688285</v>
      </c>
      <c r="CE520" s="14">
        <v>0.54127460872297106</v>
      </c>
      <c r="CF520" s="14">
        <v>0.43529512139122084</v>
      </c>
      <c r="CG520" s="21"/>
      <c r="CH520" s="14">
        <v>0.41622684339804944</v>
      </c>
      <c r="CI520" s="14">
        <v>0.45396836668852952</v>
      </c>
      <c r="CJ520" s="14">
        <v>0.41825079146035415</v>
      </c>
      <c r="CK520" s="14">
        <v>0.58131901365561034</v>
      </c>
      <c r="CL520" s="21"/>
      <c r="CM520" s="14">
        <v>0.40961684055501429</v>
      </c>
      <c r="CN520" s="14">
        <v>0.40311912879496237</v>
      </c>
      <c r="CO520" s="14">
        <v>0.48940669349813726</v>
      </c>
      <c r="CP520" s="14">
        <v>0.38966894172693217</v>
      </c>
      <c r="CQ520" s="14">
        <v>0.53978963042836925</v>
      </c>
      <c r="CR520" s="14">
        <v>0.55545641447575322</v>
      </c>
      <c r="CS520" s="21"/>
      <c r="CT520" s="14">
        <v>0.47580542378435869</v>
      </c>
      <c r="CU520" s="14">
        <v>0.35581026350493639</v>
      </c>
      <c r="CV520" s="14">
        <v>0.37541426720913235</v>
      </c>
      <c r="CW520" s="14">
        <v>0.27017168664066932</v>
      </c>
      <c r="CX520" s="13">
        <v>0.44178058401636822</v>
      </c>
      <c r="CY520" s="14">
        <v>0.50660006772758026</v>
      </c>
      <c r="CZ520" s="14">
        <v>0.43898675367193746</v>
      </c>
      <c r="DA520" s="14">
        <v>0.40251862765663904</v>
      </c>
      <c r="DB520" s="14">
        <v>0.61029286164288288</v>
      </c>
      <c r="DC520" s="14">
        <v>0.62864679485571295</v>
      </c>
      <c r="DD520" s="21"/>
      <c r="DE520" s="14">
        <v>0.41946109952706406</v>
      </c>
      <c r="DF520" s="13">
        <v>0.41531508941392836</v>
      </c>
      <c r="DG520" s="14">
        <v>0.42768145215525422</v>
      </c>
      <c r="DH520" s="14">
        <v>0.42108468624560669</v>
      </c>
      <c r="DI520" s="13">
        <v>0.477739870340463</v>
      </c>
      <c r="DJ520" s="13">
        <v>0.48144166093539092</v>
      </c>
      <c r="DK520" s="13">
        <v>0.43388878902068018</v>
      </c>
      <c r="DL520" s="14">
        <v>0.522308776170196</v>
      </c>
      <c r="DM520" s="14">
        <v>0.52886301029645866</v>
      </c>
      <c r="DN520" s="13">
        <v>0.44150781143765722</v>
      </c>
      <c r="DO520" s="21"/>
      <c r="DP520" s="14">
        <v>0.49504613268103481</v>
      </c>
      <c r="DQ520" s="14">
        <v>0.36910704471618588</v>
      </c>
      <c r="DR520" s="14">
        <v>0.45983962043425847</v>
      </c>
      <c r="DS520" s="14">
        <v>0.35038327638442285</v>
      </c>
      <c r="DT520" s="14">
        <v>0.47056119937614888</v>
      </c>
      <c r="DU520" s="14">
        <v>0.47539880681117208</v>
      </c>
      <c r="DV520" s="14">
        <v>0.52072663971522481</v>
      </c>
      <c r="DW520" s="14">
        <v>0.69013197881354238</v>
      </c>
      <c r="DX520" s="21"/>
      <c r="DY520" s="14">
        <v>0.41738078745683249</v>
      </c>
      <c r="DZ520" s="14">
        <v>0.48363595971611079</v>
      </c>
      <c r="EA520" s="14">
        <v>0.39040536043840068</v>
      </c>
      <c r="EB520" s="14">
        <v>0.38296829461480852</v>
      </c>
      <c r="EC520" s="14">
        <v>0.5960921737974475</v>
      </c>
      <c r="ED520" s="14">
        <v>0.47845392741193488</v>
      </c>
      <c r="EE520" s="21"/>
      <c r="EF520" s="14">
        <v>0.42446784943099597</v>
      </c>
      <c r="EG520" s="13">
        <v>0.42013934967478878</v>
      </c>
      <c r="EH520" s="13">
        <v>0.45365435553357508</v>
      </c>
      <c r="EI520" s="13">
        <v>0.48860363738922863</v>
      </c>
      <c r="EJ520" s="13">
        <v>0.48995650825564036</v>
      </c>
      <c r="EK520" s="14">
        <v>0.5035073599310006</v>
      </c>
      <c r="EL520" s="21"/>
      <c r="EM520" s="14">
        <v>0.3794468929397446</v>
      </c>
      <c r="EN520" s="14">
        <v>0.44049088163801053</v>
      </c>
      <c r="EO520" s="13">
        <v>0.43703054522073664</v>
      </c>
      <c r="EP520" s="14">
        <v>0.50688668074190557</v>
      </c>
      <c r="EQ520" s="21"/>
      <c r="ER520" s="14">
        <v>0.44595836574147452</v>
      </c>
      <c r="ES520" s="14">
        <v>0.38399550176774427</v>
      </c>
      <c r="ET520" s="14">
        <v>0.49070264876231312</v>
      </c>
      <c r="EU520" s="14">
        <v>0.37461473123216077</v>
      </c>
      <c r="EV520" s="13">
        <v>0.44346743348172879</v>
      </c>
      <c r="EW520" s="14">
        <v>0.50848318275845317</v>
      </c>
      <c r="EX520" s="14">
        <v>0.42892102237926588</v>
      </c>
      <c r="EY520" s="14">
        <v>0.59142652339618873</v>
      </c>
      <c r="EZ520" s="13">
        <v>0.60491657021258582</v>
      </c>
      <c r="FA520" s="14">
        <v>0.73420990809853914</v>
      </c>
      <c r="FB520" s="21"/>
      <c r="FC520" s="14">
        <v>0.37487851723202459</v>
      </c>
      <c r="FD520" s="14">
        <v>0.43062854275524831</v>
      </c>
      <c r="FE520" s="14">
        <v>0.49805046039800421</v>
      </c>
      <c r="FF520" s="14">
        <v>0.53470792400567968</v>
      </c>
      <c r="FG520" s="21"/>
      <c r="FH520" s="14">
        <v>0.45959334150362197</v>
      </c>
      <c r="FI520" s="14">
        <v>0.34404714067243752</v>
      </c>
      <c r="FJ520" s="14">
        <v>0.47513438211114184</v>
      </c>
      <c r="FK520" s="13">
        <v>0.44398838574541877</v>
      </c>
      <c r="FL520" s="14">
        <v>0.51279258775273617</v>
      </c>
      <c r="FM520" s="14">
        <v>0.54400748820541422</v>
      </c>
      <c r="FN520" s="14">
        <v>0.52160309196804044</v>
      </c>
      <c r="FO520" s="14">
        <v>0.67947381767598936</v>
      </c>
      <c r="FP520" s="21"/>
      <c r="FQ520" s="14">
        <v>0.35852173470316701</v>
      </c>
      <c r="FR520" s="14">
        <v>0.41398491064423454</v>
      </c>
      <c r="FS520" s="14">
        <v>0.51813725402572897</v>
      </c>
      <c r="FT520" s="14">
        <v>0.49326291147112167</v>
      </c>
      <c r="FU520" s="14">
        <v>0.5553281579419157</v>
      </c>
      <c r="FV520" s="14">
        <v>0.50924515249295044</v>
      </c>
      <c r="FW520" s="21"/>
      <c r="FX520" s="14">
        <v>0.44835224386784434</v>
      </c>
      <c r="FY520" s="14">
        <v>0.36353072629067917</v>
      </c>
      <c r="FZ520" s="14">
        <v>0.36664520545476026</v>
      </c>
      <c r="GA520" s="14">
        <v>0.40019275948770194</v>
      </c>
      <c r="GB520" s="13">
        <v>0.51145005480273542</v>
      </c>
      <c r="GC520" s="14">
        <v>0.54276192738288997</v>
      </c>
      <c r="GD520" s="13">
        <v>0.48137426043681347</v>
      </c>
      <c r="GE520" s="13">
        <v>0.49034028387518286</v>
      </c>
      <c r="GF520" s="13">
        <v>0.48232531905952464</v>
      </c>
      <c r="GG520" s="13">
        <v>0.54150800102919783</v>
      </c>
      <c r="GH520" s="21"/>
      <c r="GI520" s="14">
        <v>0.43964989683672839</v>
      </c>
      <c r="GJ520" s="14">
        <v>0.39195683045006263</v>
      </c>
      <c r="GK520" s="14">
        <v>0.39700040714631157</v>
      </c>
      <c r="GL520" s="14">
        <v>0.46990111595494405</v>
      </c>
      <c r="GM520" s="14">
        <v>0.56055247674383346</v>
      </c>
      <c r="GN520" s="14">
        <v>0.56581937976313768</v>
      </c>
      <c r="GO520" s="21"/>
      <c r="GP520" s="14">
        <v>0.39574675905196566</v>
      </c>
      <c r="GQ520" s="14">
        <v>0.49184200344532542</v>
      </c>
      <c r="GR520" s="14">
        <v>0.40015612296270481</v>
      </c>
      <c r="GS520" s="13">
        <v>0.46717940250238982</v>
      </c>
      <c r="GT520" s="13">
        <v>0.40753883718745509</v>
      </c>
      <c r="GU520" s="14">
        <v>0.56037206155102992</v>
      </c>
      <c r="GV520" s="14">
        <v>0.5468212474157812</v>
      </c>
      <c r="GW520" s="14">
        <v>0.50480250836902729</v>
      </c>
      <c r="GX520" s="13">
        <v>0.58372502965743744</v>
      </c>
      <c r="GY520" s="14">
        <v>0.53092040541395702</v>
      </c>
      <c r="GZ520" s="21"/>
      <c r="HA520" s="14">
        <v>0.40746368026561952</v>
      </c>
      <c r="HB520" s="14">
        <v>0.39149867631087221</v>
      </c>
      <c r="HC520" s="14">
        <v>0.64657875949249721</v>
      </c>
      <c r="HD520" s="14">
        <v>0.29177894050945213</v>
      </c>
      <c r="HE520" s="13">
        <v>0.4933413342667351</v>
      </c>
      <c r="HF520" s="14">
        <v>0.55387392948603376</v>
      </c>
      <c r="HG520" s="14">
        <v>0.50356082344926933</v>
      </c>
      <c r="HH520" s="14">
        <v>0.42572977512710714</v>
      </c>
      <c r="HI520" s="14">
        <v>0.81188593983548674</v>
      </c>
      <c r="HJ520" s="13">
        <v>0.51097534844969372</v>
      </c>
      <c r="HK520" s="21"/>
      <c r="HL520" s="14">
        <v>0.20238546994355291</v>
      </c>
      <c r="HM520" s="14">
        <v>0.51068011921442102</v>
      </c>
      <c r="HN520" s="14">
        <v>0.49423334803399571</v>
      </c>
      <c r="HO520" s="14">
        <v>0.40354786783448765</v>
      </c>
      <c r="HP520" s="14">
        <v>0.44710133695788368</v>
      </c>
      <c r="HQ520" s="14">
        <v>0.34644033508581473</v>
      </c>
      <c r="HR520" s="14">
        <v>0.44998225478652715</v>
      </c>
      <c r="HS520" s="14">
        <v>0.45857542096122539</v>
      </c>
      <c r="HT520" s="14">
        <v>0.62893425762465793</v>
      </c>
      <c r="HU520" s="14">
        <v>0.54099949850889828</v>
      </c>
      <c r="HV520" s="14">
        <v>0.46651071653768889</v>
      </c>
      <c r="HW520" s="36">
        <v>0.49295244318888082</v>
      </c>
    </row>
    <row r="521" spans="1:231">
      <c r="A521" s="29" t="s">
        <v>251</v>
      </c>
      <c r="B521" s="13">
        <v>0.29528099769670862</v>
      </c>
      <c r="C521" s="21"/>
      <c r="D521" s="14">
        <v>0.35468552256373692</v>
      </c>
      <c r="E521" s="14">
        <v>0.23270608656800423</v>
      </c>
      <c r="F521" s="21"/>
      <c r="G521" s="14">
        <v>0.23402355124472227</v>
      </c>
      <c r="H521" s="14">
        <v>0.35356449156060038</v>
      </c>
      <c r="I521" s="13">
        <v>0</v>
      </c>
      <c r="J521" s="13">
        <v>0.31156500181962166</v>
      </c>
      <c r="K521" s="12" t="s">
        <v>106</v>
      </c>
      <c r="L521" s="21"/>
      <c r="M521" s="13">
        <v>0.29600422734182924</v>
      </c>
      <c r="N521" s="13">
        <v>0.25839720934913096</v>
      </c>
      <c r="O521" s="13">
        <v>0.34611194773386794</v>
      </c>
      <c r="P521" s="13">
        <v>0.29302235348630179</v>
      </c>
      <c r="Q521" s="13">
        <v>0.31869031252813151</v>
      </c>
      <c r="R521" s="13">
        <v>0.27968755074411661</v>
      </c>
      <c r="S521" s="21"/>
      <c r="T521" s="12" t="s">
        <v>106</v>
      </c>
      <c r="U521" s="14">
        <v>0.20827077459278429</v>
      </c>
      <c r="V521" s="14">
        <v>0.22456863797464349</v>
      </c>
      <c r="W521" s="14">
        <v>0.27237956719301587</v>
      </c>
      <c r="X521" s="14">
        <v>0.39552074926742414</v>
      </c>
      <c r="Y521" s="14">
        <v>0.41108502493757998</v>
      </c>
      <c r="Z521" s="21"/>
      <c r="AA521" s="14">
        <v>0.229058933196574</v>
      </c>
      <c r="AB521" s="14">
        <v>0.40424992618547229</v>
      </c>
      <c r="AC521" s="21"/>
      <c r="AD521" s="13">
        <v>0.30569670130371851</v>
      </c>
      <c r="AE521" s="13">
        <v>0.29758923839000123</v>
      </c>
      <c r="AF521" s="13">
        <v>0.27093656858952075</v>
      </c>
      <c r="AG521" s="21"/>
      <c r="AH521" s="14">
        <v>0.25455748454715466</v>
      </c>
      <c r="AI521" s="13">
        <v>0.29782000254853835</v>
      </c>
      <c r="AJ521" s="14">
        <v>0.34790252164018115</v>
      </c>
      <c r="AK521" s="21"/>
      <c r="AL521" s="14">
        <v>0.32797878753419024</v>
      </c>
      <c r="AM521" s="13">
        <v>0.26326195281287007</v>
      </c>
      <c r="AN521" s="13">
        <v>0.30654062702230256</v>
      </c>
      <c r="AO521" s="13">
        <v>0.28523226336686364</v>
      </c>
      <c r="AP521" s="14">
        <v>0.24848414823459786</v>
      </c>
      <c r="AQ521" s="13">
        <v>0.30211382583205099</v>
      </c>
      <c r="AR521" s="13">
        <v>0.31962626140849193</v>
      </c>
      <c r="AS521" s="21"/>
      <c r="AT521" s="13">
        <v>0.29749429278936473</v>
      </c>
      <c r="AU521" s="14">
        <v>0.25749699072137056</v>
      </c>
      <c r="AV521" s="14">
        <v>0.36381626357097907</v>
      </c>
      <c r="AW521" s="13">
        <v>0.33533839751140937</v>
      </c>
      <c r="AX521" s="14">
        <v>0.39917139686119862</v>
      </c>
      <c r="AY521" s="21"/>
      <c r="AZ521" s="13">
        <v>0.26610736457927076</v>
      </c>
      <c r="BA521" s="13">
        <v>0.30266434983924684</v>
      </c>
      <c r="BB521" s="21"/>
      <c r="BC521" s="13">
        <v>0.27883740027996373</v>
      </c>
      <c r="BD521" s="13">
        <v>0.34038272119231711</v>
      </c>
      <c r="BE521" s="13">
        <v>0.31067097957420542</v>
      </c>
      <c r="BF521" s="13">
        <v>0.26409190787349113</v>
      </c>
      <c r="BG521" s="13">
        <v>0.32321637765081618</v>
      </c>
      <c r="BH521" s="21"/>
      <c r="BI521" s="14">
        <v>0.32101611410466746</v>
      </c>
      <c r="BJ521" s="14">
        <v>0.28052949623930529</v>
      </c>
      <c r="BK521" s="14">
        <v>0.19781223892418515</v>
      </c>
      <c r="BL521" s="13">
        <v>0.28875715124348522</v>
      </c>
      <c r="BM521" s="13">
        <v>0.2358600927306701</v>
      </c>
      <c r="BN521" s="21"/>
      <c r="BO521" s="13">
        <v>0.29504092376785435</v>
      </c>
      <c r="BP521" s="13">
        <v>0.27741094004763645</v>
      </c>
      <c r="BQ521" s="13">
        <v>0.32425656201207687</v>
      </c>
      <c r="BR521" s="13">
        <v>0.2441881625250337</v>
      </c>
      <c r="BS521" s="21"/>
      <c r="BT521" s="14">
        <v>0.26401995810870094</v>
      </c>
      <c r="BU521" s="13">
        <v>0.29363199249227101</v>
      </c>
      <c r="BV521" s="14">
        <v>0.32857890748685109</v>
      </c>
      <c r="BW521" s="21"/>
      <c r="BX521" s="14">
        <v>0.21704380421939687</v>
      </c>
      <c r="BY521" s="14">
        <v>0.23602190849427115</v>
      </c>
      <c r="BZ521" s="14">
        <v>0.39983945002369847</v>
      </c>
      <c r="CA521" s="14">
        <v>0.31976884259010424</v>
      </c>
      <c r="CB521" s="14">
        <v>0.403190713565381</v>
      </c>
      <c r="CC521" s="21"/>
      <c r="CD521" s="14">
        <v>0.17945110022438041</v>
      </c>
      <c r="CE521" s="14">
        <v>0.37691286336842061</v>
      </c>
      <c r="CF521" s="14">
        <v>0.31482294402877753</v>
      </c>
      <c r="CG521" s="21"/>
      <c r="CH521" s="14">
        <v>0.2996997758922833</v>
      </c>
      <c r="CI521" s="14">
        <v>0.48409522630266261</v>
      </c>
      <c r="CJ521" s="14">
        <v>0.13198072495583896</v>
      </c>
      <c r="CK521" s="14">
        <v>0.34997129672743099</v>
      </c>
      <c r="CL521" s="21"/>
      <c r="CM521" s="14">
        <v>0.31462415389708775</v>
      </c>
      <c r="CN521" s="14">
        <v>0.37772515060510747</v>
      </c>
      <c r="CO521" s="14">
        <v>0.36043311982965909</v>
      </c>
      <c r="CP521" s="14">
        <v>0.19743799958038885</v>
      </c>
      <c r="CQ521" s="14">
        <v>0.22337553014627484</v>
      </c>
      <c r="CR521" s="14">
        <v>0.32773453765602506</v>
      </c>
      <c r="CS521" s="21"/>
      <c r="CT521" s="14">
        <v>0.37451125252316392</v>
      </c>
      <c r="CU521" s="14">
        <v>0.36388394967066029</v>
      </c>
      <c r="CV521" s="14">
        <v>0.26597545236902392</v>
      </c>
      <c r="CW521" s="14">
        <v>0.36595987134700458</v>
      </c>
      <c r="CX521" s="14">
        <v>0.27107172605996904</v>
      </c>
      <c r="CY521" s="14">
        <v>0.26984415115015142</v>
      </c>
      <c r="CZ521" s="14">
        <v>0.17753188304892736</v>
      </c>
      <c r="DA521" s="14">
        <v>0.11061091463289802</v>
      </c>
      <c r="DB521" s="14">
        <v>0.20154254804366198</v>
      </c>
      <c r="DC521" s="13">
        <v>0.18698614105579675</v>
      </c>
      <c r="DD521" s="21"/>
      <c r="DE521" s="14">
        <v>0.34549585191730936</v>
      </c>
      <c r="DF521" s="14">
        <v>0.3586998885545164</v>
      </c>
      <c r="DG521" s="14">
        <v>0.37043423979176798</v>
      </c>
      <c r="DH521" s="14">
        <v>0.34056971273934217</v>
      </c>
      <c r="DI521" s="14">
        <v>0.35834902411635039</v>
      </c>
      <c r="DJ521" s="14">
        <v>0.17069219656076898</v>
      </c>
      <c r="DK521" s="14">
        <v>0.30879333748384125</v>
      </c>
      <c r="DL521" s="14">
        <v>0.22595271599219935</v>
      </c>
      <c r="DM521" s="14">
        <v>0.20304895568982462</v>
      </c>
      <c r="DN521" s="14">
        <v>0.3085079099457938</v>
      </c>
      <c r="DO521" s="21"/>
      <c r="DP521" s="14">
        <v>0.31569177915884522</v>
      </c>
      <c r="DQ521" s="14">
        <v>0.36886347247246337</v>
      </c>
      <c r="DR521" s="14">
        <v>0.37380737182793933</v>
      </c>
      <c r="DS521" s="14">
        <v>0.33071203888911122</v>
      </c>
      <c r="DT521" s="14">
        <v>0.27457031662082765</v>
      </c>
      <c r="DU521" s="14">
        <v>0.16776104535654326</v>
      </c>
      <c r="DV521" s="14">
        <v>0.2790398576862218</v>
      </c>
      <c r="DW521" s="14">
        <v>0.12178402301487687</v>
      </c>
      <c r="DX521" s="21"/>
      <c r="DY521" s="14">
        <v>0.24377641064917585</v>
      </c>
      <c r="DZ521" s="14">
        <v>0.44323732171039992</v>
      </c>
      <c r="EA521" s="14">
        <v>0.37903926927345616</v>
      </c>
      <c r="EB521" s="14">
        <v>9.3630363595906721E-2</v>
      </c>
      <c r="EC521" s="14">
        <v>0.31383460990765333</v>
      </c>
      <c r="ED521" s="14">
        <v>0.25308280851076548</v>
      </c>
      <c r="EE521" s="21"/>
      <c r="EF521" s="14">
        <v>0.35755477202040686</v>
      </c>
      <c r="EG521" s="14">
        <v>0.34824770527955695</v>
      </c>
      <c r="EH521" s="14">
        <v>0.35727811481553007</v>
      </c>
      <c r="EI521" s="14">
        <v>0.22032807362320403</v>
      </c>
      <c r="EJ521" s="14">
        <v>0.25068271452509849</v>
      </c>
      <c r="EK521" s="14">
        <v>0.22653155538190148</v>
      </c>
      <c r="EL521" s="21"/>
      <c r="EM521" s="14">
        <v>0.32662240613903748</v>
      </c>
      <c r="EN521" s="14">
        <v>0.36228620329346395</v>
      </c>
      <c r="EO521" s="14">
        <v>0.19468893011120209</v>
      </c>
      <c r="EP521" s="14">
        <v>0.2416365047257496</v>
      </c>
      <c r="EQ521" s="21"/>
      <c r="ER521" s="14">
        <v>0.35396694161863407</v>
      </c>
      <c r="ES521" s="14">
        <v>0.31915567453141075</v>
      </c>
      <c r="ET521" s="14">
        <v>0.39998448043546136</v>
      </c>
      <c r="EU521" s="14">
        <v>0.39587564678956072</v>
      </c>
      <c r="EV521" s="14">
        <v>0.45717606388400334</v>
      </c>
      <c r="EW521" s="14">
        <v>0.25140901107438329</v>
      </c>
      <c r="EX521" s="14">
        <v>0.18825694494584119</v>
      </c>
      <c r="EY521" s="14">
        <v>0.30422057798916785</v>
      </c>
      <c r="EZ521" s="13">
        <v>0.18226296808836209</v>
      </c>
      <c r="FA521" s="14">
        <v>0.19037106407884022</v>
      </c>
      <c r="FB521" s="21"/>
      <c r="FC521" s="14">
        <v>0.21905209354906019</v>
      </c>
      <c r="FD521" s="14">
        <v>0.23227179030882344</v>
      </c>
      <c r="FE521" s="14">
        <v>0.40613239634118187</v>
      </c>
      <c r="FF521" s="14">
        <v>0.40395765959384616</v>
      </c>
      <c r="FG521" s="21"/>
      <c r="FH521" s="14">
        <v>0.1977061228075957</v>
      </c>
      <c r="FI521" s="14">
        <v>0.21461244442889776</v>
      </c>
      <c r="FJ521" s="14">
        <v>0.27220054762975754</v>
      </c>
      <c r="FK521" s="14">
        <v>0.24224011394802455</v>
      </c>
      <c r="FL521" s="14">
        <v>0.42131944210312361</v>
      </c>
      <c r="FM521" s="14">
        <v>0.3856992337122484</v>
      </c>
      <c r="FN521" s="14">
        <v>0.41844127861438274</v>
      </c>
      <c r="FO521" s="13">
        <v>0.25198061011105205</v>
      </c>
      <c r="FP521" s="21"/>
      <c r="FQ521" s="14">
        <v>0.1908299777151192</v>
      </c>
      <c r="FR521" s="14">
        <v>0.23654607392411597</v>
      </c>
      <c r="FS521" s="14">
        <v>0.27552244736276288</v>
      </c>
      <c r="FT521" s="14">
        <v>0.40092669773544803</v>
      </c>
      <c r="FU521" s="14">
        <v>0.38116252052402377</v>
      </c>
      <c r="FV521" s="14">
        <v>0.46375162177227558</v>
      </c>
      <c r="FW521" s="21"/>
      <c r="FX521" s="14">
        <v>0.25142374867248019</v>
      </c>
      <c r="FY521" s="14">
        <v>0.23474955944513118</v>
      </c>
      <c r="FZ521" s="14">
        <v>0.16168535233174075</v>
      </c>
      <c r="GA521" s="14">
        <v>0.20835174928656194</v>
      </c>
      <c r="GB521" s="14">
        <v>0.19035488689486865</v>
      </c>
      <c r="GC521" s="14">
        <v>0.40353881313049939</v>
      </c>
      <c r="GD521" s="14">
        <v>0.41772565627134123</v>
      </c>
      <c r="GE521" s="14">
        <v>0.37797734272783601</v>
      </c>
      <c r="GF521" s="14">
        <v>0.43082521785654676</v>
      </c>
      <c r="GG521" s="13">
        <v>0.34972449960304069</v>
      </c>
      <c r="GH521" s="21"/>
      <c r="GI521" s="14">
        <v>0.243161868940689</v>
      </c>
      <c r="GJ521" s="14">
        <v>0.24196427877009891</v>
      </c>
      <c r="GK521" s="14">
        <v>0.16202231301501116</v>
      </c>
      <c r="GL521" s="14">
        <v>0.45208211531525888</v>
      </c>
      <c r="GM521" s="14">
        <v>0.38751155819215671</v>
      </c>
      <c r="GN521" s="14">
        <v>0.36728807764380983</v>
      </c>
      <c r="GO521" s="21"/>
      <c r="GP521" s="14">
        <v>0.18644086359698217</v>
      </c>
      <c r="GQ521" s="14">
        <v>0.19272918576296566</v>
      </c>
      <c r="GR521" s="14">
        <v>0.33717995312925192</v>
      </c>
      <c r="GS521" s="14">
        <v>0.30404161191220563</v>
      </c>
      <c r="GT521" s="14">
        <v>0.34599612349045128</v>
      </c>
      <c r="GU521" s="14">
        <v>0.34220005932421715</v>
      </c>
      <c r="GV521" s="14">
        <v>0.35033364699407021</v>
      </c>
      <c r="GW521" s="14">
        <v>0.44129738959243503</v>
      </c>
      <c r="GX521" s="14">
        <v>0.38285778387308772</v>
      </c>
      <c r="GY521" s="14">
        <v>0.42258831338150432</v>
      </c>
      <c r="GZ521" s="21"/>
      <c r="HA521" s="14">
        <v>0.22313025344823073</v>
      </c>
      <c r="HB521" s="14">
        <v>0.23035048695733182</v>
      </c>
      <c r="HC521" s="14">
        <v>0.1907577517388474</v>
      </c>
      <c r="HD521" s="14">
        <v>0.42992374618771384</v>
      </c>
      <c r="HE521" s="14">
        <v>0.25302642723309138</v>
      </c>
      <c r="HF521" s="14">
        <v>0.37243282630704383</v>
      </c>
      <c r="HG521" s="14">
        <v>0.45307441816111049</v>
      </c>
      <c r="HH521" s="14">
        <v>0.51510895762492204</v>
      </c>
      <c r="HI521" s="14">
        <v>9.7758964043274943E-2</v>
      </c>
      <c r="HJ521" s="14">
        <v>0.44628810240442979</v>
      </c>
      <c r="HK521" s="21"/>
      <c r="HL521" s="14">
        <v>5.689789146777436E-2</v>
      </c>
      <c r="HM521" s="14">
        <v>0.25539620424877141</v>
      </c>
      <c r="HN521" s="14">
        <v>0.33676392600591509</v>
      </c>
      <c r="HO521" s="14">
        <v>0.29330408861569052</v>
      </c>
      <c r="HP521" s="14">
        <v>0.25215652128453575</v>
      </c>
      <c r="HQ521" s="14">
        <v>0.31312408680612008</v>
      </c>
      <c r="HR521" s="14">
        <v>0.24732998263149492</v>
      </c>
      <c r="HS521" s="14">
        <v>0.34948064362019071</v>
      </c>
      <c r="HT521" s="14">
        <v>0.31178098792499126</v>
      </c>
      <c r="HU521" s="14">
        <v>0</v>
      </c>
      <c r="HV521" s="14">
        <v>0.29353704692355087</v>
      </c>
      <c r="HW521" s="36">
        <v>0.33823385546298834</v>
      </c>
    </row>
    <row r="522" spans="1:231">
      <c r="A522" s="27" t="s">
        <v>255</v>
      </c>
      <c r="B522" s="7"/>
      <c r="C522" s="20"/>
      <c r="D522" s="9"/>
      <c r="E522" s="10"/>
      <c r="F522" s="20"/>
      <c r="G522" s="9"/>
      <c r="H522" s="8"/>
      <c r="I522" s="8"/>
      <c r="J522" s="8"/>
      <c r="K522" s="10"/>
      <c r="L522" s="20"/>
      <c r="M522" s="6"/>
      <c r="N522" s="5"/>
      <c r="O522" s="5"/>
      <c r="P522" s="5"/>
      <c r="Q522" s="5"/>
      <c r="R522" s="7"/>
      <c r="S522" s="20"/>
      <c r="T522" s="9"/>
      <c r="U522" s="8"/>
      <c r="V522" s="8"/>
      <c r="W522" s="8"/>
      <c r="X522" s="8"/>
      <c r="Y522" s="10"/>
      <c r="Z522" s="20"/>
      <c r="AA522" s="9"/>
      <c r="AB522" s="10"/>
      <c r="AC522" s="20"/>
      <c r="AD522" s="6"/>
      <c r="AE522" s="5"/>
      <c r="AF522" s="7"/>
      <c r="AG522" s="20"/>
      <c r="AH522" s="9"/>
      <c r="AI522" s="8"/>
      <c r="AJ522" s="10"/>
      <c r="AK522" s="20"/>
      <c r="AL522" s="6"/>
      <c r="AM522" s="5"/>
      <c r="AN522" s="5"/>
      <c r="AO522" s="5"/>
      <c r="AP522" s="5"/>
      <c r="AQ522" s="5"/>
      <c r="AR522" s="7"/>
      <c r="AS522" s="20"/>
      <c r="AT522" s="9"/>
      <c r="AU522" s="8"/>
      <c r="AV522" s="8"/>
      <c r="AW522" s="8"/>
      <c r="AX522" s="10"/>
      <c r="AY522" s="20"/>
      <c r="AZ522" s="9"/>
      <c r="BA522" s="10"/>
      <c r="BB522" s="20"/>
      <c r="BC522" s="9"/>
      <c r="BD522" s="8"/>
      <c r="BE522" s="8"/>
      <c r="BF522" s="8"/>
      <c r="BG522" s="10"/>
      <c r="BH522" s="20"/>
      <c r="BI522" s="9"/>
      <c r="BJ522" s="8"/>
      <c r="BK522" s="8"/>
      <c r="BL522" s="8"/>
      <c r="BM522" s="10"/>
      <c r="BN522" s="20"/>
      <c r="BO522" s="9"/>
      <c r="BP522" s="8"/>
      <c r="BQ522" s="8"/>
      <c r="BR522" s="10"/>
      <c r="BS522" s="20"/>
      <c r="BT522" s="9"/>
      <c r="BU522" s="8"/>
      <c r="BV522" s="10"/>
      <c r="BW522" s="20"/>
      <c r="BX522" s="9"/>
      <c r="BY522" s="8"/>
      <c r="BZ522" s="8"/>
      <c r="CA522" s="8"/>
      <c r="CB522" s="10"/>
      <c r="CC522" s="20"/>
      <c r="CD522" s="9"/>
      <c r="CE522" s="8"/>
      <c r="CF522" s="10"/>
      <c r="CG522" s="20"/>
      <c r="CH522" s="9"/>
      <c r="CI522" s="8"/>
      <c r="CJ522" s="8"/>
      <c r="CK522" s="10"/>
      <c r="CL522" s="20"/>
      <c r="CM522" s="9"/>
      <c r="CN522" s="8"/>
      <c r="CO522" s="8"/>
      <c r="CP522" s="8"/>
      <c r="CQ522" s="8"/>
      <c r="CR522" s="10"/>
      <c r="CS522" s="20"/>
      <c r="CT522" s="9"/>
      <c r="CU522" s="8"/>
      <c r="CV522" s="8"/>
      <c r="CW522" s="8"/>
      <c r="CX522" s="8"/>
      <c r="CY522" s="8"/>
      <c r="CZ522" s="8"/>
      <c r="DA522" s="8"/>
      <c r="DB522" s="8"/>
      <c r="DC522" s="10"/>
      <c r="DD522" s="20"/>
      <c r="DE522" s="9"/>
      <c r="DF522" s="8"/>
      <c r="DG522" s="8"/>
      <c r="DH522" s="8"/>
      <c r="DI522" s="8"/>
      <c r="DJ522" s="8"/>
      <c r="DK522" s="8"/>
      <c r="DL522" s="8"/>
      <c r="DM522" s="8"/>
      <c r="DN522" s="10"/>
      <c r="DO522" s="20"/>
      <c r="DP522" s="9"/>
      <c r="DQ522" s="8"/>
      <c r="DR522" s="8"/>
      <c r="DS522" s="8"/>
      <c r="DT522" s="8"/>
      <c r="DU522" s="8"/>
      <c r="DV522" s="8"/>
      <c r="DW522" s="10"/>
      <c r="DX522" s="20"/>
      <c r="DY522" s="9"/>
      <c r="DZ522" s="8"/>
      <c r="EA522" s="8"/>
      <c r="EB522" s="8"/>
      <c r="EC522" s="8"/>
      <c r="ED522" s="10"/>
      <c r="EE522" s="20"/>
      <c r="EF522" s="9"/>
      <c r="EG522" s="8"/>
      <c r="EH522" s="8"/>
      <c r="EI522" s="8"/>
      <c r="EJ522" s="8"/>
      <c r="EK522" s="10"/>
      <c r="EL522" s="20"/>
      <c r="EM522" s="9"/>
      <c r="EN522" s="8"/>
      <c r="EO522" s="8"/>
      <c r="EP522" s="10"/>
      <c r="EQ522" s="20"/>
      <c r="ER522" s="9"/>
      <c r="ES522" s="8"/>
      <c r="ET522" s="8"/>
      <c r="EU522" s="8"/>
      <c r="EV522" s="8"/>
      <c r="EW522" s="8"/>
      <c r="EX522" s="8"/>
      <c r="EY522" s="8"/>
      <c r="EZ522" s="8"/>
      <c r="FA522" s="10"/>
      <c r="FB522" s="20"/>
      <c r="FC522" s="9"/>
      <c r="FD522" s="8"/>
      <c r="FE522" s="8"/>
      <c r="FF522" s="10"/>
      <c r="FG522" s="20"/>
      <c r="FH522" s="9"/>
      <c r="FI522" s="8"/>
      <c r="FJ522" s="8"/>
      <c r="FK522" s="8"/>
      <c r="FL522" s="8"/>
      <c r="FM522" s="8"/>
      <c r="FN522" s="8"/>
      <c r="FO522" s="10"/>
      <c r="FP522" s="20"/>
      <c r="FQ522" s="9"/>
      <c r="FR522" s="8"/>
      <c r="FS522" s="8"/>
      <c r="FT522" s="8"/>
      <c r="FU522" s="8"/>
      <c r="FV522" s="10"/>
      <c r="FW522" s="20"/>
      <c r="FX522" s="9"/>
      <c r="FY522" s="8"/>
      <c r="FZ522" s="8"/>
      <c r="GA522" s="8"/>
      <c r="GB522" s="8"/>
      <c r="GC522" s="8"/>
      <c r="GD522" s="8"/>
      <c r="GE522" s="8"/>
      <c r="GF522" s="8"/>
      <c r="GG522" s="10"/>
      <c r="GH522" s="20"/>
      <c r="GI522" s="9"/>
      <c r="GJ522" s="8"/>
      <c r="GK522" s="8"/>
      <c r="GL522" s="8"/>
      <c r="GM522" s="8"/>
      <c r="GN522" s="10"/>
      <c r="GO522" s="20"/>
      <c r="GP522" s="9"/>
      <c r="GQ522" s="8"/>
      <c r="GR522" s="8"/>
      <c r="GS522" s="8"/>
      <c r="GT522" s="8"/>
      <c r="GU522" s="8"/>
      <c r="GV522" s="8"/>
      <c r="GW522" s="8"/>
      <c r="GX522" s="8"/>
      <c r="GY522" s="10"/>
      <c r="GZ522" s="20"/>
      <c r="HA522" s="9"/>
      <c r="HB522" s="8"/>
      <c r="HC522" s="8"/>
      <c r="HD522" s="8"/>
      <c r="HE522" s="8"/>
      <c r="HF522" s="8"/>
      <c r="HG522" s="8"/>
      <c r="HH522" s="8"/>
      <c r="HI522" s="8"/>
      <c r="HJ522" s="10"/>
      <c r="HK522" s="20"/>
      <c r="HL522" s="9"/>
      <c r="HM522" s="8"/>
      <c r="HN522" s="8"/>
      <c r="HO522" s="8"/>
      <c r="HP522" s="8"/>
      <c r="HQ522" s="8"/>
      <c r="HR522" s="8"/>
      <c r="HS522" s="8"/>
      <c r="HT522" s="8"/>
      <c r="HU522" s="8"/>
      <c r="HV522" s="8"/>
      <c r="HW522" s="34"/>
    </row>
    <row r="523" spans="1:231">
      <c r="A523" s="28" t="s">
        <v>105</v>
      </c>
      <c r="B523" s="11">
        <v>1800.0000000000059</v>
      </c>
      <c r="C523" s="21"/>
      <c r="D523" s="11">
        <v>923.39203827447932</v>
      </c>
      <c r="E523" s="11">
        <v>876.60796172551625</v>
      </c>
      <c r="F523" s="21"/>
      <c r="G523" s="11">
        <v>871.23438400842485</v>
      </c>
      <c r="H523" s="11">
        <v>922.6231859073331</v>
      </c>
      <c r="I523" s="11">
        <v>1.6180653245956118</v>
      </c>
      <c r="J523" s="11">
        <v>4.5243647596417436</v>
      </c>
      <c r="K523" s="12" t="s">
        <v>106</v>
      </c>
      <c r="L523" s="21"/>
      <c r="M523" s="11">
        <v>426.59991602478004</v>
      </c>
      <c r="N523" s="11">
        <v>293.40081974345492</v>
      </c>
      <c r="O523" s="11">
        <v>143.99985668484149</v>
      </c>
      <c r="P523" s="11">
        <v>291.60003161776893</v>
      </c>
      <c r="Q523" s="11">
        <v>356.39995944451459</v>
      </c>
      <c r="R523" s="11">
        <v>287.99941648463994</v>
      </c>
      <c r="S523" s="21"/>
      <c r="T523" s="12" t="s">
        <v>106</v>
      </c>
      <c r="U523" s="11">
        <v>536.40201251674841</v>
      </c>
      <c r="V523" s="11">
        <v>295.19933879722879</v>
      </c>
      <c r="W523" s="11">
        <v>287.99999310104545</v>
      </c>
      <c r="X523" s="11">
        <v>298.79912822679347</v>
      </c>
      <c r="Y523" s="11">
        <v>381.5995273581832</v>
      </c>
      <c r="Z523" s="21"/>
      <c r="AA523" s="11">
        <v>1119.6013444150221</v>
      </c>
      <c r="AB523" s="11">
        <v>680.39865558497718</v>
      </c>
      <c r="AC523" s="21"/>
      <c r="AD523" s="11">
        <v>813.12515793735497</v>
      </c>
      <c r="AE523" s="11">
        <v>583.64261840307131</v>
      </c>
      <c r="AF523" s="11">
        <v>403.23222365957025</v>
      </c>
      <c r="AG523" s="21"/>
      <c r="AH523" s="11">
        <v>556.61277782801096</v>
      </c>
      <c r="AI523" s="11">
        <v>853.82491697738612</v>
      </c>
      <c r="AJ523" s="11">
        <v>389.56230519460041</v>
      </c>
      <c r="AK523" s="21"/>
      <c r="AL523" s="11">
        <v>533.16516045994115</v>
      </c>
      <c r="AM523" s="11">
        <v>279.95999747741718</v>
      </c>
      <c r="AN523" s="11">
        <v>338.4613372789201</v>
      </c>
      <c r="AO523" s="11">
        <v>245.18128112415138</v>
      </c>
      <c r="AP523" s="11">
        <v>245.74577492727983</v>
      </c>
      <c r="AQ523" s="11">
        <v>122.7915650810628</v>
      </c>
      <c r="AR523" s="11">
        <v>34.694883651228317</v>
      </c>
      <c r="AS523" s="21"/>
      <c r="AT523" s="11">
        <v>886.55115231948218</v>
      </c>
      <c r="AU523" s="11">
        <v>622.00062563922972</v>
      </c>
      <c r="AV523" s="11">
        <v>186.30971434056391</v>
      </c>
      <c r="AW523" s="11">
        <v>33.715957244652422</v>
      </c>
      <c r="AX523" s="11">
        <v>71.422550456070041</v>
      </c>
      <c r="AY523" s="21"/>
      <c r="AZ523" s="11">
        <v>363.54293884071041</v>
      </c>
      <c r="BA523" s="11">
        <v>1436.4570611592933</v>
      </c>
      <c r="BB523" s="21"/>
      <c r="BC523" s="11">
        <v>410.97013033961838</v>
      </c>
      <c r="BD523" s="11">
        <v>124.79179439876719</v>
      </c>
      <c r="BE523" s="11">
        <v>504.60089554276715</v>
      </c>
      <c r="BF523" s="11">
        <v>471.1593967316897</v>
      </c>
      <c r="BG523" s="11">
        <v>288.47778298715775</v>
      </c>
      <c r="BH523" s="21"/>
      <c r="BI523" s="11">
        <v>1132.2000000000057</v>
      </c>
      <c r="BJ523" s="11">
        <v>295.19999999999982</v>
      </c>
      <c r="BK523" s="11">
        <v>219.59999999999997</v>
      </c>
      <c r="BL523" s="11">
        <v>108.00000000000001</v>
      </c>
      <c r="BM523" s="11">
        <v>45.000000000000014</v>
      </c>
      <c r="BN523" s="21"/>
      <c r="BO523" s="11">
        <v>499.51818472971922</v>
      </c>
      <c r="BP523" s="11">
        <v>715.36022752241479</v>
      </c>
      <c r="BQ523" s="11">
        <v>534.53011314331286</v>
      </c>
      <c r="BR523" s="11">
        <v>50.591474604551664</v>
      </c>
      <c r="BS523" s="21"/>
      <c r="BT523" s="11">
        <v>484.66602816824945</v>
      </c>
      <c r="BU523" s="11">
        <v>819.720654852498</v>
      </c>
      <c r="BV523" s="11">
        <v>495.61331697925141</v>
      </c>
      <c r="BW523" s="21"/>
      <c r="BX523" s="11">
        <v>776.11242138381215</v>
      </c>
      <c r="BY523" s="11">
        <v>236.36855215050707</v>
      </c>
      <c r="BZ523" s="11">
        <v>470.4290339423564</v>
      </c>
      <c r="CA523" s="11">
        <v>104.00845517798183</v>
      </c>
      <c r="CB523" s="11">
        <v>213.08153734534176</v>
      </c>
      <c r="CC523" s="21"/>
      <c r="CD523" s="11">
        <v>523.84752548036363</v>
      </c>
      <c r="CE523" s="11">
        <v>575.5958838250051</v>
      </c>
      <c r="CF523" s="11">
        <v>700.55659069463059</v>
      </c>
      <c r="CG523" s="21"/>
      <c r="CH523" s="11">
        <v>648.04142315899014</v>
      </c>
      <c r="CI523" s="11">
        <v>275.35061511549191</v>
      </c>
      <c r="CJ523" s="11">
        <v>471.55992125603052</v>
      </c>
      <c r="CK523" s="11">
        <v>405.04804046948459</v>
      </c>
      <c r="CL523" s="21"/>
      <c r="CM523" s="11">
        <v>271.3070957984869</v>
      </c>
      <c r="CN523" s="11">
        <v>411.8088873774746</v>
      </c>
      <c r="CO523" s="11">
        <v>240.27605509852273</v>
      </c>
      <c r="CP523" s="11">
        <v>285.30568202952372</v>
      </c>
      <c r="CQ523" s="11">
        <v>442.01602959991413</v>
      </c>
      <c r="CR523" s="11">
        <v>149.28625009607765</v>
      </c>
      <c r="CS523" s="21"/>
      <c r="CT523" s="11">
        <v>553.53492833082078</v>
      </c>
      <c r="CU523" s="11">
        <v>163.15834841540504</v>
      </c>
      <c r="CV523" s="11">
        <v>123.25470852872738</v>
      </c>
      <c r="CW523" s="11">
        <v>57.2882282495437</v>
      </c>
      <c r="CX523" s="11">
        <v>26.155824749987413</v>
      </c>
      <c r="CY523" s="11">
        <v>578.66507166917825</v>
      </c>
      <c r="CZ523" s="11">
        <v>132.04165158459509</v>
      </c>
      <c r="DA523" s="11">
        <v>96.345291471272503</v>
      </c>
      <c r="DB523" s="11">
        <v>50.711771750456336</v>
      </c>
      <c r="DC523" s="11">
        <v>18.844175250012597</v>
      </c>
      <c r="DD523" s="21"/>
      <c r="DE523" s="11">
        <v>254.25354165180693</v>
      </c>
      <c r="DF523" s="11">
        <v>78.989547311118599</v>
      </c>
      <c r="DG523" s="11">
        <v>295.87805103448193</v>
      </c>
      <c r="DH523" s="11">
        <v>209.13905029785229</v>
      </c>
      <c r="DI523" s="11">
        <v>85.131847979223835</v>
      </c>
      <c r="DJ523" s="11">
        <v>156.71658868781063</v>
      </c>
      <c r="DK523" s="11">
        <v>45.802247087648681</v>
      </c>
      <c r="DL523" s="11">
        <v>208.72284450828514</v>
      </c>
      <c r="DM523" s="11">
        <v>262.02034643383706</v>
      </c>
      <c r="DN523" s="11">
        <v>203.3459350079344</v>
      </c>
      <c r="DO523" s="21"/>
      <c r="DP523" s="11">
        <v>248.66432007238137</v>
      </c>
      <c r="DQ523" s="11">
        <v>390.0458822847267</v>
      </c>
      <c r="DR523" s="11">
        <v>255.04193391759958</v>
      </c>
      <c r="DS523" s="11">
        <v>29.639901999776679</v>
      </c>
      <c r="DT523" s="11">
        <v>250.85386465733811</v>
      </c>
      <c r="DU523" s="11">
        <v>325.31434523768974</v>
      </c>
      <c r="DV523" s="11">
        <v>279.488179225713</v>
      </c>
      <c r="DW523" s="11">
        <v>20.951572604774999</v>
      </c>
      <c r="DX523" s="21"/>
      <c r="DY523" s="11">
        <v>299.42167243189601</v>
      </c>
      <c r="DZ523" s="11">
        <v>280.57822394195955</v>
      </c>
      <c r="EA523" s="11">
        <v>343.3921419006287</v>
      </c>
      <c r="EB523" s="11">
        <v>224.42585304846733</v>
      </c>
      <c r="EC523" s="11">
        <v>295.01765988304612</v>
      </c>
      <c r="ED523" s="11">
        <v>357.16444879400251</v>
      </c>
      <c r="EE523" s="21"/>
      <c r="EF523" s="11">
        <v>505.84455996084625</v>
      </c>
      <c r="EG523" s="11">
        <v>280.59907756868137</v>
      </c>
      <c r="EH523" s="11">
        <v>136.94840074495724</v>
      </c>
      <c r="EI523" s="11">
        <v>307.28059797651224</v>
      </c>
      <c r="EJ523" s="11">
        <v>303.04354083439023</v>
      </c>
      <c r="EK523" s="11">
        <v>266.28382291461327</v>
      </c>
      <c r="EL523" s="21"/>
      <c r="EM523" s="11">
        <v>196.79362915024288</v>
      </c>
      <c r="EN523" s="11">
        <v>726.59840912423897</v>
      </c>
      <c r="EO523" s="11">
        <v>166.74930969046781</v>
      </c>
      <c r="EP523" s="11">
        <v>709.85865203504773</v>
      </c>
      <c r="EQ523" s="21"/>
      <c r="ER523" s="11">
        <v>398.37932954152626</v>
      </c>
      <c r="ES523" s="11">
        <v>329.01275610558599</v>
      </c>
      <c r="ET523" s="11">
        <v>115.94405483740888</v>
      </c>
      <c r="EU523" s="11">
        <v>24.160947117065071</v>
      </c>
      <c r="EV523" s="11">
        <v>55.89495067289819</v>
      </c>
      <c r="EW523" s="11">
        <v>488.17182277795621</v>
      </c>
      <c r="EX523" s="11">
        <v>292.98786953364464</v>
      </c>
      <c r="EY523" s="11">
        <v>70.365659503155001</v>
      </c>
      <c r="EZ523" s="11">
        <v>9.5550101275873462</v>
      </c>
      <c r="FA523" s="11">
        <v>15.527599783171871</v>
      </c>
      <c r="FB523" s="21"/>
      <c r="FC523" s="11">
        <v>272.10299961163389</v>
      </c>
      <c r="FD523" s="11">
        <v>847.49834480338734</v>
      </c>
      <c r="FE523" s="11">
        <v>91.439939229076586</v>
      </c>
      <c r="FF523" s="11">
        <v>588.95871635589936</v>
      </c>
      <c r="FG523" s="21"/>
      <c r="FH523" s="11">
        <v>282.08702615709427</v>
      </c>
      <c r="FI523" s="11">
        <v>452.78270004608584</v>
      </c>
      <c r="FJ523" s="11">
        <v>344.25817542647889</v>
      </c>
      <c r="FK523" s="11">
        <v>40.473442785363879</v>
      </c>
      <c r="FL523" s="11">
        <v>217.43115857262509</v>
      </c>
      <c r="FM523" s="11">
        <v>262.57752747632998</v>
      </c>
      <c r="FN523" s="11">
        <v>190.27193771683434</v>
      </c>
      <c r="FO523" s="11">
        <v>10.118031819187784</v>
      </c>
      <c r="FP523" s="21"/>
      <c r="FQ523" s="11">
        <v>387.77842097369785</v>
      </c>
      <c r="FR523" s="11">
        <v>492.05965271692259</v>
      </c>
      <c r="FS523" s="11">
        <v>239.76327072440256</v>
      </c>
      <c r="FT523" s="11">
        <v>168.83435685431294</v>
      </c>
      <c r="FU523" s="11">
        <v>361.76526426046587</v>
      </c>
      <c r="FV523" s="11">
        <v>149.799034470198</v>
      </c>
      <c r="FW523" s="21"/>
      <c r="FX523" s="11">
        <v>614.22055843016642</v>
      </c>
      <c r="FY523" s="11">
        <v>221.34206130718883</v>
      </c>
      <c r="FZ523" s="11">
        <v>182.92058213911554</v>
      </c>
      <c r="GA523" s="11">
        <v>68.967105573687689</v>
      </c>
      <c r="GB523" s="11">
        <v>32.151036964865135</v>
      </c>
      <c r="GC523" s="11">
        <v>517.97944156983397</v>
      </c>
      <c r="GD523" s="11">
        <v>73.85793869281126</v>
      </c>
      <c r="GE523" s="11">
        <v>36.679417860884449</v>
      </c>
      <c r="GF523" s="11">
        <v>39.032894426312303</v>
      </c>
      <c r="GG523" s="11">
        <v>12.848963035134876</v>
      </c>
      <c r="GH523" s="21"/>
      <c r="GI523" s="11">
        <v>569.73732777652162</v>
      </c>
      <c r="GJ523" s="11">
        <v>360.5872840125017</v>
      </c>
      <c r="GK523" s="11">
        <v>189.2767326259993</v>
      </c>
      <c r="GL523" s="11">
        <v>243.38783016083562</v>
      </c>
      <c r="GM523" s="11">
        <v>223.0553343905701</v>
      </c>
      <c r="GN523" s="11">
        <v>213.95549103357169</v>
      </c>
      <c r="GO523" s="21"/>
      <c r="GP523" s="11">
        <v>623.62497281274636</v>
      </c>
      <c r="GQ523" s="11">
        <v>171.43994473217529</v>
      </c>
      <c r="GR523" s="11">
        <v>187.31750533886611</v>
      </c>
      <c r="GS523" s="11">
        <v>83.254275847275096</v>
      </c>
      <c r="GT523" s="11">
        <v>53.964645683959816</v>
      </c>
      <c r="GU523" s="11">
        <v>152.48744857106607</v>
      </c>
      <c r="GV523" s="11">
        <v>64.928607418331566</v>
      </c>
      <c r="GW523" s="11">
        <v>283.11152860349029</v>
      </c>
      <c r="GX523" s="11">
        <v>20.754179330706787</v>
      </c>
      <c r="GY523" s="11">
        <v>159.11689166138203</v>
      </c>
      <c r="GZ523" s="21"/>
      <c r="HA523" s="11">
        <v>444.98123489175055</v>
      </c>
      <c r="HB523" s="11">
        <v>546.18864515788368</v>
      </c>
      <c r="HC523" s="11">
        <v>86.903634392236341</v>
      </c>
      <c r="HD523" s="11">
        <v>24.1151935774371</v>
      </c>
      <c r="HE523" s="11">
        <v>17.412636395714728</v>
      </c>
      <c r="HF523" s="11">
        <v>441.56991742773175</v>
      </c>
      <c r="HG523" s="11">
        <v>75.811980481346666</v>
      </c>
      <c r="HH523" s="11">
        <v>99.406079948327516</v>
      </c>
      <c r="HI523" s="11">
        <v>9.6007636672153147</v>
      </c>
      <c r="HJ523" s="11">
        <v>54.009914060355349</v>
      </c>
      <c r="HK523" s="21"/>
      <c r="HL523" s="11">
        <v>28.554266673940916</v>
      </c>
      <c r="HM523" s="11">
        <v>157.92538710377934</v>
      </c>
      <c r="HN523" s="11">
        <v>313.03853095199867</v>
      </c>
      <c r="HO523" s="11">
        <v>353.19901361659612</v>
      </c>
      <c r="HP523" s="11">
        <v>304.2168540153005</v>
      </c>
      <c r="HQ523" s="11">
        <v>57.944359890519216</v>
      </c>
      <c r="HR523" s="11">
        <v>91.950485973403246</v>
      </c>
      <c r="HS523" s="11">
        <v>334.08451759714313</v>
      </c>
      <c r="HT523" s="11">
        <v>108.49510957276625</v>
      </c>
      <c r="HU523" s="11">
        <v>10.962261904308987</v>
      </c>
      <c r="HV523" s="11">
        <v>23.493896136275534</v>
      </c>
      <c r="HW523" s="35">
        <v>16.135316563967159</v>
      </c>
    </row>
    <row r="524" spans="1:231">
      <c r="A524" s="29" t="s">
        <v>249</v>
      </c>
      <c r="B524" s="13">
        <v>0.25993749383717052</v>
      </c>
      <c r="C524" s="21"/>
      <c r="D524" s="13">
        <v>0.24858059054710652</v>
      </c>
      <c r="E524" s="13">
        <v>0.27190050870285687</v>
      </c>
      <c r="F524" s="21"/>
      <c r="G524" s="13">
        <v>0.27080942776324318</v>
      </c>
      <c r="H524" s="13">
        <v>0.24976458729063464</v>
      </c>
      <c r="I524" s="13">
        <v>0.44691804288435072</v>
      </c>
      <c r="J524" s="13">
        <v>0.17400499886863355</v>
      </c>
      <c r="K524" s="12" t="s">
        <v>106</v>
      </c>
      <c r="L524" s="21"/>
      <c r="M524" s="13">
        <v>0.26272714817203824</v>
      </c>
      <c r="N524" s="13">
        <v>0.29141995748642346</v>
      </c>
      <c r="O524" s="13">
        <v>0.21771514052662008</v>
      </c>
      <c r="P524" s="13">
        <v>0.28060897485715236</v>
      </c>
      <c r="Q524" s="13">
        <v>0.24714619283878445</v>
      </c>
      <c r="R524" s="13">
        <v>0.23974294082541084</v>
      </c>
      <c r="S524" s="21"/>
      <c r="T524" s="12" t="s">
        <v>106</v>
      </c>
      <c r="U524" s="14">
        <v>0.44925507285599969</v>
      </c>
      <c r="V524" s="14">
        <v>0.37351277535009281</v>
      </c>
      <c r="W524" s="14">
        <v>0.27393400042522392</v>
      </c>
      <c r="X524" s="14">
        <v>8.223561787255472E-2</v>
      </c>
      <c r="Y524" s="14">
        <v>3.45401848557262E-2</v>
      </c>
      <c r="Z524" s="21"/>
      <c r="AA524" s="14">
        <v>0.38418589072553178</v>
      </c>
      <c r="AB524" s="14">
        <v>5.5485778573243272E-2</v>
      </c>
      <c r="AC524" s="21"/>
      <c r="AD524" s="13">
        <v>0.26385531803309514</v>
      </c>
      <c r="AE524" s="13">
        <v>0.26928921555884777</v>
      </c>
      <c r="AF524" s="13">
        <v>0.23850134795614722</v>
      </c>
      <c r="AG524" s="21"/>
      <c r="AH524" s="14">
        <v>0.36367018056328837</v>
      </c>
      <c r="AI524" s="14">
        <v>0.24347283340989162</v>
      </c>
      <c r="AJ524" s="14">
        <v>0.14780908458057609</v>
      </c>
      <c r="AK524" s="21"/>
      <c r="AL524" s="13">
        <v>0.26995193623116098</v>
      </c>
      <c r="AM524" s="13">
        <v>0.25224471491434786</v>
      </c>
      <c r="AN524" s="13">
        <v>0.2804670448205332</v>
      </c>
      <c r="AO524" s="13">
        <v>0.25385874296143141</v>
      </c>
      <c r="AP524" s="13">
        <v>0.25566763593771863</v>
      </c>
      <c r="AQ524" s="13">
        <v>0.20036499686471029</v>
      </c>
      <c r="AR524" s="13">
        <v>0.25188313355339548</v>
      </c>
      <c r="AS524" s="21"/>
      <c r="AT524" s="14">
        <v>0.23713214067493793</v>
      </c>
      <c r="AU524" s="14">
        <v>0.350840474581742</v>
      </c>
      <c r="AV524" s="14">
        <v>0.13696762400390436</v>
      </c>
      <c r="AW524" s="14">
        <v>0.24180281777369558</v>
      </c>
      <c r="AX524" s="14">
        <v>8.0698732341219465E-2</v>
      </c>
      <c r="AY524" s="21"/>
      <c r="AZ524" s="14">
        <v>0.3548992903627412</v>
      </c>
      <c r="BA524" s="14">
        <v>0.23590427243434112</v>
      </c>
      <c r="BB524" s="21"/>
      <c r="BC524" s="14">
        <v>0.32042825189973528</v>
      </c>
      <c r="BD524" s="13">
        <v>0.24224517831260864</v>
      </c>
      <c r="BE524" s="14">
        <v>0.24191834416276059</v>
      </c>
      <c r="BF524" s="14">
        <v>0.24877231221000232</v>
      </c>
      <c r="BG524" s="14">
        <v>0.23116931787742687</v>
      </c>
      <c r="BH524" s="21"/>
      <c r="BI524" s="14">
        <v>0.20369732976887897</v>
      </c>
      <c r="BJ524" s="14">
        <v>0.34545568289253858</v>
      </c>
      <c r="BK524" s="14">
        <v>0.4182349976700257</v>
      </c>
      <c r="BL524" s="14">
        <v>0.28574662691589942</v>
      </c>
      <c r="BM524" s="13">
        <v>0.27950696349890042</v>
      </c>
      <c r="BN524" s="21"/>
      <c r="BO524" s="14">
        <v>0.24533909343559693</v>
      </c>
      <c r="BP524" s="14">
        <v>0.32283339232450042</v>
      </c>
      <c r="BQ524" s="14">
        <v>0.18771997535362508</v>
      </c>
      <c r="BR524" s="13">
        <v>0.27775434043859915</v>
      </c>
      <c r="BS524" s="21"/>
      <c r="BT524" s="14">
        <v>0.34507766400935652</v>
      </c>
      <c r="BU524" s="14">
        <v>0.25202215695708852</v>
      </c>
      <c r="BV524" s="14">
        <v>0.18976951853706925</v>
      </c>
      <c r="BW524" s="21"/>
      <c r="BX524" s="14">
        <v>0.37231878365501303</v>
      </c>
      <c r="BY524" s="14">
        <v>0.28375017337683672</v>
      </c>
      <c r="BZ524" s="14">
        <v>0.14548545320111919</v>
      </c>
      <c r="CA524" s="14">
        <v>0.23093605071624551</v>
      </c>
      <c r="CB524" s="14">
        <v>9.1029733049075925E-2</v>
      </c>
      <c r="CC524" s="21"/>
      <c r="CD524" s="14">
        <v>0.45592885400201677</v>
      </c>
      <c r="CE524" s="14">
        <v>9.0476213944358397E-2</v>
      </c>
      <c r="CF524" s="14">
        <v>0.25261706614869694</v>
      </c>
      <c r="CG524" s="21"/>
      <c r="CH524" s="14">
        <v>0.32700651155485128</v>
      </c>
      <c r="CI524" s="14">
        <v>6.4004117234718674E-2</v>
      </c>
      <c r="CJ524" s="14">
        <v>0.46276467696847357</v>
      </c>
      <c r="CK524" s="14">
        <v>4.9695033881624454E-2</v>
      </c>
      <c r="CL524" s="21"/>
      <c r="CM524" s="14">
        <v>0.30893048094970532</v>
      </c>
      <c r="CN524" s="14">
        <v>0.24931590854340671</v>
      </c>
      <c r="CO524" s="14">
        <v>0.17917640469939589</v>
      </c>
      <c r="CP524" s="14">
        <v>0.41572406473901885</v>
      </c>
      <c r="CQ524" s="14">
        <v>0.23802907094775963</v>
      </c>
      <c r="CR524" s="14">
        <v>9.7323417398822915E-2</v>
      </c>
      <c r="CS524" s="21"/>
      <c r="CT524" s="14">
        <v>0.19734551808426587</v>
      </c>
      <c r="CU524" s="14">
        <v>0.28308829000076136</v>
      </c>
      <c r="CV524" s="14">
        <v>0.38167798017134708</v>
      </c>
      <c r="CW524" s="14">
        <v>0.33416624459541849</v>
      </c>
      <c r="CX524" s="13">
        <v>0.3029567181892695</v>
      </c>
      <c r="CY524" s="14">
        <v>0.20977329633011005</v>
      </c>
      <c r="CZ524" s="14">
        <v>0.42252046280918187</v>
      </c>
      <c r="DA524" s="14">
        <v>0.46500245737326201</v>
      </c>
      <c r="DB524" s="14">
        <v>0.23104780623517709</v>
      </c>
      <c r="DC524" s="13">
        <v>0.24695856772280622</v>
      </c>
      <c r="DD524" s="21"/>
      <c r="DE524" s="14">
        <v>0.2759659470607751</v>
      </c>
      <c r="DF524" s="14">
        <v>0.20908362640255285</v>
      </c>
      <c r="DG524" s="14">
        <v>0.22677091195914548</v>
      </c>
      <c r="DH524" s="14">
        <v>0.2813567070546581</v>
      </c>
      <c r="DI524" s="14">
        <v>0.19871984688464256</v>
      </c>
      <c r="DJ524" s="14">
        <v>0.39256291594495607</v>
      </c>
      <c r="DK524" s="13">
        <v>0.29943486091697613</v>
      </c>
      <c r="DL524" s="14">
        <v>0.26339080315085561</v>
      </c>
      <c r="DM524" s="14">
        <v>0.22276414343574197</v>
      </c>
      <c r="DN524" s="14">
        <v>0.24475446002180301</v>
      </c>
      <c r="DO524" s="21"/>
      <c r="DP524" s="14">
        <v>0.24909333973301645</v>
      </c>
      <c r="DQ524" s="14">
        <v>0.28661281363003727</v>
      </c>
      <c r="DR524" s="14">
        <v>0.18556177745386049</v>
      </c>
      <c r="DS524" s="13">
        <v>0.28605121137394962</v>
      </c>
      <c r="DT524" s="14">
        <v>0.24161761557753306</v>
      </c>
      <c r="DU524" s="14">
        <v>0.36626119617195207</v>
      </c>
      <c r="DV524" s="14">
        <v>0.18968940020607472</v>
      </c>
      <c r="DW524" s="13">
        <v>0.26601687108164296</v>
      </c>
      <c r="DX524" s="21"/>
      <c r="DY524" s="14">
        <v>0.38787779383846677</v>
      </c>
      <c r="DZ524" s="14">
        <v>0.10652680522979008</v>
      </c>
      <c r="EA524" s="14">
        <v>0.24318907874437809</v>
      </c>
      <c r="EB524" s="14">
        <v>0.54672036473109942</v>
      </c>
      <c r="EC524" s="14">
        <v>7.5211207782116915E-2</v>
      </c>
      <c r="ED524" s="14">
        <v>0.26168150915110844</v>
      </c>
      <c r="EE524" s="21"/>
      <c r="EF524" s="14">
        <v>0.23364447222971937</v>
      </c>
      <c r="EG524" s="13">
        <v>0.27626894696838022</v>
      </c>
      <c r="EH524" s="13">
        <v>0.24701815482490552</v>
      </c>
      <c r="EI524" s="14">
        <v>0.31358833763175059</v>
      </c>
      <c r="EJ524" s="13">
        <v>0.26282642744001944</v>
      </c>
      <c r="EK524" s="14">
        <v>0.23412119798171899</v>
      </c>
      <c r="EL524" s="21"/>
      <c r="EM524" s="14">
        <v>0.31130370660797479</v>
      </c>
      <c r="EN524" s="14">
        <v>0.23159251365865252</v>
      </c>
      <c r="EO524" s="14">
        <v>0.40634977707209713</v>
      </c>
      <c r="EP524" s="14">
        <v>0.24031771031801424</v>
      </c>
      <c r="EQ524" s="21"/>
      <c r="ER524" s="14">
        <v>0.24235716879766078</v>
      </c>
      <c r="ES524" s="14">
        <v>0.3193646134259106</v>
      </c>
      <c r="ET524" s="14">
        <v>0.15330167193869723</v>
      </c>
      <c r="EU524" s="13">
        <v>0.22950962197827834</v>
      </c>
      <c r="EV524" s="14">
        <v>8.2165432602178026E-2</v>
      </c>
      <c r="EW524" s="14">
        <v>0.23286818461839809</v>
      </c>
      <c r="EX524" s="14">
        <v>0.38618651073730048</v>
      </c>
      <c r="EY524" s="14">
        <v>0.11005341950641689</v>
      </c>
      <c r="EZ524" s="13">
        <v>0.27288758372860106</v>
      </c>
      <c r="FA524" s="14">
        <v>7.5419027822620666E-2</v>
      </c>
      <c r="FB524" s="21"/>
      <c r="FC524" s="14">
        <v>0.42816360237869566</v>
      </c>
      <c r="FD524" s="14">
        <v>0.3700661377723185</v>
      </c>
      <c r="FE524" s="14">
        <v>0.13688253278286808</v>
      </c>
      <c r="FF524" s="14">
        <v>4.2848366048942592E-2</v>
      </c>
      <c r="FG524" s="21"/>
      <c r="FH524" s="14">
        <v>0.38971760232366326</v>
      </c>
      <c r="FI524" s="14">
        <v>0.46834952570635124</v>
      </c>
      <c r="FJ524" s="14">
        <v>0.273307077425959</v>
      </c>
      <c r="FK524" s="14">
        <v>0.34719066858539915</v>
      </c>
      <c r="FL524" s="14">
        <v>5.8027833721977048E-2</v>
      </c>
      <c r="FM524" s="14">
        <v>7.1908690556789306E-2</v>
      </c>
      <c r="FN524" s="14">
        <v>3.2867610086233928E-2</v>
      </c>
      <c r="FO524" s="14">
        <v>0</v>
      </c>
      <c r="FP524" s="21"/>
      <c r="FQ524" s="14">
        <v>0.47645035500316757</v>
      </c>
      <c r="FR524" s="14">
        <v>0.38986016596441719</v>
      </c>
      <c r="FS524" s="14">
        <v>0.2233178392658613</v>
      </c>
      <c r="FT524" s="14">
        <v>0.10463689624680138</v>
      </c>
      <c r="FU524" s="14">
        <v>4.4362230112512585E-2</v>
      </c>
      <c r="FV524" s="14">
        <v>2.6952324350440333E-2</v>
      </c>
      <c r="FW524" s="21"/>
      <c r="FX524" s="14">
        <v>0.34107667222668808</v>
      </c>
      <c r="FY524" s="14">
        <v>0.41773820114649851</v>
      </c>
      <c r="FZ524" s="14">
        <v>0.4783965508173052</v>
      </c>
      <c r="GA524" s="14">
        <v>0.40728564712893445</v>
      </c>
      <c r="GB524" s="14">
        <v>0.39121019241760818</v>
      </c>
      <c r="GC524" s="14">
        <v>4.0792763160076281E-2</v>
      </c>
      <c r="GD524" s="14">
        <v>0.12883493947659308</v>
      </c>
      <c r="GE524" s="14">
        <v>0.11820879862204672</v>
      </c>
      <c r="GF524" s="14">
        <v>7.0999692015154284E-2</v>
      </c>
      <c r="GG524" s="14">
        <v>0</v>
      </c>
      <c r="GH524" s="21"/>
      <c r="GI524" s="14">
        <v>0.3516892372564856</v>
      </c>
      <c r="GJ524" s="14">
        <v>0.41065702994165731</v>
      </c>
      <c r="GK524" s="14">
        <v>0.43157365038322498</v>
      </c>
      <c r="GL524" s="14">
        <v>5.8248232447078108E-2</v>
      </c>
      <c r="GM524" s="14">
        <v>4.0756522653943091E-2</v>
      </c>
      <c r="GN524" s="14">
        <v>6.7699026466571249E-2</v>
      </c>
      <c r="GO524" s="21"/>
      <c r="GP524" s="14">
        <v>0.43827652598363681</v>
      </c>
      <c r="GQ524" s="14">
        <v>0.35831240706443646</v>
      </c>
      <c r="GR524" s="14">
        <v>0.30641421832238125</v>
      </c>
      <c r="GS524" s="14">
        <v>0.27815007850732815</v>
      </c>
      <c r="GT524" s="14">
        <v>0.27484408299393365</v>
      </c>
      <c r="GU524" s="14">
        <v>0.10257267896293801</v>
      </c>
      <c r="GV524" s="14">
        <v>8.6873238374215664E-2</v>
      </c>
      <c r="GW524" s="14">
        <v>3.9008776082123567E-2</v>
      </c>
      <c r="GX524" s="14">
        <v>4.1539513713023307E-2</v>
      </c>
      <c r="GY524" s="14">
        <v>2.868892081456233E-2</v>
      </c>
      <c r="GZ524" s="21"/>
      <c r="HA524" s="14">
        <v>0.41482578603235559</v>
      </c>
      <c r="HB524" s="14">
        <v>0.38993293578283023</v>
      </c>
      <c r="HC524" s="14">
        <v>0.23863312135287754</v>
      </c>
      <c r="HD524" s="14">
        <v>0.31852382014780184</v>
      </c>
      <c r="HE524" s="14">
        <v>0.238278576672799</v>
      </c>
      <c r="HF524" s="14">
        <v>5.8065735508192592E-2</v>
      </c>
      <c r="HG524" s="14">
        <v>6.9198202690911384E-2</v>
      </c>
      <c r="HH524" s="14">
        <v>4.8088742385067509E-2</v>
      </c>
      <c r="HI524" s="14">
        <v>4.9095040784616593E-2</v>
      </c>
      <c r="HJ524" s="14">
        <v>2.9895457046745264E-2</v>
      </c>
      <c r="HK524" s="21"/>
      <c r="HL524" s="14">
        <v>0.72212069739189799</v>
      </c>
      <c r="HM524" s="14">
        <v>0.27600754772560493</v>
      </c>
      <c r="HN524" s="14">
        <v>0.18637677808071279</v>
      </c>
      <c r="HO524" s="14">
        <v>0.31731740388753521</v>
      </c>
      <c r="HP524" s="14">
        <v>0.33069546253629362</v>
      </c>
      <c r="HQ524" s="14">
        <v>0.31517893567572564</v>
      </c>
      <c r="HR524" s="14">
        <v>0.2983899420208867</v>
      </c>
      <c r="HS524" s="14">
        <v>0.1741547209838952</v>
      </c>
      <c r="HT524" s="14">
        <v>0.13569720881836794</v>
      </c>
      <c r="HU524" s="14">
        <v>0.64899923830891104</v>
      </c>
      <c r="HV524" s="14">
        <v>0.17935039375912301</v>
      </c>
      <c r="HW524" s="36">
        <v>0.16881370134813101</v>
      </c>
    </row>
    <row r="525" spans="1:231">
      <c r="A525" s="29" t="s">
        <v>250</v>
      </c>
      <c r="B525" s="13">
        <v>0.43602367354067889</v>
      </c>
      <c r="C525" s="21"/>
      <c r="D525" s="14">
        <v>0.39740032737657238</v>
      </c>
      <c r="E525" s="14">
        <v>0.47670832608394176</v>
      </c>
      <c r="F525" s="21"/>
      <c r="G525" s="14">
        <v>0.47636669698451867</v>
      </c>
      <c r="H525" s="14">
        <v>0.39733791700304572</v>
      </c>
      <c r="I525" s="13">
        <v>0.55308195711564934</v>
      </c>
      <c r="J525" s="13">
        <v>0.51442999931174493</v>
      </c>
      <c r="K525" s="12" t="s">
        <v>106</v>
      </c>
      <c r="L525" s="21"/>
      <c r="M525" s="13">
        <v>0.4466149972374826</v>
      </c>
      <c r="N525" s="13">
        <v>0.42577119434037264</v>
      </c>
      <c r="O525" s="13">
        <v>0.4360166629007648</v>
      </c>
      <c r="P525" s="13">
        <v>0.43199716272438476</v>
      </c>
      <c r="Q525" s="13">
        <v>0.41729659275005621</v>
      </c>
      <c r="R525" s="13">
        <v>0.45803517316898418</v>
      </c>
      <c r="S525" s="21"/>
      <c r="T525" s="12" t="s">
        <v>106</v>
      </c>
      <c r="U525" s="14">
        <v>0.32659345010389079</v>
      </c>
      <c r="V525" s="14">
        <v>0.416037381123598</v>
      </c>
      <c r="W525" s="14">
        <v>0.47164467677467803</v>
      </c>
      <c r="X525" s="14">
        <v>0.49807615280583423</v>
      </c>
      <c r="Y525" s="14">
        <v>0.52983525984329727</v>
      </c>
      <c r="Z525" s="21"/>
      <c r="AA525" s="14">
        <v>0.38748882319095224</v>
      </c>
      <c r="AB525" s="14">
        <v>0.51588815189685766</v>
      </c>
      <c r="AC525" s="21"/>
      <c r="AD525" s="13">
        <v>0.4265500761795738</v>
      </c>
      <c r="AE525" s="13">
        <v>0.42472443613619443</v>
      </c>
      <c r="AF525" s="13">
        <v>0.4714819926339251</v>
      </c>
      <c r="AG525" s="21"/>
      <c r="AH525" s="14">
        <v>0.3683044593175922</v>
      </c>
      <c r="AI525" s="14">
        <v>0.44895169613458136</v>
      </c>
      <c r="AJ525" s="14">
        <v>0.50444690589066443</v>
      </c>
      <c r="AK525" s="21"/>
      <c r="AL525" s="13">
        <v>0.40383838908964459</v>
      </c>
      <c r="AM525" s="13">
        <v>0.4698029708814056</v>
      </c>
      <c r="AN525" s="13">
        <v>0.40643273415615389</v>
      </c>
      <c r="AO525" s="13">
        <v>0.44997527863479791</v>
      </c>
      <c r="AP525" s="13">
        <v>0.47595719746852044</v>
      </c>
      <c r="AQ525" s="13">
        <v>0.47332625869965428</v>
      </c>
      <c r="AR525" s="13">
        <v>0.43325667359251024</v>
      </c>
      <c r="AS525" s="21"/>
      <c r="AT525" s="14">
        <v>0.45548471105273952</v>
      </c>
      <c r="AU525" s="14">
        <v>0.38594142236592738</v>
      </c>
      <c r="AV525" s="14">
        <v>0.48971131963618542</v>
      </c>
      <c r="AW525" s="13">
        <v>0.39712978293410972</v>
      </c>
      <c r="AX525" s="14">
        <v>0.50892503374582643</v>
      </c>
      <c r="AY525" s="21"/>
      <c r="AZ525" s="14">
        <v>0.37690120544831224</v>
      </c>
      <c r="BA525" s="14">
        <v>0.45098656827870232</v>
      </c>
      <c r="BB525" s="21"/>
      <c r="BC525" s="14">
        <v>0.4030412645014485</v>
      </c>
      <c r="BD525" s="13">
        <v>0.39570947812122986</v>
      </c>
      <c r="BE525" s="13">
        <v>0.44680329806407454</v>
      </c>
      <c r="BF525" s="14">
        <v>0.47155344634544005</v>
      </c>
      <c r="BG525" s="13">
        <v>0.42356542201189568</v>
      </c>
      <c r="BH525" s="21"/>
      <c r="BI525" s="14">
        <v>0.46862119700330745</v>
      </c>
      <c r="BJ525" s="14">
        <v>0.37083928858231174</v>
      </c>
      <c r="BK525" s="14">
        <v>0.3795882134077091</v>
      </c>
      <c r="BL525" s="13">
        <v>0.37592931402772711</v>
      </c>
      <c r="BM525" s="13">
        <v>0.46311105682781928</v>
      </c>
      <c r="BN525" s="21"/>
      <c r="BO525" s="13">
        <v>0.44746298245759408</v>
      </c>
      <c r="BP525" s="14">
        <v>0.39855963100028574</v>
      </c>
      <c r="BQ525" s="14">
        <v>0.47567578751957856</v>
      </c>
      <c r="BR525" s="13">
        <v>0.43386706906341188</v>
      </c>
      <c r="BS525" s="21"/>
      <c r="BT525" s="14">
        <v>0.39101398993771169</v>
      </c>
      <c r="BU525" s="13">
        <v>0.43983314677375424</v>
      </c>
      <c r="BV525" s="14">
        <v>0.47373848072469682</v>
      </c>
      <c r="BW525" s="21"/>
      <c r="BX525" s="14">
        <v>0.39995953165708387</v>
      </c>
      <c r="BY525" s="13">
        <v>0.45537791621113544</v>
      </c>
      <c r="BZ525" s="14">
        <v>0.46397810837742531</v>
      </c>
      <c r="CA525" s="13">
        <v>0.44174591941728736</v>
      </c>
      <c r="CB525" s="14">
        <v>0.48140233260452725</v>
      </c>
      <c r="CC525" s="21"/>
      <c r="CD525" s="14">
        <v>0.36768087535297733</v>
      </c>
      <c r="CE525" s="14">
        <v>0.51792719302558221</v>
      </c>
      <c r="CF525" s="14">
        <v>0.4198335139990913</v>
      </c>
      <c r="CG525" s="21"/>
      <c r="CH525" s="14">
        <v>0.38140641063396863</v>
      </c>
      <c r="CI525" s="14">
        <v>0.43504222827958816</v>
      </c>
      <c r="CJ525" s="14">
        <v>0.39584758124479413</v>
      </c>
      <c r="CK525" s="14">
        <v>0.57084700263415233</v>
      </c>
      <c r="CL525" s="21"/>
      <c r="CM525" s="14">
        <v>0.38068624991148131</v>
      </c>
      <c r="CN525" s="14">
        <v>0.36663778959694893</v>
      </c>
      <c r="CO525" s="14">
        <v>0.46899686771798221</v>
      </c>
      <c r="CP525" s="14">
        <v>0.35653018401078201</v>
      </c>
      <c r="CQ525" s="14">
        <v>0.5256403137343475</v>
      </c>
      <c r="CR525" s="14">
        <v>0.56150370328320487</v>
      </c>
      <c r="CS525" s="21"/>
      <c r="CT525" s="14">
        <v>0.43069526249101941</v>
      </c>
      <c r="CU525" s="14">
        <v>0.37099771288744549</v>
      </c>
      <c r="CV525" s="14">
        <v>0.33392877418848621</v>
      </c>
      <c r="CW525" s="14">
        <v>0.27902073360080054</v>
      </c>
      <c r="CX525" s="13">
        <v>0.41585978841555976</v>
      </c>
      <c r="CY525" s="14">
        <v>0.50490009211889786</v>
      </c>
      <c r="CZ525" s="14">
        <v>0.37064353029192099</v>
      </c>
      <c r="DA525" s="14">
        <v>0.4380004179546072</v>
      </c>
      <c r="DB525" s="14">
        <v>0.4854052933359646</v>
      </c>
      <c r="DC525" s="14">
        <v>0.52869609195982126</v>
      </c>
      <c r="DD525" s="21"/>
      <c r="DE525" s="14">
        <v>0.3896602208743396</v>
      </c>
      <c r="DF525" s="14">
        <v>0.42115832168044881</v>
      </c>
      <c r="DG525" s="14">
        <v>0.4077327723444189</v>
      </c>
      <c r="DH525" s="14">
        <v>0.37039767706043486</v>
      </c>
      <c r="DI525" s="14">
        <v>0.42889830730598583</v>
      </c>
      <c r="DJ525" s="14">
        <v>0.42475037495157159</v>
      </c>
      <c r="DK525" s="14">
        <v>0.35182096259736384</v>
      </c>
      <c r="DL525" s="14">
        <v>0.50218828014429662</v>
      </c>
      <c r="DM525" s="14">
        <v>0.55229382322207621</v>
      </c>
      <c r="DN525" s="14">
        <v>0.4213327814620389</v>
      </c>
      <c r="DO525" s="21"/>
      <c r="DP525" s="14">
        <v>0.42592011016594633</v>
      </c>
      <c r="DQ525" s="14">
        <v>0.35562577388739181</v>
      </c>
      <c r="DR525" s="14">
        <v>0.43512724969953848</v>
      </c>
      <c r="DS525" s="13">
        <v>0.38323674973693916</v>
      </c>
      <c r="DT525" s="14">
        <v>0.46881782065443039</v>
      </c>
      <c r="DU525" s="14">
        <v>0.45003653148940759</v>
      </c>
      <c r="DV525" s="14">
        <v>0.51267762971485131</v>
      </c>
      <c r="DW525" s="13">
        <v>0.50549308642079316</v>
      </c>
      <c r="DX525" s="21"/>
      <c r="DY525" s="14">
        <v>0.37543925514041643</v>
      </c>
      <c r="DZ525" s="14">
        <v>0.45026652944659223</v>
      </c>
      <c r="EA525" s="14">
        <v>0.37335352170328495</v>
      </c>
      <c r="EB525" s="14">
        <v>0.35732989742524723</v>
      </c>
      <c r="EC525" s="14">
        <v>0.58227625207937961</v>
      </c>
      <c r="ED525" s="14">
        <v>0.46452123183851912</v>
      </c>
      <c r="EE525" s="21"/>
      <c r="EF525" s="14">
        <v>0.41790215746782117</v>
      </c>
      <c r="EG525" s="14">
        <v>0.37747577897604268</v>
      </c>
      <c r="EH525" s="14">
        <v>0.36249718653856255</v>
      </c>
      <c r="EI525" s="14">
        <v>0.44078625856182724</v>
      </c>
      <c r="EJ525" s="14">
        <v>0.46847369269184691</v>
      </c>
      <c r="EK525" s="14">
        <v>0.52753231794807298</v>
      </c>
      <c r="EL525" s="21"/>
      <c r="EM525" s="14">
        <v>0.38286539207761755</v>
      </c>
      <c r="EN525" s="14">
        <v>0.40133700358040764</v>
      </c>
      <c r="EO525" s="14">
        <v>0.36986241210104648</v>
      </c>
      <c r="EP525" s="14">
        <v>0.50180695994410307</v>
      </c>
      <c r="EQ525" s="21"/>
      <c r="ER525" s="14">
        <v>0.39450040280458748</v>
      </c>
      <c r="ES525" s="14">
        <v>0.36930037513750519</v>
      </c>
      <c r="ET525" s="13">
        <v>0.46825777443709843</v>
      </c>
      <c r="EU525" s="14">
        <v>0.37461473123216077</v>
      </c>
      <c r="EV525" s="13">
        <v>0.44634096623993563</v>
      </c>
      <c r="EW525" s="14">
        <v>0.50525179448291813</v>
      </c>
      <c r="EX525" s="14">
        <v>0.40462860153761349</v>
      </c>
      <c r="EY525" s="14">
        <v>0.52506110586121602</v>
      </c>
      <c r="EZ525" s="13">
        <v>0.45406169260714907</v>
      </c>
      <c r="FA525" s="14">
        <v>0.73420990809853914</v>
      </c>
      <c r="FB525" s="21"/>
      <c r="FC525" s="14">
        <v>0.34998910305185044</v>
      </c>
      <c r="FD525" s="14">
        <v>0.39952871258662254</v>
      </c>
      <c r="FE525" s="13">
        <v>0.45698507087594975</v>
      </c>
      <c r="FF525" s="14">
        <v>0.52503326512700665</v>
      </c>
      <c r="FG525" s="21"/>
      <c r="FH525" s="14">
        <v>0.41082411431828891</v>
      </c>
      <c r="FI525" s="14">
        <v>0.32340897032048271</v>
      </c>
      <c r="FJ525" s="14">
        <v>0.45642889059996611</v>
      </c>
      <c r="FK525" s="14">
        <v>0.35533154158083463</v>
      </c>
      <c r="FL525" s="14">
        <v>0.49499687512977131</v>
      </c>
      <c r="FM525" s="14">
        <v>0.52814771639314295</v>
      </c>
      <c r="FN525" s="14">
        <v>0.51049911299612782</v>
      </c>
      <c r="FO525" s="14">
        <v>0.74801938988894801</v>
      </c>
      <c r="FP525" s="21"/>
      <c r="FQ525" s="14">
        <v>0.32550798530796221</v>
      </c>
      <c r="FR525" s="14">
        <v>0.3733248531054883</v>
      </c>
      <c r="FS525" s="14">
        <v>0.51680116345292648</v>
      </c>
      <c r="FT525" s="14">
        <v>0.46659931721204684</v>
      </c>
      <c r="FU525" s="14">
        <v>0.55181651427306067</v>
      </c>
      <c r="FV525" s="14">
        <v>0.48467309886329563</v>
      </c>
      <c r="FW525" s="21"/>
      <c r="FX525" s="14">
        <v>0.41408260239233557</v>
      </c>
      <c r="FY525" s="14">
        <v>0.34851643525452641</v>
      </c>
      <c r="FZ525" s="14">
        <v>0.36128740063483789</v>
      </c>
      <c r="GA525" s="14">
        <v>0.33462441420981948</v>
      </c>
      <c r="GB525" s="13">
        <v>0.41020869723410197</v>
      </c>
      <c r="GC525" s="14">
        <v>0.53329311899392895</v>
      </c>
      <c r="GD525" s="13">
        <v>0.43773780290966696</v>
      </c>
      <c r="GE525" s="13">
        <v>0.47085452899453573</v>
      </c>
      <c r="GF525" s="13">
        <v>0.44891081919973191</v>
      </c>
      <c r="GG525" s="13">
        <v>0.5954848300401212</v>
      </c>
      <c r="GH525" s="21"/>
      <c r="GI525" s="14">
        <v>0.40744958646684437</v>
      </c>
      <c r="GJ525" s="14">
        <v>0.35239133463014893</v>
      </c>
      <c r="GK525" s="14">
        <v>0.39426892832489185</v>
      </c>
      <c r="GL525" s="14">
        <v>0.47126168711328686</v>
      </c>
      <c r="GM525" s="14">
        <v>0.54165684076810894</v>
      </c>
      <c r="GN525" s="14">
        <v>0.53978889355922777</v>
      </c>
      <c r="GO525" s="21"/>
      <c r="GP525" s="14">
        <v>0.37316109530073593</v>
      </c>
      <c r="GQ525" s="13">
        <v>0.42159065258149903</v>
      </c>
      <c r="GR525" s="14">
        <v>0.38580959636498918</v>
      </c>
      <c r="GS525" s="13">
        <v>0.41979919282282729</v>
      </c>
      <c r="GT525" s="13">
        <v>0.40070646438659147</v>
      </c>
      <c r="GU525" s="14">
        <v>0.50955657915678554</v>
      </c>
      <c r="GV525" s="14">
        <v>0.54459108186546268</v>
      </c>
      <c r="GW525" s="14">
        <v>0.5156974104434594</v>
      </c>
      <c r="GX525" s="13">
        <v>0.52978403457111112</v>
      </c>
      <c r="GY525" s="14">
        <v>0.50877041333481043</v>
      </c>
      <c r="GZ525" s="21"/>
      <c r="HA525" s="14">
        <v>0.36704930984486406</v>
      </c>
      <c r="HB525" s="14">
        <v>0.37320136409904153</v>
      </c>
      <c r="HC525" s="14">
        <v>0.59537956642402556</v>
      </c>
      <c r="HD525" s="14">
        <v>0.25155243366448432</v>
      </c>
      <c r="HE525" s="13">
        <v>0.50869499609410962</v>
      </c>
      <c r="HF525" s="14">
        <v>0.54460331375752769</v>
      </c>
      <c r="HG525" s="13">
        <v>0.47772737914797858</v>
      </c>
      <c r="HH525" s="14">
        <v>0.39733312012874683</v>
      </c>
      <c r="HI525" s="14">
        <v>0.76279089905087016</v>
      </c>
      <c r="HJ525" s="14">
        <v>0.5089991972037089</v>
      </c>
      <c r="HK525" s="21"/>
      <c r="HL525" s="14">
        <v>0.22098141114032749</v>
      </c>
      <c r="HM525" s="14">
        <v>0.44848812039111385</v>
      </c>
      <c r="HN525" s="14">
        <v>0.4676046559441317</v>
      </c>
      <c r="HO525" s="14">
        <v>0.38697558705984297</v>
      </c>
      <c r="HP525" s="14">
        <v>0.41533730292449222</v>
      </c>
      <c r="HQ525" s="14">
        <v>0.38108463120840241</v>
      </c>
      <c r="HR525" s="14">
        <v>0.46409844324781541</v>
      </c>
      <c r="HS525" s="14">
        <v>0.45580288186628504</v>
      </c>
      <c r="HT525" s="14">
        <v>0.54668149976633584</v>
      </c>
      <c r="HU525" s="13">
        <v>0.35100076169108868</v>
      </c>
      <c r="HV525" s="13">
        <v>0.4717549380545672</v>
      </c>
      <c r="HW525" s="37">
        <v>0.43499927526977483</v>
      </c>
    </row>
    <row r="526" spans="1:231">
      <c r="A526" s="29" t="s">
        <v>251</v>
      </c>
      <c r="B526" s="13">
        <v>0.30403883262214676</v>
      </c>
      <c r="C526" s="21"/>
      <c r="D526" s="14">
        <v>0.35401908207632726</v>
      </c>
      <c r="E526" s="14">
        <v>0.25139116521320087</v>
      </c>
      <c r="F526" s="21"/>
      <c r="G526" s="14">
        <v>0.25282387525223804</v>
      </c>
      <c r="H526" s="14">
        <v>0.35289749570632573</v>
      </c>
      <c r="I526" s="13">
        <v>0</v>
      </c>
      <c r="J526" s="13">
        <v>0.31156500181962166</v>
      </c>
      <c r="K526" s="12" t="s">
        <v>106</v>
      </c>
      <c r="L526" s="21"/>
      <c r="M526" s="13">
        <v>0.29065785459048077</v>
      </c>
      <c r="N526" s="13">
        <v>0.28280884817320467</v>
      </c>
      <c r="O526" s="13">
        <v>0.34626819657261587</v>
      </c>
      <c r="P526" s="13">
        <v>0.28739386241846182</v>
      </c>
      <c r="Q526" s="13">
        <v>0.33555721441115771</v>
      </c>
      <c r="R526" s="13">
        <v>0.30222188600560329</v>
      </c>
      <c r="S526" s="21"/>
      <c r="T526" s="12" t="s">
        <v>106</v>
      </c>
      <c r="U526" s="14">
        <v>0.22415147704010915</v>
      </c>
      <c r="V526" s="14">
        <v>0.21044984352630752</v>
      </c>
      <c r="W526" s="14">
        <v>0.2544213228000981</v>
      </c>
      <c r="X526" s="14">
        <v>0.41968822932160837</v>
      </c>
      <c r="Y526" s="14">
        <v>0.43562455530098071</v>
      </c>
      <c r="Z526" s="21"/>
      <c r="AA526" s="14">
        <v>0.22832528608351657</v>
      </c>
      <c r="AB526" s="14">
        <v>0.42862606952989846</v>
      </c>
      <c r="AC526" s="21"/>
      <c r="AD526" s="13">
        <v>0.30959460578733428</v>
      </c>
      <c r="AE526" s="13">
        <v>0.30598634830495863</v>
      </c>
      <c r="AF526" s="13">
        <v>0.29001665940992949</v>
      </c>
      <c r="AG526" s="21"/>
      <c r="AH526" s="14">
        <v>0.26802536011911909</v>
      </c>
      <c r="AI526" s="13">
        <v>0.30757547045552946</v>
      </c>
      <c r="AJ526" s="14">
        <v>0.34774400952875972</v>
      </c>
      <c r="AK526" s="21"/>
      <c r="AL526" s="13">
        <v>0.32620967467919154</v>
      </c>
      <c r="AM526" s="13">
        <v>0.27795231420424582</v>
      </c>
      <c r="AN526" s="13">
        <v>0.31310022102331303</v>
      </c>
      <c r="AO526" s="13">
        <v>0.29616597840377101</v>
      </c>
      <c r="AP526" s="13">
        <v>0.26837516659376148</v>
      </c>
      <c r="AQ526" s="13">
        <v>0.32630874443563612</v>
      </c>
      <c r="AR526" s="13">
        <v>0.31486019285409411</v>
      </c>
      <c r="AS526" s="21"/>
      <c r="AT526" s="13">
        <v>0.30738314827232299</v>
      </c>
      <c r="AU526" s="14">
        <v>0.26321810305233134</v>
      </c>
      <c r="AV526" s="14">
        <v>0.37332105635991009</v>
      </c>
      <c r="AW526" s="13">
        <v>0.36106739929219439</v>
      </c>
      <c r="AX526" s="14">
        <v>0.41037623391295414</v>
      </c>
      <c r="AY526" s="21"/>
      <c r="AZ526" s="13">
        <v>0.26819950418894706</v>
      </c>
      <c r="BA526" s="13">
        <v>0.3131091592869541</v>
      </c>
      <c r="BB526" s="21"/>
      <c r="BC526" s="13">
        <v>0.2765304835988136</v>
      </c>
      <c r="BD526" s="13">
        <v>0.36204534356616253</v>
      </c>
      <c r="BE526" s="13">
        <v>0.31127835777316365</v>
      </c>
      <c r="BF526" s="13">
        <v>0.27967424144455755</v>
      </c>
      <c r="BG526" s="13">
        <v>0.34526526011067893</v>
      </c>
      <c r="BH526" s="21"/>
      <c r="BI526" s="14">
        <v>0.327681473227808</v>
      </c>
      <c r="BJ526" s="14">
        <v>0.28370502852515045</v>
      </c>
      <c r="BK526" s="14">
        <v>0.20217678892226493</v>
      </c>
      <c r="BL526" s="14">
        <v>0.33832405905637336</v>
      </c>
      <c r="BM526" s="13">
        <v>0.25738197967328025</v>
      </c>
      <c r="BN526" s="21"/>
      <c r="BO526" s="13">
        <v>0.30719792410680924</v>
      </c>
      <c r="BP526" s="14">
        <v>0.27860697667521522</v>
      </c>
      <c r="BQ526" s="14">
        <v>0.33660423712679594</v>
      </c>
      <c r="BR526" s="13">
        <v>0.28837859049798925</v>
      </c>
      <c r="BS526" s="21"/>
      <c r="BT526" s="14">
        <v>0.2639083460529314</v>
      </c>
      <c r="BU526" s="13">
        <v>0.30814469626915808</v>
      </c>
      <c r="BV526" s="14">
        <v>0.3364920007382346</v>
      </c>
      <c r="BW526" s="21"/>
      <c r="BX526" s="14">
        <v>0.22772168468790269</v>
      </c>
      <c r="BY526" s="14">
        <v>0.26087191041202751</v>
      </c>
      <c r="BZ526" s="14">
        <v>0.39053643842145691</v>
      </c>
      <c r="CA526" s="14">
        <v>0.32731802986646802</v>
      </c>
      <c r="CB526" s="14">
        <v>0.42756793434639689</v>
      </c>
      <c r="CC526" s="21"/>
      <c r="CD526" s="14">
        <v>0.17639027064500487</v>
      </c>
      <c r="CE526" s="14">
        <v>0.39159659303006067</v>
      </c>
      <c r="CF526" s="14">
        <v>0.32754941985221175</v>
      </c>
      <c r="CG526" s="21"/>
      <c r="CH526" s="14">
        <v>0.29158707781118254</v>
      </c>
      <c r="CI526" s="14">
        <v>0.50095365448569351</v>
      </c>
      <c r="CJ526" s="14">
        <v>0.14138774178673291</v>
      </c>
      <c r="CK526" s="14">
        <v>0.3794579634842255</v>
      </c>
      <c r="CL526" s="21"/>
      <c r="CM526" s="14">
        <v>0.31038326913881237</v>
      </c>
      <c r="CN526" s="14">
        <v>0.38404630185964178</v>
      </c>
      <c r="CO526" s="14">
        <v>0.35182672758262168</v>
      </c>
      <c r="CP526" s="14">
        <v>0.22774575125020011</v>
      </c>
      <c r="CQ526" s="14">
        <v>0.23633061531789404</v>
      </c>
      <c r="CR526" s="14">
        <v>0.34117287931797274</v>
      </c>
      <c r="CS526" s="21"/>
      <c r="CT526" s="14">
        <v>0.37195921942471272</v>
      </c>
      <c r="CU526" s="14">
        <v>0.34591399711179316</v>
      </c>
      <c r="CV526" s="14">
        <v>0.28439324564016683</v>
      </c>
      <c r="CW526" s="14">
        <v>0.38681302180378063</v>
      </c>
      <c r="CX526" s="14">
        <v>0.28118349339517079</v>
      </c>
      <c r="CY526" s="14">
        <v>0.28532661155099415</v>
      </c>
      <c r="CZ526" s="14">
        <v>0.20683600689889642</v>
      </c>
      <c r="DA526" s="14">
        <v>9.6997124672131341E-2</v>
      </c>
      <c r="DB526" s="14">
        <v>0.28354690042885811</v>
      </c>
      <c r="DC526" s="13">
        <v>0.22434534031737241</v>
      </c>
      <c r="DD526" s="21"/>
      <c r="DE526" s="14">
        <v>0.33437383206488425</v>
      </c>
      <c r="DF526" s="14">
        <v>0.36975805191699873</v>
      </c>
      <c r="DG526" s="14">
        <v>0.36549631569643398</v>
      </c>
      <c r="DH526" s="14">
        <v>0.34824561588490716</v>
      </c>
      <c r="DI526" s="14">
        <v>0.372381845809372</v>
      </c>
      <c r="DJ526" s="14">
        <v>0.18268670910347407</v>
      </c>
      <c r="DK526" s="14">
        <v>0.34874417648565997</v>
      </c>
      <c r="DL526" s="14">
        <v>0.23442091670484788</v>
      </c>
      <c r="DM526" s="14">
        <v>0.22494203334218332</v>
      </c>
      <c r="DN526" s="14">
        <v>0.33391275851615837</v>
      </c>
      <c r="DO526" s="21"/>
      <c r="DP526" s="14">
        <v>0.32498655010103644</v>
      </c>
      <c r="DQ526" s="14">
        <v>0.35776141248256838</v>
      </c>
      <c r="DR526" s="14">
        <v>0.37931097284660009</v>
      </c>
      <c r="DS526" s="13">
        <v>0.33071203888911122</v>
      </c>
      <c r="DT526" s="14">
        <v>0.28956456376803708</v>
      </c>
      <c r="DU526" s="14">
        <v>0.18370227233864084</v>
      </c>
      <c r="DV526" s="14">
        <v>0.29763297007907491</v>
      </c>
      <c r="DW526" s="13">
        <v>0.22849004249756374</v>
      </c>
      <c r="DX526" s="21"/>
      <c r="DY526" s="14">
        <v>0.23668295102111533</v>
      </c>
      <c r="DZ526" s="14">
        <v>0.4432066653236168</v>
      </c>
      <c r="EA526" s="14">
        <v>0.38345739955233482</v>
      </c>
      <c r="EB526" s="14">
        <v>9.5949737843652766E-2</v>
      </c>
      <c r="EC526" s="14">
        <v>0.34251254013850518</v>
      </c>
      <c r="ED526" s="14">
        <v>0.273797259010372</v>
      </c>
      <c r="EE526" s="21"/>
      <c r="EF526" s="14">
        <v>0.34845337030245643</v>
      </c>
      <c r="EG526" s="14">
        <v>0.34625527405557638</v>
      </c>
      <c r="EH526" s="14">
        <v>0.39048465863653209</v>
      </c>
      <c r="EI526" s="14">
        <v>0.24562540380642148</v>
      </c>
      <c r="EJ526" s="14">
        <v>0.26869987986813404</v>
      </c>
      <c r="EK526" s="14">
        <v>0.23834648407021025</v>
      </c>
      <c r="EL526" s="21"/>
      <c r="EM526" s="13">
        <v>0.30583090131440704</v>
      </c>
      <c r="EN526" s="14">
        <v>0.3670704827609429</v>
      </c>
      <c r="EO526" s="14">
        <v>0.22378781082685612</v>
      </c>
      <c r="EP526" s="14">
        <v>0.25787532973788335</v>
      </c>
      <c r="EQ526" s="21"/>
      <c r="ER526" s="14">
        <v>0.36314242839775041</v>
      </c>
      <c r="ES526" s="14">
        <v>0.31133501143658154</v>
      </c>
      <c r="ET526" s="14">
        <v>0.37844055362420442</v>
      </c>
      <c r="EU526" s="14">
        <v>0.39587564678956072</v>
      </c>
      <c r="EV526" s="14">
        <v>0.47149360115788613</v>
      </c>
      <c r="EW526" s="14">
        <v>0.26188002089868617</v>
      </c>
      <c r="EX526" s="14">
        <v>0.20918488772508601</v>
      </c>
      <c r="EY526" s="14">
        <v>0.36488547463236759</v>
      </c>
      <c r="EZ526" s="13">
        <v>0.27305072366424998</v>
      </c>
      <c r="FA526" s="14">
        <v>0.19037106407884022</v>
      </c>
      <c r="FB526" s="21"/>
      <c r="FC526" s="14">
        <v>0.22184729456945446</v>
      </c>
      <c r="FD526" s="14">
        <v>0.23040514964106021</v>
      </c>
      <c r="FE526" s="14">
        <v>0.40613239634118187</v>
      </c>
      <c r="FF526" s="14">
        <v>0.43211836882405286</v>
      </c>
      <c r="FG526" s="21"/>
      <c r="FH526" s="14">
        <v>0.19945828335804727</v>
      </c>
      <c r="FI526" s="14">
        <v>0.20824150397316546</v>
      </c>
      <c r="FJ526" s="14">
        <v>0.27026403197407323</v>
      </c>
      <c r="FK526" s="13">
        <v>0.29747778983376649</v>
      </c>
      <c r="FL526" s="14">
        <v>0.44697529114825185</v>
      </c>
      <c r="FM526" s="14">
        <v>0.39994359305006855</v>
      </c>
      <c r="FN526" s="14">
        <v>0.45663327691763783</v>
      </c>
      <c r="FO526" s="13">
        <v>0.25198061011105205</v>
      </c>
      <c r="FP526" s="21"/>
      <c r="FQ526" s="14">
        <v>0.19804165968887041</v>
      </c>
      <c r="FR526" s="14">
        <v>0.23681498093009315</v>
      </c>
      <c r="FS526" s="14">
        <v>0.25988099728121117</v>
      </c>
      <c r="FT526" s="14">
        <v>0.4287637865411521</v>
      </c>
      <c r="FU526" s="14">
        <v>0.40382125561442822</v>
      </c>
      <c r="FV526" s="14">
        <v>0.48837457678626456</v>
      </c>
      <c r="FW526" s="21"/>
      <c r="FX526" s="14">
        <v>0.24484072538097421</v>
      </c>
      <c r="FY526" s="14">
        <v>0.23374536359897488</v>
      </c>
      <c r="FZ526" s="14">
        <v>0.16031604854785655</v>
      </c>
      <c r="GA526" s="14">
        <v>0.25808993866124608</v>
      </c>
      <c r="GB526" s="14">
        <v>0.19858111034828982</v>
      </c>
      <c r="GC526" s="14">
        <v>0.42591411784599514</v>
      </c>
      <c r="GD526" s="14">
        <v>0.43342725761373996</v>
      </c>
      <c r="GE526" s="14">
        <v>0.41093667238341769</v>
      </c>
      <c r="GF526" s="14">
        <v>0.48008948878511376</v>
      </c>
      <c r="GG526" s="14">
        <v>0.40451516995987891</v>
      </c>
      <c r="GH526" s="21"/>
      <c r="GI526" s="14">
        <v>0.24086117627666967</v>
      </c>
      <c r="GJ526" s="14">
        <v>0.23695163542819336</v>
      </c>
      <c r="GK526" s="14">
        <v>0.174157421291884</v>
      </c>
      <c r="GL526" s="14">
        <v>0.47049008043963492</v>
      </c>
      <c r="GM526" s="14">
        <v>0.4175866365779477</v>
      </c>
      <c r="GN526" s="14">
        <v>0.39251207997420062</v>
      </c>
      <c r="GO526" s="21"/>
      <c r="GP526" s="14">
        <v>0.18856237871562639</v>
      </c>
      <c r="GQ526" s="14">
        <v>0.22009694035406527</v>
      </c>
      <c r="GR526" s="14">
        <v>0.30777618531262851</v>
      </c>
      <c r="GS526" s="14">
        <v>0.30205072866984489</v>
      </c>
      <c r="GT526" s="14">
        <v>0.32444945261947483</v>
      </c>
      <c r="GU526" s="14">
        <v>0.3878707418802772</v>
      </c>
      <c r="GV526" s="14">
        <v>0.36853567976032181</v>
      </c>
      <c r="GW526" s="14">
        <v>0.44529381347441921</v>
      </c>
      <c r="GX526" s="14">
        <v>0.42867645171586549</v>
      </c>
      <c r="GY526" s="14">
        <v>0.46254066585062725</v>
      </c>
      <c r="GZ526" s="21"/>
      <c r="HA526" s="14">
        <v>0.21812490412278035</v>
      </c>
      <c r="HB526" s="14">
        <v>0.23686570011812788</v>
      </c>
      <c r="HC526" s="14">
        <v>0.16598731222309715</v>
      </c>
      <c r="HD526" s="14">
        <v>0.42992374618771384</v>
      </c>
      <c r="HE526" s="14">
        <v>0.25302642723309138</v>
      </c>
      <c r="HF526" s="14">
        <v>0.39733095073428182</v>
      </c>
      <c r="HG526" s="14">
        <v>0.45307441816111049</v>
      </c>
      <c r="HH526" s="14">
        <v>0.55457813748618623</v>
      </c>
      <c r="HI526" s="14">
        <v>0.18811406016451332</v>
      </c>
      <c r="HJ526" s="14">
        <v>0.46110534574954531</v>
      </c>
      <c r="HK526" s="21"/>
      <c r="HL526" s="14">
        <v>5.689789146777436E-2</v>
      </c>
      <c r="HM526" s="14">
        <v>0.27550433188328144</v>
      </c>
      <c r="HN526" s="14">
        <v>0.34601856597515684</v>
      </c>
      <c r="HO526" s="14">
        <v>0.29570700905262148</v>
      </c>
      <c r="HP526" s="14">
        <v>0.25396723453921388</v>
      </c>
      <c r="HQ526" s="14">
        <v>0.30373643311587212</v>
      </c>
      <c r="HR526" s="14">
        <v>0.23751161473129836</v>
      </c>
      <c r="HS526" s="14">
        <v>0.37004239714981979</v>
      </c>
      <c r="HT526" s="14">
        <v>0.31762129141529705</v>
      </c>
      <c r="HU526" s="14">
        <v>0</v>
      </c>
      <c r="HV526" s="14">
        <v>0.34889466818630954</v>
      </c>
      <c r="HW526" s="36">
        <v>0.39618702338209427</v>
      </c>
    </row>
    <row r="527" spans="1:231">
      <c r="A527" s="27" t="s">
        <v>256</v>
      </c>
      <c r="B527" s="7"/>
      <c r="C527" s="20"/>
      <c r="D527" s="9"/>
      <c r="E527" s="10"/>
      <c r="F527" s="20"/>
      <c r="G527" s="9"/>
      <c r="H527" s="8"/>
      <c r="I527" s="8"/>
      <c r="J527" s="8"/>
      <c r="K527" s="10"/>
      <c r="L527" s="20"/>
      <c r="M527" s="6"/>
      <c r="N527" s="5"/>
      <c r="O527" s="5"/>
      <c r="P527" s="5"/>
      <c r="Q527" s="5"/>
      <c r="R527" s="7"/>
      <c r="S527" s="20"/>
      <c r="T527" s="9"/>
      <c r="U527" s="8"/>
      <c r="V527" s="8"/>
      <c r="W527" s="8"/>
      <c r="X527" s="8"/>
      <c r="Y527" s="10"/>
      <c r="Z527" s="20"/>
      <c r="AA527" s="9"/>
      <c r="AB527" s="10"/>
      <c r="AC527" s="20"/>
      <c r="AD527" s="6"/>
      <c r="AE527" s="5"/>
      <c r="AF527" s="7"/>
      <c r="AG527" s="20"/>
      <c r="AH527" s="9"/>
      <c r="AI527" s="8"/>
      <c r="AJ527" s="10"/>
      <c r="AK527" s="20"/>
      <c r="AL527" s="6"/>
      <c r="AM527" s="5"/>
      <c r="AN527" s="5"/>
      <c r="AO527" s="5"/>
      <c r="AP527" s="5"/>
      <c r="AQ527" s="5"/>
      <c r="AR527" s="7"/>
      <c r="AS527" s="20"/>
      <c r="AT527" s="9"/>
      <c r="AU527" s="8"/>
      <c r="AV527" s="8"/>
      <c r="AW527" s="8"/>
      <c r="AX527" s="10"/>
      <c r="AY527" s="20"/>
      <c r="AZ527" s="9"/>
      <c r="BA527" s="10"/>
      <c r="BB527" s="20"/>
      <c r="BC527" s="9"/>
      <c r="BD527" s="8"/>
      <c r="BE527" s="8"/>
      <c r="BF527" s="8"/>
      <c r="BG527" s="10"/>
      <c r="BH527" s="20"/>
      <c r="BI527" s="9"/>
      <c r="BJ527" s="8"/>
      <c r="BK527" s="8"/>
      <c r="BL527" s="8"/>
      <c r="BM527" s="10"/>
      <c r="BN527" s="20"/>
      <c r="BO527" s="9"/>
      <c r="BP527" s="8"/>
      <c r="BQ527" s="8"/>
      <c r="BR527" s="10"/>
      <c r="BS527" s="20"/>
      <c r="BT527" s="9"/>
      <c r="BU527" s="8"/>
      <c r="BV527" s="10"/>
      <c r="BW527" s="20"/>
      <c r="BX527" s="9"/>
      <c r="BY527" s="8"/>
      <c r="BZ527" s="8"/>
      <c r="CA527" s="8"/>
      <c r="CB527" s="10"/>
      <c r="CC527" s="20"/>
      <c r="CD527" s="9"/>
      <c r="CE527" s="8"/>
      <c r="CF527" s="10"/>
      <c r="CG527" s="20"/>
      <c r="CH527" s="9"/>
      <c r="CI527" s="8"/>
      <c r="CJ527" s="8"/>
      <c r="CK527" s="10"/>
      <c r="CL527" s="20"/>
      <c r="CM527" s="9"/>
      <c r="CN527" s="8"/>
      <c r="CO527" s="8"/>
      <c r="CP527" s="8"/>
      <c r="CQ527" s="8"/>
      <c r="CR527" s="10"/>
      <c r="CS527" s="20"/>
      <c r="CT527" s="9"/>
      <c r="CU527" s="8"/>
      <c r="CV527" s="8"/>
      <c r="CW527" s="8"/>
      <c r="CX527" s="8"/>
      <c r="CY527" s="8"/>
      <c r="CZ527" s="8"/>
      <c r="DA527" s="8"/>
      <c r="DB527" s="8"/>
      <c r="DC527" s="10"/>
      <c r="DD527" s="20"/>
      <c r="DE527" s="9"/>
      <c r="DF527" s="8"/>
      <c r="DG527" s="8"/>
      <c r="DH527" s="8"/>
      <c r="DI527" s="8"/>
      <c r="DJ527" s="8"/>
      <c r="DK527" s="8"/>
      <c r="DL527" s="8"/>
      <c r="DM527" s="8"/>
      <c r="DN527" s="10"/>
      <c r="DO527" s="20"/>
      <c r="DP527" s="9"/>
      <c r="DQ527" s="8"/>
      <c r="DR527" s="8"/>
      <c r="DS527" s="8"/>
      <c r="DT527" s="8"/>
      <c r="DU527" s="8"/>
      <c r="DV527" s="8"/>
      <c r="DW527" s="10"/>
      <c r="DX527" s="20"/>
      <c r="DY527" s="9"/>
      <c r="DZ527" s="8"/>
      <c r="EA527" s="8"/>
      <c r="EB527" s="8"/>
      <c r="EC527" s="8"/>
      <c r="ED527" s="10"/>
      <c r="EE527" s="20"/>
      <c r="EF527" s="9"/>
      <c r="EG527" s="8"/>
      <c r="EH527" s="8"/>
      <c r="EI527" s="8"/>
      <c r="EJ527" s="8"/>
      <c r="EK527" s="10"/>
      <c r="EL527" s="20"/>
      <c r="EM527" s="9"/>
      <c r="EN527" s="8"/>
      <c r="EO527" s="8"/>
      <c r="EP527" s="10"/>
      <c r="EQ527" s="20"/>
      <c r="ER527" s="9"/>
      <c r="ES527" s="8"/>
      <c r="ET527" s="8"/>
      <c r="EU527" s="8"/>
      <c r="EV527" s="8"/>
      <c r="EW527" s="8"/>
      <c r="EX527" s="8"/>
      <c r="EY527" s="8"/>
      <c r="EZ527" s="8"/>
      <c r="FA527" s="10"/>
      <c r="FB527" s="20"/>
      <c r="FC527" s="9"/>
      <c r="FD527" s="8"/>
      <c r="FE527" s="8"/>
      <c r="FF527" s="10"/>
      <c r="FG527" s="20"/>
      <c r="FH527" s="9"/>
      <c r="FI527" s="8"/>
      <c r="FJ527" s="8"/>
      <c r="FK527" s="8"/>
      <c r="FL527" s="8"/>
      <c r="FM527" s="8"/>
      <c r="FN527" s="8"/>
      <c r="FO527" s="10"/>
      <c r="FP527" s="20"/>
      <c r="FQ527" s="9"/>
      <c r="FR527" s="8"/>
      <c r="FS527" s="8"/>
      <c r="FT527" s="8"/>
      <c r="FU527" s="8"/>
      <c r="FV527" s="10"/>
      <c r="FW527" s="20"/>
      <c r="FX527" s="9"/>
      <c r="FY527" s="8"/>
      <c r="FZ527" s="8"/>
      <c r="GA527" s="8"/>
      <c r="GB527" s="8"/>
      <c r="GC527" s="8"/>
      <c r="GD527" s="8"/>
      <c r="GE527" s="8"/>
      <c r="GF527" s="8"/>
      <c r="GG527" s="10"/>
      <c r="GH527" s="20"/>
      <c r="GI527" s="9"/>
      <c r="GJ527" s="8"/>
      <c r="GK527" s="8"/>
      <c r="GL527" s="8"/>
      <c r="GM527" s="8"/>
      <c r="GN527" s="10"/>
      <c r="GO527" s="20"/>
      <c r="GP527" s="9"/>
      <c r="GQ527" s="8"/>
      <c r="GR527" s="8"/>
      <c r="GS527" s="8"/>
      <c r="GT527" s="8"/>
      <c r="GU527" s="8"/>
      <c r="GV527" s="8"/>
      <c r="GW527" s="8"/>
      <c r="GX527" s="8"/>
      <c r="GY527" s="10"/>
      <c r="GZ527" s="20"/>
      <c r="HA527" s="9"/>
      <c r="HB527" s="8"/>
      <c r="HC527" s="8"/>
      <c r="HD527" s="8"/>
      <c r="HE527" s="8"/>
      <c r="HF527" s="8"/>
      <c r="HG527" s="8"/>
      <c r="HH527" s="8"/>
      <c r="HI527" s="8"/>
      <c r="HJ527" s="10"/>
      <c r="HK527" s="20"/>
      <c r="HL527" s="9"/>
      <c r="HM527" s="8"/>
      <c r="HN527" s="8"/>
      <c r="HO527" s="8"/>
      <c r="HP527" s="8"/>
      <c r="HQ527" s="8"/>
      <c r="HR527" s="8"/>
      <c r="HS527" s="8"/>
      <c r="HT527" s="8"/>
      <c r="HU527" s="8"/>
      <c r="HV527" s="8"/>
      <c r="HW527" s="34"/>
    </row>
    <row r="528" spans="1:231">
      <c r="A528" s="28" t="s">
        <v>105</v>
      </c>
      <c r="B528" s="11">
        <v>1800.0000000000059</v>
      </c>
      <c r="C528" s="21"/>
      <c r="D528" s="11">
        <v>923.39203827447932</v>
      </c>
      <c r="E528" s="11">
        <v>876.60796172551625</v>
      </c>
      <c r="F528" s="21"/>
      <c r="G528" s="11">
        <v>871.23438400842485</v>
      </c>
      <c r="H528" s="11">
        <v>922.6231859073331</v>
      </c>
      <c r="I528" s="11">
        <v>1.6180653245956118</v>
      </c>
      <c r="J528" s="11">
        <v>4.5243647596417436</v>
      </c>
      <c r="K528" s="12" t="s">
        <v>106</v>
      </c>
      <c r="L528" s="21"/>
      <c r="M528" s="11">
        <v>426.59991602478004</v>
      </c>
      <c r="N528" s="11">
        <v>293.40081974345492</v>
      </c>
      <c r="O528" s="11">
        <v>143.99985668484149</v>
      </c>
      <c r="P528" s="11">
        <v>291.60003161776893</v>
      </c>
      <c r="Q528" s="11">
        <v>356.39995944451459</v>
      </c>
      <c r="R528" s="11">
        <v>287.99941648463994</v>
      </c>
      <c r="S528" s="21"/>
      <c r="T528" s="12" t="s">
        <v>106</v>
      </c>
      <c r="U528" s="11">
        <v>536.40201251674841</v>
      </c>
      <c r="V528" s="11">
        <v>295.19933879722879</v>
      </c>
      <c r="W528" s="11">
        <v>287.99999310104545</v>
      </c>
      <c r="X528" s="11">
        <v>298.79912822679347</v>
      </c>
      <c r="Y528" s="11">
        <v>381.5995273581832</v>
      </c>
      <c r="Z528" s="21"/>
      <c r="AA528" s="11">
        <v>1119.6013444150221</v>
      </c>
      <c r="AB528" s="11">
        <v>680.39865558497718</v>
      </c>
      <c r="AC528" s="21"/>
      <c r="AD528" s="11">
        <v>813.12515793735497</v>
      </c>
      <c r="AE528" s="11">
        <v>583.64261840307131</v>
      </c>
      <c r="AF528" s="11">
        <v>403.23222365957025</v>
      </c>
      <c r="AG528" s="21"/>
      <c r="AH528" s="11">
        <v>556.61277782801096</v>
      </c>
      <c r="AI528" s="11">
        <v>853.82491697738612</v>
      </c>
      <c r="AJ528" s="11">
        <v>389.56230519460041</v>
      </c>
      <c r="AK528" s="21"/>
      <c r="AL528" s="11">
        <v>533.16516045994115</v>
      </c>
      <c r="AM528" s="11">
        <v>279.95999747741718</v>
      </c>
      <c r="AN528" s="11">
        <v>338.4613372789201</v>
      </c>
      <c r="AO528" s="11">
        <v>245.18128112415138</v>
      </c>
      <c r="AP528" s="11">
        <v>245.74577492727983</v>
      </c>
      <c r="AQ528" s="11">
        <v>122.7915650810628</v>
      </c>
      <c r="AR528" s="11">
        <v>34.694883651228317</v>
      </c>
      <c r="AS528" s="21"/>
      <c r="AT528" s="11">
        <v>886.55115231948218</v>
      </c>
      <c r="AU528" s="11">
        <v>622.00062563922972</v>
      </c>
      <c r="AV528" s="11">
        <v>186.30971434056391</v>
      </c>
      <c r="AW528" s="11">
        <v>33.715957244652422</v>
      </c>
      <c r="AX528" s="11">
        <v>71.422550456070041</v>
      </c>
      <c r="AY528" s="21"/>
      <c r="AZ528" s="11">
        <v>363.54293884071041</v>
      </c>
      <c r="BA528" s="11">
        <v>1436.4570611592933</v>
      </c>
      <c r="BB528" s="21"/>
      <c r="BC528" s="11">
        <v>410.97013033961838</v>
      </c>
      <c r="BD528" s="11">
        <v>124.79179439876719</v>
      </c>
      <c r="BE528" s="11">
        <v>504.60089554276715</v>
      </c>
      <c r="BF528" s="11">
        <v>471.1593967316897</v>
      </c>
      <c r="BG528" s="11">
        <v>288.47778298715775</v>
      </c>
      <c r="BH528" s="21"/>
      <c r="BI528" s="11">
        <v>1132.2000000000057</v>
      </c>
      <c r="BJ528" s="11">
        <v>295.19999999999982</v>
      </c>
      <c r="BK528" s="11">
        <v>219.59999999999997</v>
      </c>
      <c r="BL528" s="11">
        <v>108.00000000000001</v>
      </c>
      <c r="BM528" s="11">
        <v>45.000000000000014</v>
      </c>
      <c r="BN528" s="21"/>
      <c r="BO528" s="11">
        <v>499.51818472971922</v>
      </c>
      <c r="BP528" s="11">
        <v>715.36022752241479</v>
      </c>
      <c r="BQ528" s="11">
        <v>534.53011314331286</v>
      </c>
      <c r="BR528" s="11">
        <v>50.591474604551664</v>
      </c>
      <c r="BS528" s="21"/>
      <c r="BT528" s="11">
        <v>484.66602816824945</v>
      </c>
      <c r="BU528" s="11">
        <v>819.720654852498</v>
      </c>
      <c r="BV528" s="11">
        <v>495.61331697925141</v>
      </c>
      <c r="BW528" s="21"/>
      <c r="BX528" s="11">
        <v>776.11242138381215</v>
      </c>
      <c r="BY528" s="11">
        <v>236.36855215050707</v>
      </c>
      <c r="BZ528" s="11">
        <v>470.4290339423564</v>
      </c>
      <c r="CA528" s="11">
        <v>104.00845517798183</v>
      </c>
      <c r="CB528" s="11">
        <v>213.08153734534176</v>
      </c>
      <c r="CC528" s="21"/>
      <c r="CD528" s="11">
        <v>523.84752548036363</v>
      </c>
      <c r="CE528" s="11">
        <v>575.5958838250051</v>
      </c>
      <c r="CF528" s="11">
        <v>700.55659069463059</v>
      </c>
      <c r="CG528" s="21"/>
      <c r="CH528" s="11">
        <v>648.04142315899014</v>
      </c>
      <c r="CI528" s="11">
        <v>275.35061511549191</v>
      </c>
      <c r="CJ528" s="11">
        <v>471.55992125603052</v>
      </c>
      <c r="CK528" s="11">
        <v>405.04804046948459</v>
      </c>
      <c r="CL528" s="21"/>
      <c r="CM528" s="11">
        <v>271.3070957984869</v>
      </c>
      <c r="CN528" s="11">
        <v>411.8088873774746</v>
      </c>
      <c r="CO528" s="11">
        <v>240.27605509852273</v>
      </c>
      <c r="CP528" s="11">
        <v>285.30568202952372</v>
      </c>
      <c r="CQ528" s="11">
        <v>442.01602959991413</v>
      </c>
      <c r="CR528" s="11">
        <v>149.28625009607765</v>
      </c>
      <c r="CS528" s="21"/>
      <c r="CT528" s="11">
        <v>553.53492833082078</v>
      </c>
      <c r="CU528" s="11">
        <v>163.15834841540504</v>
      </c>
      <c r="CV528" s="11">
        <v>123.25470852872738</v>
      </c>
      <c r="CW528" s="11">
        <v>57.2882282495437</v>
      </c>
      <c r="CX528" s="11">
        <v>26.155824749987413</v>
      </c>
      <c r="CY528" s="11">
        <v>578.66507166917825</v>
      </c>
      <c r="CZ528" s="11">
        <v>132.04165158459509</v>
      </c>
      <c r="DA528" s="11">
        <v>96.345291471272503</v>
      </c>
      <c r="DB528" s="11">
        <v>50.711771750456336</v>
      </c>
      <c r="DC528" s="11">
        <v>18.844175250012597</v>
      </c>
      <c r="DD528" s="21"/>
      <c r="DE528" s="11">
        <v>254.25354165180693</v>
      </c>
      <c r="DF528" s="11">
        <v>78.989547311118599</v>
      </c>
      <c r="DG528" s="11">
        <v>295.87805103448193</v>
      </c>
      <c r="DH528" s="11">
        <v>209.13905029785229</v>
      </c>
      <c r="DI528" s="11">
        <v>85.131847979223835</v>
      </c>
      <c r="DJ528" s="11">
        <v>156.71658868781063</v>
      </c>
      <c r="DK528" s="11">
        <v>45.802247087648681</v>
      </c>
      <c r="DL528" s="11">
        <v>208.72284450828514</v>
      </c>
      <c r="DM528" s="11">
        <v>262.02034643383706</v>
      </c>
      <c r="DN528" s="11">
        <v>203.3459350079344</v>
      </c>
      <c r="DO528" s="21"/>
      <c r="DP528" s="11">
        <v>248.66432007238137</v>
      </c>
      <c r="DQ528" s="11">
        <v>390.0458822847267</v>
      </c>
      <c r="DR528" s="11">
        <v>255.04193391759958</v>
      </c>
      <c r="DS528" s="11">
        <v>29.639901999776679</v>
      </c>
      <c r="DT528" s="11">
        <v>250.85386465733811</v>
      </c>
      <c r="DU528" s="11">
        <v>325.31434523768974</v>
      </c>
      <c r="DV528" s="11">
        <v>279.488179225713</v>
      </c>
      <c r="DW528" s="11">
        <v>20.951572604774999</v>
      </c>
      <c r="DX528" s="21"/>
      <c r="DY528" s="11">
        <v>299.42167243189601</v>
      </c>
      <c r="DZ528" s="11">
        <v>280.57822394195955</v>
      </c>
      <c r="EA528" s="11">
        <v>343.3921419006287</v>
      </c>
      <c r="EB528" s="11">
        <v>224.42585304846733</v>
      </c>
      <c r="EC528" s="11">
        <v>295.01765988304612</v>
      </c>
      <c r="ED528" s="11">
        <v>357.16444879400251</v>
      </c>
      <c r="EE528" s="21"/>
      <c r="EF528" s="11">
        <v>505.84455996084625</v>
      </c>
      <c r="EG528" s="11">
        <v>280.59907756868137</v>
      </c>
      <c r="EH528" s="11">
        <v>136.94840074495724</v>
      </c>
      <c r="EI528" s="11">
        <v>307.28059797651224</v>
      </c>
      <c r="EJ528" s="11">
        <v>303.04354083439023</v>
      </c>
      <c r="EK528" s="11">
        <v>266.28382291461327</v>
      </c>
      <c r="EL528" s="21"/>
      <c r="EM528" s="11">
        <v>196.79362915024288</v>
      </c>
      <c r="EN528" s="11">
        <v>726.59840912423897</v>
      </c>
      <c r="EO528" s="11">
        <v>166.74930969046781</v>
      </c>
      <c r="EP528" s="11">
        <v>709.85865203504773</v>
      </c>
      <c r="EQ528" s="21"/>
      <c r="ER528" s="11">
        <v>398.37932954152626</v>
      </c>
      <c r="ES528" s="11">
        <v>329.01275610558599</v>
      </c>
      <c r="ET528" s="11">
        <v>115.94405483740888</v>
      </c>
      <c r="EU528" s="11">
        <v>24.160947117065071</v>
      </c>
      <c r="EV528" s="11">
        <v>55.89495067289819</v>
      </c>
      <c r="EW528" s="11">
        <v>488.17182277795621</v>
      </c>
      <c r="EX528" s="11">
        <v>292.98786953364464</v>
      </c>
      <c r="EY528" s="11">
        <v>70.365659503155001</v>
      </c>
      <c r="EZ528" s="11">
        <v>9.5550101275873462</v>
      </c>
      <c r="FA528" s="11">
        <v>15.527599783171871</v>
      </c>
      <c r="FB528" s="21"/>
      <c r="FC528" s="11">
        <v>272.10299961163389</v>
      </c>
      <c r="FD528" s="11">
        <v>847.49834480338734</v>
      </c>
      <c r="FE528" s="11">
        <v>91.439939229076586</v>
      </c>
      <c r="FF528" s="11">
        <v>588.95871635589936</v>
      </c>
      <c r="FG528" s="21"/>
      <c r="FH528" s="11">
        <v>282.08702615709427</v>
      </c>
      <c r="FI528" s="11">
        <v>452.78270004608584</v>
      </c>
      <c r="FJ528" s="11">
        <v>344.25817542647889</v>
      </c>
      <c r="FK528" s="11">
        <v>40.473442785363879</v>
      </c>
      <c r="FL528" s="11">
        <v>217.43115857262509</v>
      </c>
      <c r="FM528" s="11">
        <v>262.57752747632998</v>
      </c>
      <c r="FN528" s="11">
        <v>190.27193771683434</v>
      </c>
      <c r="FO528" s="11">
        <v>10.118031819187784</v>
      </c>
      <c r="FP528" s="21"/>
      <c r="FQ528" s="11">
        <v>387.77842097369785</v>
      </c>
      <c r="FR528" s="11">
        <v>492.05965271692259</v>
      </c>
      <c r="FS528" s="11">
        <v>239.76327072440256</v>
      </c>
      <c r="FT528" s="11">
        <v>168.83435685431294</v>
      </c>
      <c r="FU528" s="11">
        <v>361.76526426046587</v>
      </c>
      <c r="FV528" s="11">
        <v>149.799034470198</v>
      </c>
      <c r="FW528" s="21"/>
      <c r="FX528" s="11">
        <v>614.22055843016642</v>
      </c>
      <c r="FY528" s="11">
        <v>221.34206130718883</v>
      </c>
      <c r="FZ528" s="11">
        <v>182.92058213911554</v>
      </c>
      <c r="GA528" s="11">
        <v>68.967105573687689</v>
      </c>
      <c r="GB528" s="11">
        <v>32.151036964865135</v>
      </c>
      <c r="GC528" s="11">
        <v>517.97944156983397</v>
      </c>
      <c r="GD528" s="11">
        <v>73.85793869281126</v>
      </c>
      <c r="GE528" s="11">
        <v>36.679417860884449</v>
      </c>
      <c r="GF528" s="11">
        <v>39.032894426312303</v>
      </c>
      <c r="GG528" s="11">
        <v>12.848963035134876</v>
      </c>
      <c r="GH528" s="21"/>
      <c r="GI528" s="11">
        <v>569.73732777652162</v>
      </c>
      <c r="GJ528" s="11">
        <v>360.5872840125017</v>
      </c>
      <c r="GK528" s="11">
        <v>189.2767326259993</v>
      </c>
      <c r="GL528" s="11">
        <v>243.38783016083562</v>
      </c>
      <c r="GM528" s="11">
        <v>223.0553343905701</v>
      </c>
      <c r="GN528" s="11">
        <v>213.95549103357169</v>
      </c>
      <c r="GO528" s="21"/>
      <c r="GP528" s="11">
        <v>623.62497281274636</v>
      </c>
      <c r="GQ528" s="11">
        <v>171.43994473217529</v>
      </c>
      <c r="GR528" s="11">
        <v>187.31750533886611</v>
      </c>
      <c r="GS528" s="11">
        <v>83.254275847275096</v>
      </c>
      <c r="GT528" s="11">
        <v>53.964645683959816</v>
      </c>
      <c r="GU528" s="11">
        <v>152.48744857106607</v>
      </c>
      <c r="GV528" s="11">
        <v>64.928607418331566</v>
      </c>
      <c r="GW528" s="11">
        <v>283.11152860349029</v>
      </c>
      <c r="GX528" s="11">
        <v>20.754179330706787</v>
      </c>
      <c r="GY528" s="11">
        <v>159.11689166138203</v>
      </c>
      <c r="GZ528" s="21"/>
      <c r="HA528" s="11">
        <v>444.98123489175055</v>
      </c>
      <c r="HB528" s="11">
        <v>546.18864515788368</v>
      </c>
      <c r="HC528" s="11">
        <v>86.903634392236341</v>
      </c>
      <c r="HD528" s="11">
        <v>24.1151935774371</v>
      </c>
      <c r="HE528" s="11">
        <v>17.412636395714728</v>
      </c>
      <c r="HF528" s="11">
        <v>441.56991742773175</v>
      </c>
      <c r="HG528" s="11">
        <v>75.811980481346666</v>
      </c>
      <c r="HH528" s="11">
        <v>99.406079948327516</v>
      </c>
      <c r="HI528" s="11">
        <v>9.6007636672153147</v>
      </c>
      <c r="HJ528" s="11">
        <v>54.009914060355349</v>
      </c>
      <c r="HK528" s="21"/>
      <c r="HL528" s="11">
        <v>28.554266673940916</v>
      </c>
      <c r="HM528" s="11">
        <v>157.92538710377934</v>
      </c>
      <c r="HN528" s="11">
        <v>313.03853095199867</v>
      </c>
      <c r="HO528" s="11">
        <v>353.19901361659612</v>
      </c>
      <c r="HP528" s="11">
        <v>304.2168540153005</v>
      </c>
      <c r="HQ528" s="11">
        <v>57.944359890519216</v>
      </c>
      <c r="HR528" s="11">
        <v>91.950485973403246</v>
      </c>
      <c r="HS528" s="11">
        <v>334.08451759714313</v>
      </c>
      <c r="HT528" s="11">
        <v>108.49510957276625</v>
      </c>
      <c r="HU528" s="11">
        <v>10.962261904308987</v>
      </c>
      <c r="HV528" s="11">
        <v>23.493896136275534</v>
      </c>
      <c r="HW528" s="35">
        <v>16.135316563967159</v>
      </c>
    </row>
    <row r="529" spans="1:231">
      <c r="A529" s="29" t="s">
        <v>249</v>
      </c>
      <c r="B529" s="13">
        <v>0.22093237292568221</v>
      </c>
      <c r="C529" s="21"/>
      <c r="D529" s="14">
        <v>0.17330843075824218</v>
      </c>
      <c r="E529" s="14">
        <v>0.27109797824610343</v>
      </c>
      <c r="F529" s="21"/>
      <c r="G529" s="14">
        <v>0.27055494873553149</v>
      </c>
      <c r="H529" s="14">
        <v>0.17476078754459712</v>
      </c>
      <c r="I529" s="13">
        <v>0.44691804288435072</v>
      </c>
      <c r="J529" s="13">
        <v>0</v>
      </c>
      <c r="K529" s="12" t="s">
        <v>106</v>
      </c>
      <c r="L529" s="21"/>
      <c r="M529" s="14">
        <v>0.18967976269746262</v>
      </c>
      <c r="N529" s="14">
        <v>0.281727934406238</v>
      </c>
      <c r="O529" s="13">
        <v>0.22152446168743523</v>
      </c>
      <c r="P529" s="14">
        <v>0.24939989059030634</v>
      </c>
      <c r="Q529" s="14">
        <v>0.18345334241427885</v>
      </c>
      <c r="R529" s="13">
        <v>0.22255053082269463</v>
      </c>
      <c r="S529" s="21"/>
      <c r="T529" s="12" t="s">
        <v>106</v>
      </c>
      <c r="U529" s="14">
        <v>0.31382346476263867</v>
      </c>
      <c r="V529" s="14">
        <v>0.26438716404700791</v>
      </c>
      <c r="W529" s="14">
        <v>0.20276228111062433</v>
      </c>
      <c r="X529" s="14">
        <v>0.14103526143738823</v>
      </c>
      <c r="Y529" s="14">
        <v>0.13301659151174608</v>
      </c>
      <c r="Z529" s="21"/>
      <c r="AA529" s="14">
        <v>0.27222009974189881</v>
      </c>
      <c r="AB529" s="14">
        <v>0.13653801467102647</v>
      </c>
      <c r="AC529" s="21"/>
      <c r="AD529" s="14">
        <v>0.19930414051558243</v>
      </c>
      <c r="AE529" s="13">
        <v>0.22738842503695625</v>
      </c>
      <c r="AF529" s="14">
        <v>0.25520154072727663</v>
      </c>
      <c r="AG529" s="21"/>
      <c r="AH529" s="14">
        <v>0.27614681042397493</v>
      </c>
      <c r="AI529" s="14">
        <v>0.21552353978514729</v>
      </c>
      <c r="AJ529" s="14">
        <v>0.15389594620588873</v>
      </c>
      <c r="AK529" s="21"/>
      <c r="AL529" s="14">
        <v>0.17844732533519642</v>
      </c>
      <c r="AM529" s="14">
        <v>0.23902455526244343</v>
      </c>
      <c r="AN529" s="13">
        <v>0.21668603995346791</v>
      </c>
      <c r="AO529" s="14">
        <v>0.24216256909405171</v>
      </c>
      <c r="AP529" s="14">
        <v>0.24358035018293822</v>
      </c>
      <c r="AQ529" s="14">
        <v>0.26328909896522196</v>
      </c>
      <c r="AR529" s="13">
        <v>0.30889172055033043</v>
      </c>
      <c r="AS529" s="21"/>
      <c r="AT529" s="14">
        <v>0.25095857639883945</v>
      </c>
      <c r="AU529" s="14">
        <v>0.23885395506735366</v>
      </c>
      <c r="AV529" s="14">
        <v>6.6178657173969507E-2</v>
      </c>
      <c r="AW529" s="13">
        <v>0.1558428161380391</v>
      </c>
      <c r="AX529" s="14">
        <v>0.12655989165945986</v>
      </c>
      <c r="AY529" s="21"/>
      <c r="AZ529" s="14">
        <v>0.30022722637014571</v>
      </c>
      <c r="BA529" s="14">
        <v>0.20086418931225897</v>
      </c>
      <c r="BB529" s="21"/>
      <c r="BC529" s="14">
        <v>0.25059851286992413</v>
      </c>
      <c r="BD529" s="13">
        <v>0.18168768835200338</v>
      </c>
      <c r="BE529" s="14">
        <v>0.18512987504343115</v>
      </c>
      <c r="BF529" s="13">
        <v>0.23309969426556837</v>
      </c>
      <c r="BG529" s="13">
        <v>0.23839902796074561</v>
      </c>
      <c r="BH529" s="21"/>
      <c r="BI529" s="14">
        <v>0.19976744516249753</v>
      </c>
      <c r="BJ529" s="14">
        <v>0.30212845448065201</v>
      </c>
      <c r="BK529" s="14">
        <v>0.27248100713606177</v>
      </c>
      <c r="BL529" s="14">
        <v>0.13648851025819886</v>
      </c>
      <c r="BM529" s="13">
        <v>0.171903595902127</v>
      </c>
      <c r="BN529" s="21"/>
      <c r="BO529" s="13">
        <v>0.21493556415381901</v>
      </c>
      <c r="BP529" s="14">
        <v>0.25419392801552371</v>
      </c>
      <c r="BQ529" s="14">
        <v>0.17280866825439697</v>
      </c>
      <c r="BR529" s="14">
        <v>0.31828258373472562</v>
      </c>
      <c r="BS529" s="21"/>
      <c r="BT529" s="14">
        <v>0.29309858573091446</v>
      </c>
      <c r="BU529" s="14">
        <v>0.20622906060616006</v>
      </c>
      <c r="BV529" s="14">
        <v>0.17467876726206585</v>
      </c>
      <c r="BW529" s="21"/>
      <c r="BX529" s="14">
        <v>0.2940199697245191</v>
      </c>
      <c r="BY529" s="14">
        <v>0.22373632394925574</v>
      </c>
      <c r="BZ529" s="14">
        <v>0.15529705182735826</v>
      </c>
      <c r="CA529" s="14">
        <v>0.14683857372873471</v>
      </c>
      <c r="CB529" s="14">
        <v>0.13268533137927313</v>
      </c>
      <c r="CC529" s="21"/>
      <c r="CD529" s="14">
        <v>0.34012226532507239</v>
      </c>
      <c r="CE529" s="14">
        <v>0.15252297688665212</v>
      </c>
      <c r="CF529" s="14">
        <v>0.18801402810245649</v>
      </c>
      <c r="CG529" s="21"/>
      <c r="CH529" s="14">
        <v>0.21075881674257266</v>
      </c>
      <c r="CI529" s="14">
        <v>8.5168437241394182E-2</v>
      </c>
      <c r="CJ529" s="14">
        <v>0.35668329414988159</v>
      </c>
      <c r="CK529" s="14">
        <v>0.17145892115677919</v>
      </c>
      <c r="CL529" s="21"/>
      <c r="CM529" s="14">
        <v>0.21030025308936387</v>
      </c>
      <c r="CN529" s="14">
        <v>0.17483719602456302</v>
      </c>
      <c r="CO529" s="14">
        <v>0.12891905952454696</v>
      </c>
      <c r="CP529" s="14">
        <v>0.3387625918963299</v>
      </c>
      <c r="CQ529" s="14">
        <v>0.25342940028226218</v>
      </c>
      <c r="CR529" s="14">
        <v>0.19409621780875413</v>
      </c>
      <c r="CS529" s="21"/>
      <c r="CT529" s="14">
        <v>0.14145801424040758</v>
      </c>
      <c r="CU529" s="14">
        <v>0.24170709848307773</v>
      </c>
      <c r="CV529" s="14">
        <v>0.220877877286104</v>
      </c>
      <c r="CW529" s="14">
        <v>0.14860390412871599</v>
      </c>
      <c r="CX529" s="13">
        <v>0.25063822929165736</v>
      </c>
      <c r="CY529" s="14">
        <v>0.25554462655236287</v>
      </c>
      <c r="CZ529" s="14">
        <v>0.37678859796778069</v>
      </c>
      <c r="DA529" s="14">
        <v>0.33849698603548822</v>
      </c>
      <c r="DB529" s="14">
        <v>0.12280195533358089</v>
      </c>
      <c r="DC529" s="14">
        <v>6.2619467232728904E-2</v>
      </c>
      <c r="DD529" s="21"/>
      <c r="DE529" s="14">
        <v>0.20669363238096919</v>
      </c>
      <c r="DF529" s="14">
        <v>0.11538729761174429</v>
      </c>
      <c r="DG529" s="14">
        <v>0.14895421461724462</v>
      </c>
      <c r="DH529" s="14">
        <v>0.19674794157446032</v>
      </c>
      <c r="DI529" s="14">
        <v>0.15440386416147425</v>
      </c>
      <c r="DJ529" s="14">
        <v>0.32182882392750939</v>
      </c>
      <c r="DK529" s="14">
        <v>0.29602788308309513</v>
      </c>
      <c r="DL529" s="14">
        <v>0.23641119945715855</v>
      </c>
      <c r="DM529" s="14">
        <v>0.26211488769597852</v>
      </c>
      <c r="DN529" s="14">
        <v>0.27356404621041186</v>
      </c>
      <c r="DO529" s="21"/>
      <c r="DP529" s="14">
        <v>0.173021815309332</v>
      </c>
      <c r="DQ529" s="14">
        <v>0.19306413180261617</v>
      </c>
      <c r="DR529" s="14">
        <v>0.14319272694014412</v>
      </c>
      <c r="DS529" s="14">
        <v>0.1748741759748117</v>
      </c>
      <c r="DT529" s="14">
        <v>0.25648347441757285</v>
      </c>
      <c r="DU529" s="14">
        <v>0.3274874228976119</v>
      </c>
      <c r="DV529" s="14">
        <v>0.19983416524859118</v>
      </c>
      <c r="DW529" s="14">
        <v>0.52116048851687624</v>
      </c>
      <c r="DX529" s="21"/>
      <c r="DY529" s="14">
        <v>0.25577919669038535</v>
      </c>
      <c r="DZ529" s="14">
        <v>0.10952534930085224</v>
      </c>
      <c r="EA529" s="14">
        <v>0.15351359529211794</v>
      </c>
      <c r="EB529" s="14">
        <v>0.45265004376770213</v>
      </c>
      <c r="EC529" s="14">
        <v>0.19341611523818028</v>
      </c>
      <c r="ED529" s="14">
        <v>0.22118411980459513</v>
      </c>
      <c r="EE529" s="21"/>
      <c r="EF529" s="14">
        <v>0.15723772198850638</v>
      </c>
      <c r="EG529" s="14">
        <v>0.1843919442884884</v>
      </c>
      <c r="EH529" s="13">
        <v>0.20995914669048057</v>
      </c>
      <c r="EI529" s="14">
        <v>0.26855377459297841</v>
      </c>
      <c r="EJ529" s="14">
        <v>0.26720043622023665</v>
      </c>
      <c r="EK529" s="14">
        <v>0.27846947131876126</v>
      </c>
      <c r="EL529" s="21"/>
      <c r="EM529" s="14">
        <v>0.26453601411194244</v>
      </c>
      <c r="EN529" s="14">
        <v>0.14860013662858662</v>
      </c>
      <c r="EO529" s="14">
        <v>0.3423491590012398</v>
      </c>
      <c r="EP529" s="14">
        <v>0.25436072334121707</v>
      </c>
      <c r="EQ529" s="21"/>
      <c r="ER529" s="14">
        <v>0.19137205088663253</v>
      </c>
      <c r="ES529" s="14">
        <v>0.2087870884741212</v>
      </c>
      <c r="ET529" s="14">
        <v>7.0876584086951799E-2</v>
      </c>
      <c r="EU529" s="13">
        <v>0.12906348282926602</v>
      </c>
      <c r="EV529" s="14">
        <v>6.732854764010851E-2</v>
      </c>
      <c r="EW529" s="14">
        <v>0.29958498000439754</v>
      </c>
      <c r="EX529" s="14">
        <v>0.27261775102601937</v>
      </c>
      <c r="EY529" s="14">
        <v>5.843771223766097E-2</v>
      </c>
      <c r="EZ529" s="13">
        <v>0.22355745455955775</v>
      </c>
      <c r="FA529" s="14">
        <v>0.33977591335517188</v>
      </c>
      <c r="FB529" s="21"/>
      <c r="FC529" s="14">
        <v>0.34783202858172596</v>
      </c>
      <c r="FD529" s="14">
        <v>0.24794367162862493</v>
      </c>
      <c r="FE529" s="14">
        <v>0.15856692358671398</v>
      </c>
      <c r="FF529" s="14">
        <v>0.13311787326451754</v>
      </c>
      <c r="FG529" s="21"/>
      <c r="FH529" s="14">
        <v>0.27766307843442711</v>
      </c>
      <c r="FI529" s="14">
        <v>0.32267891668965365</v>
      </c>
      <c r="FJ529" s="14">
        <v>0.18914437986310265</v>
      </c>
      <c r="FK529" s="14">
        <v>0.37641738087097487</v>
      </c>
      <c r="FL529" s="14">
        <v>0.13355524093885929</v>
      </c>
      <c r="FM529" s="14">
        <v>0.13609997541215882</v>
      </c>
      <c r="FN529" s="14">
        <v>0.14325253748604666</v>
      </c>
      <c r="FO529" s="14">
        <v>8.573583672107575E-2</v>
      </c>
      <c r="FP529" s="21"/>
      <c r="FQ529" s="14">
        <v>0.33318758096465706</v>
      </c>
      <c r="FR529" s="14">
        <v>0.26985337994339559</v>
      </c>
      <c r="FS529" s="14">
        <v>0.17847218660547873</v>
      </c>
      <c r="FT529" s="14">
        <v>0.14513568008588021</v>
      </c>
      <c r="FU529" s="14">
        <v>0.14162611258167093</v>
      </c>
      <c r="FV529" s="14">
        <v>0.11456004660443164</v>
      </c>
      <c r="FW529" s="21"/>
      <c r="FX529" s="14">
        <v>0.2518856370072623</v>
      </c>
      <c r="FY529" s="14">
        <v>0.34759219170971933</v>
      </c>
      <c r="FZ529" s="14">
        <v>0.30167715803900219</v>
      </c>
      <c r="GA529" s="14">
        <v>0.14803082643939081</v>
      </c>
      <c r="GB529" s="13">
        <v>0.24060380460043326</v>
      </c>
      <c r="GC529" s="14">
        <v>0.13796563927954145</v>
      </c>
      <c r="GD529" s="14">
        <v>0.16587990095867752</v>
      </c>
      <c r="GE529" s="14">
        <v>0.12687954367656074</v>
      </c>
      <c r="GF529" s="14">
        <v>0.11609442597792756</v>
      </c>
      <c r="GG529" s="14">
        <v>0</v>
      </c>
      <c r="GH529" s="21"/>
      <c r="GI529" s="14">
        <v>0.24218072894141784</v>
      </c>
      <c r="GJ529" s="14">
        <v>0.27208831463907224</v>
      </c>
      <c r="GK529" s="14">
        <v>0.36289194641925449</v>
      </c>
      <c r="GL529" s="14">
        <v>9.8935963118352316E-2</v>
      </c>
      <c r="GM529" s="14">
        <v>0.15512737899955115</v>
      </c>
      <c r="GN529" s="14">
        <v>0.15993271623448682</v>
      </c>
      <c r="GO529" s="21"/>
      <c r="GP529" s="14">
        <v>0.31892769852824693</v>
      </c>
      <c r="GQ529" s="14">
        <v>0.24155275299374696</v>
      </c>
      <c r="GR529" s="14">
        <v>0.21105585781355485</v>
      </c>
      <c r="GS529" s="14">
        <v>0.17295176433199719</v>
      </c>
      <c r="GT529" s="13">
        <v>0.19534068830426243</v>
      </c>
      <c r="GU529" s="14">
        <v>0.19215531237986536</v>
      </c>
      <c r="GV529" s="14">
        <v>0.17669315250045783</v>
      </c>
      <c r="GW529" s="14">
        <v>0.11840487548424557</v>
      </c>
      <c r="GX529" s="14">
        <v>4.2086911950429219E-2</v>
      </c>
      <c r="GY529" s="14">
        <v>0.11143570727365269</v>
      </c>
      <c r="GZ529" s="21"/>
      <c r="HA529" s="14">
        <v>0.32363336548543209</v>
      </c>
      <c r="HB529" s="14">
        <v>0.26033645673810424</v>
      </c>
      <c r="HC529" s="14">
        <v>0.10191791896504275</v>
      </c>
      <c r="HD529" s="14">
        <v>0.21788710544345455</v>
      </c>
      <c r="HE529" s="14">
        <v>0.25630645675790242</v>
      </c>
      <c r="HF529" s="14">
        <v>0.17772234332020781</v>
      </c>
      <c r="HG529" s="14">
        <v>8.4082922736435736E-2</v>
      </c>
      <c r="HH529" s="14">
        <v>3.4934373708065625E-2</v>
      </c>
      <c r="HI529" s="13">
        <v>0</v>
      </c>
      <c r="HJ529" s="14">
        <v>8.4729983188813987E-2</v>
      </c>
      <c r="HK529" s="21"/>
      <c r="HL529" s="14">
        <v>0.60908027665991937</v>
      </c>
      <c r="HM529" s="14">
        <v>0.22123811228388821</v>
      </c>
      <c r="HN529" s="14">
        <v>0.17580349454899907</v>
      </c>
      <c r="HO529" s="14">
        <v>0.26856703372531104</v>
      </c>
      <c r="HP529" s="14">
        <v>0.23610589514111116</v>
      </c>
      <c r="HQ529" s="14">
        <v>0.26154783955894051</v>
      </c>
      <c r="HR529" s="14">
        <v>0.26335880977918363</v>
      </c>
      <c r="HS529" s="14">
        <v>0.17281694803530079</v>
      </c>
      <c r="HT529" s="14">
        <v>9.6041192765675062E-2</v>
      </c>
      <c r="HU529" s="14">
        <v>0.50988608599684648</v>
      </c>
      <c r="HV529" s="14">
        <v>0.19359269775831717</v>
      </c>
      <c r="HW529" s="36">
        <v>0.36966325875940642</v>
      </c>
    </row>
    <row r="530" spans="1:231">
      <c r="A530" s="29" t="s">
        <v>250</v>
      </c>
      <c r="B530" s="13">
        <v>0.46434223774179068</v>
      </c>
      <c r="C530" s="21"/>
      <c r="D530" s="13">
        <v>0.44707572813730029</v>
      </c>
      <c r="E530" s="13">
        <v>0.48253025130511618</v>
      </c>
      <c r="F530" s="21"/>
      <c r="G530" s="13">
        <v>0.4822568748445909</v>
      </c>
      <c r="H530" s="13">
        <v>0.44617088444380171</v>
      </c>
      <c r="I530" s="13">
        <v>0.55308195711564934</v>
      </c>
      <c r="J530" s="13">
        <v>0.68843499818037845</v>
      </c>
      <c r="K530" s="12" t="s">
        <v>106</v>
      </c>
      <c r="L530" s="21"/>
      <c r="M530" s="13">
        <v>0.48552080313374485</v>
      </c>
      <c r="N530" s="13">
        <v>0.43902830788639818</v>
      </c>
      <c r="O530" s="13">
        <v>0.42543233273756786</v>
      </c>
      <c r="P530" s="13">
        <v>0.4610888417641838</v>
      </c>
      <c r="Q530" s="13">
        <v>0.47070887118313354</v>
      </c>
      <c r="R530" s="13">
        <v>0.47363043977808195</v>
      </c>
      <c r="S530" s="21"/>
      <c r="T530" s="12" t="s">
        <v>106</v>
      </c>
      <c r="U530" s="13">
        <v>0.44052797827872525</v>
      </c>
      <c r="V530" s="13">
        <v>0.4498499887137154</v>
      </c>
      <c r="W530" s="13">
        <v>0.48191263808516455</v>
      </c>
      <c r="X530" s="13">
        <v>0.47030552903481904</v>
      </c>
      <c r="Y530" s="13">
        <v>0.49109808224362134</v>
      </c>
      <c r="Z530" s="21"/>
      <c r="AA530" s="13">
        <v>0.45363142186478128</v>
      </c>
      <c r="AB530" s="13">
        <v>0.48196696959164453</v>
      </c>
      <c r="AC530" s="21"/>
      <c r="AD530" s="13">
        <v>0.46120026492938548</v>
      </c>
      <c r="AE530" s="13">
        <v>0.46846827721524803</v>
      </c>
      <c r="AF530" s="13">
        <v>0.46470600990283945</v>
      </c>
      <c r="AG530" s="21"/>
      <c r="AH530" s="13">
        <v>0.43513693543112847</v>
      </c>
      <c r="AI530" s="13">
        <v>0.47179273659542481</v>
      </c>
      <c r="AJ530" s="13">
        <v>0.48974157117155614</v>
      </c>
      <c r="AK530" s="21"/>
      <c r="AL530" s="13">
        <v>0.45923997301668973</v>
      </c>
      <c r="AM530" s="13">
        <v>0.46493351025584595</v>
      </c>
      <c r="AN530" s="13">
        <v>0.46333265001758284</v>
      </c>
      <c r="AO530" s="13">
        <v>0.47555777132800403</v>
      </c>
      <c r="AP530" s="13">
        <v>0.48005030966180684</v>
      </c>
      <c r="AQ530" s="13">
        <v>0.4552417361392091</v>
      </c>
      <c r="AR530" s="13">
        <v>0.38951729120252615</v>
      </c>
      <c r="AS530" s="21"/>
      <c r="AT530" s="14">
        <v>0.4402686565763525</v>
      </c>
      <c r="AU530" s="14">
        <v>0.46705852853283569</v>
      </c>
      <c r="AV530" s="14">
        <v>0.58129257873466655</v>
      </c>
      <c r="AW530" s="13">
        <v>0.4830897845697662</v>
      </c>
      <c r="AX530" s="14">
        <v>0.42558487692507152</v>
      </c>
      <c r="AY530" s="21"/>
      <c r="AZ530" s="13">
        <v>0.42118358267145023</v>
      </c>
      <c r="BA530" s="13">
        <v>0.47526496193935452</v>
      </c>
      <c r="BB530" s="21"/>
      <c r="BC530" s="14">
        <v>0.43794142452449758</v>
      </c>
      <c r="BD530" s="13">
        <v>0.43676606570809196</v>
      </c>
      <c r="BE530" s="13">
        <v>0.47627789168644297</v>
      </c>
      <c r="BF530" s="14">
        <v>0.50405407376540412</v>
      </c>
      <c r="BG530" s="14">
        <v>0.42814492429357504</v>
      </c>
      <c r="BH530" s="21"/>
      <c r="BI530" s="13">
        <v>0.46910989967072275</v>
      </c>
      <c r="BJ530" s="14">
        <v>0.40553051411271462</v>
      </c>
      <c r="BK530" s="13">
        <v>0.47724359227217233</v>
      </c>
      <c r="BL530" s="13">
        <v>0.50700399404666763</v>
      </c>
      <c r="BM530" s="14">
        <v>0.56484594537666555</v>
      </c>
      <c r="BN530" s="21"/>
      <c r="BO530" s="13">
        <v>0.47759641490096594</v>
      </c>
      <c r="BP530" s="13">
        <v>0.4421893052594546</v>
      </c>
      <c r="BQ530" s="13">
        <v>0.49001262558797487</v>
      </c>
      <c r="BR530" s="13">
        <v>0.37549384878360381</v>
      </c>
      <c r="BS530" s="21"/>
      <c r="BT530" s="14">
        <v>0.42251383357094757</v>
      </c>
      <c r="BU530" s="13">
        <v>0.47554017558353656</v>
      </c>
      <c r="BV530" s="14">
        <v>0.48672586867625733</v>
      </c>
      <c r="BW530" s="21"/>
      <c r="BX530" s="13">
        <v>0.45359689062561387</v>
      </c>
      <c r="BY530" s="13">
        <v>0.5113156175547704</v>
      </c>
      <c r="BZ530" s="13">
        <v>0.45385369425057415</v>
      </c>
      <c r="CA530" s="13">
        <v>0.49909900975521432</v>
      </c>
      <c r="CB530" s="13">
        <v>0.45756400999335417</v>
      </c>
      <c r="CC530" s="21"/>
      <c r="CD530" s="13">
        <v>0.44126219609208456</v>
      </c>
      <c r="CE530" s="13">
        <v>0.49206627269327313</v>
      </c>
      <c r="CF530" s="13">
        <v>0.45882174482761739</v>
      </c>
      <c r="CG530" s="21"/>
      <c r="CH530" s="14">
        <v>0.45555972279582468</v>
      </c>
      <c r="CI530" s="14">
        <v>0.42710853115000097</v>
      </c>
      <c r="CJ530" s="14">
        <v>0.45098145348684221</v>
      </c>
      <c r="CK530" s="14">
        <v>0.5192595948112958</v>
      </c>
      <c r="CL530" s="21"/>
      <c r="CM530" s="14">
        <v>0.44098620176698289</v>
      </c>
      <c r="CN530" s="14">
        <v>0.4217640756585192</v>
      </c>
      <c r="CO530" s="13">
        <v>0.49733331686929627</v>
      </c>
      <c r="CP530" s="14">
        <v>0.42957466463846977</v>
      </c>
      <c r="CQ530" s="14">
        <v>0.51840246524272837</v>
      </c>
      <c r="CR530" s="13">
        <v>0.47752266483295946</v>
      </c>
      <c r="CS530" s="21"/>
      <c r="CT530" s="14">
        <v>0.47010815284127183</v>
      </c>
      <c r="CU530" s="14">
        <v>0.3627810035045429</v>
      </c>
      <c r="CV530" s="14">
        <v>0.45612024142886581</v>
      </c>
      <c r="CW530" s="14">
        <v>0.44802239783992154</v>
      </c>
      <c r="CX530" s="13">
        <v>0.44077214613590709</v>
      </c>
      <c r="CY530" s="14">
        <v>0.46815499842600283</v>
      </c>
      <c r="CZ530" s="14">
        <v>0.45835429708340386</v>
      </c>
      <c r="DA530" s="14">
        <v>0.50426673384539733</v>
      </c>
      <c r="DB530" s="14">
        <v>0.57363450269151806</v>
      </c>
      <c r="DC530" s="14">
        <v>0.73706109971218003</v>
      </c>
      <c r="DD530" s="21"/>
      <c r="DE530" s="14">
        <v>0.43042923861317745</v>
      </c>
      <c r="DF530" s="13">
        <v>0.47208714719826173</v>
      </c>
      <c r="DG530" s="14">
        <v>0.43937066666316577</v>
      </c>
      <c r="DH530" s="14">
        <v>0.45306889815230972</v>
      </c>
      <c r="DI530" s="13">
        <v>0.48564109483763646</v>
      </c>
      <c r="DJ530" s="13">
        <v>0.45012902948382449</v>
      </c>
      <c r="DK530" s="14">
        <v>0.37585210591680362</v>
      </c>
      <c r="DL530" s="14">
        <v>0.52859625594936732</v>
      </c>
      <c r="DM530" s="14">
        <v>0.54474935316686257</v>
      </c>
      <c r="DN530" s="14">
        <v>0.40407384930526158</v>
      </c>
      <c r="DO530" s="21"/>
      <c r="DP530" s="14">
        <v>0.4899923258843738</v>
      </c>
      <c r="DQ530" s="14">
        <v>0.40388620712698775</v>
      </c>
      <c r="DR530" s="13">
        <v>0.46932217393448861</v>
      </c>
      <c r="DS530" s="13">
        <v>0.46395472019397505</v>
      </c>
      <c r="DT530" s="13">
        <v>0.46530869997746777</v>
      </c>
      <c r="DU530" s="14">
        <v>0.48811401139068794</v>
      </c>
      <c r="DV530" s="14">
        <v>0.5088933267967094</v>
      </c>
      <c r="DW530" s="14">
        <v>0.25034946898555988</v>
      </c>
      <c r="DX530" s="21"/>
      <c r="DY530" s="13">
        <v>0.46823130357626208</v>
      </c>
      <c r="DZ530" s="13">
        <v>0.45048397129077655</v>
      </c>
      <c r="EA530" s="14">
        <v>0.4258442679483514</v>
      </c>
      <c r="EB530" s="14">
        <v>0.40528089020766878</v>
      </c>
      <c r="EC530" s="14">
        <v>0.53161335702563706</v>
      </c>
      <c r="ED530" s="14">
        <v>0.49052760597445361</v>
      </c>
      <c r="EE530" s="21"/>
      <c r="EF530" s="13">
        <v>0.45967241645212958</v>
      </c>
      <c r="EG530" s="13">
        <v>0.44727978962534171</v>
      </c>
      <c r="EH530" s="13">
        <v>0.40012939150305882</v>
      </c>
      <c r="EI530" s="13">
        <v>0.46371540531166588</v>
      </c>
      <c r="EJ530" s="13">
        <v>0.4880874713958363</v>
      </c>
      <c r="EK530" s="13">
        <v>0.49791743265683508</v>
      </c>
      <c r="EL530" s="21"/>
      <c r="EM530" s="14">
        <v>0.38851228391179282</v>
      </c>
      <c r="EN530" s="13">
        <v>0.46293718968187592</v>
      </c>
      <c r="EO530" s="13">
        <v>0.45974148413382859</v>
      </c>
      <c r="EP530" s="14">
        <v>0.48788344547076518</v>
      </c>
      <c r="EQ530" s="21"/>
      <c r="ER530" s="14">
        <v>0.42731718043220318</v>
      </c>
      <c r="ES530" s="14">
        <v>0.43633373905527212</v>
      </c>
      <c r="ET530" s="14">
        <v>0.55198215669065442</v>
      </c>
      <c r="EU530" s="13">
        <v>0.47506087038117306</v>
      </c>
      <c r="EV530" s="14">
        <v>0.42142446969370206</v>
      </c>
      <c r="EW530" s="14">
        <v>0.45083788679844689</v>
      </c>
      <c r="EX530" s="13">
        <v>0.50156114354849091</v>
      </c>
      <c r="EY530" s="14">
        <v>0.62958842652141633</v>
      </c>
      <c r="EZ530" s="13">
        <v>0.50339182177619246</v>
      </c>
      <c r="FA530" s="13">
        <v>0.44056116174847243</v>
      </c>
      <c r="FB530" s="21"/>
      <c r="FC530" s="14">
        <v>0.39705005136305488</v>
      </c>
      <c r="FD530" s="14">
        <v>0.47179778257812149</v>
      </c>
      <c r="FE530" s="13">
        <v>0.49299909693797184</v>
      </c>
      <c r="FF530" s="14">
        <v>0.48025415504946983</v>
      </c>
      <c r="FG530" s="21"/>
      <c r="FH530" s="14">
        <v>0.48229284449395687</v>
      </c>
      <c r="FI530" s="14">
        <v>0.41622081961853691</v>
      </c>
      <c r="FJ530" s="14">
        <v>0.49696547471593072</v>
      </c>
      <c r="FK530" s="14">
        <v>0.30379875306951193</v>
      </c>
      <c r="FL530" s="14">
        <v>0.47150344337774819</v>
      </c>
      <c r="FM530" s="14">
        <v>0.4869687696622565</v>
      </c>
      <c r="FN530" s="14">
        <v>0.47743286640999311</v>
      </c>
      <c r="FO530" s="14">
        <v>0.66228355316787224</v>
      </c>
      <c r="FP530" s="21"/>
      <c r="FQ530" s="14">
        <v>0.42670618566082846</v>
      </c>
      <c r="FR530" s="13">
        <v>0.44857418136573507</v>
      </c>
      <c r="FS530" s="14">
        <v>0.50755748628705</v>
      </c>
      <c r="FT530" s="13">
        <v>0.45450066503251763</v>
      </c>
      <c r="FU530" s="14">
        <v>0.50337375155622754</v>
      </c>
      <c r="FV530" s="13">
        <v>0.46122601969188926</v>
      </c>
      <c r="FW530" s="21"/>
      <c r="FX530" s="13">
        <v>0.46015540914214492</v>
      </c>
      <c r="FY530" s="14">
        <v>0.38495754421406991</v>
      </c>
      <c r="FZ530" s="13">
        <v>0.47887629084472161</v>
      </c>
      <c r="GA530" s="13">
        <v>0.51552192495228533</v>
      </c>
      <c r="GB530" s="13">
        <v>0.52538760007798768</v>
      </c>
      <c r="GC530" s="14">
        <v>0.47972814381619383</v>
      </c>
      <c r="GD530" s="13">
        <v>0.46718486901579681</v>
      </c>
      <c r="GE530" s="13">
        <v>0.4691013100123736</v>
      </c>
      <c r="GF530" s="13">
        <v>0.49195368715369203</v>
      </c>
      <c r="GG530" s="13">
        <v>0.66357972761272688</v>
      </c>
      <c r="GH530" s="21"/>
      <c r="GI530" s="13">
        <v>0.46823118272564851</v>
      </c>
      <c r="GJ530" s="13">
        <v>0.45162464867985203</v>
      </c>
      <c r="GK530" s="13">
        <v>0.41350809692514945</v>
      </c>
      <c r="GL530" s="13">
        <v>0.44474185649370557</v>
      </c>
      <c r="GM530" s="13">
        <v>0.49569738735102614</v>
      </c>
      <c r="GN530" s="13">
        <v>0.50999848470156572</v>
      </c>
      <c r="GO530" s="21"/>
      <c r="GP530" s="13">
        <v>0.44817503301610156</v>
      </c>
      <c r="GQ530" s="14">
        <v>0.52077690046995928</v>
      </c>
      <c r="GR530" s="14">
        <v>0.41414786393302366</v>
      </c>
      <c r="GS530" s="13">
        <v>0.46967241455782094</v>
      </c>
      <c r="GT530" s="13">
        <v>0.4156770088492544</v>
      </c>
      <c r="GU530" s="13">
        <v>0.47577055695691617</v>
      </c>
      <c r="GV530" s="13">
        <v>0.48633368917881481</v>
      </c>
      <c r="GW530" s="13">
        <v>0.48012460281858332</v>
      </c>
      <c r="GX530" s="13">
        <v>0.61714221612691234</v>
      </c>
      <c r="GY530" s="13">
        <v>0.4717700264124996</v>
      </c>
      <c r="GZ530" s="21"/>
      <c r="HA530" s="14">
        <v>0.40286570296085727</v>
      </c>
      <c r="HB530" s="14">
        <v>0.46235910968756322</v>
      </c>
      <c r="HC530" s="14">
        <v>0.70529814201493246</v>
      </c>
      <c r="HD530" s="14">
        <v>0.35218914836883158</v>
      </c>
      <c r="HE530" s="14">
        <v>0.36165084883809434</v>
      </c>
      <c r="HF530" s="14">
        <v>0.4779605640898355</v>
      </c>
      <c r="HG530" s="14">
        <v>0.50091556795894898</v>
      </c>
      <c r="HH530" s="14">
        <v>0.47288337338713443</v>
      </c>
      <c r="HI530" s="14">
        <v>0.81188593983548674</v>
      </c>
      <c r="HJ530" s="14">
        <v>0.44619701830244685</v>
      </c>
      <c r="HK530" s="21"/>
      <c r="HL530" s="14">
        <v>0.27089303200686293</v>
      </c>
      <c r="HM530" s="14">
        <v>0.51168694683240801</v>
      </c>
      <c r="HN530" s="14">
        <v>0.47925277031555458</v>
      </c>
      <c r="HO530" s="14">
        <v>0.42319835200181083</v>
      </c>
      <c r="HP530" s="14">
        <v>0.46918219895293162</v>
      </c>
      <c r="HQ530" s="14">
        <v>0.41623152015659026</v>
      </c>
      <c r="HR530" s="13">
        <v>0.45890950614098774</v>
      </c>
      <c r="HS530" s="14">
        <v>0.4682128431976248</v>
      </c>
      <c r="HT530" s="14">
        <v>0.5834999428687565</v>
      </c>
      <c r="HU530" s="13">
        <v>0.49011391400315341</v>
      </c>
      <c r="HV530" s="13">
        <v>0.41908547430919646</v>
      </c>
      <c r="HW530" s="36">
        <v>0.23414971785849939</v>
      </c>
    </row>
    <row r="531" spans="1:231">
      <c r="A531" s="29" t="s">
        <v>251</v>
      </c>
      <c r="B531" s="13">
        <v>0.31472538933252298</v>
      </c>
      <c r="C531" s="21"/>
      <c r="D531" s="14">
        <v>0.37961584110446356</v>
      </c>
      <c r="E531" s="14">
        <v>0.24637177044878009</v>
      </c>
      <c r="F531" s="21"/>
      <c r="G531" s="14">
        <v>0.2471881764198777</v>
      </c>
      <c r="H531" s="14">
        <v>0.37906832801160717</v>
      </c>
      <c r="I531" s="13">
        <v>0</v>
      </c>
      <c r="J531" s="13">
        <v>0.31156500181962166</v>
      </c>
      <c r="K531" s="12" t="s">
        <v>106</v>
      </c>
      <c r="L531" s="21"/>
      <c r="M531" s="13">
        <v>0.32479943416879431</v>
      </c>
      <c r="N531" s="13">
        <v>0.27924375770736465</v>
      </c>
      <c r="O531" s="13">
        <v>0.35304320557499769</v>
      </c>
      <c r="P531" s="13">
        <v>0.28951126764550883</v>
      </c>
      <c r="Q531" s="13">
        <v>0.34583778640258639</v>
      </c>
      <c r="R531" s="13">
        <v>0.3038190293992219</v>
      </c>
      <c r="S531" s="21"/>
      <c r="T531" s="12" t="s">
        <v>106</v>
      </c>
      <c r="U531" s="14">
        <v>0.24564855695863586</v>
      </c>
      <c r="V531" s="14">
        <v>0.28576284723927531</v>
      </c>
      <c r="W531" s="14">
        <v>0.31532508080421123</v>
      </c>
      <c r="X531" s="14">
        <v>0.38865920952779026</v>
      </c>
      <c r="Y531" s="14">
        <v>0.37588532624463655</v>
      </c>
      <c r="Z531" s="21"/>
      <c r="AA531" s="14">
        <v>0.27414847839332085</v>
      </c>
      <c r="AB531" s="14">
        <v>0.38149501573732864</v>
      </c>
      <c r="AC531" s="21"/>
      <c r="AD531" s="14">
        <v>0.33949559455503531</v>
      </c>
      <c r="AE531" s="13">
        <v>0.30414329774779625</v>
      </c>
      <c r="AF531" s="14">
        <v>0.28009244936988559</v>
      </c>
      <c r="AG531" s="21"/>
      <c r="AH531" s="14">
        <v>0.28871625414489616</v>
      </c>
      <c r="AI531" s="13">
        <v>0.31268372361943081</v>
      </c>
      <c r="AJ531" s="14">
        <v>0.35636248262255538</v>
      </c>
      <c r="AK531" s="21"/>
      <c r="AL531" s="14">
        <v>0.36231270164811141</v>
      </c>
      <c r="AM531" s="13">
        <v>0.29604193448170979</v>
      </c>
      <c r="AN531" s="13">
        <v>0.31998131002894969</v>
      </c>
      <c r="AO531" s="14">
        <v>0.28227965957794443</v>
      </c>
      <c r="AP531" s="14">
        <v>0.27636934015525566</v>
      </c>
      <c r="AQ531" s="13">
        <v>0.28146916489556945</v>
      </c>
      <c r="AR531" s="13">
        <v>0.30159098824714331</v>
      </c>
      <c r="AS531" s="21"/>
      <c r="AT531" s="14">
        <v>0.30877276702480849</v>
      </c>
      <c r="AU531" s="14">
        <v>0.29408751639981112</v>
      </c>
      <c r="AV531" s="13">
        <v>0.35252876409136363</v>
      </c>
      <c r="AW531" s="13">
        <v>0.36106739929219439</v>
      </c>
      <c r="AX531" s="14">
        <v>0.44785523141546868</v>
      </c>
      <c r="AY531" s="21"/>
      <c r="AZ531" s="13">
        <v>0.27858919095840462</v>
      </c>
      <c r="BA531" s="13">
        <v>0.3238708487483834</v>
      </c>
      <c r="BB531" s="21"/>
      <c r="BC531" s="13">
        <v>0.31146006260557579</v>
      </c>
      <c r="BD531" s="14">
        <v>0.38154624593990577</v>
      </c>
      <c r="BE531" s="14">
        <v>0.338592233270125</v>
      </c>
      <c r="BF531" s="14">
        <v>0.26284623196902734</v>
      </c>
      <c r="BG531" s="14">
        <v>0.33345604774568088</v>
      </c>
      <c r="BH531" s="21"/>
      <c r="BI531" s="14">
        <v>0.33112265516677458</v>
      </c>
      <c r="BJ531" s="13">
        <v>0.29234103140663403</v>
      </c>
      <c r="BK531" s="14">
        <v>0.25027540059176584</v>
      </c>
      <c r="BL531" s="14">
        <v>0.35650749569513368</v>
      </c>
      <c r="BM531" s="13">
        <v>0.26325045872120739</v>
      </c>
      <c r="BN531" s="21"/>
      <c r="BO531" s="13">
        <v>0.30746802094521536</v>
      </c>
      <c r="BP531" s="13">
        <v>0.3036167667250233</v>
      </c>
      <c r="BQ531" s="13">
        <v>0.33717870615762768</v>
      </c>
      <c r="BR531" s="13">
        <v>0.3062235674816709</v>
      </c>
      <c r="BS531" s="21"/>
      <c r="BT531" s="13">
        <v>0.28438758069813763</v>
      </c>
      <c r="BU531" s="13">
        <v>0.3182307638103043</v>
      </c>
      <c r="BV531" s="13">
        <v>0.33859536406167773</v>
      </c>
      <c r="BW531" s="21"/>
      <c r="BX531" s="14">
        <v>0.25238313964986714</v>
      </c>
      <c r="BY531" s="14">
        <v>0.26494805849597319</v>
      </c>
      <c r="BZ531" s="14">
        <v>0.39084925392206921</v>
      </c>
      <c r="CA531" s="14">
        <v>0.35406241651605191</v>
      </c>
      <c r="CB531" s="14">
        <v>0.40975065862737264</v>
      </c>
      <c r="CC531" s="21"/>
      <c r="CD531" s="14">
        <v>0.21861553858284177</v>
      </c>
      <c r="CE531" s="14">
        <v>0.35541075042007592</v>
      </c>
      <c r="CF531" s="14">
        <v>0.35316422706992634</v>
      </c>
      <c r="CG531" s="21"/>
      <c r="CH531" s="14">
        <v>0.33368146046160518</v>
      </c>
      <c r="CI531" s="14">
        <v>0.48772303160860486</v>
      </c>
      <c r="CJ531" s="14">
        <v>0.19233525236327678</v>
      </c>
      <c r="CK531" s="14">
        <v>0.30928148403192712</v>
      </c>
      <c r="CL531" s="21"/>
      <c r="CM531" s="14">
        <v>0.34871354514365205</v>
      </c>
      <c r="CN531" s="14">
        <v>0.40339872831691542</v>
      </c>
      <c r="CO531" s="14">
        <v>0.37374762360615621</v>
      </c>
      <c r="CP531" s="14">
        <v>0.2316627434652013</v>
      </c>
      <c r="CQ531" s="14">
        <v>0.22816813447501039</v>
      </c>
      <c r="CR531" s="14">
        <v>0.32838111735828718</v>
      </c>
      <c r="CS531" s="21"/>
      <c r="CT531" s="14">
        <v>0.38843383291831907</v>
      </c>
      <c r="CU531" s="14">
        <v>0.39551189801237913</v>
      </c>
      <c r="CV531" s="14">
        <v>0.32300188128503027</v>
      </c>
      <c r="CW531" s="14">
        <v>0.40337369803136219</v>
      </c>
      <c r="CX531" s="13">
        <v>0.30858962457243561</v>
      </c>
      <c r="CY531" s="14">
        <v>0.27630037502163651</v>
      </c>
      <c r="CZ531" s="14">
        <v>0.16485710494881464</v>
      </c>
      <c r="DA531" s="14">
        <v>0.1572362801191147</v>
      </c>
      <c r="DB531" s="14">
        <v>0.30356354197490076</v>
      </c>
      <c r="DC531" s="13">
        <v>0.20031943305509087</v>
      </c>
      <c r="DD531" s="21"/>
      <c r="DE531" s="14">
        <v>0.36287712900585223</v>
      </c>
      <c r="DF531" s="14">
        <v>0.41252555518999456</v>
      </c>
      <c r="DG531" s="14">
        <v>0.41167511871958784</v>
      </c>
      <c r="DH531" s="14">
        <v>0.35018316027322993</v>
      </c>
      <c r="DI531" s="14">
        <v>0.35995504100088954</v>
      </c>
      <c r="DJ531" s="14">
        <v>0.22804214658866781</v>
      </c>
      <c r="DK531" s="14">
        <v>0.32812001100010113</v>
      </c>
      <c r="DL531" s="14">
        <v>0.23499254459347416</v>
      </c>
      <c r="DM531" s="14">
        <v>0.19313575913716016</v>
      </c>
      <c r="DN531" s="14">
        <v>0.32236210448432689</v>
      </c>
      <c r="DO531" s="21"/>
      <c r="DP531" s="14">
        <v>0.33698585880629339</v>
      </c>
      <c r="DQ531" s="14">
        <v>0.40304966107039336</v>
      </c>
      <c r="DR531" s="14">
        <v>0.38748509912536638</v>
      </c>
      <c r="DS531" s="14">
        <v>0.36117110383121331</v>
      </c>
      <c r="DT531" s="14">
        <v>0.27820782560495982</v>
      </c>
      <c r="DU531" s="14">
        <v>0.18439856571170049</v>
      </c>
      <c r="DV531" s="14">
        <v>0.29127250795470061</v>
      </c>
      <c r="DW531" s="13">
        <v>0.22849004249756374</v>
      </c>
      <c r="DX531" s="21"/>
      <c r="DY531" s="14">
        <v>0.2759894997333513</v>
      </c>
      <c r="DZ531" s="14">
        <v>0.43999067940837011</v>
      </c>
      <c r="EA531" s="14">
        <v>0.42064213675952894</v>
      </c>
      <c r="EB531" s="14">
        <v>0.14206906602462877</v>
      </c>
      <c r="EC531" s="14">
        <v>0.27497052773618452</v>
      </c>
      <c r="ED531" s="14">
        <v>0.28828827422095088</v>
      </c>
      <c r="EE531" s="21"/>
      <c r="EF531" s="14">
        <v>0.38308986155936126</v>
      </c>
      <c r="EG531" s="14">
        <v>0.36832826608616931</v>
      </c>
      <c r="EH531" s="14">
        <v>0.38991146180646075</v>
      </c>
      <c r="EI531" s="14">
        <v>0.26773082009535498</v>
      </c>
      <c r="EJ531" s="14">
        <v>0.24471209238392777</v>
      </c>
      <c r="EK531" s="14">
        <v>0.22361309602440615</v>
      </c>
      <c r="EL531" s="21"/>
      <c r="EM531" s="14">
        <v>0.34695170197626402</v>
      </c>
      <c r="EN531" s="14">
        <v>0.38846267368954052</v>
      </c>
      <c r="EO531" s="14">
        <v>0.19790935686493139</v>
      </c>
      <c r="EP531" s="14">
        <v>0.25775583118801848</v>
      </c>
      <c r="EQ531" s="21"/>
      <c r="ER531" s="14">
        <v>0.38131076868116293</v>
      </c>
      <c r="ES531" s="14">
        <v>0.35487917247060419</v>
      </c>
      <c r="ET531" s="14">
        <v>0.37714125922239378</v>
      </c>
      <c r="EU531" s="13">
        <v>0.39587564678956072</v>
      </c>
      <c r="EV531" s="14">
        <v>0.51124698266618929</v>
      </c>
      <c r="EW531" s="14">
        <v>0.24957713319715799</v>
      </c>
      <c r="EX531" s="14">
        <v>0.22582110542548917</v>
      </c>
      <c r="EY531" s="14">
        <v>0.31197386124092302</v>
      </c>
      <c r="EZ531" s="13">
        <v>0.27305072366424998</v>
      </c>
      <c r="FA531" s="14">
        <v>0.21966292489635578</v>
      </c>
      <c r="FB531" s="21"/>
      <c r="FC531" s="14">
        <v>0.25511792005521949</v>
      </c>
      <c r="FD531" s="14">
        <v>0.28025854579325526</v>
      </c>
      <c r="FE531" s="13">
        <v>0.34843397947531385</v>
      </c>
      <c r="FF531" s="14">
        <v>0.38662797168601476</v>
      </c>
      <c r="FG531" s="21"/>
      <c r="FH531" s="14">
        <v>0.24004407707161554</v>
      </c>
      <c r="FI531" s="14">
        <v>0.26110026369180872</v>
      </c>
      <c r="FJ531" s="14">
        <v>0.31389014542096527</v>
      </c>
      <c r="FK531" s="13">
        <v>0.31978386605951353</v>
      </c>
      <c r="FL531" s="14">
        <v>0.39494131568339258</v>
      </c>
      <c r="FM531" s="14">
        <v>0.37693125492558532</v>
      </c>
      <c r="FN531" s="14">
        <v>0.37931459610395996</v>
      </c>
      <c r="FO531" s="13">
        <v>0.25198061011105205</v>
      </c>
      <c r="FP531" s="21"/>
      <c r="FQ531" s="14">
        <v>0.24010623337451395</v>
      </c>
      <c r="FR531" s="14">
        <v>0.28157243869086807</v>
      </c>
      <c r="FS531" s="14">
        <v>0.31397032710747019</v>
      </c>
      <c r="FT531" s="14">
        <v>0.40036365488160236</v>
      </c>
      <c r="FU531" s="14">
        <v>0.35500013586210294</v>
      </c>
      <c r="FV531" s="14">
        <v>0.42421393370367994</v>
      </c>
      <c r="FW531" s="21"/>
      <c r="FX531" s="14">
        <v>0.28795895385059056</v>
      </c>
      <c r="FY531" s="14">
        <v>0.26745026407621059</v>
      </c>
      <c r="FZ531" s="14">
        <v>0.21944655111627595</v>
      </c>
      <c r="GA531" s="13">
        <v>0.33644724860832426</v>
      </c>
      <c r="GB531" s="13">
        <v>0.23400859532157903</v>
      </c>
      <c r="GC531" s="14">
        <v>0.38230621690426581</v>
      </c>
      <c r="GD531" s="14">
        <v>0.36693523002552564</v>
      </c>
      <c r="GE531" s="14">
        <v>0.40401914631106589</v>
      </c>
      <c r="GF531" s="14">
        <v>0.39195188686838039</v>
      </c>
      <c r="GG531" s="13">
        <v>0.33642027238727323</v>
      </c>
      <c r="GH531" s="21"/>
      <c r="GI531" s="14">
        <v>0.28958808833293287</v>
      </c>
      <c r="GJ531" s="14">
        <v>0.27628703668107535</v>
      </c>
      <c r="GK531" s="14">
        <v>0.22359995665559707</v>
      </c>
      <c r="GL531" s="14">
        <v>0.45632218038794203</v>
      </c>
      <c r="GM531" s="14">
        <v>0.34917523364942266</v>
      </c>
      <c r="GN531" s="14">
        <v>0.3300687990639472</v>
      </c>
      <c r="GO531" s="21"/>
      <c r="GP531" s="14">
        <v>0.23289726845565087</v>
      </c>
      <c r="GQ531" s="14">
        <v>0.23767034653629426</v>
      </c>
      <c r="GR531" s="14">
        <v>0.37479627825342043</v>
      </c>
      <c r="GS531" s="14">
        <v>0.35737582111018229</v>
      </c>
      <c r="GT531" s="14">
        <v>0.38898230284648305</v>
      </c>
      <c r="GU531" s="14">
        <v>0.33207413066321928</v>
      </c>
      <c r="GV531" s="13">
        <v>0.33697315832072749</v>
      </c>
      <c r="GW531" s="14">
        <v>0.40147052169717312</v>
      </c>
      <c r="GX531" s="13">
        <v>0.34077087192265848</v>
      </c>
      <c r="GY531" s="14">
        <v>0.41679426631384792</v>
      </c>
      <c r="GZ531" s="21"/>
      <c r="HA531" s="14">
        <v>0.27350093155371075</v>
      </c>
      <c r="HB531" s="14">
        <v>0.2773044335743321</v>
      </c>
      <c r="HC531" s="14">
        <v>0.19278393902002505</v>
      </c>
      <c r="HD531" s="14">
        <v>0.42992374618771384</v>
      </c>
      <c r="HE531" s="13">
        <v>0.38204269440400324</v>
      </c>
      <c r="HF531" s="14">
        <v>0.34431709258995874</v>
      </c>
      <c r="HG531" s="14">
        <v>0.4150015093046156</v>
      </c>
      <c r="HH531" s="14">
        <v>0.4921822529048005</v>
      </c>
      <c r="HI531" s="14">
        <v>0.18811406016451332</v>
      </c>
      <c r="HJ531" s="14">
        <v>0.46907299850873874</v>
      </c>
      <c r="HK531" s="21"/>
      <c r="HL531" s="14">
        <v>0.12002669133321754</v>
      </c>
      <c r="HM531" s="14">
        <v>0.26707494088370382</v>
      </c>
      <c r="HN531" s="14">
        <v>0.34494373513544779</v>
      </c>
      <c r="HO531" s="14">
        <v>0.30823461427287774</v>
      </c>
      <c r="HP531" s="14">
        <v>0.29471190590595675</v>
      </c>
      <c r="HQ531" s="13">
        <v>0.32222064028446923</v>
      </c>
      <c r="HR531" s="13">
        <v>0.27773168407982896</v>
      </c>
      <c r="HS531" s="14">
        <v>0.35897020876707447</v>
      </c>
      <c r="HT531" s="14">
        <v>0.32045886436556925</v>
      </c>
      <c r="HU531" s="14">
        <v>0</v>
      </c>
      <c r="HV531" s="14">
        <v>0.38732182793248604</v>
      </c>
      <c r="HW531" s="37">
        <v>0.39618702338209427</v>
      </c>
    </row>
    <row r="532" spans="1:231">
      <c r="A532" s="27" t="s">
        <v>257</v>
      </c>
      <c r="B532" s="88"/>
      <c r="C532" s="20"/>
      <c r="D532" s="9"/>
      <c r="E532" s="10"/>
      <c r="F532" s="20"/>
      <c r="G532" s="9"/>
      <c r="H532" s="8"/>
      <c r="I532" s="8"/>
      <c r="J532" s="8"/>
      <c r="K532" s="10"/>
      <c r="L532" s="20"/>
      <c r="M532" s="6"/>
      <c r="N532" s="5"/>
      <c r="O532" s="5"/>
      <c r="P532" s="5"/>
      <c r="Q532" s="5"/>
      <c r="R532" s="7"/>
      <c r="S532" s="20"/>
      <c r="T532" s="9"/>
      <c r="U532" s="8"/>
      <c r="V532" s="8"/>
      <c r="W532" s="8"/>
      <c r="X532" s="8"/>
      <c r="Y532" s="10"/>
      <c r="Z532" s="20"/>
      <c r="AA532" s="9"/>
      <c r="AB532" s="10"/>
      <c r="AC532" s="20"/>
      <c r="AD532" s="9"/>
      <c r="AE532" s="8"/>
      <c r="AF532" s="10"/>
      <c r="AG532" s="20"/>
      <c r="AH532" s="9"/>
      <c r="AI532" s="8"/>
      <c r="AJ532" s="10"/>
      <c r="AK532" s="20"/>
      <c r="AL532" s="9"/>
      <c r="AM532" s="8"/>
      <c r="AN532" s="8"/>
      <c r="AO532" s="8"/>
      <c r="AP532" s="8"/>
      <c r="AQ532" s="8"/>
      <c r="AR532" s="10"/>
      <c r="AS532" s="20"/>
      <c r="AT532" s="9"/>
      <c r="AU532" s="8"/>
      <c r="AV532" s="8"/>
      <c r="AW532" s="8"/>
      <c r="AX532" s="10"/>
      <c r="AY532" s="20"/>
      <c r="AZ532" s="9"/>
      <c r="BA532" s="10"/>
      <c r="BB532" s="20"/>
      <c r="BC532" s="6"/>
      <c r="BD532" s="5"/>
      <c r="BE532" s="5"/>
      <c r="BF532" s="5"/>
      <c r="BG532" s="7"/>
      <c r="BH532" s="20"/>
      <c r="BI532" s="9"/>
      <c r="BJ532" s="8"/>
      <c r="BK532" s="8"/>
      <c r="BL532" s="8"/>
      <c r="BM532" s="10"/>
      <c r="BN532" s="20"/>
      <c r="BO532" s="9"/>
      <c r="BP532" s="8"/>
      <c r="BQ532" s="8"/>
      <c r="BR532" s="10"/>
      <c r="BS532" s="20"/>
      <c r="BT532" s="9"/>
      <c r="BU532" s="8"/>
      <c r="BV532" s="10"/>
      <c r="BW532" s="20"/>
      <c r="BX532" s="9"/>
      <c r="BY532" s="8"/>
      <c r="BZ532" s="8"/>
      <c r="CA532" s="8"/>
      <c r="CB532" s="10"/>
      <c r="CC532" s="20"/>
      <c r="CD532" s="9"/>
      <c r="CE532" s="8"/>
      <c r="CF532" s="10"/>
      <c r="CG532" s="20"/>
      <c r="CH532" s="9"/>
      <c r="CI532" s="8"/>
      <c r="CJ532" s="8"/>
      <c r="CK532" s="10"/>
      <c r="CL532" s="20"/>
      <c r="CM532" s="9"/>
      <c r="CN532" s="8"/>
      <c r="CO532" s="8"/>
      <c r="CP532" s="8"/>
      <c r="CQ532" s="8"/>
      <c r="CR532" s="10"/>
      <c r="CS532" s="20"/>
      <c r="CT532" s="9"/>
      <c r="CU532" s="8"/>
      <c r="CV532" s="8"/>
      <c r="CW532" s="8"/>
      <c r="CX532" s="8"/>
      <c r="CY532" s="8"/>
      <c r="CZ532" s="8"/>
      <c r="DA532" s="8"/>
      <c r="DB532" s="8"/>
      <c r="DC532" s="10"/>
      <c r="DD532" s="20"/>
      <c r="DE532" s="9"/>
      <c r="DF532" s="8"/>
      <c r="DG532" s="8"/>
      <c r="DH532" s="8"/>
      <c r="DI532" s="8"/>
      <c r="DJ532" s="8"/>
      <c r="DK532" s="8"/>
      <c r="DL532" s="8"/>
      <c r="DM532" s="8"/>
      <c r="DN532" s="10"/>
      <c r="DO532" s="20"/>
      <c r="DP532" s="9"/>
      <c r="DQ532" s="8"/>
      <c r="DR532" s="8"/>
      <c r="DS532" s="8"/>
      <c r="DT532" s="8"/>
      <c r="DU532" s="8"/>
      <c r="DV532" s="8"/>
      <c r="DW532" s="10"/>
      <c r="DX532" s="20"/>
      <c r="DY532" s="9"/>
      <c r="DZ532" s="8"/>
      <c r="EA532" s="8"/>
      <c r="EB532" s="8"/>
      <c r="EC532" s="8"/>
      <c r="ED532" s="10"/>
      <c r="EE532" s="20"/>
      <c r="EF532" s="9"/>
      <c r="EG532" s="8"/>
      <c r="EH532" s="8"/>
      <c r="EI532" s="8"/>
      <c r="EJ532" s="8"/>
      <c r="EK532" s="10"/>
      <c r="EL532" s="20"/>
      <c r="EM532" s="9"/>
      <c r="EN532" s="8"/>
      <c r="EO532" s="8"/>
      <c r="EP532" s="10"/>
      <c r="EQ532" s="20"/>
      <c r="ER532" s="9"/>
      <c r="ES532" s="8"/>
      <c r="ET532" s="8"/>
      <c r="EU532" s="8"/>
      <c r="EV532" s="8"/>
      <c r="EW532" s="8"/>
      <c r="EX532" s="8"/>
      <c r="EY532" s="8"/>
      <c r="EZ532" s="8"/>
      <c r="FA532" s="10"/>
      <c r="FB532" s="20"/>
      <c r="FC532" s="9"/>
      <c r="FD532" s="8"/>
      <c r="FE532" s="8"/>
      <c r="FF532" s="10"/>
      <c r="FG532" s="20"/>
      <c r="FH532" s="9"/>
      <c r="FI532" s="8"/>
      <c r="FJ532" s="8"/>
      <c r="FK532" s="8"/>
      <c r="FL532" s="8"/>
      <c r="FM532" s="8"/>
      <c r="FN532" s="8"/>
      <c r="FO532" s="10"/>
      <c r="FP532" s="20"/>
      <c r="FQ532" s="9"/>
      <c r="FR532" s="8"/>
      <c r="FS532" s="8"/>
      <c r="FT532" s="8"/>
      <c r="FU532" s="8"/>
      <c r="FV532" s="10"/>
      <c r="FW532" s="20"/>
      <c r="FX532" s="9"/>
      <c r="FY532" s="8"/>
      <c r="FZ532" s="8"/>
      <c r="GA532" s="8"/>
      <c r="GB532" s="8"/>
      <c r="GC532" s="8"/>
      <c r="GD532" s="8"/>
      <c r="GE532" s="8"/>
      <c r="GF532" s="8"/>
      <c r="GG532" s="10"/>
      <c r="GH532" s="20"/>
      <c r="GI532" s="9"/>
      <c r="GJ532" s="8"/>
      <c r="GK532" s="8"/>
      <c r="GL532" s="8"/>
      <c r="GM532" s="8"/>
      <c r="GN532" s="10"/>
      <c r="GO532" s="20"/>
      <c r="GP532" s="9"/>
      <c r="GQ532" s="8"/>
      <c r="GR532" s="8"/>
      <c r="GS532" s="8"/>
      <c r="GT532" s="8"/>
      <c r="GU532" s="8"/>
      <c r="GV532" s="8"/>
      <c r="GW532" s="8"/>
      <c r="GX532" s="8"/>
      <c r="GY532" s="10"/>
      <c r="GZ532" s="20"/>
      <c r="HA532" s="9"/>
      <c r="HB532" s="8"/>
      <c r="HC532" s="8"/>
      <c r="HD532" s="8"/>
      <c r="HE532" s="8"/>
      <c r="HF532" s="8"/>
      <c r="HG532" s="8"/>
      <c r="HH532" s="8"/>
      <c r="HI532" s="8"/>
      <c r="HJ532" s="10"/>
      <c r="HK532" s="20"/>
      <c r="HL532" s="9"/>
      <c r="HM532" s="8"/>
      <c r="HN532" s="8"/>
      <c r="HO532" s="8"/>
      <c r="HP532" s="8"/>
      <c r="HQ532" s="8"/>
      <c r="HR532" s="8"/>
      <c r="HS532" s="8"/>
      <c r="HT532" s="8"/>
      <c r="HU532" s="8"/>
      <c r="HV532" s="8"/>
      <c r="HW532" s="34"/>
    </row>
    <row r="533" spans="1:231">
      <c r="A533" s="28" t="s">
        <v>105</v>
      </c>
      <c r="B533" s="11">
        <v>1800.0000000000059</v>
      </c>
      <c r="C533" s="21"/>
      <c r="D533" s="11">
        <v>923.39203827447932</v>
      </c>
      <c r="E533" s="11">
        <v>876.60796172551625</v>
      </c>
      <c r="F533" s="21"/>
      <c r="G533" s="11">
        <v>871.23438400842485</v>
      </c>
      <c r="H533" s="11">
        <v>922.6231859073331</v>
      </c>
      <c r="I533" s="11">
        <v>1.6180653245956118</v>
      </c>
      <c r="J533" s="11">
        <v>4.5243647596417436</v>
      </c>
      <c r="K533" s="12" t="s">
        <v>106</v>
      </c>
      <c r="L533" s="21"/>
      <c r="M533" s="11">
        <v>426.59991602478004</v>
      </c>
      <c r="N533" s="11">
        <v>293.40081974345492</v>
      </c>
      <c r="O533" s="11">
        <v>143.99985668484149</v>
      </c>
      <c r="P533" s="11">
        <v>291.60003161776893</v>
      </c>
      <c r="Q533" s="11">
        <v>356.39995944451459</v>
      </c>
      <c r="R533" s="11">
        <v>287.99941648463994</v>
      </c>
      <c r="S533" s="21"/>
      <c r="T533" s="12" t="s">
        <v>106</v>
      </c>
      <c r="U533" s="11">
        <v>536.40201251674841</v>
      </c>
      <c r="V533" s="11">
        <v>295.19933879722879</v>
      </c>
      <c r="W533" s="11">
        <v>287.99999310104545</v>
      </c>
      <c r="X533" s="11">
        <v>298.79912822679347</v>
      </c>
      <c r="Y533" s="11">
        <v>381.5995273581832</v>
      </c>
      <c r="Z533" s="21"/>
      <c r="AA533" s="11">
        <v>1119.6013444150221</v>
      </c>
      <c r="AB533" s="11">
        <v>680.39865558497718</v>
      </c>
      <c r="AC533" s="21"/>
      <c r="AD533" s="11">
        <v>813.12515793735497</v>
      </c>
      <c r="AE533" s="11">
        <v>583.64261840307131</v>
      </c>
      <c r="AF533" s="11">
        <v>403.23222365957025</v>
      </c>
      <c r="AG533" s="21"/>
      <c r="AH533" s="11">
        <v>556.61277782801096</v>
      </c>
      <c r="AI533" s="11">
        <v>853.82491697738612</v>
      </c>
      <c r="AJ533" s="11">
        <v>389.56230519460041</v>
      </c>
      <c r="AK533" s="21"/>
      <c r="AL533" s="11">
        <v>533.16516045994115</v>
      </c>
      <c r="AM533" s="11">
        <v>279.95999747741718</v>
      </c>
      <c r="AN533" s="11">
        <v>338.4613372789201</v>
      </c>
      <c r="AO533" s="11">
        <v>245.18128112415138</v>
      </c>
      <c r="AP533" s="11">
        <v>245.74577492727983</v>
      </c>
      <c r="AQ533" s="11">
        <v>122.7915650810628</v>
      </c>
      <c r="AR533" s="11">
        <v>34.694883651228317</v>
      </c>
      <c r="AS533" s="21"/>
      <c r="AT533" s="11">
        <v>886.55115231948218</v>
      </c>
      <c r="AU533" s="11">
        <v>622.00062563922972</v>
      </c>
      <c r="AV533" s="11">
        <v>186.30971434056391</v>
      </c>
      <c r="AW533" s="11">
        <v>33.715957244652422</v>
      </c>
      <c r="AX533" s="11">
        <v>71.422550456070041</v>
      </c>
      <c r="AY533" s="21"/>
      <c r="AZ533" s="11">
        <v>363.54293884071041</v>
      </c>
      <c r="BA533" s="11">
        <v>1436.4570611592933</v>
      </c>
      <c r="BB533" s="21"/>
      <c r="BC533" s="11">
        <v>410.97013033961838</v>
      </c>
      <c r="BD533" s="11">
        <v>124.79179439876719</v>
      </c>
      <c r="BE533" s="11">
        <v>504.60089554276715</v>
      </c>
      <c r="BF533" s="11">
        <v>471.1593967316897</v>
      </c>
      <c r="BG533" s="11">
        <v>288.47778298715775</v>
      </c>
      <c r="BH533" s="21"/>
      <c r="BI533" s="11">
        <v>1132.2000000000057</v>
      </c>
      <c r="BJ533" s="11">
        <v>295.19999999999982</v>
      </c>
      <c r="BK533" s="11">
        <v>219.59999999999997</v>
      </c>
      <c r="BL533" s="11">
        <v>108.00000000000001</v>
      </c>
      <c r="BM533" s="11">
        <v>45.000000000000014</v>
      </c>
      <c r="BN533" s="21"/>
      <c r="BO533" s="11">
        <v>499.51818472971922</v>
      </c>
      <c r="BP533" s="11">
        <v>715.36022752241479</v>
      </c>
      <c r="BQ533" s="11">
        <v>534.53011314331286</v>
      </c>
      <c r="BR533" s="11">
        <v>50.591474604551664</v>
      </c>
      <c r="BS533" s="21"/>
      <c r="BT533" s="11">
        <v>484.66602816824945</v>
      </c>
      <c r="BU533" s="11">
        <v>819.720654852498</v>
      </c>
      <c r="BV533" s="11">
        <v>495.61331697925141</v>
      </c>
      <c r="BW533" s="21"/>
      <c r="BX533" s="11">
        <v>776.11242138381215</v>
      </c>
      <c r="BY533" s="11">
        <v>236.36855215050707</v>
      </c>
      <c r="BZ533" s="11">
        <v>470.4290339423564</v>
      </c>
      <c r="CA533" s="11">
        <v>104.00845517798183</v>
      </c>
      <c r="CB533" s="11">
        <v>213.08153734534176</v>
      </c>
      <c r="CC533" s="21"/>
      <c r="CD533" s="11">
        <v>523.84752548036363</v>
      </c>
      <c r="CE533" s="11">
        <v>575.5958838250051</v>
      </c>
      <c r="CF533" s="11">
        <v>700.55659069463059</v>
      </c>
      <c r="CG533" s="21"/>
      <c r="CH533" s="11">
        <v>648.04142315899014</v>
      </c>
      <c r="CI533" s="11">
        <v>275.35061511549191</v>
      </c>
      <c r="CJ533" s="11">
        <v>471.55992125603052</v>
      </c>
      <c r="CK533" s="11">
        <v>405.04804046948459</v>
      </c>
      <c r="CL533" s="21"/>
      <c r="CM533" s="11">
        <v>271.3070957984869</v>
      </c>
      <c r="CN533" s="11">
        <v>411.8088873774746</v>
      </c>
      <c r="CO533" s="11">
        <v>240.27605509852273</v>
      </c>
      <c r="CP533" s="11">
        <v>285.30568202952372</v>
      </c>
      <c r="CQ533" s="11">
        <v>442.01602959991413</v>
      </c>
      <c r="CR533" s="11">
        <v>149.28625009607765</v>
      </c>
      <c r="CS533" s="21"/>
      <c r="CT533" s="11">
        <v>553.53492833082078</v>
      </c>
      <c r="CU533" s="11">
        <v>163.15834841540504</v>
      </c>
      <c r="CV533" s="11">
        <v>123.25470852872738</v>
      </c>
      <c r="CW533" s="11">
        <v>57.2882282495437</v>
      </c>
      <c r="CX533" s="11">
        <v>26.155824749987413</v>
      </c>
      <c r="CY533" s="11">
        <v>578.66507166917825</v>
      </c>
      <c r="CZ533" s="11">
        <v>132.04165158459509</v>
      </c>
      <c r="DA533" s="11">
        <v>96.345291471272503</v>
      </c>
      <c r="DB533" s="11">
        <v>50.711771750456336</v>
      </c>
      <c r="DC533" s="11">
        <v>18.844175250012597</v>
      </c>
      <c r="DD533" s="21"/>
      <c r="DE533" s="11">
        <v>254.25354165180693</v>
      </c>
      <c r="DF533" s="11">
        <v>78.989547311118599</v>
      </c>
      <c r="DG533" s="11">
        <v>295.87805103448193</v>
      </c>
      <c r="DH533" s="11">
        <v>209.13905029785229</v>
      </c>
      <c r="DI533" s="11">
        <v>85.131847979223835</v>
      </c>
      <c r="DJ533" s="11">
        <v>156.71658868781063</v>
      </c>
      <c r="DK533" s="11">
        <v>45.802247087648681</v>
      </c>
      <c r="DL533" s="11">
        <v>208.72284450828514</v>
      </c>
      <c r="DM533" s="11">
        <v>262.02034643383706</v>
      </c>
      <c r="DN533" s="11">
        <v>203.3459350079344</v>
      </c>
      <c r="DO533" s="21"/>
      <c r="DP533" s="11">
        <v>248.66432007238137</v>
      </c>
      <c r="DQ533" s="11">
        <v>390.0458822847267</v>
      </c>
      <c r="DR533" s="11">
        <v>255.04193391759958</v>
      </c>
      <c r="DS533" s="11">
        <v>29.639901999776679</v>
      </c>
      <c r="DT533" s="11">
        <v>250.85386465733811</v>
      </c>
      <c r="DU533" s="11">
        <v>325.31434523768974</v>
      </c>
      <c r="DV533" s="11">
        <v>279.488179225713</v>
      </c>
      <c r="DW533" s="11">
        <v>20.951572604774999</v>
      </c>
      <c r="DX533" s="21"/>
      <c r="DY533" s="11">
        <v>299.42167243189601</v>
      </c>
      <c r="DZ533" s="11">
        <v>280.57822394195955</v>
      </c>
      <c r="EA533" s="11">
        <v>343.3921419006287</v>
      </c>
      <c r="EB533" s="11">
        <v>224.42585304846733</v>
      </c>
      <c r="EC533" s="11">
        <v>295.01765988304612</v>
      </c>
      <c r="ED533" s="11">
        <v>357.16444879400251</v>
      </c>
      <c r="EE533" s="21"/>
      <c r="EF533" s="11">
        <v>505.84455996084625</v>
      </c>
      <c r="EG533" s="11">
        <v>280.59907756868137</v>
      </c>
      <c r="EH533" s="11">
        <v>136.94840074495724</v>
      </c>
      <c r="EI533" s="11">
        <v>307.28059797651224</v>
      </c>
      <c r="EJ533" s="11">
        <v>303.04354083439023</v>
      </c>
      <c r="EK533" s="11">
        <v>266.28382291461327</v>
      </c>
      <c r="EL533" s="21"/>
      <c r="EM533" s="11">
        <v>196.79362915024288</v>
      </c>
      <c r="EN533" s="11">
        <v>726.59840912423897</v>
      </c>
      <c r="EO533" s="11">
        <v>166.74930969046781</v>
      </c>
      <c r="EP533" s="11">
        <v>709.85865203504773</v>
      </c>
      <c r="EQ533" s="21"/>
      <c r="ER533" s="11">
        <v>398.37932954152626</v>
      </c>
      <c r="ES533" s="11">
        <v>329.01275610558599</v>
      </c>
      <c r="ET533" s="11">
        <v>115.94405483740888</v>
      </c>
      <c r="EU533" s="11">
        <v>24.160947117065071</v>
      </c>
      <c r="EV533" s="11">
        <v>55.89495067289819</v>
      </c>
      <c r="EW533" s="11">
        <v>488.17182277795621</v>
      </c>
      <c r="EX533" s="11">
        <v>292.98786953364464</v>
      </c>
      <c r="EY533" s="11">
        <v>70.365659503155001</v>
      </c>
      <c r="EZ533" s="11">
        <v>9.5550101275873462</v>
      </c>
      <c r="FA533" s="11">
        <v>15.527599783171871</v>
      </c>
      <c r="FB533" s="21"/>
      <c r="FC533" s="11">
        <v>272.10299961163389</v>
      </c>
      <c r="FD533" s="11">
        <v>847.49834480338734</v>
      </c>
      <c r="FE533" s="11">
        <v>91.439939229076586</v>
      </c>
      <c r="FF533" s="11">
        <v>588.95871635589936</v>
      </c>
      <c r="FG533" s="21"/>
      <c r="FH533" s="11">
        <v>282.08702615709427</v>
      </c>
      <c r="FI533" s="11">
        <v>452.78270004608584</v>
      </c>
      <c r="FJ533" s="11">
        <v>344.25817542647889</v>
      </c>
      <c r="FK533" s="11">
        <v>40.473442785363879</v>
      </c>
      <c r="FL533" s="11">
        <v>217.43115857262509</v>
      </c>
      <c r="FM533" s="11">
        <v>262.57752747632998</v>
      </c>
      <c r="FN533" s="11">
        <v>190.27193771683434</v>
      </c>
      <c r="FO533" s="11">
        <v>10.118031819187784</v>
      </c>
      <c r="FP533" s="21"/>
      <c r="FQ533" s="11">
        <v>387.77842097369785</v>
      </c>
      <c r="FR533" s="11">
        <v>492.05965271692259</v>
      </c>
      <c r="FS533" s="11">
        <v>239.76327072440256</v>
      </c>
      <c r="FT533" s="11">
        <v>168.83435685431294</v>
      </c>
      <c r="FU533" s="11">
        <v>361.76526426046587</v>
      </c>
      <c r="FV533" s="11">
        <v>149.799034470198</v>
      </c>
      <c r="FW533" s="21"/>
      <c r="FX533" s="11">
        <v>614.22055843016642</v>
      </c>
      <c r="FY533" s="11">
        <v>221.34206130718883</v>
      </c>
      <c r="FZ533" s="11">
        <v>182.92058213911554</v>
      </c>
      <c r="GA533" s="11">
        <v>68.967105573687689</v>
      </c>
      <c r="GB533" s="11">
        <v>32.151036964865135</v>
      </c>
      <c r="GC533" s="11">
        <v>517.97944156983397</v>
      </c>
      <c r="GD533" s="11">
        <v>73.85793869281126</v>
      </c>
      <c r="GE533" s="11">
        <v>36.679417860884449</v>
      </c>
      <c r="GF533" s="11">
        <v>39.032894426312303</v>
      </c>
      <c r="GG533" s="11">
        <v>12.848963035134876</v>
      </c>
      <c r="GH533" s="21"/>
      <c r="GI533" s="11">
        <v>569.73732777652162</v>
      </c>
      <c r="GJ533" s="11">
        <v>360.5872840125017</v>
      </c>
      <c r="GK533" s="11">
        <v>189.2767326259993</v>
      </c>
      <c r="GL533" s="11">
        <v>243.38783016083562</v>
      </c>
      <c r="GM533" s="11">
        <v>223.0553343905701</v>
      </c>
      <c r="GN533" s="11">
        <v>213.95549103357169</v>
      </c>
      <c r="GO533" s="21"/>
      <c r="GP533" s="11">
        <v>623.62497281274636</v>
      </c>
      <c r="GQ533" s="11">
        <v>171.43994473217529</v>
      </c>
      <c r="GR533" s="11">
        <v>187.31750533886611</v>
      </c>
      <c r="GS533" s="11">
        <v>83.254275847275096</v>
      </c>
      <c r="GT533" s="11">
        <v>53.964645683959816</v>
      </c>
      <c r="GU533" s="11">
        <v>152.48744857106607</v>
      </c>
      <c r="GV533" s="11">
        <v>64.928607418331566</v>
      </c>
      <c r="GW533" s="11">
        <v>283.11152860349029</v>
      </c>
      <c r="GX533" s="11">
        <v>20.754179330706787</v>
      </c>
      <c r="GY533" s="11">
        <v>159.11689166138203</v>
      </c>
      <c r="GZ533" s="21"/>
      <c r="HA533" s="11">
        <v>444.98123489175055</v>
      </c>
      <c r="HB533" s="11">
        <v>546.18864515788368</v>
      </c>
      <c r="HC533" s="11">
        <v>86.903634392236341</v>
      </c>
      <c r="HD533" s="11">
        <v>24.1151935774371</v>
      </c>
      <c r="HE533" s="11">
        <v>17.412636395714728</v>
      </c>
      <c r="HF533" s="11">
        <v>441.56991742773175</v>
      </c>
      <c r="HG533" s="11">
        <v>75.811980481346666</v>
      </c>
      <c r="HH533" s="11">
        <v>99.406079948327516</v>
      </c>
      <c r="HI533" s="11">
        <v>9.6007636672153147</v>
      </c>
      <c r="HJ533" s="11">
        <v>54.009914060355349</v>
      </c>
      <c r="HK533" s="21"/>
      <c r="HL533" s="11">
        <v>28.554266673940916</v>
      </c>
      <c r="HM533" s="11">
        <v>157.92538710377934</v>
      </c>
      <c r="HN533" s="11">
        <v>313.03853095199867</v>
      </c>
      <c r="HO533" s="11">
        <v>353.19901361659612</v>
      </c>
      <c r="HP533" s="11">
        <v>304.2168540153005</v>
      </c>
      <c r="HQ533" s="11">
        <v>57.944359890519216</v>
      </c>
      <c r="HR533" s="11">
        <v>91.950485973403246</v>
      </c>
      <c r="HS533" s="11">
        <v>334.08451759714313</v>
      </c>
      <c r="HT533" s="11">
        <v>108.49510957276625</v>
      </c>
      <c r="HU533" s="11">
        <v>10.962261904308987</v>
      </c>
      <c r="HV533" s="11">
        <v>23.493896136275534</v>
      </c>
      <c r="HW533" s="35">
        <v>16.135316563967159</v>
      </c>
    </row>
    <row r="534" spans="1:231">
      <c r="A534" s="29" t="s">
        <v>249</v>
      </c>
      <c r="B534" s="13">
        <v>0.25022120775273732</v>
      </c>
      <c r="C534" s="21"/>
      <c r="D534" s="13">
        <v>0.2379269908091759</v>
      </c>
      <c r="E534" s="13">
        <v>0.26317156017728133</v>
      </c>
      <c r="F534" s="21"/>
      <c r="G534" s="13">
        <v>0.26528870460575876</v>
      </c>
      <c r="H534" s="13">
        <v>0.23574954590516153</v>
      </c>
      <c r="I534" s="13">
        <v>0</v>
      </c>
      <c r="J534" s="13">
        <v>0.38934431410651493</v>
      </c>
      <c r="K534" s="12" t="s">
        <v>106</v>
      </c>
      <c r="L534" s="21"/>
      <c r="M534" s="13">
        <v>0.2312832980192818</v>
      </c>
      <c r="N534" s="13">
        <v>0.27177960734145518</v>
      </c>
      <c r="O534" s="13">
        <v>0.21358496105308644</v>
      </c>
      <c r="P534" s="13">
        <v>0.27314720288459948</v>
      </c>
      <c r="Q534" s="13">
        <v>0.2348176730769688</v>
      </c>
      <c r="R534" s="13">
        <v>0.27047774564488758</v>
      </c>
      <c r="S534" s="21"/>
      <c r="T534" s="12" t="s">
        <v>106</v>
      </c>
      <c r="U534" s="14">
        <v>0.36481680337450695</v>
      </c>
      <c r="V534" s="14">
        <v>0.31602425533163503</v>
      </c>
      <c r="W534" s="14">
        <v>0.26104082078838914</v>
      </c>
      <c r="X534" s="14">
        <v>0.16152532716009654</v>
      </c>
      <c r="Y534" s="14">
        <v>9.9518398101561253E-2</v>
      </c>
      <c r="Z534" s="21"/>
      <c r="AA534" s="14">
        <v>0.32525717761102979</v>
      </c>
      <c r="AB534" s="14">
        <v>0.12674892860691869</v>
      </c>
      <c r="AC534" s="21"/>
      <c r="AD534" s="14">
        <v>0.22832882654815245</v>
      </c>
      <c r="AE534" s="13">
        <v>0.25243629493311348</v>
      </c>
      <c r="AF534" s="14">
        <v>0.29116145427578488</v>
      </c>
      <c r="AG534" s="21"/>
      <c r="AH534" s="14">
        <v>0.3227817139939011</v>
      </c>
      <c r="AI534" s="14">
        <v>0.23320982056968903</v>
      </c>
      <c r="AJ534" s="14">
        <v>0.18383039338135582</v>
      </c>
      <c r="AK534" s="21"/>
      <c r="AL534" s="14">
        <v>0.20747413491057981</v>
      </c>
      <c r="AM534" s="13">
        <v>0.26804519714922442</v>
      </c>
      <c r="AN534" s="13">
        <v>0.25830162213381225</v>
      </c>
      <c r="AO534" s="13">
        <v>0.24433948395788335</v>
      </c>
      <c r="AP534" s="14">
        <v>0.2900484396985733</v>
      </c>
      <c r="AQ534" s="14">
        <v>0.30439456678643545</v>
      </c>
      <c r="AR534" s="13">
        <v>0.25221058244466826</v>
      </c>
      <c r="AS534" s="21"/>
      <c r="AT534" s="14">
        <v>0.25969113160525359</v>
      </c>
      <c r="AU534" s="14">
        <v>0.27905427870010291</v>
      </c>
      <c r="AV534" s="14">
        <v>0.15595606852586857</v>
      </c>
      <c r="AW534" s="13">
        <v>0.22437684368502814</v>
      </c>
      <c r="AX534" s="14">
        <v>0.13966954884091107</v>
      </c>
      <c r="AY534" s="21"/>
      <c r="AZ534" s="14">
        <v>0.32453321499677429</v>
      </c>
      <c r="BA534" s="14">
        <v>0.23141409806938504</v>
      </c>
      <c r="BB534" s="21"/>
      <c r="BC534" s="13">
        <v>0.26609805086302579</v>
      </c>
      <c r="BD534" s="13">
        <v>0.28110533201641208</v>
      </c>
      <c r="BE534" s="14">
        <v>0.21227525840978392</v>
      </c>
      <c r="BF534" s="14">
        <v>0.26791529766610755</v>
      </c>
      <c r="BG534" s="13">
        <v>0.25171813316303931</v>
      </c>
      <c r="BH534" s="21"/>
      <c r="BI534" s="14">
        <v>0.22931410901224514</v>
      </c>
      <c r="BJ534" s="14">
        <v>0.31606743942209792</v>
      </c>
      <c r="BK534" s="14">
        <v>0.30394169433841661</v>
      </c>
      <c r="BL534" s="14">
        <v>0.16490821344195769</v>
      </c>
      <c r="BM534" s="13">
        <v>0.28688774412027751</v>
      </c>
      <c r="BN534" s="21"/>
      <c r="BO534" s="14">
        <v>0.24796580326318782</v>
      </c>
      <c r="BP534" s="14">
        <v>0.30141940096574288</v>
      </c>
      <c r="BQ534" s="14">
        <v>0.18760863006445389</v>
      </c>
      <c r="BR534" s="13">
        <v>0.21009137621301788</v>
      </c>
      <c r="BS534" s="21"/>
      <c r="BT534" s="14">
        <v>0.304402241628488</v>
      </c>
      <c r="BU534" s="14">
        <v>0.24689889403845661</v>
      </c>
      <c r="BV534" s="14">
        <v>0.20273189196807417</v>
      </c>
      <c r="BW534" s="21"/>
      <c r="BX534" s="14">
        <v>0.34191399074716922</v>
      </c>
      <c r="BY534" s="14">
        <v>0.31684733704456647</v>
      </c>
      <c r="BZ534" s="14">
        <v>0.13846829727771032</v>
      </c>
      <c r="CA534" s="14">
        <v>0.20567176271286536</v>
      </c>
      <c r="CB534" s="14">
        <v>0.11080557725380689</v>
      </c>
      <c r="CC534" s="21"/>
      <c r="CD534" s="14">
        <v>0.41270172085145218</v>
      </c>
      <c r="CE534" s="14">
        <v>0.14698532983850998</v>
      </c>
      <c r="CF534" s="14">
        <v>0.21354627145733504</v>
      </c>
      <c r="CG534" s="21"/>
      <c r="CH534" s="14">
        <v>0.27860882728670866</v>
      </c>
      <c r="CI534" s="14">
        <v>0.14218173454176389</v>
      </c>
      <c r="CJ534" s="14">
        <v>0.38936369296473805</v>
      </c>
      <c r="CK534" s="14">
        <v>0.11625774686415037</v>
      </c>
      <c r="CL534" s="21"/>
      <c r="CM534" s="14">
        <v>0.26002040343486987</v>
      </c>
      <c r="CN534" s="14">
        <v>0.24283510274975076</v>
      </c>
      <c r="CO534" s="14">
        <v>0.20456826211753981</v>
      </c>
      <c r="CP534" s="14">
        <v>0.38246362700436687</v>
      </c>
      <c r="CQ534" s="14">
        <v>0.22424232509479888</v>
      </c>
      <c r="CR534" s="14">
        <v>0.15045281649216216</v>
      </c>
      <c r="CS534" s="21"/>
      <c r="CT534" s="14">
        <v>0.21210487364370637</v>
      </c>
      <c r="CU534" s="14">
        <v>0.27417152114378524</v>
      </c>
      <c r="CV534" s="14">
        <v>0.28585263993197529</v>
      </c>
      <c r="CW534" s="13">
        <v>0.22616535148074116</v>
      </c>
      <c r="CX534" s="14">
        <v>0.35822859325843165</v>
      </c>
      <c r="CY534" s="14">
        <v>0.24577598537688553</v>
      </c>
      <c r="CZ534" s="14">
        <v>0.36783647403809361</v>
      </c>
      <c r="DA534" s="14">
        <v>0.32708305490081685</v>
      </c>
      <c r="DB534" s="14">
        <v>9.5707063792753067E-2</v>
      </c>
      <c r="DC534" s="13">
        <v>0.18786623095686092</v>
      </c>
      <c r="DD534" s="21"/>
      <c r="DE534" s="13">
        <v>0.23315351223810857</v>
      </c>
      <c r="DF534" s="13">
        <v>0.29440753531752412</v>
      </c>
      <c r="DG534" s="14">
        <v>0.19453668370737123</v>
      </c>
      <c r="DH534" s="14">
        <v>0.2769995639559294</v>
      </c>
      <c r="DI534" s="13">
        <v>0.25459454686765964</v>
      </c>
      <c r="DJ534" s="14">
        <v>0.3195465446925862</v>
      </c>
      <c r="DK534" s="13">
        <v>0.25816464495831626</v>
      </c>
      <c r="DL534" s="13">
        <v>0.23742082847636631</v>
      </c>
      <c r="DM534" s="13">
        <v>0.26066443012714069</v>
      </c>
      <c r="DN534" s="13">
        <v>0.25051390739763302</v>
      </c>
      <c r="DO534" s="21"/>
      <c r="DP534" s="14">
        <v>0.24218412289830427</v>
      </c>
      <c r="DQ534" s="14">
        <v>0.28009410523256606</v>
      </c>
      <c r="DR534" s="14">
        <v>0.17693446774404978</v>
      </c>
      <c r="DS534" s="13">
        <v>0.17213543832542857</v>
      </c>
      <c r="DT534" s="14">
        <v>0.25369701900018082</v>
      </c>
      <c r="DU534" s="14">
        <v>0.32698803607512211</v>
      </c>
      <c r="DV534" s="14">
        <v>0.1973491457767402</v>
      </c>
      <c r="DW534" s="13">
        <v>0.2637871202280212</v>
      </c>
      <c r="DX534" s="21"/>
      <c r="DY534" s="14">
        <v>0.3576901896787878</v>
      </c>
      <c r="DZ534" s="14">
        <v>0.15983726094327591</v>
      </c>
      <c r="EA534" s="14">
        <v>0.19730457146595926</v>
      </c>
      <c r="EB534" s="14">
        <v>0.48609631618446497</v>
      </c>
      <c r="EC534" s="14">
        <v>0.13476242763994609</v>
      </c>
      <c r="ED534" s="14">
        <v>0.22916168941670376</v>
      </c>
      <c r="EE534" s="21"/>
      <c r="EF534" s="14">
        <v>0.19637669924989684</v>
      </c>
      <c r="EG534" s="14">
        <v>0.28409325655970963</v>
      </c>
      <c r="EH534" s="14">
        <v>0.29680885669291024</v>
      </c>
      <c r="EI534" s="14">
        <v>0.28092833943452644</v>
      </c>
      <c r="EJ534" s="13">
        <v>0.22312395847284047</v>
      </c>
      <c r="EK534" s="14">
        <v>0.28825702425475225</v>
      </c>
      <c r="EL534" s="21"/>
      <c r="EM534" s="14">
        <v>0.2978502608004906</v>
      </c>
      <c r="EN534" s="14">
        <v>0.22169723084265636</v>
      </c>
      <c r="EO534" s="14">
        <v>0.35602381248400589</v>
      </c>
      <c r="EP534" s="14">
        <v>0.24136010668444305</v>
      </c>
      <c r="EQ534" s="21"/>
      <c r="ER534" s="14">
        <v>0.2565498406518022</v>
      </c>
      <c r="ES534" s="14">
        <v>0.25256075606901052</v>
      </c>
      <c r="ET534" s="14">
        <v>0.19911873779187264</v>
      </c>
      <c r="EU534" s="13">
        <v>0.2247008902281695</v>
      </c>
      <c r="EV534" s="14">
        <v>0.10527614394636756</v>
      </c>
      <c r="EW534" s="14">
        <v>0.26225462528829602</v>
      </c>
      <c r="EX534" s="14">
        <v>0.30880536332239722</v>
      </c>
      <c r="EY534" s="14">
        <v>8.4835369485420767E-2</v>
      </c>
      <c r="EZ534" s="13">
        <v>0.22355745455955775</v>
      </c>
      <c r="FA534" s="14">
        <v>0.26347604159563509</v>
      </c>
      <c r="FB534" s="21"/>
      <c r="FC534" s="14">
        <v>0.38038135212620722</v>
      </c>
      <c r="FD534" s="14">
        <v>0.3075586731494383</v>
      </c>
      <c r="FE534" s="14">
        <v>0.15834275420075092</v>
      </c>
      <c r="FF534" s="14">
        <v>0.12184376732466655</v>
      </c>
      <c r="FG534" s="21"/>
      <c r="FH534" s="14">
        <v>0.34167872199405619</v>
      </c>
      <c r="FI534" s="14">
        <v>0.39607509238259864</v>
      </c>
      <c r="FJ534" s="14">
        <v>0.22602355448720649</v>
      </c>
      <c r="FK534" s="14">
        <v>0.26261251311588035</v>
      </c>
      <c r="FL534" s="14">
        <v>0.12638617902335084</v>
      </c>
      <c r="FM534" s="14">
        <v>0.13819728540097181</v>
      </c>
      <c r="FN534" s="14">
        <v>0.11810467719777291</v>
      </c>
      <c r="FO534" s="14">
        <v>0</v>
      </c>
      <c r="FP534" s="21"/>
      <c r="FQ534" s="14">
        <v>0.3921642640803909</v>
      </c>
      <c r="FR534" s="14">
        <v>0.32526508002244681</v>
      </c>
      <c r="FS534" s="14">
        <v>0.21702953822966628</v>
      </c>
      <c r="FT534" s="14">
        <v>0.16342400850695499</v>
      </c>
      <c r="FU534" s="14">
        <v>0.10799968164248165</v>
      </c>
      <c r="FV534" s="14">
        <v>0.13069296441035866</v>
      </c>
      <c r="FW534" s="21"/>
      <c r="FX534" s="14">
        <v>0.31805301482287629</v>
      </c>
      <c r="FY534" s="14">
        <v>0.36825783819245955</v>
      </c>
      <c r="FZ534" s="14">
        <v>0.32824913140265699</v>
      </c>
      <c r="GA534" s="14">
        <v>0.20791438401638465</v>
      </c>
      <c r="GB534" s="14">
        <v>0.40154065635645186</v>
      </c>
      <c r="GC534" s="14">
        <v>0.12408742257021567</v>
      </c>
      <c r="GD534" s="14">
        <v>0.15966000849821679</v>
      </c>
      <c r="GE534" s="14">
        <v>0.18272029014480187</v>
      </c>
      <c r="GF534" s="14">
        <v>8.8920738008234426E-2</v>
      </c>
      <c r="GG534" s="14">
        <v>0</v>
      </c>
      <c r="GH534" s="21"/>
      <c r="GI534" s="14">
        <v>0.27839610797235154</v>
      </c>
      <c r="GJ534" s="14">
        <v>0.33614435220822936</v>
      </c>
      <c r="GK534" s="14">
        <v>0.44557161646556037</v>
      </c>
      <c r="GL534" s="14">
        <v>0.11112822901289872</v>
      </c>
      <c r="GM534" s="14">
        <v>0.11711533923722835</v>
      </c>
      <c r="GN534" s="14">
        <v>0.15456177720114694</v>
      </c>
      <c r="GO534" s="21"/>
      <c r="GP534" s="14">
        <v>0.38493074973327901</v>
      </c>
      <c r="GQ534" s="14">
        <v>0.38225235911072974</v>
      </c>
      <c r="GR534" s="14">
        <v>0.15734737098543999</v>
      </c>
      <c r="GS534" s="14">
        <v>0.22569591708530642</v>
      </c>
      <c r="GT534" s="14">
        <v>0.19102422341800643</v>
      </c>
      <c r="GU534" s="14">
        <v>0.16598918247875044</v>
      </c>
      <c r="GV534" s="14">
        <v>0.14414944910151087</v>
      </c>
      <c r="GW534" s="14">
        <v>0.12597717405328898</v>
      </c>
      <c r="GX534" s="14">
        <v>0.1253459427819808</v>
      </c>
      <c r="GY534" s="14">
        <v>8.3599346838556604E-2</v>
      </c>
      <c r="GZ534" s="21"/>
      <c r="HA534" s="14">
        <v>0.38513803988432144</v>
      </c>
      <c r="HB534" s="14">
        <v>0.30062785369962569</v>
      </c>
      <c r="HC534" s="14">
        <v>0.22726981714661937</v>
      </c>
      <c r="HD534" s="14">
        <v>0.26868966125890459</v>
      </c>
      <c r="HE534" s="14">
        <v>0.13493512923027906</v>
      </c>
      <c r="HF534" s="14">
        <v>0.13327509202414306</v>
      </c>
      <c r="HG534" s="14">
        <v>0.1236271070923015</v>
      </c>
      <c r="HH534" s="14">
        <v>9.3611552571723045E-2</v>
      </c>
      <c r="HI534" s="13">
        <v>0.11307192974315275</v>
      </c>
      <c r="HJ534" s="14">
        <v>0.1411959117070424</v>
      </c>
      <c r="HK534" s="21"/>
      <c r="HL534" s="14">
        <v>0.5729366879720621</v>
      </c>
      <c r="HM534" s="14">
        <v>0.26341074786799962</v>
      </c>
      <c r="HN534" s="14">
        <v>0.21053126086638688</v>
      </c>
      <c r="HO534" s="14">
        <v>0.2840601874905202</v>
      </c>
      <c r="HP534" s="14">
        <v>0.31562153448992103</v>
      </c>
      <c r="HQ534" s="14">
        <v>0.33266883920267731</v>
      </c>
      <c r="HR534" s="14">
        <v>0.28075105162104463</v>
      </c>
      <c r="HS534" s="14">
        <v>0.18410721305914202</v>
      </c>
      <c r="HT534" s="14">
        <v>0.11945144081545445</v>
      </c>
      <c r="HU534" s="14">
        <v>0.45872510804357797</v>
      </c>
      <c r="HV534" s="14">
        <v>0.13893476915257441</v>
      </c>
      <c r="HW534" s="36">
        <v>0.14477861047293294</v>
      </c>
    </row>
    <row r="535" spans="1:231">
      <c r="A535" s="29" t="s">
        <v>250</v>
      </c>
      <c r="B535" s="13">
        <v>0.50993178432593333</v>
      </c>
      <c r="C535" s="21"/>
      <c r="D535" s="14">
        <v>0.45389265734193934</v>
      </c>
      <c r="E535" s="14">
        <v>0.56896168816917947</v>
      </c>
      <c r="F535" s="21"/>
      <c r="G535" s="14">
        <v>0.56592699349766917</v>
      </c>
      <c r="H535" s="14">
        <v>0.45722988754351385</v>
      </c>
      <c r="I535" s="13">
        <v>1</v>
      </c>
      <c r="J535" s="13">
        <v>0.29909068407386352</v>
      </c>
      <c r="K535" s="12" t="s">
        <v>106</v>
      </c>
      <c r="L535" s="21"/>
      <c r="M535" s="13">
        <v>0.52995738405395598</v>
      </c>
      <c r="N535" s="13">
        <v>0.51354870759644733</v>
      </c>
      <c r="O535" s="13">
        <v>0.48463250859917151</v>
      </c>
      <c r="P535" s="13">
        <v>0.49039798147095509</v>
      </c>
      <c r="Q535" s="13">
        <v>0.51731041247461695</v>
      </c>
      <c r="R535" s="13">
        <v>0.49988065084065808</v>
      </c>
      <c r="S535" s="21"/>
      <c r="T535" s="12" t="s">
        <v>106</v>
      </c>
      <c r="U535" s="14">
        <v>0.42774751383922921</v>
      </c>
      <c r="V535" s="14">
        <v>0.46149118541119294</v>
      </c>
      <c r="W535" s="14">
        <v>0.52858731126728664</v>
      </c>
      <c r="X535" s="14">
        <v>0.56135325002628544</v>
      </c>
      <c r="Y535" s="14">
        <v>0.60858484179609296</v>
      </c>
      <c r="Z535" s="21"/>
      <c r="AA535" s="14">
        <v>0.46258399442652759</v>
      </c>
      <c r="AB535" s="14">
        <v>0.58784294536561077</v>
      </c>
      <c r="AC535" s="21"/>
      <c r="AD535" s="13">
        <v>0.49547209356523769</v>
      </c>
      <c r="AE535" s="13">
        <v>0.51999333050661611</v>
      </c>
      <c r="AF535" s="13">
        <v>0.52452682616568291</v>
      </c>
      <c r="AG535" s="21"/>
      <c r="AH535" s="14">
        <v>0.44657445202106077</v>
      </c>
      <c r="AI535" s="14">
        <v>0.54382766834343577</v>
      </c>
      <c r="AJ535" s="14">
        <v>0.52616628722455472</v>
      </c>
      <c r="AK535" s="21"/>
      <c r="AL535" s="13">
        <v>0.49430257409811496</v>
      </c>
      <c r="AM535" s="13">
        <v>0.49769936546109939</v>
      </c>
      <c r="AN535" s="14">
        <v>0.48464764074632377</v>
      </c>
      <c r="AO535" s="14">
        <v>0.56878640870762576</v>
      </c>
      <c r="AP535" s="13">
        <v>0.53612790346145534</v>
      </c>
      <c r="AQ535" s="13">
        <v>0.50518909034486903</v>
      </c>
      <c r="AR535" s="13">
        <v>0.51079555419289513</v>
      </c>
      <c r="AS535" s="21"/>
      <c r="AT535" s="14">
        <v>0.50734365139166238</v>
      </c>
      <c r="AU535" s="14">
        <v>0.48404365621026751</v>
      </c>
      <c r="AV535" s="14">
        <v>0.59262355777481779</v>
      </c>
      <c r="AW535" s="13">
        <v>0.47590301703542987</v>
      </c>
      <c r="AX535" s="13">
        <v>0.5678683305129355</v>
      </c>
      <c r="AY535" s="21"/>
      <c r="AZ535" s="14">
        <v>0.45503045577912288</v>
      </c>
      <c r="BA535" s="14">
        <v>0.52382638017975003</v>
      </c>
      <c r="BB535" s="21"/>
      <c r="BC535" s="13">
        <v>0.47822904492377732</v>
      </c>
      <c r="BD535" s="14">
        <v>0.42327232621807487</v>
      </c>
      <c r="BE535" s="14">
        <v>0.53024455726835673</v>
      </c>
      <c r="BF535" s="14">
        <v>0.53347308995319009</v>
      </c>
      <c r="BG535" s="13">
        <v>0.51860391644617265</v>
      </c>
      <c r="BH535" s="21"/>
      <c r="BI535" s="14">
        <v>0.52711167280488769</v>
      </c>
      <c r="BJ535" s="14">
        <v>0.45822621316058365</v>
      </c>
      <c r="BK535" s="13">
        <v>0.47977399120461378</v>
      </c>
      <c r="BL535" s="13">
        <v>0.53057835907043627</v>
      </c>
      <c r="BM535" s="13">
        <v>0.51449258808541776</v>
      </c>
      <c r="BN535" s="21"/>
      <c r="BO535" s="14">
        <v>0.53994832066474563</v>
      </c>
      <c r="BP535" s="14">
        <v>0.45744843121800832</v>
      </c>
      <c r="BQ535" s="14">
        <v>0.55291487187492716</v>
      </c>
      <c r="BR535" s="13">
        <v>0.50153003328899315</v>
      </c>
      <c r="BS535" s="21"/>
      <c r="BT535" s="14">
        <v>0.47682389004663089</v>
      </c>
      <c r="BU535" s="13">
        <v>0.51123599901054684</v>
      </c>
      <c r="BV535" s="14">
        <v>0.54015127075401481</v>
      </c>
      <c r="BW535" s="21"/>
      <c r="BX535" s="14">
        <v>0.47972099549477143</v>
      </c>
      <c r="BY535" s="14">
        <v>0.47388949897254462</v>
      </c>
      <c r="BZ535" s="14">
        <v>0.55234125225191044</v>
      </c>
      <c r="CA535" s="13">
        <v>0.51885334448600606</v>
      </c>
      <c r="CB535" s="14">
        <v>0.5619666471232061</v>
      </c>
      <c r="CC535" s="21"/>
      <c r="CD535" s="14">
        <v>0.41919563857934944</v>
      </c>
      <c r="CE535" s="14">
        <v>0.5827326963319579</v>
      </c>
      <c r="CF535" s="14">
        <v>0.5179653967511979</v>
      </c>
      <c r="CG535" s="21"/>
      <c r="CH535" s="14">
        <v>0.44656807933576659</v>
      </c>
      <c r="CI535" s="14">
        <v>0.47113115144577938</v>
      </c>
      <c r="CJ535" s="14">
        <v>0.48459387257937275</v>
      </c>
      <c r="CK535" s="14">
        <v>0.66718332239794864</v>
      </c>
      <c r="CL535" s="21"/>
      <c r="CM535" s="14">
        <v>0.45083046390598053</v>
      </c>
      <c r="CN535" s="14">
        <v>0.44197509054266654</v>
      </c>
      <c r="CO535" s="14">
        <v>0.47777583092484888</v>
      </c>
      <c r="CP535" s="14">
        <v>0.4425272622982081</v>
      </c>
      <c r="CQ535" s="14">
        <v>0.63871969472226531</v>
      </c>
      <c r="CR535" s="14">
        <v>0.60405067333933549</v>
      </c>
      <c r="CS535" s="21"/>
      <c r="CT535" s="14">
        <v>0.46947829528077967</v>
      </c>
      <c r="CU535" s="14">
        <v>0.42696485317073163</v>
      </c>
      <c r="CV535" s="14">
        <v>0.4622028119180096</v>
      </c>
      <c r="CW535" s="14">
        <v>0.38505197993417034</v>
      </c>
      <c r="CX535" s="14">
        <v>0.4036474757460054</v>
      </c>
      <c r="CY535" s="14">
        <v>0.58224216029958187</v>
      </c>
      <c r="CZ535" s="14">
        <v>0.496854568713193</v>
      </c>
      <c r="DA535" s="14">
        <v>0.50225283317399239</v>
      </c>
      <c r="DB535" s="14">
        <v>0.69497704080675304</v>
      </c>
      <c r="DC535" s="14">
        <v>0.66834624813033783</v>
      </c>
      <c r="DD535" s="21"/>
      <c r="DE535" s="14">
        <v>0.47809375652703379</v>
      </c>
      <c r="DF535" s="14">
        <v>0.37786895789026692</v>
      </c>
      <c r="DG535" s="14">
        <v>0.47473784896357585</v>
      </c>
      <c r="DH535" s="14">
        <v>0.42405923662284462</v>
      </c>
      <c r="DI535" s="14">
        <v>0.45299476811466421</v>
      </c>
      <c r="DJ535" s="14">
        <v>0.47844853383879782</v>
      </c>
      <c r="DK535" s="13">
        <v>0.50157397599849884</v>
      </c>
      <c r="DL535" s="14">
        <v>0.60892888485716545</v>
      </c>
      <c r="DM535" s="14">
        <v>0.62080489332791522</v>
      </c>
      <c r="DN535" s="14">
        <v>0.54607153236672801</v>
      </c>
      <c r="DO535" s="21"/>
      <c r="DP535" s="14">
        <v>0.49916788925360128</v>
      </c>
      <c r="DQ535" s="14">
        <v>0.39235691694069197</v>
      </c>
      <c r="DR535" s="14">
        <v>0.49883118587758546</v>
      </c>
      <c r="DS535" s="13">
        <v>0.49715252278546013</v>
      </c>
      <c r="DT535" s="14">
        <v>0.5803728055056</v>
      </c>
      <c r="DU535" s="14">
        <v>0.5354919527755766</v>
      </c>
      <c r="DV535" s="14">
        <v>0.60226797120230435</v>
      </c>
      <c r="DW535" s="13">
        <v>0.50772283727441503</v>
      </c>
      <c r="DX535" s="21"/>
      <c r="DY535" s="14">
        <v>0.40968643944870842</v>
      </c>
      <c r="DZ535" s="14">
        <v>0.48810211497879469</v>
      </c>
      <c r="EA535" s="14">
        <v>0.46448658301413048</v>
      </c>
      <c r="EB535" s="14">
        <v>0.43188250271959405</v>
      </c>
      <c r="EC535" s="14">
        <v>0.67273164913088945</v>
      </c>
      <c r="ED535" s="14">
        <v>0.56938206058065821</v>
      </c>
      <c r="EE535" s="21"/>
      <c r="EF535" s="14">
        <v>0.48164525017043147</v>
      </c>
      <c r="EG535" s="14">
        <v>0.41746669307341994</v>
      </c>
      <c r="EH535" s="14">
        <v>0.42601788032342008</v>
      </c>
      <c r="EI535" s="14">
        <v>0.51823380894443472</v>
      </c>
      <c r="EJ535" s="14">
        <v>0.61492648701198915</v>
      </c>
      <c r="EK535" s="14">
        <v>0.57518947042438151</v>
      </c>
      <c r="EL535" s="21"/>
      <c r="EM535" s="14">
        <v>0.43571829939038575</v>
      </c>
      <c r="EN535" s="14">
        <v>0.45881504337230639</v>
      </c>
      <c r="EO535" s="14">
        <v>0.47782221035676559</v>
      </c>
      <c r="EP535" s="14">
        <v>0.59037080245862483</v>
      </c>
      <c r="EQ535" s="21"/>
      <c r="ER535" s="14">
        <v>0.42532814997934659</v>
      </c>
      <c r="ES535" s="14">
        <v>0.46317156752351291</v>
      </c>
      <c r="ET535" s="14">
        <v>0.49292548865929742</v>
      </c>
      <c r="EU535" s="14">
        <v>0.42678916305164399</v>
      </c>
      <c r="EV535" s="14">
        <v>0.53361096432975275</v>
      </c>
      <c r="EW535" s="14">
        <v>0.57427352923410302</v>
      </c>
      <c r="EX535" s="14">
        <v>0.50748211267414467</v>
      </c>
      <c r="EY535" s="14">
        <v>0.75689969011456348</v>
      </c>
      <c r="EZ535" s="13">
        <v>0.60009307156937908</v>
      </c>
      <c r="FA535" s="14">
        <v>0.69118512253043685</v>
      </c>
      <c r="FB535" s="21"/>
      <c r="FC535" s="14">
        <v>0.41235405241132628</v>
      </c>
      <c r="FD535" s="14">
        <v>0.4787111266816656</v>
      </c>
      <c r="FE535" s="14">
        <v>0.58202504334027549</v>
      </c>
      <c r="FF535" s="14">
        <v>0.58874621514134251</v>
      </c>
      <c r="FG535" s="21"/>
      <c r="FH535" s="14">
        <v>0.49717380550304247</v>
      </c>
      <c r="FI535" s="14">
        <v>0.39183672991774326</v>
      </c>
      <c r="FJ535" s="14">
        <v>0.52995641732417043</v>
      </c>
      <c r="FK535" s="13">
        <v>0.43990969705035343</v>
      </c>
      <c r="FL535" s="14">
        <v>0.5954423715472732</v>
      </c>
      <c r="FM535" s="14">
        <v>0.57058775260197081</v>
      </c>
      <c r="FN535" s="14">
        <v>0.59445350215900727</v>
      </c>
      <c r="FO535" s="14">
        <v>0.74801938988894801</v>
      </c>
      <c r="FP535" s="21"/>
      <c r="FQ535" s="14">
        <v>0.41262975877330044</v>
      </c>
      <c r="FR535" s="14">
        <v>0.47717528323875025</v>
      </c>
      <c r="FS535" s="14">
        <v>0.51343160790830145</v>
      </c>
      <c r="FT535" s="14">
        <v>0.52453855715525111</v>
      </c>
      <c r="FU535" s="14">
        <v>0.63448576271413082</v>
      </c>
      <c r="FV535" s="14">
        <v>0.54654898445147504</v>
      </c>
      <c r="FW535" s="21"/>
      <c r="FX535" s="14">
        <v>0.47217633119615421</v>
      </c>
      <c r="FY535" s="14">
        <v>0.41835656347272721</v>
      </c>
      <c r="FZ535" s="14">
        <v>0.48516652496209361</v>
      </c>
      <c r="GA535" s="13">
        <v>0.48954115993562036</v>
      </c>
      <c r="GB535" s="14">
        <v>0.39750407096042034</v>
      </c>
      <c r="GC535" s="14">
        <v>0.59225405779647833</v>
      </c>
      <c r="GD535" s="14">
        <v>0.57771005743911941</v>
      </c>
      <c r="GE535" s="14">
        <v>0.45288137753598201</v>
      </c>
      <c r="GF535" s="14">
        <v>0.6030868646982287</v>
      </c>
      <c r="GG535" s="14">
        <v>0.80722454849852232</v>
      </c>
      <c r="GH535" s="21"/>
      <c r="GI535" s="14">
        <v>0.4838463301280912</v>
      </c>
      <c r="GJ535" s="14">
        <v>0.4577283442437024</v>
      </c>
      <c r="GK535" s="14">
        <v>0.40783315173402296</v>
      </c>
      <c r="GL535" s="14">
        <v>0.52268640164984081</v>
      </c>
      <c r="GM535" s="14">
        <v>0.62064979921184882</v>
      </c>
      <c r="GN535" s="14">
        <v>0.62776043474402354</v>
      </c>
      <c r="GO535" s="21"/>
      <c r="GP535" s="14">
        <v>0.44597188315737973</v>
      </c>
      <c r="GQ535" s="14">
        <v>0.43093451657033982</v>
      </c>
      <c r="GR535" s="14">
        <v>0.54121318466953827</v>
      </c>
      <c r="GS535" s="13">
        <v>0.49157560792157784</v>
      </c>
      <c r="GT535" s="14">
        <v>0.43744554757737003</v>
      </c>
      <c r="GU535" s="14">
        <v>0.61774408828756</v>
      </c>
      <c r="GV535" s="14">
        <v>0.58730945516471411</v>
      </c>
      <c r="GW535" s="14">
        <v>0.55970401091120758</v>
      </c>
      <c r="GX535" s="13">
        <v>0.62827651984925192</v>
      </c>
      <c r="GY535" s="14">
        <v>0.60419809688951032</v>
      </c>
      <c r="GZ535" s="21"/>
      <c r="HA535" s="14">
        <v>0.41168338299871321</v>
      </c>
      <c r="HB535" s="14">
        <v>0.47591256640258883</v>
      </c>
      <c r="HC535" s="14">
        <v>0.65121212239576021</v>
      </c>
      <c r="HD535" s="14">
        <v>0.31226533423550568</v>
      </c>
      <c r="HE535" s="13">
        <v>0.61203844353662962</v>
      </c>
      <c r="HF535" s="14">
        <v>0.60374293648684196</v>
      </c>
      <c r="HG535" s="14">
        <v>0.54262422484222994</v>
      </c>
      <c r="HH535" s="14">
        <v>0.54140376113832611</v>
      </c>
      <c r="HI535" s="14">
        <v>0.88692807025684706</v>
      </c>
      <c r="HJ535" s="14">
        <v>0.55362801684052798</v>
      </c>
      <c r="HK535" s="21"/>
      <c r="HL535" s="14">
        <v>0.37006415788779595</v>
      </c>
      <c r="HM535" s="14">
        <v>0.57214251325805399</v>
      </c>
      <c r="HN535" s="14">
        <v>0.53920284489385606</v>
      </c>
      <c r="HO535" s="14">
        <v>0.4719396264793011</v>
      </c>
      <c r="HP535" s="14">
        <v>0.45456287300587062</v>
      </c>
      <c r="HQ535" s="14">
        <v>0.384267185639454</v>
      </c>
      <c r="HR535" s="13">
        <v>0.52105458801784521</v>
      </c>
      <c r="HS535" s="14">
        <v>0.53398556781427309</v>
      </c>
      <c r="HT535" s="14">
        <v>0.63820494656955373</v>
      </c>
      <c r="HU535" s="13">
        <v>0.54127489195642176</v>
      </c>
      <c r="HV535" s="13">
        <v>0.51217056266111582</v>
      </c>
      <c r="HW535" s="37">
        <v>0.45903436614497289</v>
      </c>
    </row>
    <row r="536" spans="1:231">
      <c r="A536" s="29" t="s">
        <v>251</v>
      </c>
      <c r="B536" s="13">
        <v>0.2398470079213246</v>
      </c>
      <c r="C536" s="21"/>
      <c r="D536" s="14">
        <v>0.30818035184889075</v>
      </c>
      <c r="E536" s="14">
        <v>0.16786675165353879</v>
      </c>
      <c r="F536" s="21"/>
      <c r="G536" s="14">
        <v>0.16878430189657212</v>
      </c>
      <c r="H536" s="14">
        <v>0.30702056655133064</v>
      </c>
      <c r="I536" s="13">
        <v>0</v>
      </c>
      <c r="J536" s="13">
        <v>0.31156500181962166</v>
      </c>
      <c r="K536" s="12" t="s">
        <v>106</v>
      </c>
      <c r="L536" s="21"/>
      <c r="M536" s="13">
        <v>0.23875931792676414</v>
      </c>
      <c r="N536" s="14">
        <v>0.21467168506209847</v>
      </c>
      <c r="O536" s="14">
        <v>0.30178253034774277</v>
      </c>
      <c r="P536" s="13">
        <v>0.23645481564444451</v>
      </c>
      <c r="Q536" s="13">
        <v>0.24787191444841297</v>
      </c>
      <c r="R536" s="13">
        <v>0.2296416035144529</v>
      </c>
      <c r="S536" s="21"/>
      <c r="T536" s="12" t="s">
        <v>106</v>
      </c>
      <c r="U536" s="14">
        <v>0.20743568278626359</v>
      </c>
      <c r="V536" s="14">
        <v>0.22248455925717034</v>
      </c>
      <c r="W536" s="14">
        <v>0.2103718679443243</v>
      </c>
      <c r="X536" s="14">
        <v>0.2771214228136154</v>
      </c>
      <c r="Y536" s="14">
        <v>0.29189676010234994</v>
      </c>
      <c r="Z536" s="21"/>
      <c r="AA536" s="14">
        <v>0.21215882796244312</v>
      </c>
      <c r="AB536" s="14">
        <v>0.28540812602747045</v>
      </c>
      <c r="AC536" s="21"/>
      <c r="AD536" s="14">
        <v>0.27619907988661324</v>
      </c>
      <c r="AE536" s="14">
        <v>0.22757037456027074</v>
      </c>
      <c r="AF536" s="14">
        <v>0.18431171955853395</v>
      </c>
      <c r="AG536" s="21"/>
      <c r="AH536" s="14">
        <v>0.23064383398503774</v>
      </c>
      <c r="AI536" s="14">
        <v>0.22296251108687806</v>
      </c>
      <c r="AJ536" s="14">
        <v>0.29000331939408958</v>
      </c>
      <c r="AK536" s="21"/>
      <c r="AL536" s="14">
        <v>0.29822329099130268</v>
      </c>
      <c r="AM536" s="13">
        <v>0.23425543738967552</v>
      </c>
      <c r="AN536" s="14">
        <v>0.25705073711986459</v>
      </c>
      <c r="AO536" s="14">
        <v>0.18687410733449106</v>
      </c>
      <c r="AP536" s="14">
        <v>0.17382365683997192</v>
      </c>
      <c r="AQ536" s="14">
        <v>0.19041634286869605</v>
      </c>
      <c r="AR536" s="13">
        <v>0.23699386336243636</v>
      </c>
      <c r="AS536" s="21"/>
      <c r="AT536" s="13">
        <v>0.23296521700308501</v>
      </c>
      <c r="AU536" s="13">
        <v>0.23690206508963055</v>
      </c>
      <c r="AV536" s="13">
        <v>0.25142037369931319</v>
      </c>
      <c r="AW536" s="13">
        <v>0.29972013927954178</v>
      </c>
      <c r="AX536" s="13">
        <v>0.29246212064615368</v>
      </c>
      <c r="AY536" s="21"/>
      <c r="AZ536" s="13">
        <v>0.22043632922410333</v>
      </c>
      <c r="BA536" s="13">
        <v>0.2447595217508613</v>
      </c>
      <c r="BB536" s="21"/>
      <c r="BC536" s="14">
        <v>0.25567290421319472</v>
      </c>
      <c r="BD536" s="14">
        <v>0.29562234176551389</v>
      </c>
      <c r="BE536" s="14">
        <v>0.2574801843218586</v>
      </c>
      <c r="BF536" s="14">
        <v>0.19861161238070207</v>
      </c>
      <c r="BG536" s="13">
        <v>0.22967795039078956</v>
      </c>
      <c r="BH536" s="21"/>
      <c r="BI536" s="13">
        <v>0.24357421818286132</v>
      </c>
      <c r="BJ536" s="13">
        <v>0.22570634741731921</v>
      </c>
      <c r="BK536" s="13">
        <v>0.21628431445696933</v>
      </c>
      <c r="BL536" s="13">
        <v>0.30451342748760618</v>
      </c>
      <c r="BM536" s="13">
        <v>0.19861966779430473</v>
      </c>
      <c r="BN536" s="21"/>
      <c r="BO536" s="13">
        <v>0.21208587607206683</v>
      </c>
      <c r="BP536" s="13">
        <v>0.24113216781625019</v>
      </c>
      <c r="BQ536" s="13">
        <v>0.2594764980606184</v>
      </c>
      <c r="BR536" s="13">
        <v>0.28837859049798925</v>
      </c>
      <c r="BS536" s="21"/>
      <c r="BT536" s="13">
        <v>0.21877386832488085</v>
      </c>
      <c r="BU536" s="13">
        <v>0.24186510695099772</v>
      </c>
      <c r="BV536" s="13">
        <v>0.25711683727791185</v>
      </c>
      <c r="BW536" s="21"/>
      <c r="BX536" s="14">
        <v>0.17836501375805969</v>
      </c>
      <c r="BY536" s="14">
        <v>0.20926316398288833</v>
      </c>
      <c r="BZ536" s="14">
        <v>0.30919045047038007</v>
      </c>
      <c r="CA536" s="14">
        <v>0.27547489280112941</v>
      </c>
      <c r="CB536" s="14">
        <v>0.32722777562298722</v>
      </c>
      <c r="CC536" s="21"/>
      <c r="CD536" s="14">
        <v>0.16810264056919749</v>
      </c>
      <c r="CE536" s="14">
        <v>0.27028197382953306</v>
      </c>
      <c r="CF536" s="14">
        <v>0.26848833179146731</v>
      </c>
      <c r="CG536" s="21"/>
      <c r="CH536" s="14">
        <v>0.27482309337752731</v>
      </c>
      <c r="CI536" s="14">
        <v>0.3866871140124567</v>
      </c>
      <c r="CJ536" s="14">
        <v>0.12604243445588986</v>
      </c>
      <c r="CK536" s="14">
        <v>0.21655893073790269</v>
      </c>
      <c r="CL536" s="21"/>
      <c r="CM536" s="14">
        <v>0.2891491326591486</v>
      </c>
      <c r="CN536" s="14">
        <v>0.31518980670758046</v>
      </c>
      <c r="CO536" s="14">
        <v>0.31765590695761103</v>
      </c>
      <c r="CP536" s="14">
        <v>0.17500911069742578</v>
      </c>
      <c r="CQ536" s="14">
        <v>0.13703798018293661</v>
      </c>
      <c r="CR536" s="14">
        <v>0.24549651016850266</v>
      </c>
      <c r="CS536" s="21"/>
      <c r="CT536" s="14">
        <v>0.31841683107551216</v>
      </c>
      <c r="CU536" s="14">
        <v>0.29886362568548291</v>
      </c>
      <c r="CV536" s="14">
        <v>0.25194454815001527</v>
      </c>
      <c r="CW536" s="14">
        <v>0.38878266858508814</v>
      </c>
      <c r="CX536" s="13">
        <v>0.23812393099556295</v>
      </c>
      <c r="CY536" s="14">
        <v>0.17198185432353474</v>
      </c>
      <c r="CZ536" s="14">
        <v>0.13530895724871259</v>
      </c>
      <c r="DA536" s="14">
        <v>0.17066411192519124</v>
      </c>
      <c r="DB536" s="14">
        <v>0.20931589540049386</v>
      </c>
      <c r="DC536" s="14">
        <v>0.1437875209128012</v>
      </c>
      <c r="DD536" s="21"/>
      <c r="DE536" s="14">
        <v>0.28875273123485662</v>
      </c>
      <c r="DF536" s="14">
        <v>0.32772350679220935</v>
      </c>
      <c r="DG536" s="14">
        <v>0.33072546732905173</v>
      </c>
      <c r="DH536" s="14">
        <v>0.29894119942122582</v>
      </c>
      <c r="DI536" s="14">
        <v>0.29241068501767647</v>
      </c>
      <c r="DJ536" s="14">
        <v>0.20200492146861748</v>
      </c>
      <c r="DK536" s="14">
        <v>0.24026137904318481</v>
      </c>
      <c r="DL536" s="14">
        <v>0.15365028666646791</v>
      </c>
      <c r="DM536" s="14">
        <v>0.11853067654494556</v>
      </c>
      <c r="DN536" s="14">
        <v>0.20341456023563914</v>
      </c>
      <c r="DO536" s="21"/>
      <c r="DP536" s="14">
        <v>0.25864798784809373</v>
      </c>
      <c r="DQ536" s="14">
        <v>0.32754897782673953</v>
      </c>
      <c r="DR536" s="14">
        <v>0.32423434637836407</v>
      </c>
      <c r="DS536" s="14">
        <v>0.33071203888911122</v>
      </c>
      <c r="DT536" s="14">
        <v>0.16593017549421929</v>
      </c>
      <c r="DU536" s="14">
        <v>0.13752001114930185</v>
      </c>
      <c r="DV536" s="14">
        <v>0.20038288302095647</v>
      </c>
      <c r="DW536" s="13">
        <v>0.22849004249756374</v>
      </c>
      <c r="DX536" s="21"/>
      <c r="DY536" s="14">
        <v>0.23262337087250226</v>
      </c>
      <c r="DZ536" s="14">
        <v>0.35206062407792854</v>
      </c>
      <c r="EA536" s="14">
        <v>0.33820884551990876</v>
      </c>
      <c r="EB536" s="14">
        <v>8.2021181095940379E-2</v>
      </c>
      <c r="EC536" s="14">
        <v>0.19250592322916651</v>
      </c>
      <c r="ED536" s="14">
        <v>0.20145625000263781</v>
      </c>
      <c r="EE536" s="21"/>
      <c r="EF536" s="14">
        <v>0.32197805057966883</v>
      </c>
      <c r="EG536" s="14">
        <v>0.29844005036686977</v>
      </c>
      <c r="EH536" s="14">
        <v>0.27717326298366984</v>
      </c>
      <c r="EI536" s="14">
        <v>0.20083785162103837</v>
      </c>
      <c r="EJ536" s="14">
        <v>0.16194955451517165</v>
      </c>
      <c r="EK536" s="14">
        <v>0.13655350532086805</v>
      </c>
      <c r="EL536" s="21"/>
      <c r="EM536" s="14">
        <v>0.26643143980912293</v>
      </c>
      <c r="EN536" s="14">
        <v>0.31948772578504042</v>
      </c>
      <c r="EO536" s="14">
        <v>0.16615397715922819</v>
      </c>
      <c r="EP536" s="14">
        <v>0.1682690908569324</v>
      </c>
      <c r="EQ536" s="21"/>
      <c r="ER536" s="14">
        <v>0.31812200936884971</v>
      </c>
      <c r="ES536" s="14">
        <v>0.28426767640747436</v>
      </c>
      <c r="ET536" s="14">
        <v>0.30795577354882991</v>
      </c>
      <c r="EU536" s="14">
        <v>0.34850994672018637</v>
      </c>
      <c r="EV536" s="14">
        <v>0.36111289172387967</v>
      </c>
      <c r="EW536" s="14">
        <v>0.16347184547760288</v>
      </c>
      <c r="EX536" s="14">
        <v>0.18371252400345811</v>
      </c>
      <c r="EY536" s="14">
        <v>0.15826494040001615</v>
      </c>
      <c r="EZ536" s="13">
        <v>0.17634947387106328</v>
      </c>
      <c r="FA536" s="14">
        <v>4.5338835873928264E-2</v>
      </c>
      <c r="FB536" s="21"/>
      <c r="FC536" s="14">
        <v>0.20726459546246676</v>
      </c>
      <c r="FD536" s="14">
        <v>0.21373020016889777</v>
      </c>
      <c r="FE536" s="13">
        <v>0.25963220245897328</v>
      </c>
      <c r="FF536" s="14">
        <v>0.28941001753399304</v>
      </c>
      <c r="FG536" s="21"/>
      <c r="FH536" s="14">
        <v>0.16114747250290073</v>
      </c>
      <c r="FI536" s="14">
        <v>0.21208817769965749</v>
      </c>
      <c r="FJ536" s="14">
        <v>0.24402002818862176</v>
      </c>
      <c r="FK536" s="14">
        <v>0.29747778983376649</v>
      </c>
      <c r="FL536" s="14">
        <v>0.27817144942937622</v>
      </c>
      <c r="FM536" s="14">
        <v>0.29121496199705821</v>
      </c>
      <c r="FN536" s="14">
        <v>0.28744182064321933</v>
      </c>
      <c r="FO536" s="13">
        <v>0.25198061011105205</v>
      </c>
      <c r="FP536" s="21"/>
      <c r="FQ536" s="14">
        <v>0.19520597714630822</v>
      </c>
      <c r="FR536" s="14">
        <v>0.19755963673880181</v>
      </c>
      <c r="FS536" s="14">
        <v>0.2695388538620313</v>
      </c>
      <c r="FT536" s="14">
        <v>0.31203743433779402</v>
      </c>
      <c r="FU536" s="14">
        <v>0.25751455564338921</v>
      </c>
      <c r="FV536" s="14">
        <v>0.32275805113816691</v>
      </c>
      <c r="FW536" s="21"/>
      <c r="FX536" s="14">
        <v>0.20977065398096736</v>
      </c>
      <c r="FY536" s="14">
        <v>0.21338559833481283</v>
      </c>
      <c r="FZ536" s="14">
        <v>0.18658434363524887</v>
      </c>
      <c r="GA536" s="14">
        <v>0.3025444560479954</v>
      </c>
      <c r="GB536" s="13">
        <v>0.20095527268312777</v>
      </c>
      <c r="GC536" s="14">
        <v>0.28365851963330668</v>
      </c>
      <c r="GD536" s="13">
        <v>0.26262993406266366</v>
      </c>
      <c r="GE536" s="14">
        <v>0.36439833231921626</v>
      </c>
      <c r="GF536" s="13">
        <v>0.30799239729353689</v>
      </c>
      <c r="GG536" s="13">
        <v>0.19277545150147765</v>
      </c>
      <c r="GH536" s="21"/>
      <c r="GI536" s="14">
        <v>0.23775756189955674</v>
      </c>
      <c r="GJ536" s="14">
        <v>0.20612730354806791</v>
      </c>
      <c r="GK536" s="14">
        <v>0.14659523180041736</v>
      </c>
      <c r="GL536" s="14">
        <v>0.36618536933726037</v>
      </c>
      <c r="GM536" s="14">
        <v>0.26223486155092252</v>
      </c>
      <c r="GN536" s="14">
        <v>0.21767778805482946</v>
      </c>
      <c r="GO536" s="21"/>
      <c r="GP536" s="14">
        <v>0.16909736710934092</v>
      </c>
      <c r="GQ536" s="14">
        <v>0.18681312431893121</v>
      </c>
      <c r="GR536" s="14">
        <v>0.30143944434502012</v>
      </c>
      <c r="GS536" s="14">
        <v>0.28272847499311593</v>
      </c>
      <c r="GT536" s="14">
        <v>0.37153022900462351</v>
      </c>
      <c r="GU536" s="14">
        <v>0.21626672923368989</v>
      </c>
      <c r="GV536" s="14">
        <v>0.26854109573377516</v>
      </c>
      <c r="GW536" s="14">
        <v>0.31431881503550585</v>
      </c>
      <c r="GX536" s="13">
        <v>0.24637753736876736</v>
      </c>
      <c r="GY536" s="14">
        <v>0.31220255627193322</v>
      </c>
      <c r="GZ536" s="21"/>
      <c r="HA536" s="14">
        <v>0.20317857711696546</v>
      </c>
      <c r="HB536" s="14">
        <v>0.22345957989778478</v>
      </c>
      <c r="HC536" s="14">
        <v>0.12151806045762063</v>
      </c>
      <c r="HD536" s="14">
        <v>0.41904500450558979</v>
      </c>
      <c r="HE536" s="13">
        <v>0.25302642723309138</v>
      </c>
      <c r="HF536" s="14">
        <v>0.26298197148901664</v>
      </c>
      <c r="HG536" s="14">
        <v>0.33374866806546899</v>
      </c>
      <c r="HH536" s="14">
        <v>0.36498468628995129</v>
      </c>
      <c r="HI536" s="14">
        <v>0</v>
      </c>
      <c r="HJ536" s="14">
        <v>0.30517607145242903</v>
      </c>
      <c r="HK536" s="21"/>
      <c r="HL536" s="14">
        <v>5.6999154140141839E-2</v>
      </c>
      <c r="HM536" s="14">
        <v>0.16444673887394642</v>
      </c>
      <c r="HN536" s="14">
        <v>0.25026589423975848</v>
      </c>
      <c r="HO536" s="14">
        <v>0.24400018603017856</v>
      </c>
      <c r="HP536" s="14">
        <v>0.22981559250420774</v>
      </c>
      <c r="HQ536" s="14">
        <v>0.2830639751578688</v>
      </c>
      <c r="HR536" s="14">
        <v>0.1981943603611106</v>
      </c>
      <c r="HS536" s="14">
        <v>0.28190721912658534</v>
      </c>
      <c r="HT536" s="14">
        <v>0.24234361261499243</v>
      </c>
      <c r="HU536" s="13">
        <v>0</v>
      </c>
      <c r="HV536" s="14">
        <v>0.34889466818630954</v>
      </c>
      <c r="HW536" s="36">
        <v>0.39618702338209427</v>
      </c>
    </row>
    <row r="537" spans="1:231" ht="48">
      <c r="A537" s="89" t="s">
        <v>258</v>
      </c>
      <c r="B537" s="7"/>
      <c r="C537" s="20"/>
      <c r="D537" s="9"/>
      <c r="E537" s="10"/>
      <c r="F537" s="20"/>
      <c r="G537" s="9"/>
      <c r="H537" s="8"/>
      <c r="I537" s="8"/>
      <c r="J537" s="8"/>
      <c r="K537" s="10"/>
      <c r="L537" s="20"/>
      <c r="M537" s="6"/>
      <c r="N537" s="5"/>
      <c r="O537" s="5"/>
      <c r="P537" s="5"/>
      <c r="Q537" s="5"/>
      <c r="R537" s="7"/>
      <c r="S537" s="20"/>
      <c r="T537" s="9"/>
      <c r="U537" s="8"/>
      <c r="V537" s="8"/>
      <c r="W537" s="8"/>
      <c r="X537" s="8"/>
      <c r="Y537" s="10"/>
      <c r="Z537" s="20"/>
      <c r="AA537" s="9"/>
      <c r="AB537" s="10"/>
      <c r="AC537" s="20"/>
      <c r="AD537" s="9"/>
      <c r="AE537" s="8"/>
      <c r="AF537" s="10"/>
      <c r="AG537" s="20"/>
      <c r="AH537" s="9"/>
      <c r="AI537" s="8"/>
      <c r="AJ537" s="10"/>
      <c r="AK537" s="20"/>
      <c r="AL537" s="9"/>
      <c r="AM537" s="8"/>
      <c r="AN537" s="8"/>
      <c r="AO537" s="8"/>
      <c r="AP537" s="8"/>
      <c r="AQ537" s="8"/>
      <c r="AR537" s="10"/>
      <c r="AS537" s="20"/>
      <c r="AT537" s="9"/>
      <c r="AU537" s="8"/>
      <c r="AV537" s="8"/>
      <c r="AW537" s="8"/>
      <c r="AX537" s="10"/>
      <c r="AY537" s="20"/>
      <c r="AZ537" s="6"/>
      <c r="BA537" s="7"/>
      <c r="BB537" s="20"/>
      <c r="BC537" s="9"/>
      <c r="BD537" s="8"/>
      <c r="BE537" s="8"/>
      <c r="BF537" s="8"/>
      <c r="BG537" s="10"/>
      <c r="BH537" s="20"/>
      <c r="BI537" s="9"/>
      <c r="BJ537" s="8"/>
      <c r="BK537" s="8"/>
      <c r="BL537" s="8"/>
      <c r="BM537" s="10"/>
      <c r="BN537" s="20"/>
      <c r="BO537" s="9"/>
      <c r="BP537" s="8"/>
      <c r="BQ537" s="8"/>
      <c r="BR537" s="10"/>
      <c r="BS537" s="20"/>
      <c r="BT537" s="9"/>
      <c r="BU537" s="8"/>
      <c r="BV537" s="10"/>
      <c r="BW537" s="20"/>
      <c r="BX537" s="9"/>
      <c r="BY537" s="8"/>
      <c r="BZ537" s="8"/>
      <c r="CA537" s="8"/>
      <c r="CB537" s="10"/>
      <c r="CC537" s="20"/>
      <c r="CD537" s="9"/>
      <c r="CE537" s="8"/>
      <c r="CF537" s="10"/>
      <c r="CG537" s="20"/>
      <c r="CH537" s="9"/>
      <c r="CI537" s="8"/>
      <c r="CJ537" s="8"/>
      <c r="CK537" s="10"/>
      <c r="CL537" s="20"/>
      <c r="CM537" s="9"/>
      <c r="CN537" s="8"/>
      <c r="CO537" s="8"/>
      <c r="CP537" s="8"/>
      <c r="CQ537" s="8"/>
      <c r="CR537" s="10"/>
      <c r="CS537" s="20"/>
      <c r="CT537" s="9"/>
      <c r="CU537" s="8"/>
      <c r="CV537" s="8"/>
      <c r="CW537" s="8"/>
      <c r="CX537" s="8"/>
      <c r="CY537" s="8"/>
      <c r="CZ537" s="8"/>
      <c r="DA537" s="8"/>
      <c r="DB537" s="8"/>
      <c r="DC537" s="10"/>
      <c r="DD537" s="20"/>
      <c r="DE537" s="9"/>
      <c r="DF537" s="8"/>
      <c r="DG537" s="8"/>
      <c r="DH537" s="8"/>
      <c r="DI537" s="8"/>
      <c r="DJ537" s="8"/>
      <c r="DK537" s="8"/>
      <c r="DL537" s="8"/>
      <c r="DM537" s="8"/>
      <c r="DN537" s="10"/>
      <c r="DO537" s="20"/>
      <c r="DP537" s="9"/>
      <c r="DQ537" s="8"/>
      <c r="DR537" s="8"/>
      <c r="DS537" s="8"/>
      <c r="DT537" s="8"/>
      <c r="DU537" s="8"/>
      <c r="DV537" s="8"/>
      <c r="DW537" s="10"/>
      <c r="DX537" s="20"/>
      <c r="DY537" s="9"/>
      <c r="DZ537" s="8"/>
      <c r="EA537" s="8"/>
      <c r="EB537" s="8"/>
      <c r="EC537" s="8"/>
      <c r="ED537" s="10"/>
      <c r="EE537" s="20"/>
      <c r="EF537" s="9"/>
      <c r="EG537" s="8"/>
      <c r="EH537" s="8"/>
      <c r="EI537" s="8"/>
      <c r="EJ537" s="8"/>
      <c r="EK537" s="10"/>
      <c r="EL537" s="20"/>
      <c r="EM537" s="9"/>
      <c r="EN537" s="8"/>
      <c r="EO537" s="8"/>
      <c r="EP537" s="10"/>
      <c r="EQ537" s="20"/>
      <c r="ER537" s="9"/>
      <c r="ES537" s="8"/>
      <c r="ET537" s="8"/>
      <c r="EU537" s="8"/>
      <c r="EV537" s="8"/>
      <c r="EW537" s="8"/>
      <c r="EX537" s="8"/>
      <c r="EY537" s="8"/>
      <c r="EZ537" s="8"/>
      <c r="FA537" s="10"/>
      <c r="FB537" s="20"/>
      <c r="FC537" s="9"/>
      <c r="FD537" s="8"/>
      <c r="FE537" s="8"/>
      <c r="FF537" s="10"/>
      <c r="FG537" s="20"/>
      <c r="FH537" s="9"/>
      <c r="FI537" s="8"/>
      <c r="FJ537" s="8"/>
      <c r="FK537" s="8"/>
      <c r="FL537" s="8"/>
      <c r="FM537" s="8"/>
      <c r="FN537" s="8"/>
      <c r="FO537" s="10"/>
      <c r="FP537" s="20"/>
      <c r="FQ537" s="9"/>
      <c r="FR537" s="8"/>
      <c r="FS537" s="8"/>
      <c r="FT537" s="8"/>
      <c r="FU537" s="8"/>
      <c r="FV537" s="10"/>
      <c r="FW537" s="20"/>
      <c r="FX537" s="9"/>
      <c r="FY537" s="8"/>
      <c r="FZ537" s="8"/>
      <c r="GA537" s="8"/>
      <c r="GB537" s="8"/>
      <c r="GC537" s="8"/>
      <c r="GD537" s="8"/>
      <c r="GE537" s="8"/>
      <c r="GF537" s="8"/>
      <c r="GG537" s="10"/>
      <c r="GH537" s="20"/>
      <c r="GI537" s="9"/>
      <c r="GJ537" s="8"/>
      <c r="GK537" s="8"/>
      <c r="GL537" s="8"/>
      <c r="GM537" s="8"/>
      <c r="GN537" s="10"/>
      <c r="GO537" s="20"/>
      <c r="GP537" s="9"/>
      <c r="GQ537" s="8"/>
      <c r="GR537" s="8"/>
      <c r="GS537" s="8"/>
      <c r="GT537" s="8"/>
      <c r="GU537" s="8"/>
      <c r="GV537" s="8"/>
      <c r="GW537" s="8"/>
      <c r="GX537" s="8"/>
      <c r="GY537" s="10"/>
      <c r="GZ537" s="20"/>
      <c r="HA537" s="9"/>
      <c r="HB537" s="8"/>
      <c r="HC537" s="8"/>
      <c r="HD537" s="8"/>
      <c r="HE537" s="8"/>
      <c r="HF537" s="8"/>
      <c r="HG537" s="8"/>
      <c r="HH537" s="8"/>
      <c r="HI537" s="8"/>
      <c r="HJ537" s="10"/>
      <c r="HK537" s="20"/>
      <c r="HL537" s="9"/>
      <c r="HM537" s="8"/>
      <c r="HN537" s="8"/>
      <c r="HO537" s="8"/>
      <c r="HP537" s="8"/>
      <c r="HQ537" s="8"/>
      <c r="HR537" s="8"/>
      <c r="HS537" s="8"/>
      <c r="HT537" s="8"/>
      <c r="HU537" s="8"/>
      <c r="HV537" s="8"/>
      <c r="HW537" s="34"/>
    </row>
    <row r="538" spans="1:231">
      <c r="A538" s="28" t="s">
        <v>105</v>
      </c>
      <c r="B538" s="11">
        <v>1800.0000000000059</v>
      </c>
      <c r="C538" s="21"/>
      <c r="D538" s="11">
        <v>923.39203827447932</v>
      </c>
      <c r="E538" s="11">
        <v>876.60796172551625</v>
      </c>
      <c r="F538" s="21"/>
      <c r="G538" s="11">
        <v>871.23438400842485</v>
      </c>
      <c r="H538" s="11">
        <v>922.6231859073331</v>
      </c>
      <c r="I538" s="11">
        <v>1.6180653245956118</v>
      </c>
      <c r="J538" s="11">
        <v>4.5243647596417436</v>
      </c>
      <c r="K538" s="12" t="s">
        <v>106</v>
      </c>
      <c r="L538" s="21"/>
      <c r="M538" s="11">
        <v>426.59991602478004</v>
      </c>
      <c r="N538" s="11">
        <v>293.40081974345492</v>
      </c>
      <c r="O538" s="11">
        <v>143.99985668484149</v>
      </c>
      <c r="P538" s="11">
        <v>291.60003161776893</v>
      </c>
      <c r="Q538" s="11">
        <v>356.39995944451459</v>
      </c>
      <c r="R538" s="11">
        <v>287.99941648463994</v>
      </c>
      <c r="S538" s="21"/>
      <c r="T538" s="12" t="s">
        <v>106</v>
      </c>
      <c r="U538" s="11">
        <v>536.40201251674841</v>
      </c>
      <c r="V538" s="11">
        <v>295.19933879722879</v>
      </c>
      <c r="W538" s="11">
        <v>287.99999310104545</v>
      </c>
      <c r="X538" s="11">
        <v>298.79912822679347</v>
      </c>
      <c r="Y538" s="11">
        <v>381.5995273581832</v>
      </c>
      <c r="Z538" s="21"/>
      <c r="AA538" s="11">
        <v>1119.6013444150221</v>
      </c>
      <c r="AB538" s="11">
        <v>680.39865558497718</v>
      </c>
      <c r="AC538" s="21"/>
      <c r="AD538" s="11">
        <v>813.12515793735497</v>
      </c>
      <c r="AE538" s="11">
        <v>583.64261840307131</v>
      </c>
      <c r="AF538" s="11">
        <v>403.23222365957025</v>
      </c>
      <c r="AG538" s="21"/>
      <c r="AH538" s="11">
        <v>556.61277782801096</v>
      </c>
      <c r="AI538" s="11">
        <v>853.82491697738612</v>
      </c>
      <c r="AJ538" s="11">
        <v>389.56230519460041</v>
      </c>
      <c r="AK538" s="21"/>
      <c r="AL538" s="11">
        <v>533.16516045994115</v>
      </c>
      <c r="AM538" s="11">
        <v>279.95999747741718</v>
      </c>
      <c r="AN538" s="11">
        <v>338.4613372789201</v>
      </c>
      <c r="AO538" s="11">
        <v>245.18128112415138</v>
      </c>
      <c r="AP538" s="11">
        <v>245.74577492727983</v>
      </c>
      <c r="AQ538" s="11">
        <v>122.7915650810628</v>
      </c>
      <c r="AR538" s="11">
        <v>34.694883651228317</v>
      </c>
      <c r="AS538" s="21"/>
      <c r="AT538" s="11">
        <v>886.55115231948218</v>
      </c>
      <c r="AU538" s="11">
        <v>622.00062563922972</v>
      </c>
      <c r="AV538" s="11">
        <v>186.30971434056391</v>
      </c>
      <c r="AW538" s="11">
        <v>33.715957244652422</v>
      </c>
      <c r="AX538" s="11">
        <v>71.422550456070041</v>
      </c>
      <c r="AY538" s="21"/>
      <c r="AZ538" s="11">
        <v>363.54293884071041</v>
      </c>
      <c r="BA538" s="11">
        <v>1436.4570611592933</v>
      </c>
      <c r="BB538" s="21"/>
      <c r="BC538" s="11">
        <v>410.97013033961838</v>
      </c>
      <c r="BD538" s="11">
        <v>124.79179439876719</v>
      </c>
      <c r="BE538" s="11">
        <v>504.60089554276715</v>
      </c>
      <c r="BF538" s="11">
        <v>471.1593967316897</v>
      </c>
      <c r="BG538" s="11">
        <v>288.47778298715775</v>
      </c>
      <c r="BH538" s="21"/>
      <c r="BI538" s="11">
        <v>1132.2000000000057</v>
      </c>
      <c r="BJ538" s="11">
        <v>295.19999999999982</v>
      </c>
      <c r="BK538" s="11">
        <v>219.59999999999997</v>
      </c>
      <c r="BL538" s="11">
        <v>108.00000000000001</v>
      </c>
      <c r="BM538" s="11">
        <v>45.000000000000014</v>
      </c>
      <c r="BN538" s="21"/>
      <c r="BO538" s="11">
        <v>499.51818472971922</v>
      </c>
      <c r="BP538" s="11">
        <v>715.36022752241479</v>
      </c>
      <c r="BQ538" s="11">
        <v>534.53011314331286</v>
      </c>
      <c r="BR538" s="11">
        <v>50.591474604551664</v>
      </c>
      <c r="BS538" s="21"/>
      <c r="BT538" s="11">
        <v>484.66602816824945</v>
      </c>
      <c r="BU538" s="11">
        <v>819.720654852498</v>
      </c>
      <c r="BV538" s="11">
        <v>495.61331697925141</v>
      </c>
      <c r="BW538" s="21"/>
      <c r="BX538" s="11">
        <v>776.11242138381215</v>
      </c>
      <c r="BY538" s="11">
        <v>236.36855215050707</v>
      </c>
      <c r="BZ538" s="11">
        <v>470.4290339423564</v>
      </c>
      <c r="CA538" s="11">
        <v>104.00845517798183</v>
      </c>
      <c r="CB538" s="11">
        <v>213.08153734534176</v>
      </c>
      <c r="CC538" s="21"/>
      <c r="CD538" s="11">
        <v>523.84752548036363</v>
      </c>
      <c r="CE538" s="11">
        <v>575.5958838250051</v>
      </c>
      <c r="CF538" s="11">
        <v>700.55659069463059</v>
      </c>
      <c r="CG538" s="21"/>
      <c r="CH538" s="11">
        <v>648.04142315899014</v>
      </c>
      <c r="CI538" s="11">
        <v>275.35061511549191</v>
      </c>
      <c r="CJ538" s="11">
        <v>471.55992125603052</v>
      </c>
      <c r="CK538" s="11">
        <v>405.04804046948459</v>
      </c>
      <c r="CL538" s="21"/>
      <c r="CM538" s="11">
        <v>271.3070957984869</v>
      </c>
      <c r="CN538" s="11">
        <v>411.8088873774746</v>
      </c>
      <c r="CO538" s="11">
        <v>240.27605509852273</v>
      </c>
      <c r="CP538" s="11">
        <v>285.30568202952372</v>
      </c>
      <c r="CQ538" s="11">
        <v>442.01602959991413</v>
      </c>
      <c r="CR538" s="11">
        <v>149.28625009607765</v>
      </c>
      <c r="CS538" s="21"/>
      <c r="CT538" s="11">
        <v>553.53492833082078</v>
      </c>
      <c r="CU538" s="11">
        <v>163.15834841540504</v>
      </c>
      <c r="CV538" s="11">
        <v>123.25470852872738</v>
      </c>
      <c r="CW538" s="11">
        <v>57.2882282495437</v>
      </c>
      <c r="CX538" s="11">
        <v>26.155824749987413</v>
      </c>
      <c r="CY538" s="11">
        <v>578.66507166917825</v>
      </c>
      <c r="CZ538" s="11">
        <v>132.04165158459509</v>
      </c>
      <c r="DA538" s="11">
        <v>96.345291471272503</v>
      </c>
      <c r="DB538" s="11">
        <v>50.711771750456336</v>
      </c>
      <c r="DC538" s="11">
        <v>18.844175250012597</v>
      </c>
      <c r="DD538" s="21"/>
      <c r="DE538" s="11">
        <v>254.25354165180693</v>
      </c>
      <c r="DF538" s="11">
        <v>78.989547311118599</v>
      </c>
      <c r="DG538" s="11">
        <v>295.87805103448193</v>
      </c>
      <c r="DH538" s="11">
        <v>209.13905029785229</v>
      </c>
      <c r="DI538" s="11">
        <v>85.131847979223835</v>
      </c>
      <c r="DJ538" s="11">
        <v>156.71658868781063</v>
      </c>
      <c r="DK538" s="11">
        <v>45.802247087648681</v>
      </c>
      <c r="DL538" s="11">
        <v>208.72284450828514</v>
      </c>
      <c r="DM538" s="11">
        <v>262.02034643383706</v>
      </c>
      <c r="DN538" s="11">
        <v>203.3459350079344</v>
      </c>
      <c r="DO538" s="21"/>
      <c r="DP538" s="11">
        <v>248.66432007238137</v>
      </c>
      <c r="DQ538" s="11">
        <v>390.0458822847267</v>
      </c>
      <c r="DR538" s="11">
        <v>255.04193391759958</v>
      </c>
      <c r="DS538" s="11">
        <v>29.639901999776679</v>
      </c>
      <c r="DT538" s="11">
        <v>250.85386465733811</v>
      </c>
      <c r="DU538" s="11">
        <v>325.31434523768974</v>
      </c>
      <c r="DV538" s="11">
        <v>279.488179225713</v>
      </c>
      <c r="DW538" s="11">
        <v>20.951572604774999</v>
      </c>
      <c r="DX538" s="21"/>
      <c r="DY538" s="11">
        <v>299.42167243189601</v>
      </c>
      <c r="DZ538" s="11">
        <v>280.57822394195955</v>
      </c>
      <c r="EA538" s="11">
        <v>343.3921419006287</v>
      </c>
      <c r="EB538" s="11">
        <v>224.42585304846733</v>
      </c>
      <c r="EC538" s="11">
        <v>295.01765988304612</v>
      </c>
      <c r="ED538" s="11">
        <v>357.16444879400251</v>
      </c>
      <c r="EE538" s="21"/>
      <c r="EF538" s="11">
        <v>505.84455996084625</v>
      </c>
      <c r="EG538" s="11">
        <v>280.59907756868137</v>
      </c>
      <c r="EH538" s="11">
        <v>136.94840074495724</v>
      </c>
      <c r="EI538" s="11">
        <v>307.28059797651224</v>
      </c>
      <c r="EJ538" s="11">
        <v>303.04354083439023</v>
      </c>
      <c r="EK538" s="11">
        <v>266.28382291461327</v>
      </c>
      <c r="EL538" s="21"/>
      <c r="EM538" s="11">
        <v>196.79362915024288</v>
      </c>
      <c r="EN538" s="11">
        <v>726.59840912423897</v>
      </c>
      <c r="EO538" s="11">
        <v>166.74930969046781</v>
      </c>
      <c r="EP538" s="11">
        <v>709.85865203504773</v>
      </c>
      <c r="EQ538" s="21"/>
      <c r="ER538" s="11">
        <v>398.37932954152626</v>
      </c>
      <c r="ES538" s="11">
        <v>329.01275610558599</v>
      </c>
      <c r="ET538" s="11">
        <v>115.94405483740888</v>
      </c>
      <c r="EU538" s="11">
        <v>24.160947117065071</v>
      </c>
      <c r="EV538" s="11">
        <v>55.89495067289819</v>
      </c>
      <c r="EW538" s="11">
        <v>488.17182277795621</v>
      </c>
      <c r="EX538" s="11">
        <v>292.98786953364464</v>
      </c>
      <c r="EY538" s="11">
        <v>70.365659503155001</v>
      </c>
      <c r="EZ538" s="11">
        <v>9.5550101275873462</v>
      </c>
      <c r="FA538" s="11">
        <v>15.527599783171871</v>
      </c>
      <c r="FB538" s="21"/>
      <c r="FC538" s="11">
        <v>272.10299961163389</v>
      </c>
      <c r="FD538" s="11">
        <v>847.49834480338734</v>
      </c>
      <c r="FE538" s="11">
        <v>91.439939229076586</v>
      </c>
      <c r="FF538" s="11">
        <v>588.95871635589936</v>
      </c>
      <c r="FG538" s="21"/>
      <c r="FH538" s="11">
        <v>282.08702615709427</v>
      </c>
      <c r="FI538" s="11">
        <v>452.78270004608584</v>
      </c>
      <c r="FJ538" s="11">
        <v>344.25817542647889</v>
      </c>
      <c r="FK538" s="11">
        <v>40.473442785363879</v>
      </c>
      <c r="FL538" s="11">
        <v>217.43115857262509</v>
      </c>
      <c r="FM538" s="11">
        <v>262.57752747632998</v>
      </c>
      <c r="FN538" s="11">
        <v>190.27193771683434</v>
      </c>
      <c r="FO538" s="11">
        <v>10.118031819187784</v>
      </c>
      <c r="FP538" s="21"/>
      <c r="FQ538" s="11">
        <v>387.77842097369785</v>
      </c>
      <c r="FR538" s="11">
        <v>492.05965271692259</v>
      </c>
      <c r="FS538" s="11">
        <v>239.76327072440256</v>
      </c>
      <c r="FT538" s="11">
        <v>168.83435685431294</v>
      </c>
      <c r="FU538" s="11">
        <v>361.76526426046587</v>
      </c>
      <c r="FV538" s="11">
        <v>149.799034470198</v>
      </c>
      <c r="FW538" s="21"/>
      <c r="FX538" s="11">
        <v>614.22055843016642</v>
      </c>
      <c r="FY538" s="11">
        <v>221.34206130718883</v>
      </c>
      <c r="FZ538" s="11">
        <v>182.92058213911554</v>
      </c>
      <c r="GA538" s="11">
        <v>68.967105573687689</v>
      </c>
      <c r="GB538" s="11">
        <v>32.151036964865135</v>
      </c>
      <c r="GC538" s="11">
        <v>517.97944156983397</v>
      </c>
      <c r="GD538" s="11">
        <v>73.85793869281126</v>
      </c>
      <c r="GE538" s="11">
        <v>36.679417860884449</v>
      </c>
      <c r="GF538" s="11">
        <v>39.032894426312303</v>
      </c>
      <c r="GG538" s="11">
        <v>12.848963035134876</v>
      </c>
      <c r="GH538" s="21"/>
      <c r="GI538" s="11">
        <v>569.73732777652162</v>
      </c>
      <c r="GJ538" s="11">
        <v>360.5872840125017</v>
      </c>
      <c r="GK538" s="11">
        <v>189.2767326259993</v>
      </c>
      <c r="GL538" s="11">
        <v>243.38783016083562</v>
      </c>
      <c r="GM538" s="11">
        <v>223.0553343905701</v>
      </c>
      <c r="GN538" s="11">
        <v>213.95549103357169</v>
      </c>
      <c r="GO538" s="21"/>
      <c r="GP538" s="11">
        <v>623.62497281274636</v>
      </c>
      <c r="GQ538" s="11">
        <v>171.43994473217529</v>
      </c>
      <c r="GR538" s="11">
        <v>187.31750533886611</v>
      </c>
      <c r="GS538" s="11">
        <v>83.254275847275096</v>
      </c>
      <c r="GT538" s="11">
        <v>53.964645683959816</v>
      </c>
      <c r="GU538" s="11">
        <v>152.48744857106607</v>
      </c>
      <c r="GV538" s="11">
        <v>64.928607418331566</v>
      </c>
      <c r="GW538" s="11">
        <v>283.11152860349029</v>
      </c>
      <c r="GX538" s="11">
        <v>20.754179330706787</v>
      </c>
      <c r="GY538" s="11">
        <v>159.11689166138203</v>
      </c>
      <c r="GZ538" s="21"/>
      <c r="HA538" s="11">
        <v>444.98123489175055</v>
      </c>
      <c r="HB538" s="11">
        <v>546.18864515788368</v>
      </c>
      <c r="HC538" s="11">
        <v>86.903634392236341</v>
      </c>
      <c r="HD538" s="11">
        <v>24.1151935774371</v>
      </c>
      <c r="HE538" s="11">
        <v>17.412636395714728</v>
      </c>
      <c r="HF538" s="11">
        <v>441.56991742773175</v>
      </c>
      <c r="HG538" s="11">
        <v>75.811980481346666</v>
      </c>
      <c r="HH538" s="11">
        <v>99.406079948327516</v>
      </c>
      <c r="HI538" s="11">
        <v>9.6007636672153147</v>
      </c>
      <c r="HJ538" s="11">
        <v>54.009914060355349</v>
      </c>
      <c r="HK538" s="21"/>
      <c r="HL538" s="11">
        <v>28.554266673940916</v>
      </c>
      <c r="HM538" s="11">
        <v>157.92538710377934</v>
      </c>
      <c r="HN538" s="11">
        <v>313.03853095199867</v>
      </c>
      <c r="HO538" s="11">
        <v>353.19901361659612</v>
      </c>
      <c r="HP538" s="11">
        <v>304.2168540153005</v>
      </c>
      <c r="HQ538" s="11">
        <v>57.944359890519216</v>
      </c>
      <c r="HR538" s="11">
        <v>91.950485973403246</v>
      </c>
      <c r="HS538" s="11">
        <v>334.08451759714313</v>
      </c>
      <c r="HT538" s="11">
        <v>108.49510957276625</v>
      </c>
      <c r="HU538" s="11">
        <v>10.962261904308987</v>
      </c>
      <c r="HV538" s="11">
        <v>23.493896136275534</v>
      </c>
      <c r="HW538" s="35">
        <v>16.135316563967159</v>
      </c>
    </row>
    <row r="539" spans="1:231">
      <c r="A539" s="29" t="s">
        <v>259</v>
      </c>
      <c r="B539" s="13">
        <v>0.52564837565876532</v>
      </c>
      <c r="C539" s="21"/>
      <c r="D539" s="14">
        <v>0.48286280793574127</v>
      </c>
      <c r="E539" s="14">
        <v>0.57071738519722948</v>
      </c>
      <c r="F539" s="21"/>
      <c r="G539" s="14">
        <v>0.57388383424694922</v>
      </c>
      <c r="H539" s="14">
        <v>0.4793740075909364</v>
      </c>
      <c r="I539" s="13">
        <v>1</v>
      </c>
      <c r="J539" s="13">
        <v>0.50396200020743886</v>
      </c>
      <c r="K539" s="12" t="s">
        <v>106</v>
      </c>
      <c r="L539" s="21"/>
      <c r="M539" s="13">
        <v>0.56831578454526577</v>
      </c>
      <c r="N539" s="13">
        <v>0.50052533801283561</v>
      </c>
      <c r="O539" s="13">
        <v>0.48865803539466435</v>
      </c>
      <c r="P539" s="13">
        <v>0.49939560819337669</v>
      </c>
      <c r="Q539" s="13">
        <v>0.50520615909813993</v>
      </c>
      <c r="R539" s="13">
        <v>0.55841484296572796</v>
      </c>
      <c r="S539" s="21"/>
      <c r="T539" s="12" t="s">
        <v>106</v>
      </c>
      <c r="U539" s="14">
        <v>0.56000508728512899</v>
      </c>
      <c r="V539" s="14">
        <v>0.60431543429585177</v>
      </c>
      <c r="W539" s="14">
        <v>0.52374594045471612</v>
      </c>
      <c r="X539" s="14">
        <v>0.5108429190508802</v>
      </c>
      <c r="Y539" s="14">
        <v>0.42952741252371601</v>
      </c>
      <c r="Z539" s="21"/>
      <c r="AA539" s="14">
        <v>0.56236106078908277</v>
      </c>
      <c r="AB539" s="14">
        <v>0.46523736324480758</v>
      </c>
      <c r="AC539" s="21"/>
      <c r="AD539" s="13">
        <v>0.50587166745191481</v>
      </c>
      <c r="AE539" s="13">
        <v>0.53671756141026306</v>
      </c>
      <c r="AF539" s="13">
        <v>0.54950681222238451</v>
      </c>
      <c r="AG539" s="21"/>
      <c r="AH539" s="14">
        <v>0.56469297447346511</v>
      </c>
      <c r="AI539" s="13">
        <v>0.52401777623759116</v>
      </c>
      <c r="AJ539" s="14">
        <v>0.47343470940104992</v>
      </c>
      <c r="AK539" s="21"/>
      <c r="AL539" s="14">
        <v>0.46166339249745353</v>
      </c>
      <c r="AM539" s="14">
        <v>0.59006338134722403</v>
      </c>
      <c r="AN539" s="14">
        <v>0.54196399185862887</v>
      </c>
      <c r="AO539" s="13">
        <v>0.52947510857147717</v>
      </c>
      <c r="AP539" s="14">
        <v>0.55441708724172478</v>
      </c>
      <c r="AQ539" s="13">
        <v>0.5176842323474149</v>
      </c>
      <c r="AR539" s="13">
        <v>0.62735301788144138</v>
      </c>
      <c r="AS539" s="21"/>
      <c r="AT539" s="14">
        <v>0.52640980798705816</v>
      </c>
      <c r="AU539" s="14">
        <v>0.53423425019964754</v>
      </c>
      <c r="AV539" s="14">
        <v>0.56206298452761405</v>
      </c>
      <c r="AW539" s="14">
        <v>0.3021593846540247</v>
      </c>
      <c r="AX539" s="13">
        <v>0.45193610801585338</v>
      </c>
      <c r="AY539" s="21"/>
      <c r="AZ539" s="13">
        <v>0.48333038367060815</v>
      </c>
      <c r="BA539" s="13">
        <v>0.53635834227677071</v>
      </c>
      <c r="BB539" s="21"/>
      <c r="BC539" s="13">
        <v>0.50753013369288247</v>
      </c>
      <c r="BD539" s="13">
        <v>0.57988350063739424</v>
      </c>
      <c r="BE539" s="13">
        <v>0.49561179049543808</v>
      </c>
      <c r="BF539" s="13">
        <v>0.53439489946292973</v>
      </c>
      <c r="BG539" s="13">
        <v>0.56625267616615294</v>
      </c>
      <c r="BH539" s="21"/>
      <c r="BI539" s="14">
        <v>0.52397170014200134</v>
      </c>
      <c r="BJ539" s="14">
        <v>0.49714924818626954</v>
      </c>
      <c r="BK539" s="14">
        <v>0.64568823881086557</v>
      </c>
      <c r="BL539" s="14">
        <v>0.40772965332783279</v>
      </c>
      <c r="BM539" s="14">
        <v>0.45199820929214674</v>
      </c>
      <c r="BN539" s="21"/>
      <c r="BO539" s="14">
        <v>0.5479882894269984</v>
      </c>
      <c r="BP539" s="14">
        <v>0.56729142517703679</v>
      </c>
      <c r="BQ539" s="14">
        <v>0.46710221850519784</v>
      </c>
      <c r="BR539" s="14">
        <v>0.33481996793396429</v>
      </c>
      <c r="BS539" s="21"/>
      <c r="BT539" s="14">
        <v>0.60025585453909547</v>
      </c>
      <c r="BU539" s="14">
        <v>0.50873258970631563</v>
      </c>
      <c r="BV539" s="14">
        <v>0.48066675277146637</v>
      </c>
      <c r="BW539" s="21"/>
      <c r="BX539" s="14">
        <v>0.58681708575003522</v>
      </c>
      <c r="BY539" s="14">
        <v>0.51582746543951163</v>
      </c>
      <c r="BZ539" s="14">
        <v>0.47124015376955014</v>
      </c>
      <c r="CA539" s="14">
        <v>0.56258484336271397</v>
      </c>
      <c r="CB539" s="14">
        <v>0.41583623825916732</v>
      </c>
      <c r="CC539" s="21"/>
      <c r="CD539" s="14">
        <v>0.62984907860425421</v>
      </c>
      <c r="CE539" s="14">
        <v>0.46484357260736153</v>
      </c>
      <c r="CF539" s="14">
        <v>0.49769019740694787</v>
      </c>
      <c r="CG539" s="21"/>
      <c r="CH539" s="14">
        <v>0.49646446408949552</v>
      </c>
      <c r="CI539" s="14">
        <v>0.45085112491297796</v>
      </c>
      <c r="CJ539" s="14">
        <v>0.65291948694368718</v>
      </c>
      <c r="CK539" s="14">
        <v>0.47501709102543427</v>
      </c>
      <c r="CL539" s="21"/>
      <c r="CM539" s="13">
        <v>0.53145922847043658</v>
      </c>
      <c r="CN539" s="14">
        <v>0.45928629504618024</v>
      </c>
      <c r="CO539" s="14">
        <v>0.46839804498315646</v>
      </c>
      <c r="CP539" s="14">
        <v>0.59629609939704575</v>
      </c>
      <c r="CQ539" s="14">
        <v>0.58432554216150467</v>
      </c>
      <c r="CR539" s="14">
        <v>0.4815412152340226</v>
      </c>
      <c r="CS539" s="21"/>
      <c r="CT539" s="14">
        <v>0.45908692466742745</v>
      </c>
      <c r="CU539" s="14">
        <v>0.48773470463784041</v>
      </c>
      <c r="CV539" s="14">
        <v>0.62010947321385612</v>
      </c>
      <c r="CW539" s="14">
        <v>0.3773307306059247</v>
      </c>
      <c r="CX539" s="13">
        <v>0.5400332181207973</v>
      </c>
      <c r="CY539" s="14">
        <v>0.58603867342325011</v>
      </c>
      <c r="CZ539" s="14">
        <v>0.50878240604223801</v>
      </c>
      <c r="DA539" s="14">
        <v>0.67841120067064808</v>
      </c>
      <c r="DB539" s="14">
        <v>0.44207080062598864</v>
      </c>
      <c r="DC539" s="14">
        <v>0.32980510546903119</v>
      </c>
      <c r="DD539" s="21"/>
      <c r="DE539" s="14">
        <v>0.45508597446538651</v>
      </c>
      <c r="DF539" s="14">
        <v>0.57783704874696662</v>
      </c>
      <c r="DG539" s="14">
        <v>0.43245666577157932</v>
      </c>
      <c r="DH539" s="13">
        <v>0.5133072418486988</v>
      </c>
      <c r="DI539" s="14">
        <v>0.57809552399374942</v>
      </c>
      <c r="DJ539" s="14">
        <v>0.59261438248995735</v>
      </c>
      <c r="DK539" s="13">
        <v>0.58341276652929475</v>
      </c>
      <c r="DL539" s="14">
        <v>0.58513824008056303</v>
      </c>
      <c r="DM539" s="14">
        <v>0.55122661786369964</v>
      </c>
      <c r="DN539" s="14">
        <v>0.56129460547316856</v>
      </c>
      <c r="DO539" s="21"/>
      <c r="DP539" s="14">
        <v>0.52584010949701931</v>
      </c>
      <c r="DQ539" s="14">
        <v>0.5206564044674864</v>
      </c>
      <c r="DR539" s="14">
        <v>0.41020726442392091</v>
      </c>
      <c r="DS539" s="14">
        <v>0.25013775209093503</v>
      </c>
      <c r="DT539" s="14">
        <v>0.56994315191497247</v>
      </c>
      <c r="DU539" s="14">
        <v>0.62320595235453269</v>
      </c>
      <c r="DV539" s="14">
        <v>0.51902069018883668</v>
      </c>
      <c r="DW539" s="13">
        <v>0.45461873559970406</v>
      </c>
      <c r="DX539" s="21"/>
      <c r="DY539" s="14">
        <v>0.59024937374030739</v>
      </c>
      <c r="DZ539" s="14">
        <v>0.43997153462561445</v>
      </c>
      <c r="EA539" s="14">
        <v>0.42427233544967657</v>
      </c>
      <c r="EB539" s="14">
        <v>0.68268171663197785</v>
      </c>
      <c r="EC539" s="14">
        <v>0.48849826583996903</v>
      </c>
      <c r="ED539" s="14">
        <v>0.56827705720332211</v>
      </c>
      <c r="EE539" s="21"/>
      <c r="EF539" s="14">
        <v>0.45341982922785495</v>
      </c>
      <c r="EG539" s="13">
        <v>0.5233356164831372</v>
      </c>
      <c r="EH539" s="13">
        <v>0.50868959995500562</v>
      </c>
      <c r="EI539" s="14">
        <v>0.59221775373365493</v>
      </c>
      <c r="EJ539" s="14">
        <v>0.54910839274851708</v>
      </c>
      <c r="EK539" s="14">
        <v>0.57049889458661174</v>
      </c>
      <c r="EL539" s="21"/>
      <c r="EM539" s="14">
        <v>0.46687588128184215</v>
      </c>
      <c r="EN539" s="14">
        <v>0.48719274490734832</v>
      </c>
      <c r="EO539" s="14">
        <v>0.50274960193878138</v>
      </c>
      <c r="EP539" s="14">
        <v>0.58668335378414016</v>
      </c>
      <c r="EQ539" s="21"/>
      <c r="ER539" s="14">
        <v>0.50535543108643211</v>
      </c>
      <c r="ES539" s="14">
        <v>0.45511043285585884</v>
      </c>
      <c r="ET539" s="14">
        <v>0.55242196353386508</v>
      </c>
      <c r="EU539" s="14">
        <v>0.19957662324832162</v>
      </c>
      <c r="EV539" s="14">
        <v>0.46407365563953018</v>
      </c>
      <c r="EW539" s="14">
        <v>0.54359152180629522</v>
      </c>
      <c r="EX539" s="14">
        <v>0.62308688856761441</v>
      </c>
      <c r="EY539" s="14">
        <v>0.57794884525400703</v>
      </c>
      <c r="EZ539" s="13">
        <v>0.56155174953386411</v>
      </c>
      <c r="FA539" s="13">
        <v>0.40824438262435947</v>
      </c>
      <c r="FB539" s="21"/>
      <c r="FC539" s="14">
        <v>0.50852523951291939</v>
      </c>
      <c r="FD539" s="14">
        <v>0.57964591868364213</v>
      </c>
      <c r="FE539" s="14">
        <v>0.40835662595297817</v>
      </c>
      <c r="FF539" s="14">
        <v>0.47406849353769476</v>
      </c>
      <c r="FG539" s="21"/>
      <c r="FH539" s="14">
        <v>0.6125580601341889</v>
      </c>
      <c r="FI539" s="14">
        <v>0.61121099540715451</v>
      </c>
      <c r="FJ539" s="14">
        <v>0.48647132869127951</v>
      </c>
      <c r="FK539" s="14">
        <v>0.31151343932621017</v>
      </c>
      <c r="FL539" s="14">
        <v>0.46421789185376805</v>
      </c>
      <c r="FM539" s="14">
        <v>0.49155751990043367</v>
      </c>
      <c r="FN539" s="14">
        <v>0.43205777310611604</v>
      </c>
      <c r="FO539" s="13">
        <v>0.42804911259256512</v>
      </c>
      <c r="FP539" s="21"/>
      <c r="FQ539" s="14">
        <v>0.59508061267225221</v>
      </c>
      <c r="FR539" s="14">
        <v>0.56087016784883093</v>
      </c>
      <c r="FS539" s="14">
        <v>0.51250218179695639</v>
      </c>
      <c r="FT539" s="14">
        <v>0.49489870642639072</v>
      </c>
      <c r="FU539" s="14">
        <v>0.4738925242870331</v>
      </c>
      <c r="FV539" s="14">
        <v>0.41090463373196079</v>
      </c>
      <c r="FW539" s="21"/>
      <c r="FX539" s="14">
        <v>0.58058010144899874</v>
      </c>
      <c r="FY539" s="14">
        <v>0.5129287836991957</v>
      </c>
      <c r="FZ539" s="14">
        <v>0.62867541925205639</v>
      </c>
      <c r="GA539" s="14">
        <v>0.41963408299455279</v>
      </c>
      <c r="GB539" s="14">
        <v>0.48348765669812815</v>
      </c>
      <c r="GC539" s="14">
        <v>0.45684539922696282</v>
      </c>
      <c r="GD539" s="14">
        <v>0.44986015538572627</v>
      </c>
      <c r="GE539" s="14">
        <v>0.73053132081745642</v>
      </c>
      <c r="GF539" s="14">
        <v>0.3866957518023087</v>
      </c>
      <c r="GG539" s="14">
        <v>0.37320442766288414</v>
      </c>
      <c r="GH539" s="21"/>
      <c r="GI539" s="14">
        <v>0.50338209626362196</v>
      </c>
      <c r="GJ539" s="14">
        <v>0.59702718339867356</v>
      </c>
      <c r="GK539" s="14">
        <v>0.67385048873912323</v>
      </c>
      <c r="GL539" s="14">
        <v>0.51169941009290132</v>
      </c>
      <c r="GM539" s="14">
        <v>0.43922209979290988</v>
      </c>
      <c r="GN539" s="14">
        <v>0.43950559327680533</v>
      </c>
      <c r="GO539" s="21"/>
      <c r="GP539" s="14">
        <v>0.61769696403045693</v>
      </c>
      <c r="GQ539" s="14">
        <v>0.53801873520250376</v>
      </c>
      <c r="GR539" s="14">
        <v>0.46245860392147947</v>
      </c>
      <c r="GS539" s="13">
        <v>0.53653100210250582</v>
      </c>
      <c r="GT539" s="14">
        <v>0.38684499369546704</v>
      </c>
      <c r="GU539" s="14">
        <v>0.46052824405488096</v>
      </c>
      <c r="GV539" s="14">
        <v>0.45723279949831885</v>
      </c>
      <c r="GW539" s="14">
        <v>0.47705036580387894</v>
      </c>
      <c r="GX539" s="14">
        <v>0.66709842843852474</v>
      </c>
      <c r="GY539" s="14">
        <v>0.42566864652507641</v>
      </c>
      <c r="GZ539" s="21"/>
      <c r="HA539" s="14">
        <v>0.59996227353223042</v>
      </c>
      <c r="HB539" s="14">
        <v>0.5354089250659485</v>
      </c>
      <c r="HC539" s="14">
        <v>0.65549585457446902</v>
      </c>
      <c r="HD539" s="14">
        <v>0.27548275803722017</v>
      </c>
      <c r="HE539" s="14">
        <v>0.37936121073643619</v>
      </c>
      <c r="HF539" s="14">
        <v>0.45228911802185051</v>
      </c>
      <c r="HG539" s="14">
        <v>0.52577128603946011</v>
      </c>
      <c r="HH539" s="14">
        <v>0.48038130084197</v>
      </c>
      <c r="HI539" s="13">
        <v>0.36916572260337316</v>
      </c>
      <c r="HJ539" s="14">
        <v>0.4753340400394192</v>
      </c>
      <c r="HK539" s="21"/>
      <c r="HL539" s="14">
        <v>0.78430319507676216</v>
      </c>
      <c r="HM539" s="14">
        <v>0.59671899838439291</v>
      </c>
      <c r="HN539" s="14">
        <v>0.50184823482425245</v>
      </c>
      <c r="HO539" s="14">
        <v>0.61225053121951545</v>
      </c>
      <c r="HP539" s="14">
        <v>0.52535755180189803</v>
      </c>
      <c r="HQ539" s="14">
        <v>0.51340316274170672</v>
      </c>
      <c r="HR539" s="14">
        <v>0.51972810875648978</v>
      </c>
      <c r="HS539" s="14">
        <v>0.46648977587179041</v>
      </c>
      <c r="HT539" s="14">
        <v>0.42438721872409713</v>
      </c>
      <c r="HU539" s="13">
        <v>0.40984994436443434</v>
      </c>
      <c r="HV539" s="14">
        <v>0.30271264276901477</v>
      </c>
      <c r="HW539" s="36">
        <v>0.33059494455771177</v>
      </c>
    </row>
    <row r="540" spans="1:231">
      <c r="A540" s="29" t="s">
        <v>260</v>
      </c>
      <c r="B540" s="13">
        <v>0.15647037756799506</v>
      </c>
      <c r="C540" s="21"/>
      <c r="D540" s="14">
        <v>0.13084240915566583</v>
      </c>
      <c r="E540" s="14">
        <v>0.18346609631838709</v>
      </c>
      <c r="F540" s="21"/>
      <c r="G540" s="14">
        <v>0.1834571023172212</v>
      </c>
      <c r="H540" s="14">
        <v>0.13202848785258267</v>
      </c>
      <c r="I540" s="13">
        <v>0</v>
      </c>
      <c r="J540" s="13">
        <v>0</v>
      </c>
      <c r="K540" s="12" t="s">
        <v>106</v>
      </c>
      <c r="L540" s="21"/>
      <c r="M540" s="13">
        <v>0.14563417549501165</v>
      </c>
      <c r="N540" s="13">
        <v>0.15974771937832152</v>
      </c>
      <c r="O540" s="13">
        <v>0.19064463619080146</v>
      </c>
      <c r="P540" s="13">
        <v>0.14848335958171111</v>
      </c>
      <c r="Q540" s="13">
        <v>0.16384776352585173</v>
      </c>
      <c r="R540" s="13">
        <v>0.15105291665345774</v>
      </c>
      <c r="S540" s="21"/>
      <c r="T540" s="12" t="s">
        <v>106</v>
      </c>
      <c r="U540" s="14">
        <v>9.3086033827165571E-2</v>
      </c>
      <c r="V540" s="14">
        <v>9.7036424729086371E-2</v>
      </c>
      <c r="W540" s="14">
        <v>0.14056110652459994</v>
      </c>
      <c r="X540" s="14">
        <v>0.18834272519732537</v>
      </c>
      <c r="Y540" s="14">
        <v>0.27859524945128578</v>
      </c>
      <c r="Z540" s="21"/>
      <c r="AA540" s="14">
        <v>0.10633983480337242</v>
      </c>
      <c r="AB540" s="14">
        <v>0.2389605803554663</v>
      </c>
      <c r="AC540" s="21"/>
      <c r="AD540" s="14">
        <v>0.11001577149310179</v>
      </c>
      <c r="AE540" s="14">
        <v>0.18588711636293362</v>
      </c>
      <c r="AF540" s="14">
        <v>0.20756883953963862</v>
      </c>
      <c r="AG540" s="21"/>
      <c r="AH540" s="14">
        <v>0.1072993346757789</v>
      </c>
      <c r="AI540" s="14">
        <v>0.17498397685170239</v>
      </c>
      <c r="AJ540" s="14">
        <v>0.18614947702757645</v>
      </c>
      <c r="AK540" s="21"/>
      <c r="AL540" s="14">
        <v>0.10468239558372822</v>
      </c>
      <c r="AM540" s="14">
        <v>0.12017283053059302</v>
      </c>
      <c r="AN540" s="14">
        <v>0.16305338548475673</v>
      </c>
      <c r="AO540" s="14">
        <v>0.2174080181734652</v>
      </c>
      <c r="AP540" s="14">
        <v>0.19473146698441399</v>
      </c>
      <c r="AQ540" s="14">
        <v>0.24290387905066912</v>
      </c>
      <c r="AR540" s="13">
        <v>0.17343946331661228</v>
      </c>
      <c r="AS540" s="21"/>
      <c r="AT540" s="14">
        <v>0.19119717035082731</v>
      </c>
      <c r="AU540" s="14">
        <v>0.11041052200739329</v>
      </c>
      <c r="AV540" s="13">
        <v>0.13233642887907579</v>
      </c>
      <c r="AW540" s="13">
        <v>6.736412414088401E-2</v>
      </c>
      <c r="AX540" s="14">
        <v>0.23155692236716216</v>
      </c>
      <c r="AY540" s="21"/>
      <c r="AZ540" s="13">
        <v>0.14438665546497811</v>
      </c>
      <c r="BA540" s="13">
        <v>0.1595285628519468</v>
      </c>
      <c r="BB540" s="21"/>
      <c r="BC540" s="14">
        <v>0.11120312136437356</v>
      </c>
      <c r="BD540" s="14">
        <v>8.5519548988326533E-2</v>
      </c>
      <c r="BE540" s="14">
        <v>0.15659544441553092</v>
      </c>
      <c r="BF540" s="14">
        <v>0.19817760863308859</v>
      </c>
      <c r="BG540" s="14">
        <v>0.18331372281012551</v>
      </c>
      <c r="BH540" s="21"/>
      <c r="BI540" s="14">
        <v>0.17419672652888576</v>
      </c>
      <c r="BJ540" s="14">
        <v>0.1408852917021205</v>
      </c>
      <c r="BK540" s="14">
        <v>5.71623446998673E-2</v>
      </c>
      <c r="BL540" s="14">
        <v>0.20019524203951475</v>
      </c>
      <c r="BM540" s="14">
        <v>0.19239712665694414</v>
      </c>
      <c r="BN540" s="21"/>
      <c r="BO540" s="14">
        <v>0.18746509957642549</v>
      </c>
      <c r="BP540" s="14">
        <v>0.13575305283140507</v>
      </c>
      <c r="BQ540" s="13">
        <v>0.15586052274693615</v>
      </c>
      <c r="BR540" s="13">
        <v>0.14982713633506672</v>
      </c>
      <c r="BS540" s="21"/>
      <c r="BT540" s="14">
        <v>0.11880078005761034</v>
      </c>
      <c r="BU540" s="14">
        <v>0.14725635352877614</v>
      </c>
      <c r="BV540" s="14">
        <v>0.20854746900819898</v>
      </c>
      <c r="BW540" s="21"/>
      <c r="BX540" s="14">
        <v>0.12988184067308353</v>
      </c>
      <c r="BY540" s="14">
        <v>0.12534939401896228</v>
      </c>
      <c r="BZ540" s="14">
        <v>0.19194768303116125</v>
      </c>
      <c r="CA540" s="14">
        <v>7.6589653574925268E-2</v>
      </c>
      <c r="CB540" s="14">
        <v>0.24850290175083259</v>
      </c>
      <c r="CC540" s="21"/>
      <c r="CD540" s="14">
        <v>0.10886035821045337</v>
      </c>
      <c r="CE540" s="14">
        <v>0.23373275982445194</v>
      </c>
      <c r="CF540" s="14">
        <v>0.12859037667692838</v>
      </c>
      <c r="CG540" s="21"/>
      <c r="CH540" s="14">
        <v>0.10598655746454526</v>
      </c>
      <c r="CI540" s="14">
        <v>0.1893409946663106</v>
      </c>
      <c r="CJ540" s="14">
        <v>0.10682532633711805</v>
      </c>
      <c r="CK540" s="14">
        <v>0.27269184696139459</v>
      </c>
      <c r="CL540" s="21"/>
      <c r="CM540" s="14">
        <v>9.7867164556609543E-2</v>
      </c>
      <c r="CN540" s="14">
        <v>0.15292964606438444</v>
      </c>
      <c r="CO540" s="14">
        <v>0.13022102967136073</v>
      </c>
      <c r="CP540" s="14">
        <v>0.11626871328718812</v>
      </c>
      <c r="CQ540" s="14">
        <v>0.19553112631051364</v>
      </c>
      <c r="CR540" s="14">
        <v>0.27616625144510198</v>
      </c>
      <c r="CS540" s="21"/>
      <c r="CT540" s="14">
        <v>0.15657825906665279</v>
      </c>
      <c r="CU540" s="14">
        <v>7.5470509286014037E-2</v>
      </c>
      <c r="CV540" s="14">
        <v>4.4419725007832658E-2</v>
      </c>
      <c r="CW540" s="14">
        <v>0.20826416922428476</v>
      </c>
      <c r="CX540" s="13">
        <v>0.16927909343431732</v>
      </c>
      <c r="CY540" s="14">
        <v>0.19105006294311913</v>
      </c>
      <c r="CZ540" s="14">
        <v>0.22171560344755567</v>
      </c>
      <c r="DA540" s="14">
        <v>7.3464001501668166E-2</v>
      </c>
      <c r="DB540" s="14">
        <v>0.19107991188373299</v>
      </c>
      <c r="DC540" s="14">
        <v>0.22448509110818801</v>
      </c>
      <c r="DD540" s="21"/>
      <c r="DE540" s="14">
        <v>0.10077710921411726</v>
      </c>
      <c r="DF540" s="14">
        <v>7.5782970906087252E-2</v>
      </c>
      <c r="DG540" s="14">
        <v>0.12825948907101911</v>
      </c>
      <c r="DH540" s="13">
        <v>0.16088415220360527</v>
      </c>
      <c r="DI540" s="14">
        <v>0.20689687052910924</v>
      </c>
      <c r="DJ540" s="14">
        <v>0.12811805383389147</v>
      </c>
      <c r="DK540" s="14">
        <v>0.1023110372662637</v>
      </c>
      <c r="DL540" s="14">
        <v>0.19676348285562364</v>
      </c>
      <c r="DM540" s="14">
        <v>0.22794444989614313</v>
      </c>
      <c r="DN540" s="14">
        <v>0.1734405136584114</v>
      </c>
      <c r="DO540" s="21"/>
      <c r="DP540" s="13">
        <v>0.15594074271353189</v>
      </c>
      <c r="DQ540" s="14">
        <v>0.11059563572893934</v>
      </c>
      <c r="DR540" s="14">
        <v>0.13506929294439649</v>
      </c>
      <c r="DS540" s="13">
        <v>0.15034577794584791</v>
      </c>
      <c r="DT540" s="14">
        <v>0.21871430028432923</v>
      </c>
      <c r="DU540" s="14">
        <v>0.16591633057609365</v>
      </c>
      <c r="DV540" s="14">
        <v>0.17483318725122868</v>
      </c>
      <c r="DW540" s="13">
        <v>0.14909342117169702</v>
      </c>
      <c r="DX540" s="21"/>
      <c r="DY540" s="14">
        <v>9.6375205693660149E-2</v>
      </c>
      <c r="DZ540" s="14">
        <v>0.18199451224552368</v>
      </c>
      <c r="EA540" s="14">
        <v>0.11910091003781034</v>
      </c>
      <c r="EB540" s="14">
        <v>0.12551764254898373</v>
      </c>
      <c r="EC540" s="14">
        <v>0.28293871455041592</v>
      </c>
      <c r="ED540" s="14">
        <v>0.13771392826697104</v>
      </c>
      <c r="EE540" s="21"/>
      <c r="EF540" s="14">
        <v>0.11057408678271748</v>
      </c>
      <c r="EG540" s="14">
        <v>0.15525220280496754</v>
      </c>
      <c r="EH540" s="13">
        <v>0.15569304641568052</v>
      </c>
      <c r="EI540" s="14">
        <v>0.10909667424499959</v>
      </c>
      <c r="EJ540" s="14">
        <v>0.21425310120489147</v>
      </c>
      <c r="EK540" s="14">
        <v>0.23424829316901036</v>
      </c>
      <c r="EL540" s="21"/>
      <c r="EM540" s="14">
        <v>7.8321417002401181E-2</v>
      </c>
      <c r="EN540" s="14">
        <v>0.14506731871040829</v>
      </c>
      <c r="EO540" s="14">
        <v>0.22235530230292008</v>
      </c>
      <c r="EP540" s="14">
        <v>0.17433082941174249</v>
      </c>
      <c r="EQ540" s="21"/>
      <c r="ER540" s="14">
        <v>0.15626634745975151</v>
      </c>
      <c r="ES540" s="14">
        <v>0.10381775367319791</v>
      </c>
      <c r="ET540" s="14">
        <v>0.11326299783172641</v>
      </c>
      <c r="EU540" s="14">
        <v>9.4004838401111526E-2</v>
      </c>
      <c r="EV540" s="14">
        <v>0.16110173842093972</v>
      </c>
      <c r="EW540" s="14">
        <v>0.21970294875584215</v>
      </c>
      <c r="EX540" s="14">
        <v>0.11781391684231178</v>
      </c>
      <c r="EY540" s="14">
        <v>0.16376441450311813</v>
      </c>
      <c r="EZ540" s="14">
        <v>0</v>
      </c>
      <c r="FA540" s="14">
        <v>0.48517558116283749</v>
      </c>
      <c r="FB540" s="21"/>
      <c r="FC540" s="14">
        <v>0.10660397509988323</v>
      </c>
      <c r="FD540" s="14">
        <v>0.10625502830500047</v>
      </c>
      <c r="FE540" s="14">
        <v>0.25681871466565576</v>
      </c>
      <c r="FF540" s="14">
        <v>0.23618798073053537</v>
      </c>
      <c r="FG540" s="21"/>
      <c r="FH540" s="14">
        <v>0.11760670033724434</v>
      </c>
      <c r="FI540" s="14">
        <v>0.10122223305547348</v>
      </c>
      <c r="FJ540" s="14">
        <v>0.10140191229991287</v>
      </c>
      <c r="FK540" s="14">
        <v>0.12706565100090503</v>
      </c>
      <c r="FL540" s="14">
        <v>0.27809676535441685</v>
      </c>
      <c r="FM540" s="14">
        <v>0.19529721094432817</v>
      </c>
      <c r="FN540" s="14">
        <v>0.25439224578354286</v>
      </c>
      <c r="FO540" s="13">
        <v>0.24087603703481197</v>
      </c>
      <c r="FP540" s="21"/>
      <c r="FQ540" s="14">
        <v>8.9149795170978624E-2</v>
      </c>
      <c r="FR540" s="14">
        <v>0.10740322247356807</v>
      </c>
      <c r="FS540" s="14">
        <v>0.13195958981783304</v>
      </c>
      <c r="FT540" s="14">
        <v>0.14898516155190644</v>
      </c>
      <c r="FU540" s="14">
        <v>0.26690480456751586</v>
      </c>
      <c r="FV540" s="14">
        <v>0.27288397864533798</v>
      </c>
      <c r="FW540" s="21"/>
      <c r="FX540" s="14">
        <v>0.10980573845745564</v>
      </c>
      <c r="FY540" s="14">
        <v>0.10962288210170866</v>
      </c>
      <c r="FZ540" s="14">
        <v>6.1559951719940345E-2</v>
      </c>
      <c r="GA540" s="14">
        <v>0.15990188185648466</v>
      </c>
      <c r="GB540" s="13">
        <v>0.15739999797705406</v>
      </c>
      <c r="GC540" s="14">
        <v>0.25055162689180427</v>
      </c>
      <c r="GD540" s="14">
        <v>0.23457442390448277</v>
      </c>
      <c r="GE540" s="14">
        <v>3.5231439493526431E-2</v>
      </c>
      <c r="GF540" s="14">
        <v>0.2713894608261283</v>
      </c>
      <c r="GG540" s="13">
        <v>0.27996792710010043</v>
      </c>
      <c r="GH540" s="21"/>
      <c r="GI540" s="14">
        <v>0.10635591838359967</v>
      </c>
      <c r="GJ540" s="14">
        <v>0.12061454430083739</v>
      </c>
      <c r="GK540" s="14">
        <v>7.9096960984502251E-2</v>
      </c>
      <c r="GL540" s="14">
        <v>0.11858298263625629</v>
      </c>
      <c r="GM540" s="14">
        <v>0.29140559474717681</v>
      </c>
      <c r="GN540" s="14">
        <v>0.32122209185754574</v>
      </c>
      <c r="GO540" s="21"/>
      <c r="GP540" s="14">
        <v>0.1065931558303584</v>
      </c>
      <c r="GQ540" s="14">
        <v>0.10848428941793746</v>
      </c>
      <c r="GR540" s="14">
        <v>0.12226214785485573</v>
      </c>
      <c r="GS540" s="14">
        <v>7.4790607804983575E-2</v>
      </c>
      <c r="GT540" s="14">
        <v>9.000428027999853E-2</v>
      </c>
      <c r="GU540" s="14">
        <v>0.22512512520558384</v>
      </c>
      <c r="GV540" s="14">
        <v>0.16988065251451642</v>
      </c>
      <c r="GW540" s="14">
        <v>0.23805432048184294</v>
      </c>
      <c r="GX540" s="14">
        <v>8.380642906895748E-2</v>
      </c>
      <c r="GY540" s="14">
        <v>0.3022578605095293</v>
      </c>
      <c r="GZ540" s="21"/>
      <c r="HA540" s="14">
        <v>0.10487499664261772</v>
      </c>
      <c r="HB540" s="14">
        <v>0.10636055770498595</v>
      </c>
      <c r="HC540" s="14">
        <v>0.10070727379700244</v>
      </c>
      <c r="HD540" s="14">
        <v>9.4183192934538557E-2</v>
      </c>
      <c r="HE540" s="13">
        <v>0.18807109261516963</v>
      </c>
      <c r="HF540" s="14">
        <v>0.27818621996493714</v>
      </c>
      <c r="HG540" s="14">
        <v>0.13958855562720962</v>
      </c>
      <c r="HH540" s="14">
        <v>0.15998753966441864</v>
      </c>
      <c r="HI540" s="13">
        <v>0</v>
      </c>
      <c r="HJ540" s="14">
        <v>0.24557662513860576</v>
      </c>
      <c r="HK540" s="21"/>
      <c r="HL540" s="14">
        <v>5.6474079122771637E-2</v>
      </c>
      <c r="HM540" s="14">
        <v>0.11873492701495124</v>
      </c>
      <c r="HN540" s="14">
        <v>0.23408744856656832</v>
      </c>
      <c r="HO540" s="14">
        <v>0.12747097783267225</v>
      </c>
      <c r="HP540" s="14">
        <v>0.14978557931123226</v>
      </c>
      <c r="HQ540" s="14">
        <v>0.11256338705776901</v>
      </c>
      <c r="HR540" s="14">
        <v>8.632528031601705E-2</v>
      </c>
      <c r="HS540" s="14">
        <v>0.16358490436614573</v>
      </c>
      <c r="HT540" s="14">
        <v>0.19100683525657208</v>
      </c>
      <c r="HU540" s="13">
        <v>0.27419990623491181</v>
      </c>
      <c r="HV540" s="14">
        <v>7.4033427570904239E-2</v>
      </c>
      <c r="HW540" s="37">
        <v>0.17568858395077377</v>
      </c>
    </row>
    <row r="541" spans="1:231">
      <c r="A541" s="29" t="s">
        <v>192</v>
      </c>
      <c r="B541" s="13">
        <v>0.23862045014019487</v>
      </c>
      <c r="C541" s="21"/>
      <c r="D541" s="14">
        <v>0.27613432421311523</v>
      </c>
      <c r="E541" s="14">
        <v>0.19910448159300193</v>
      </c>
      <c r="F541" s="21"/>
      <c r="G541" s="14">
        <v>0.19483857731866472</v>
      </c>
      <c r="H541" s="14">
        <v>0.2800856849873708</v>
      </c>
      <c r="I541" s="13">
        <v>0</v>
      </c>
      <c r="J541" s="13">
        <v>0.29909068407386352</v>
      </c>
      <c r="K541" s="12" t="s">
        <v>106</v>
      </c>
      <c r="L541" s="21"/>
      <c r="M541" s="14">
        <v>0.21855231528658095</v>
      </c>
      <c r="N541" s="13">
        <v>0.2607940571706352</v>
      </c>
      <c r="O541" s="13">
        <v>0.21908602683613038</v>
      </c>
      <c r="P541" s="14">
        <v>0.29419498521188181</v>
      </c>
      <c r="Q541" s="14">
        <v>0.22038136514121556</v>
      </c>
      <c r="R541" s="14">
        <v>0.22182575392513734</v>
      </c>
      <c r="S541" s="21"/>
      <c r="T541" s="12" t="s">
        <v>106</v>
      </c>
      <c r="U541" s="13">
        <v>0.25477803606053023</v>
      </c>
      <c r="V541" s="13">
        <v>0.23756464201348571</v>
      </c>
      <c r="W541" s="13">
        <v>0.25271277073833776</v>
      </c>
      <c r="X541" s="13">
        <v>0.2049147582637062</v>
      </c>
      <c r="Y541" s="13">
        <v>0.23248143669208199</v>
      </c>
      <c r="Z541" s="21"/>
      <c r="AA541" s="13">
        <v>0.24970821458523329</v>
      </c>
      <c r="AB541" s="13">
        <v>0.22037544645401283</v>
      </c>
      <c r="AC541" s="21"/>
      <c r="AD541" s="14">
        <v>0.26792238848628558</v>
      </c>
      <c r="AE541" s="14">
        <v>0.22067471070008748</v>
      </c>
      <c r="AF541" s="14">
        <v>0.20550740979745799</v>
      </c>
      <c r="AG541" s="21"/>
      <c r="AH541" s="13">
        <v>0.25819334083006801</v>
      </c>
      <c r="AI541" s="13">
        <v>0.22789319683139209</v>
      </c>
      <c r="AJ541" s="13">
        <v>0.23416589982028516</v>
      </c>
      <c r="AK541" s="21"/>
      <c r="AL541" s="14">
        <v>0.30223642749484786</v>
      </c>
      <c r="AM541" s="14">
        <v>0.20257358766160538</v>
      </c>
      <c r="AN541" s="14">
        <v>0.24059323248460435</v>
      </c>
      <c r="AO541" s="14">
        <v>0.19317811924377182</v>
      </c>
      <c r="AP541" s="14">
        <v>0.23125970161932935</v>
      </c>
      <c r="AQ541" s="14">
        <v>0.18093041742413793</v>
      </c>
      <c r="AR541" s="14">
        <v>0.11008499579847533</v>
      </c>
      <c r="AS541" s="21"/>
      <c r="AT541" s="14">
        <v>0.21691095039586383</v>
      </c>
      <c r="AU541" s="14">
        <v>0.25449605242245504</v>
      </c>
      <c r="AV541" s="14">
        <v>0.22385124918783195</v>
      </c>
      <c r="AW541" s="14">
        <v>0.56895984407601907</v>
      </c>
      <c r="AX541" s="14">
        <v>0.25242399236411006</v>
      </c>
      <c r="AY541" s="21"/>
      <c r="AZ541" s="14">
        <v>0.29247074313008031</v>
      </c>
      <c r="BA541" s="14">
        <v>0.22499185357415699</v>
      </c>
      <c r="BB541" s="21"/>
      <c r="BC541" s="13">
        <v>0.25806104576294181</v>
      </c>
      <c r="BD541" s="13">
        <v>0.26327436926861586</v>
      </c>
      <c r="BE541" s="13">
        <v>0.25393854347992556</v>
      </c>
      <c r="BF541" s="13">
        <v>0.22198647521947176</v>
      </c>
      <c r="BG541" s="13">
        <v>0.2006335353808589</v>
      </c>
      <c r="BH541" s="21"/>
      <c r="BI541" s="14">
        <v>0.21995126729664605</v>
      </c>
      <c r="BJ541" s="14">
        <v>0.27996328861289627</v>
      </c>
      <c r="BK541" s="14">
        <v>0.21878666199350125</v>
      </c>
      <c r="BL541" s="14">
        <v>0.33646103778544534</v>
      </c>
      <c r="BM541" s="13">
        <v>0.29909954591020976</v>
      </c>
      <c r="BN541" s="21"/>
      <c r="BO541" s="14">
        <v>0.20538618097602604</v>
      </c>
      <c r="BP541" s="14">
        <v>0.22808388111158379</v>
      </c>
      <c r="BQ541" s="14">
        <v>0.26934166149479344</v>
      </c>
      <c r="BR541" s="14">
        <v>0.39115902902855731</v>
      </c>
      <c r="BS541" s="21"/>
      <c r="BT541" s="13">
        <v>0.21602481822352906</v>
      </c>
      <c r="BU541" s="13">
        <v>0.25692671805075074</v>
      </c>
      <c r="BV541" s="13">
        <v>0.23043929235925273</v>
      </c>
      <c r="BW541" s="21"/>
      <c r="BX541" s="13">
        <v>0.23196023064679838</v>
      </c>
      <c r="BY541" s="13">
        <v>0.26742252520068116</v>
      </c>
      <c r="BZ541" s="13">
        <v>0.23576977424104406</v>
      </c>
      <c r="CA541" s="13">
        <v>0.20852926956251364</v>
      </c>
      <c r="CB541" s="13">
        <v>0.25191091278636824</v>
      </c>
      <c r="CC541" s="21"/>
      <c r="CD541" s="14">
        <v>0.2083435267110362</v>
      </c>
      <c r="CE541" s="13">
        <v>0.2328526922966398</v>
      </c>
      <c r="CF541" s="14">
        <v>0.26599923630243111</v>
      </c>
      <c r="CG541" s="21"/>
      <c r="CH541" s="14">
        <v>0.29483730289582222</v>
      </c>
      <c r="CI541" s="13">
        <v>0.23211660913457507</v>
      </c>
      <c r="CJ541" s="14">
        <v>0.1876895457026781</v>
      </c>
      <c r="CK541" s="14">
        <v>0.21239383429137526</v>
      </c>
      <c r="CL541" s="21"/>
      <c r="CM541" s="14">
        <v>0.28463290735773922</v>
      </c>
      <c r="CN541" s="14">
        <v>0.27230329292892819</v>
      </c>
      <c r="CO541" s="14">
        <v>0.2731041713315745</v>
      </c>
      <c r="CP541" s="13">
        <v>0.23305103746700001</v>
      </c>
      <c r="CQ541" s="14">
        <v>0.18651806326710205</v>
      </c>
      <c r="CR541" s="14">
        <v>0.17149479471136567</v>
      </c>
      <c r="CS541" s="21"/>
      <c r="CT541" s="14">
        <v>0.26030888675225461</v>
      </c>
      <c r="CU541" s="14">
        <v>0.32166252846823606</v>
      </c>
      <c r="CV541" s="14">
        <v>0.26428897952091951</v>
      </c>
      <c r="CW541" s="14">
        <v>0.34200620152973837</v>
      </c>
      <c r="CX541" s="13">
        <v>0.23858770250442449</v>
      </c>
      <c r="CY541" s="14">
        <v>0.18134628993293067</v>
      </c>
      <c r="CZ541" s="13">
        <v>0.22843728130136015</v>
      </c>
      <c r="DA541" s="14">
        <v>0.16057546351582813</v>
      </c>
      <c r="DB541" s="14">
        <v>0.33019676037412987</v>
      </c>
      <c r="DC541" s="14">
        <v>0.38309033619005195</v>
      </c>
      <c r="DD541" s="21"/>
      <c r="DE541" s="14">
        <v>0.29555197175680087</v>
      </c>
      <c r="DF541" s="14">
        <v>0.26969630172500192</v>
      </c>
      <c r="DG541" s="14">
        <v>0.31672583687901218</v>
      </c>
      <c r="DH541" s="14">
        <v>0.25125761809206765</v>
      </c>
      <c r="DI541" s="14">
        <v>0.14415180055417226</v>
      </c>
      <c r="DJ541" s="14">
        <v>0.19723659320461731</v>
      </c>
      <c r="DK541" s="13">
        <v>0.25219924588827564</v>
      </c>
      <c r="DL541" s="14">
        <v>0.16493351844580909</v>
      </c>
      <c r="DM541" s="14">
        <v>0.19862287348080632</v>
      </c>
      <c r="DN541" s="14">
        <v>0.224279911506748</v>
      </c>
      <c r="DO541" s="21"/>
      <c r="DP541" s="14">
        <v>0.22648550409148444</v>
      </c>
      <c r="DQ541" s="14">
        <v>0.26384852538313691</v>
      </c>
      <c r="DR541" s="14">
        <v>0.32322906394284928</v>
      </c>
      <c r="DS541" s="14">
        <v>0.4491032444265689</v>
      </c>
      <c r="DT541" s="14">
        <v>0.18447102049540237</v>
      </c>
      <c r="DU541" s="14">
        <v>0.18520273420333636</v>
      </c>
      <c r="DV541" s="14">
        <v>0.22016767720600189</v>
      </c>
      <c r="DW541" s="13">
        <v>0.30918614335315964</v>
      </c>
      <c r="DX541" s="21"/>
      <c r="DY541" s="14">
        <v>0.24503848994829427</v>
      </c>
      <c r="DZ541" s="14">
        <v>0.27264711293974397</v>
      </c>
      <c r="EA541" s="14">
        <v>0.30609774209996532</v>
      </c>
      <c r="EB541" s="14">
        <v>0.15938630046868407</v>
      </c>
      <c r="EC541" s="14">
        <v>0.19500598213268608</v>
      </c>
      <c r="ED541" s="14">
        <v>0.22744693402451877</v>
      </c>
      <c r="EE541" s="21"/>
      <c r="EF541" s="14">
        <v>0.29752880443930813</v>
      </c>
      <c r="EG541" s="14">
        <v>0.23957968156806314</v>
      </c>
      <c r="EH541" s="14">
        <v>0.27200808085807809</v>
      </c>
      <c r="EI541" s="14">
        <v>0.21918437981149072</v>
      </c>
      <c r="EJ541" s="14">
        <v>0.20316990801592216</v>
      </c>
      <c r="EK541" s="14">
        <v>0.17130645665454508</v>
      </c>
      <c r="EL541" s="21"/>
      <c r="EM541" s="14">
        <v>0.34675322657590474</v>
      </c>
      <c r="EN541" s="14">
        <v>0.2570077339150012</v>
      </c>
      <c r="EO541" s="14">
        <v>0.22840782774877297</v>
      </c>
      <c r="EP541" s="14">
        <v>0.19222098059024978</v>
      </c>
      <c r="EQ541" s="21"/>
      <c r="ER541" s="14">
        <v>0.23838467422448162</v>
      </c>
      <c r="ES541" s="14">
        <v>0.30599317080553273</v>
      </c>
      <c r="ET541" s="14">
        <v>0.24123334187555021</v>
      </c>
      <c r="EU541" s="14">
        <v>0.62057369814671515</v>
      </c>
      <c r="EV541" s="14">
        <v>0.29293939768514921</v>
      </c>
      <c r="EW541" s="14">
        <v>0.19938702274898751</v>
      </c>
      <c r="EX541" s="14">
        <v>0.19666700687978045</v>
      </c>
      <c r="EY541" s="14">
        <v>0.195210143256275</v>
      </c>
      <c r="EZ541" s="13">
        <v>0.438448250466136</v>
      </c>
      <c r="FA541" s="14">
        <v>0.10658003621280308</v>
      </c>
      <c r="FB541" s="21"/>
      <c r="FC541" s="14">
        <v>0.30582423499063777</v>
      </c>
      <c r="FD541" s="14">
        <v>0.23169126201865273</v>
      </c>
      <c r="FE541" s="13">
        <v>0.2527340020388108</v>
      </c>
      <c r="FF541" s="14">
        <v>0.21535155551897073</v>
      </c>
      <c r="FG541" s="21"/>
      <c r="FH541" s="14">
        <v>0.21623107340862163</v>
      </c>
      <c r="FI541" s="14">
        <v>0.22538001760136078</v>
      </c>
      <c r="FJ541" s="14">
        <v>0.29074113652550926</v>
      </c>
      <c r="FK541" s="14">
        <v>0.40617958546341426</v>
      </c>
      <c r="FL541" s="14">
        <v>0.19131642448212144</v>
      </c>
      <c r="FM541" s="14">
        <v>0.23274636168439294</v>
      </c>
      <c r="FN541" s="14">
        <v>0.23062368596167762</v>
      </c>
      <c r="FO541" s="13">
        <v>0.33107485037262302</v>
      </c>
      <c r="FP541" s="21"/>
      <c r="FQ541" s="13">
        <v>0.23536582421154489</v>
      </c>
      <c r="FR541" s="14">
        <v>0.26430618335525574</v>
      </c>
      <c r="FS541" s="13">
        <v>0.24294570276949889</v>
      </c>
      <c r="FT541" s="14">
        <v>0.31062353640169638</v>
      </c>
      <c r="FU541" s="14">
        <v>0.17836560733231138</v>
      </c>
      <c r="FV541" s="13">
        <v>0.22011324401469662</v>
      </c>
      <c r="FW541" s="21"/>
      <c r="FX541" s="14">
        <v>0.22284255316100796</v>
      </c>
      <c r="FY541" s="14">
        <v>0.29276209176669293</v>
      </c>
      <c r="FZ541" s="14">
        <v>0.23494230680861034</v>
      </c>
      <c r="GA541" s="14">
        <v>0.37582732714977463</v>
      </c>
      <c r="GB541" s="13">
        <v>0.28002530626258831</v>
      </c>
      <c r="GC541" s="14">
        <v>0.21652277752337165</v>
      </c>
      <c r="GD541" s="13">
        <v>0.24160703981330575</v>
      </c>
      <c r="GE541" s="14">
        <v>0.13821831803502166</v>
      </c>
      <c r="GF541" s="13">
        <v>0.26690485768305827</v>
      </c>
      <c r="GG541" s="13">
        <v>0.34682764523701548</v>
      </c>
      <c r="GH541" s="21"/>
      <c r="GI541" s="14">
        <v>0.27382731219791828</v>
      </c>
      <c r="GJ541" s="13">
        <v>0.23258063060985734</v>
      </c>
      <c r="GK541" s="13">
        <v>0.20973731520477498</v>
      </c>
      <c r="GL541" s="13">
        <v>0.2540997768381712</v>
      </c>
      <c r="GM541" s="14">
        <v>0.20142781245547023</v>
      </c>
      <c r="GN541" s="14">
        <v>0.2017654040609074</v>
      </c>
      <c r="GO541" s="21"/>
      <c r="GP541" s="13">
        <v>0.22739634998014596</v>
      </c>
      <c r="GQ541" s="14">
        <v>0.27406205303843306</v>
      </c>
      <c r="GR541" s="14">
        <v>0.28649106683441322</v>
      </c>
      <c r="GS541" s="13">
        <v>0.23975746742939738</v>
      </c>
      <c r="GT541" s="14">
        <v>0.31785255832625259</v>
      </c>
      <c r="GU541" s="14">
        <v>0.25062504524847551</v>
      </c>
      <c r="GV541" s="13">
        <v>0.24989126539376771</v>
      </c>
      <c r="GW541" s="14">
        <v>0.20221061102710419</v>
      </c>
      <c r="GX541" s="14">
        <v>8.3259030831551575E-2</v>
      </c>
      <c r="GY541" s="13">
        <v>0.22954674076024512</v>
      </c>
      <c r="GZ541" s="21"/>
      <c r="HA541" s="14">
        <v>0.23425252048363054</v>
      </c>
      <c r="HB541" s="14">
        <v>0.25661674403878076</v>
      </c>
      <c r="HC541" s="14">
        <v>0.18020243304993167</v>
      </c>
      <c r="HD541" s="14">
        <v>0.54432633618206516</v>
      </c>
      <c r="HE541" s="13">
        <v>0.36684530122637998</v>
      </c>
      <c r="HF541" s="14">
        <v>0.19943540922320421</v>
      </c>
      <c r="HG541" s="14">
        <v>0.2392174952160008</v>
      </c>
      <c r="HH541" s="14">
        <v>0.26201029098159156</v>
      </c>
      <c r="HI541" s="14">
        <v>0.63083427739662679</v>
      </c>
      <c r="HJ541" s="14">
        <v>0.21553490113330326</v>
      </c>
      <c r="HK541" s="21"/>
      <c r="HL541" s="13">
        <v>0.15922272580046609</v>
      </c>
      <c r="HM541" s="14">
        <v>0.22339047430678727</v>
      </c>
      <c r="HN541" s="14">
        <v>0.20051402872218513</v>
      </c>
      <c r="HO541" s="14">
        <v>0.19779107363944354</v>
      </c>
      <c r="HP541" s="13">
        <v>0.25652419241895519</v>
      </c>
      <c r="HQ541" s="13">
        <v>0.26341721967225085</v>
      </c>
      <c r="HR541" s="13">
        <v>0.29179032366195196</v>
      </c>
      <c r="HS541" s="14">
        <v>0.26191486705168771</v>
      </c>
      <c r="HT541" s="13">
        <v>0.27318526001953081</v>
      </c>
      <c r="HU541" s="13">
        <v>0.31595014940065369</v>
      </c>
      <c r="HV541" s="14">
        <v>0.41663696713809178</v>
      </c>
      <c r="HW541" s="36">
        <v>0.40515834558385194</v>
      </c>
    </row>
    <row r="542" spans="1:231">
      <c r="A542" s="29" t="s">
        <v>195</v>
      </c>
      <c r="B542" s="13">
        <v>7.926079663304085E-2</v>
      </c>
      <c r="C542" s="21"/>
      <c r="D542" s="14">
        <v>0.11016045869548266</v>
      </c>
      <c r="E542" s="14">
        <v>4.671203689138112E-2</v>
      </c>
      <c r="F542" s="21"/>
      <c r="G542" s="14">
        <v>4.782048611716487E-2</v>
      </c>
      <c r="H542" s="14">
        <v>0.10851181956911522</v>
      </c>
      <c r="I542" s="13">
        <v>0</v>
      </c>
      <c r="J542" s="13">
        <v>0.19694731571869764</v>
      </c>
      <c r="K542" s="12" t="s">
        <v>106</v>
      </c>
      <c r="L542" s="21"/>
      <c r="M542" s="14">
        <v>6.7497724673143536E-2</v>
      </c>
      <c r="N542" s="13">
        <v>7.8932885438208339E-2</v>
      </c>
      <c r="O542" s="13">
        <v>0.10161130157840421</v>
      </c>
      <c r="P542" s="14">
        <v>5.7926047013029544E-2</v>
      </c>
      <c r="Q542" s="14">
        <v>0.11056471223479145</v>
      </c>
      <c r="R542" s="13">
        <v>6.870648645567605E-2</v>
      </c>
      <c r="S542" s="21"/>
      <c r="T542" s="12" t="s">
        <v>106</v>
      </c>
      <c r="U542" s="13">
        <v>9.2130842827174361E-2</v>
      </c>
      <c r="V542" s="13">
        <v>6.108349896157568E-2</v>
      </c>
      <c r="W542" s="13">
        <v>8.2980182282346326E-2</v>
      </c>
      <c r="X542" s="13">
        <v>9.5899597488085991E-2</v>
      </c>
      <c r="Y542" s="13">
        <v>5.9395901332919852E-2</v>
      </c>
      <c r="Z542" s="21"/>
      <c r="AA542" s="13">
        <v>8.1590889822311677E-2</v>
      </c>
      <c r="AB542" s="13">
        <v>7.5426609945713555E-2</v>
      </c>
      <c r="AC542" s="21"/>
      <c r="AD542" s="14">
        <v>0.11619017256870087</v>
      </c>
      <c r="AE542" s="14">
        <v>5.6720611526716438E-2</v>
      </c>
      <c r="AF542" s="14">
        <v>3.7416938440520728E-2</v>
      </c>
      <c r="AG542" s="21"/>
      <c r="AH542" s="14">
        <v>6.9814350020687491E-2</v>
      </c>
      <c r="AI542" s="13">
        <v>7.3105050079317141E-2</v>
      </c>
      <c r="AJ542" s="14">
        <v>0.10624991375108871</v>
      </c>
      <c r="AK542" s="21"/>
      <c r="AL542" s="14">
        <v>0.13141778442396782</v>
      </c>
      <c r="AM542" s="14">
        <v>8.7190200460577141E-2</v>
      </c>
      <c r="AN542" s="14">
        <v>5.4389390172010818E-2</v>
      </c>
      <c r="AO542" s="14">
        <v>5.9938754011286031E-2</v>
      </c>
      <c r="AP542" s="14">
        <v>1.9591744154532482E-2</v>
      </c>
      <c r="AQ542" s="14">
        <v>5.8481471177778584E-2</v>
      </c>
      <c r="AR542" s="14">
        <v>8.9122523003470899E-2</v>
      </c>
      <c r="AS542" s="21"/>
      <c r="AT542" s="14">
        <v>6.5482071266251163E-2</v>
      </c>
      <c r="AU542" s="14">
        <v>0.10085917537050512</v>
      </c>
      <c r="AV542" s="13">
        <v>8.1749337405477976E-2</v>
      </c>
      <c r="AW542" s="13">
        <v>6.1516647129071934E-2</v>
      </c>
      <c r="AX542" s="13">
        <v>6.408297725287436E-2</v>
      </c>
      <c r="AY542" s="21"/>
      <c r="AZ542" s="13">
        <v>7.9812217734333862E-2</v>
      </c>
      <c r="BA542" s="13">
        <v>7.9121241297122308E-2</v>
      </c>
      <c r="BB542" s="21"/>
      <c r="BC542" s="14">
        <v>0.12320569917980011</v>
      </c>
      <c r="BD542" s="13">
        <v>7.1322581105664154E-2</v>
      </c>
      <c r="BE542" s="14">
        <v>9.3854221609104657E-2</v>
      </c>
      <c r="BF542" s="14">
        <v>4.5441016684510033E-2</v>
      </c>
      <c r="BG542" s="14">
        <v>4.9800065642864544E-2</v>
      </c>
      <c r="BH542" s="21"/>
      <c r="BI542" s="13">
        <v>8.1880306032461644E-2</v>
      </c>
      <c r="BJ542" s="13">
        <v>8.2002171498714443E-2</v>
      </c>
      <c r="BK542" s="13">
        <v>7.8362754495765824E-2</v>
      </c>
      <c r="BL542" s="13">
        <v>5.5614066847207225E-2</v>
      </c>
      <c r="BM542" s="13">
        <v>5.650511814069932E-2</v>
      </c>
      <c r="BN542" s="21"/>
      <c r="BO542" s="14">
        <v>5.9160430020550381E-2</v>
      </c>
      <c r="BP542" s="14">
        <v>6.8871640879975965E-2</v>
      </c>
      <c r="BQ542" s="14">
        <v>0.10769559725307236</v>
      </c>
      <c r="BR542" s="13">
        <v>0.12419386670241182</v>
      </c>
      <c r="BS542" s="21"/>
      <c r="BT542" s="13">
        <v>6.4918547179764738E-2</v>
      </c>
      <c r="BU542" s="13">
        <v>8.7084338714158493E-2</v>
      </c>
      <c r="BV542" s="13">
        <v>8.0346485861082562E-2</v>
      </c>
      <c r="BW542" s="21"/>
      <c r="BX542" s="14">
        <v>5.1340842930082564E-2</v>
      </c>
      <c r="BY542" s="14">
        <v>9.1400615340844385E-2</v>
      </c>
      <c r="BZ542" s="14">
        <v>0.10104238895824585</v>
      </c>
      <c r="CA542" s="14">
        <v>0.15229623349984792</v>
      </c>
      <c r="CB542" s="13">
        <v>8.3749947203632269E-2</v>
      </c>
      <c r="CC542" s="21"/>
      <c r="CD542" s="14">
        <v>5.2947036474254819E-2</v>
      </c>
      <c r="CE542" s="14">
        <v>6.857097527154804E-2</v>
      </c>
      <c r="CF542" s="14">
        <v>0.10772018961369292</v>
      </c>
      <c r="CG542" s="21"/>
      <c r="CH542" s="14">
        <v>0.10271167555013901</v>
      </c>
      <c r="CI542" s="14">
        <v>0.1276912712861365</v>
      </c>
      <c r="CJ542" s="14">
        <v>5.2565641016517124E-2</v>
      </c>
      <c r="CK542" s="14">
        <v>3.9897227721798163E-2</v>
      </c>
      <c r="CL542" s="21"/>
      <c r="CM542" s="14">
        <v>8.6040699615214183E-2</v>
      </c>
      <c r="CN542" s="14">
        <v>0.11548076596050515</v>
      </c>
      <c r="CO542" s="14">
        <v>0.12827675401390831</v>
      </c>
      <c r="CP542" s="14">
        <v>5.4384149848766598E-2</v>
      </c>
      <c r="CQ542" s="14">
        <v>3.3625268260880574E-2</v>
      </c>
      <c r="CR542" s="13">
        <v>7.0797738609510455E-2</v>
      </c>
      <c r="CS542" s="21"/>
      <c r="CT542" s="14">
        <v>0.12402592951366331</v>
      </c>
      <c r="CU542" s="14">
        <v>0.11513225760790922</v>
      </c>
      <c r="CV542" s="13">
        <v>7.1181822257391905E-2</v>
      </c>
      <c r="CW542" s="13">
        <v>7.2398898640051737E-2</v>
      </c>
      <c r="CX542" s="13">
        <v>5.2099985940460961E-2</v>
      </c>
      <c r="CY542" s="14">
        <v>4.1564973700702522E-2</v>
      </c>
      <c r="CZ542" s="14">
        <v>4.1064709208845286E-2</v>
      </c>
      <c r="DA542" s="13">
        <v>8.7549334311856075E-2</v>
      </c>
      <c r="DB542" s="14">
        <v>3.6652527116148165E-2</v>
      </c>
      <c r="DC542" s="13">
        <v>6.2619467232728904E-2</v>
      </c>
      <c r="DD542" s="21"/>
      <c r="DE542" s="14">
        <v>0.14858494456369456</v>
      </c>
      <c r="DF542" s="14">
        <v>7.6683678621944737E-2</v>
      </c>
      <c r="DG542" s="14">
        <v>0.12255800827838806</v>
      </c>
      <c r="DH542" s="14">
        <v>7.4550987855628317E-2</v>
      </c>
      <c r="DI542" s="14">
        <v>7.0855804922969334E-2</v>
      </c>
      <c r="DJ542" s="14">
        <v>8.2030970471535278E-2</v>
      </c>
      <c r="DK542" s="13">
        <v>6.2076950316165898E-2</v>
      </c>
      <c r="DL542" s="14">
        <v>5.3164758618004064E-2</v>
      </c>
      <c r="DM542" s="14">
        <v>2.2206058759352075E-2</v>
      </c>
      <c r="DN542" s="14">
        <v>4.0984969361671925E-2</v>
      </c>
      <c r="DO542" s="21"/>
      <c r="DP542" s="14">
        <v>9.1733643697963801E-2</v>
      </c>
      <c r="DQ542" s="14">
        <v>0.10489943442043538</v>
      </c>
      <c r="DR542" s="14">
        <v>0.13149437868883257</v>
      </c>
      <c r="DS542" s="14">
        <v>0.15041322553664813</v>
      </c>
      <c r="DT542" s="14">
        <v>2.6871527305295864E-2</v>
      </c>
      <c r="DU542" s="14">
        <v>2.5674982866038185E-2</v>
      </c>
      <c r="DV542" s="14">
        <v>8.5978445353933619E-2</v>
      </c>
      <c r="DW542" s="13">
        <v>8.7101699875439115E-2</v>
      </c>
      <c r="DX542" s="21"/>
      <c r="DY542" s="14">
        <v>6.8336930617737421E-2</v>
      </c>
      <c r="DZ542" s="14">
        <v>0.1053868401891168</v>
      </c>
      <c r="EA542" s="14">
        <v>0.15052901241254601</v>
      </c>
      <c r="EB542" s="14">
        <v>3.2414340350354065E-2</v>
      </c>
      <c r="EC542" s="14">
        <v>3.3557037476930639E-2</v>
      </c>
      <c r="ED542" s="14">
        <v>6.6562080505187748E-2</v>
      </c>
      <c r="EE542" s="21"/>
      <c r="EF542" s="14">
        <v>0.13847727955011663</v>
      </c>
      <c r="EG542" s="14">
        <v>8.1832499143831491E-2</v>
      </c>
      <c r="EH542" s="14">
        <v>6.3609272771235653E-2</v>
      </c>
      <c r="EI542" s="14">
        <v>7.9501192209854021E-2</v>
      </c>
      <c r="EJ542" s="14">
        <v>3.3468598030670191E-2</v>
      </c>
      <c r="EK542" s="14">
        <v>2.3946355589834881E-2</v>
      </c>
      <c r="EL542" s="21"/>
      <c r="EM542" s="14">
        <v>0.10804947513985125</v>
      </c>
      <c r="EN542" s="14">
        <v>0.11073220246724459</v>
      </c>
      <c r="EO542" s="14">
        <v>4.6487268009525413E-2</v>
      </c>
      <c r="EP542" s="14">
        <v>4.676483621386867E-2</v>
      </c>
      <c r="EQ542" s="21"/>
      <c r="ER542" s="14">
        <v>9.999354722933361E-2</v>
      </c>
      <c r="ES542" s="14">
        <v>0.13507864266540842</v>
      </c>
      <c r="ET542" s="14">
        <v>9.3081696758858398E-2</v>
      </c>
      <c r="EU542" s="13">
        <v>8.584484020385158E-2</v>
      </c>
      <c r="EV542" s="13">
        <v>8.188520825438074E-2</v>
      </c>
      <c r="EW542" s="14">
        <v>3.731850668887722E-2</v>
      </c>
      <c r="EX542" s="14">
        <v>6.2432187710293047E-2</v>
      </c>
      <c r="EY542" s="13">
        <v>6.3076596986600064E-2</v>
      </c>
      <c r="EZ542" s="13">
        <v>0</v>
      </c>
      <c r="FA542" s="13">
        <v>0</v>
      </c>
      <c r="FB542" s="21"/>
      <c r="FC542" s="13">
        <v>7.9046550396560181E-2</v>
      </c>
      <c r="FD542" s="13">
        <v>8.2407790992706079E-2</v>
      </c>
      <c r="FE542" s="13">
        <v>8.2090657342555037E-2</v>
      </c>
      <c r="FF542" s="13">
        <v>7.4391970212801375E-2</v>
      </c>
      <c r="FG542" s="21"/>
      <c r="FH542" s="14">
        <v>5.3604166119945333E-2</v>
      </c>
      <c r="FI542" s="14">
        <v>6.2186753936011099E-2</v>
      </c>
      <c r="FJ542" s="14">
        <v>0.12138562248329672</v>
      </c>
      <c r="FK542" s="14">
        <v>0.15524132420947084</v>
      </c>
      <c r="FL542" s="14">
        <v>6.636891830969395E-2</v>
      </c>
      <c r="FM542" s="13">
        <v>8.0398907470846076E-2</v>
      </c>
      <c r="FN542" s="13">
        <v>8.2926295148663468E-2</v>
      </c>
      <c r="FO542" s="13">
        <v>0</v>
      </c>
      <c r="FP542" s="21"/>
      <c r="FQ542" s="13">
        <v>8.0403767945224441E-2</v>
      </c>
      <c r="FR542" s="14">
        <v>6.7420426322344004E-2</v>
      </c>
      <c r="FS542" s="14">
        <v>0.11259252561571098</v>
      </c>
      <c r="FT542" s="14">
        <v>4.5492595620006723E-2</v>
      </c>
      <c r="FU542" s="13">
        <v>8.083706381314118E-2</v>
      </c>
      <c r="FV542" s="13">
        <v>9.6098143608005462E-2</v>
      </c>
      <c r="FW542" s="21"/>
      <c r="FX542" s="13">
        <v>8.6771606932535369E-2</v>
      </c>
      <c r="FY542" s="13">
        <v>8.4686242432402539E-2</v>
      </c>
      <c r="FZ542" s="13">
        <v>7.4822322219392404E-2</v>
      </c>
      <c r="GA542" s="13">
        <v>4.4636707999187994E-2</v>
      </c>
      <c r="GB542" s="13">
        <v>7.9087039062229386E-2</v>
      </c>
      <c r="GC542" s="13">
        <v>7.6080196357862326E-2</v>
      </c>
      <c r="GD542" s="13">
        <v>7.3958380896485154E-2</v>
      </c>
      <c r="GE542" s="13">
        <v>9.6018921653995601E-2</v>
      </c>
      <c r="GF542" s="13">
        <v>7.5009929688504687E-2</v>
      </c>
      <c r="GG542" s="13">
        <v>0</v>
      </c>
      <c r="GH542" s="21"/>
      <c r="GI542" s="14">
        <v>0.11643467315485921</v>
      </c>
      <c r="GJ542" s="14">
        <v>4.9777641690631785E-2</v>
      </c>
      <c r="GK542" s="14">
        <v>3.7315235071600061E-2</v>
      </c>
      <c r="GL542" s="14">
        <v>0.11561783043267124</v>
      </c>
      <c r="GM542" s="14">
        <v>6.7944493004443204E-2</v>
      </c>
      <c r="GN542" s="14">
        <v>3.7506910804741625E-2</v>
      </c>
      <c r="GO542" s="21"/>
      <c r="GP542" s="14">
        <v>4.8313530159037353E-2</v>
      </c>
      <c r="GQ542" s="14">
        <v>7.9434922341126563E-2</v>
      </c>
      <c r="GR542" s="14">
        <v>0.12878818138925047</v>
      </c>
      <c r="GS542" s="14">
        <v>0.14892092266311358</v>
      </c>
      <c r="GT542" s="14">
        <v>0.20529816769828166</v>
      </c>
      <c r="GU542" s="14">
        <v>6.3721585491060398E-2</v>
      </c>
      <c r="GV542" s="14">
        <v>0.12299528259339713</v>
      </c>
      <c r="GW542" s="14">
        <v>8.2684702687176426E-2</v>
      </c>
      <c r="GX542" s="13">
        <v>0.16583611166096629</v>
      </c>
      <c r="GY542" s="14">
        <v>4.2526752205149621E-2</v>
      </c>
      <c r="GZ542" s="21"/>
      <c r="HA542" s="14">
        <v>6.0910209341521533E-2</v>
      </c>
      <c r="HB542" s="14">
        <v>0.10161377319028428</v>
      </c>
      <c r="HC542" s="13">
        <v>6.3594438578597104E-2</v>
      </c>
      <c r="HD542" s="13">
        <v>8.6007712846176074E-2</v>
      </c>
      <c r="HE542" s="13">
        <v>6.5722395422014163E-2</v>
      </c>
      <c r="HF542" s="13">
        <v>7.0089252790009951E-2</v>
      </c>
      <c r="HG542" s="13">
        <v>9.5422663117329845E-2</v>
      </c>
      <c r="HH542" s="13">
        <v>9.762086851202012E-2</v>
      </c>
      <c r="HI542" s="13">
        <v>0</v>
      </c>
      <c r="HJ542" s="13">
        <v>6.355443368867128E-2</v>
      </c>
      <c r="HK542" s="21"/>
      <c r="HL542" s="14">
        <v>0</v>
      </c>
      <c r="HM542" s="13">
        <v>6.1155600293868198E-2</v>
      </c>
      <c r="HN542" s="14">
        <v>6.3550287886995849E-2</v>
      </c>
      <c r="HO542" s="14">
        <v>6.2487417308369021E-2</v>
      </c>
      <c r="HP542" s="14">
        <v>6.8332676467914091E-2</v>
      </c>
      <c r="HQ542" s="13">
        <v>0.11061623052827359</v>
      </c>
      <c r="HR542" s="13">
        <v>0.10215628726554166</v>
      </c>
      <c r="HS542" s="14">
        <v>0.10801045271037631</v>
      </c>
      <c r="HT542" s="13">
        <v>0.11142068599980071</v>
      </c>
      <c r="HU542" s="13">
        <v>0</v>
      </c>
      <c r="HV542" s="14">
        <v>0.20661696252198899</v>
      </c>
      <c r="HW542" s="37">
        <v>8.8558125907662655E-2</v>
      </c>
    </row>
    <row r="543" spans="1:231" ht="24">
      <c r="A543" s="27" t="s">
        <v>261</v>
      </c>
      <c r="B543" s="7"/>
      <c r="C543" s="20"/>
      <c r="D543" s="9"/>
      <c r="E543" s="10"/>
      <c r="F543" s="20"/>
      <c r="G543" s="9"/>
      <c r="H543" s="8"/>
      <c r="I543" s="8"/>
      <c r="J543" s="8"/>
      <c r="K543" s="10"/>
      <c r="L543" s="20"/>
      <c r="M543" s="6"/>
      <c r="N543" s="5"/>
      <c r="O543" s="5"/>
      <c r="P543" s="5"/>
      <c r="Q543" s="5"/>
      <c r="R543" s="7"/>
      <c r="S543" s="20"/>
      <c r="T543" s="9"/>
      <c r="U543" s="8"/>
      <c r="V543" s="8"/>
      <c r="W543" s="8"/>
      <c r="X543" s="8"/>
      <c r="Y543" s="10"/>
      <c r="Z543" s="20"/>
      <c r="AA543" s="9"/>
      <c r="AB543" s="10"/>
      <c r="AC543" s="20"/>
      <c r="AD543" s="9"/>
      <c r="AE543" s="8"/>
      <c r="AF543" s="10"/>
      <c r="AG543" s="20"/>
      <c r="AH543" s="9"/>
      <c r="AI543" s="8"/>
      <c r="AJ543" s="10"/>
      <c r="AK543" s="20"/>
      <c r="AL543" s="6"/>
      <c r="AM543" s="5"/>
      <c r="AN543" s="5"/>
      <c r="AO543" s="5"/>
      <c r="AP543" s="5"/>
      <c r="AQ543" s="5"/>
      <c r="AR543" s="7"/>
      <c r="AS543" s="20"/>
      <c r="AT543" s="9"/>
      <c r="AU543" s="8"/>
      <c r="AV543" s="8"/>
      <c r="AW543" s="8"/>
      <c r="AX543" s="10"/>
      <c r="AY543" s="20"/>
      <c r="AZ543" s="9"/>
      <c r="BA543" s="10"/>
      <c r="BB543" s="20"/>
      <c r="BC543" s="9"/>
      <c r="BD543" s="8"/>
      <c r="BE543" s="8"/>
      <c r="BF543" s="8"/>
      <c r="BG543" s="10"/>
      <c r="BH543" s="20"/>
      <c r="BI543" s="9"/>
      <c r="BJ543" s="8"/>
      <c r="BK543" s="8"/>
      <c r="BL543" s="8"/>
      <c r="BM543" s="10"/>
      <c r="BN543" s="20"/>
      <c r="BO543" s="9"/>
      <c r="BP543" s="8"/>
      <c r="BQ543" s="8"/>
      <c r="BR543" s="10"/>
      <c r="BS543" s="20"/>
      <c r="BT543" s="9"/>
      <c r="BU543" s="8"/>
      <c r="BV543" s="10"/>
      <c r="BW543" s="20"/>
      <c r="BX543" s="9"/>
      <c r="BY543" s="8"/>
      <c r="BZ543" s="8"/>
      <c r="CA543" s="8"/>
      <c r="CB543" s="10"/>
      <c r="CC543" s="20"/>
      <c r="CD543" s="9"/>
      <c r="CE543" s="8"/>
      <c r="CF543" s="10"/>
      <c r="CG543" s="20"/>
      <c r="CH543" s="9"/>
      <c r="CI543" s="8"/>
      <c r="CJ543" s="8"/>
      <c r="CK543" s="10"/>
      <c r="CL543" s="20"/>
      <c r="CM543" s="9"/>
      <c r="CN543" s="8"/>
      <c r="CO543" s="8"/>
      <c r="CP543" s="8"/>
      <c r="CQ543" s="8"/>
      <c r="CR543" s="10"/>
      <c r="CS543" s="20"/>
      <c r="CT543" s="9"/>
      <c r="CU543" s="8"/>
      <c r="CV543" s="8"/>
      <c r="CW543" s="8"/>
      <c r="CX543" s="8"/>
      <c r="CY543" s="8"/>
      <c r="CZ543" s="8"/>
      <c r="DA543" s="8"/>
      <c r="DB543" s="8"/>
      <c r="DC543" s="10"/>
      <c r="DD543" s="20"/>
      <c r="DE543" s="9"/>
      <c r="DF543" s="8"/>
      <c r="DG543" s="8"/>
      <c r="DH543" s="8"/>
      <c r="DI543" s="8"/>
      <c r="DJ543" s="8"/>
      <c r="DK543" s="8"/>
      <c r="DL543" s="8"/>
      <c r="DM543" s="8"/>
      <c r="DN543" s="10"/>
      <c r="DO543" s="20"/>
      <c r="DP543" s="9"/>
      <c r="DQ543" s="8"/>
      <c r="DR543" s="8"/>
      <c r="DS543" s="8"/>
      <c r="DT543" s="8"/>
      <c r="DU543" s="8"/>
      <c r="DV543" s="8"/>
      <c r="DW543" s="10"/>
      <c r="DX543" s="20"/>
      <c r="DY543" s="9"/>
      <c r="DZ543" s="8"/>
      <c r="EA543" s="8"/>
      <c r="EB543" s="8"/>
      <c r="EC543" s="8"/>
      <c r="ED543" s="10"/>
      <c r="EE543" s="20"/>
      <c r="EF543" s="9"/>
      <c r="EG543" s="8"/>
      <c r="EH543" s="8"/>
      <c r="EI543" s="8"/>
      <c r="EJ543" s="8"/>
      <c r="EK543" s="10"/>
      <c r="EL543" s="20"/>
      <c r="EM543" s="9"/>
      <c r="EN543" s="8"/>
      <c r="EO543" s="8"/>
      <c r="EP543" s="10"/>
      <c r="EQ543" s="20"/>
      <c r="ER543" s="9"/>
      <c r="ES543" s="8"/>
      <c r="ET543" s="8"/>
      <c r="EU543" s="8"/>
      <c r="EV543" s="8"/>
      <c r="EW543" s="8"/>
      <c r="EX543" s="8"/>
      <c r="EY543" s="8"/>
      <c r="EZ543" s="8"/>
      <c r="FA543" s="10"/>
      <c r="FB543" s="20"/>
      <c r="FC543" s="9"/>
      <c r="FD543" s="8"/>
      <c r="FE543" s="8"/>
      <c r="FF543" s="10"/>
      <c r="FG543" s="20"/>
      <c r="FH543" s="9"/>
      <c r="FI543" s="8"/>
      <c r="FJ543" s="8"/>
      <c r="FK543" s="8"/>
      <c r="FL543" s="8"/>
      <c r="FM543" s="8"/>
      <c r="FN543" s="8"/>
      <c r="FO543" s="10"/>
      <c r="FP543" s="20"/>
      <c r="FQ543" s="9"/>
      <c r="FR543" s="8"/>
      <c r="FS543" s="8"/>
      <c r="FT543" s="8"/>
      <c r="FU543" s="8"/>
      <c r="FV543" s="10"/>
      <c r="FW543" s="20"/>
      <c r="FX543" s="9"/>
      <c r="FY543" s="8"/>
      <c r="FZ543" s="8"/>
      <c r="GA543" s="8"/>
      <c r="GB543" s="8"/>
      <c r="GC543" s="8"/>
      <c r="GD543" s="8"/>
      <c r="GE543" s="8"/>
      <c r="GF543" s="8"/>
      <c r="GG543" s="10"/>
      <c r="GH543" s="20"/>
      <c r="GI543" s="9"/>
      <c r="GJ543" s="8"/>
      <c r="GK543" s="8"/>
      <c r="GL543" s="8"/>
      <c r="GM543" s="8"/>
      <c r="GN543" s="10"/>
      <c r="GO543" s="20"/>
      <c r="GP543" s="9"/>
      <c r="GQ543" s="8"/>
      <c r="GR543" s="8"/>
      <c r="GS543" s="8"/>
      <c r="GT543" s="8"/>
      <c r="GU543" s="8"/>
      <c r="GV543" s="8"/>
      <c r="GW543" s="8"/>
      <c r="GX543" s="8"/>
      <c r="GY543" s="10"/>
      <c r="GZ543" s="20"/>
      <c r="HA543" s="9"/>
      <c r="HB543" s="8"/>
      <c r="HC543" s="8"/>
      <c r="HD543" s="8"/>
      <c r="HE543" s="8"/>
      <c r="HF543" s="8"/>
      <c r="HG543" s="8"/>
      <c r="HH543" s="8"/>
      <c r="HI543" s="8"/>
      <c r="HJ543" s="10"/>
      <c r="HK543" s="20"/>
      <c r="HL543" s="9"/>
      <c r="HM543" s="8"/>
      <c r="HN543" s="8"/>
      <c r="HO543" s="8"/>
      <c r="HP543" s="8"/>
      <c r="HQ543" s="8"/>
      <c r="HR543" s="8"/>
      <c r="HS543" s="8"/>
      <c r="HT543" s="8"/>
      <c r="HU543" s="8"/>
      <c r="HV543" s="8"/>
      <c r="HW543" s="34"/>
    </row>
    <row r="544" spans="1:231">
      <c r="A544" s="28" t="s">
        <v>105</v>
      </c>
      <c r="B544" s="11">
        <v>1800.0000000000059</v>
      </c>
      <c r="C544" s="21"/>
      <c r="D544" s="11">
        <v>923.39203827447932</v>
      </c>
      <c r="E544" s="11">
        <v>876.60796172551625</v>
      </c>
      <c r="F544" s="21"/>
      <c r="G544" s="11">
        <v>871.23438400842485</v>
      </c>
      <c r="H544" s="11">
        <v>922.6231859073331</v>
      </c>
      <c r="I544" s="11">
        <v>1.6180653245956118</v>
      </c>
      <c r="J544" s="11">
        <v>4.5243647596417436</v>
      </c>
      <c r="K544" s="12" t="s">
        <v>106</v>
      </c>
      <c r="L544" s="21"/>
      <c r="M544" s="11">
        <v>426.59991602478004</v>
      </c>
      <c r="N544" s="11">
        <v>293.40081974345492</v>
      </c>
      <c r="O544" s="11">
        <v>143.99985668484149</v>
      </c>
      <c r="P544" s="11">
        <v>291.60003161776893</v>
      </c>
      <c r="Q544" s="11">
        <v>356.39995944451459</v>
      </c>
      <c r="R544" s="11">
        <v>287.99941648463994</v>
      </c>
      <c r="S544" s="21"/>
      <c r="T544" s="12" t="s">
        <v>106</v>
      </c>
      <c r="U544" s="11">
        <v>536.40201251674841</v>
      </c>
      <c r="V544" s="11">
        <v>295.19933879722879</v>
      </c>
      <c r="W544" s="11">
        <v>287.99999310104545</v>
      </c>
      <c r="X544" s="11">
        <v>298.79912822679347</v>
      </c>
      <c r="Y544" s="11">
        <v>381.5995273581832</v>
      </c>
      <c r="Z544" s="21"/>
      <c r="AA544" s="11">
        <v>1119.6013444150221</v>
      </c>
      <c r="AB544" s="11">
        <v>680.39865558497718</v>
      </c>
      <c r="AC544" s="21"/>
      <c r="AD544" s="11">
        <v>813.12515793735497</v>
      </c>
      <c r="AE544" s="11">
        <v>583.64261840307131</v>
      </c>
      <c r="AF544" s="11">
        <v>403.23222365957025</v>
      </c>
      <c r="AG544" s="21"/>
      <c r="AH544" s="11">
        <v>556.61277782801096</v>
      </c>
      <c r="AI544" s="11">
        <v>853.82491697738612</v>
      </c>
      <c r="AJ544" s="11">
        <v>389.56230519460041</v>
      </c>
      <c r="AK544" s="21"/>
      <c r="AL544" s="11">
        <v>533.16516045994115</v>
      </c>
      <c r="AM544" s="11">
        <v>279.95999747741718</v>
      </c>
      <c r="AN544" s="11">
        <v>338.4613372789201</v>
      </c>
      <c r="AO544" s="11">
        <v>245.18128112415138</v>
      </c>
      <c r="AP544" s="11">
        <v>245.74577492727983</v>
      </c>
      <c r="AQ544" s="11">
        <v>122.7915650810628</v>
      </c>
      <c r="AR544" s="11">
        <v>34.694883651228317</v>
      </c>
      <c r="AS544" s="21"/>
      <c r="AT544" s="11">
        <v>886.55115231948218</v>
      </c>
      <c r="AU544" s="11">
        <v>622.00062563922972</v>
      </c>
      <c r="AV544" s="11">
        <v>186.30971434056391</v>
      </c>
      <c r="AW544" s="11">
        <v>33.715957244652422</v>
      </c>
      <c r="AX544" s="11">
        <v>71.422550456070041</v>
      </c>
      <c r="AY544" s="21"/>
      <c r="AZ544" s="11">
        <v>363.54293884071041</v>
      </c>
      <c r="BA544" s="11">
        <v>1436.4570611592933</v>
      </c>
      <c r="BB544" s="21"/>
      <c r="BC544" s="11">
        <v>410.97013033961838</v>
      </c>
      <c r="BD544" s="11">
        <v>124.79179439876719</v>
      </c>
      <c r="BE544" s="11">
        <v>504.60089554276715</v>
      </c>
      <c r="BF544" s="11">
        <v>471.1593967316897</v>
      </c>
      <c r="BG544" s="11">
        <v>288.47778298715775</v>
      </c>
      <c r="BH544" s="21"/>
      <c r="BI544" s="11">
        <v>1132.2000000000057</v>
      </c>
      <c r="BJ544" s="11">
        <v>295.19999999999982</v>
      </c>
      <c r="BK544" s="11">
        <v>219.59999999999997</v>
      </c>
      <c r="BL544" s="11">
        <v>108.00000000000001</v>
      </c>
      <c r="BM544" s="11">
        <v>45.000000000000014</v>
      </c>
      <c r="BN544" s="21"/>
      <c r="BO544" s="11">
        <v>499.51818472971922</v>
      </c>
      <c r="BP544" s="11">
        <v>715.36022752241479</v>
      </c>
      <c r="BQ544" s="11">
        <v>534.53011314331286</v>
      </c>
      <c r="BR544" s="11">
        <v>50.591474604551664</v>
      </c>
      <c r="BS544" s="21"/>
      <c r="BT544" s="11">
        <v>484.66602816824945</v>
      </c>
      <c r="BU544" s="11">
        <v>819.720654852498</v>
      </c>
      <c r="BV544" s="11">
        <v>495.61331697925141</v>
      </c>
      <c r="BW544" s="21"/>
      <c r="BX544" s="11">
        <v>776.11242138381215</v>
      </c>
      <c r="BY544" s="11">
        <v>236.36855215050707</v>
      </c>
      <c r="BZ544" s="11">
        <v>470.4290339423564</v>
      </c>
      <c r="CA544" s="11">
        <v>104.00845517798183</v>
      </c>
      <c r="CB544" s="11">
        <v>213.08153734534176</v>
      </c>
      <c r="CC544" s="21"/>
      <c r="CD544" s="11">
        <v>523.84752548036363</v>
      </c>
      <c r="CE544" s="11">
        <v>575.5958838250051</v>
      </c>
      <c r="CF544" s="11">
        <v>700.55659069463059</v>
      </c>
      <c r="CG544" s="21"/>
      <c r="CH544" s="11">
        <v>648.04142315899014</v>
      </c>
      <c r="CI544" s="11">
        <v>275.35061511549191</v>
      </c>
      <c r="CJ544" s="11">
        <v>471.55992125603052</v>
      </c>
      <c r="CK544" s="11">
        <v>405.04804046948459</v>
      </c>
      <c r="CL544" s="21"/>
      <c r="CM544" s="11">
        <v>271.3070957984869</v>
      </c>
      <c r="CN544" s="11">
        <v>411.8088873774746</v>
      </c>
      <c r="CO544" s="11">
        <v>240.27605509852273</v>
      </c>
      <c r="CP544" s="11">
        <v>285.30568202952372</v>
      </c>
      <c r="CQ544" s="11">
        <v>442.01602959991413</v>
      </c>
      <c r="CR544" s="11">
        <v>149.28625009607765</v>
      </c>
      <c r="CS544" s="21"/>
      <c r="CT544" s="11">
        <v>553.53492833082078</v>
      </c>
      <c r="CU544" s="11">
        <v>163.15834841540504</v>
      </c>
      <c r="CV544" s="11">
        <v>123.25470852872738</v>
      </c>
      <c r="CW544" s="11">
        <v>57.2882282495437</v>
      </c>
      <c r="CX544" s="11">
        <v>26.155824749987413</v>
      </c>
      <c r="CY544" s="11">
        <v>578.66507166917825</v>
      </c>
      <c r="CZ544" s="11">
        <v>132.04165158459509</v>
      </c>
      <c r="DA544" s="11">
        <v>96.345291471272503</v>
      </c>
      <c r="DB544" s="11">
        <v>50.711771750456336</v>
      </c>
      <c r="DC544" s="11">
        <v>18.844175250012597</v>
      </c>
      <c r="DD544" s="21"/>
      <c r="DE544" s="11">
        <v>254.25354165180693</v>
      </c>
      <c r="DF544" s="11">
        <v>78.989547311118599</v>
      </c>
      <c r="DG544" s="11">
        <v>295.87805103448193</v>
      </c>
      <c r="DH544" s="11">
        <v>209.13905029785229</v>
      </c>
      <c r="DI544" s="11">
        <v>85.131847979223835</v>
      </c>
      <c r="DJ544" s="11">
        <v>156.71658868781063</v>
      </c>
      <c r="DK544" s="11">
        <v>45.802247087648681</v>
      </c>
      <c r="DL544" s="11">
        <v>208.72284450828514</v>
      </c>
      <c r="DM544" s="11">
        <v>262.02034643383706</v>
      </c>
      <c r="DN544" s="11">
        <v>203.3459350079344</v>
      </c>
      <c r="DO544" s="21"/>
      <c r="DP544" s="11">
        <v>248.66432007238137</v>
      </c>
      <c r="DQ544" s="11">
        <v>390.0458822847267</v>
      </c>
      <c r="DR544" s="11">
        <v>255.04193391759958</v>
      </c>
      <c r="DS544" s="11">
        <v>29.639901999776679</v>
      </c>
      <c r="DT544" s="11">
        <v>250.85386465733811</v>
      </c>
      <c r="DU544" s="11">
        <v>325.31434523768974</v>
      </c>
      <c r="DV544" s="11">
        <v>279.488179225713</v>
      </c>
      <c r="DW544" s="11">
        <v>20.951572604774999</v>
      </c>
      <c r="DX544" s="21"/>
      <c r="DY544" s="11">
        <v>299.42167243189601</v>
      </c>
      <c r="DZ544" s="11">
        <v>280.57822394195955</v>
      </c>
      <c r="EA544" s="11">
        <v>343.3921419006287</v>
      </c>
      <c r="EB544" s="11">
        <v>224.42585304846733</v>
      </c>
      <c r="EC544" s="11">
        <v>295.01765988304612</v>
      </c>
      <c r="ED544" s="11">
        <v>357.16444879400251</v>
      </c>
      <c r="EE544" s="21"/>
      <c r="EF544" s="11">
        <v>505.84455996084625</v>
      </c>
      <c r="EG544" s="11">
        <v>280.59907756868137</v>
      </c>
      <c r="EH544" s="11">
        <v>136.94840074495724</v>
      </c>
      <c r="EI544" s="11">
        <v>307.28059797651224</v>
      </c>
      <c r="EJ544" s="11">
        <v>303.04354083439023</v>
      </c>
      <c r="EK544" s="11">
        <v>266.28382291461327</v>
      </c>
      <c r="EL544" s="21"/>
      <c r="EM544" s="11">
        <v>196.79362915024288</v>
      </c>
      <c r="EN544" s="11">
        <v>726.59840912423897</v>
      </c>
      <c r="EO544" s="11">
        <v>166.74930969046781</v>
      </c>
      <c r="EP544" s="11">
        <v>709.85865203504773</v>
      </c>
      <c r="EQ544" s="21"/>
      <c r="ER544" s="11">
        <v>398.37932954152626</v>
      </c>
      <c r="ES544" s="11">
        <v>329.01275610558599</v>
      </c>
      <c r="ET544" s="11">
        <v>115.94405483740888</v>
      </c>
      <c r="EU544" s="11">
        <v>24.160947117065071</v>
      </c>
      <c r="EV544" s="11">
        <v>55.89495067289819</v>
      </c>
      <c r="EW544" s="11">
        <v>488.17182277795621</v>
      </c>
      <c r="EX544" s="11">
        <v>292.98786953364464</v>
      </c>
      <c r="EY544" s="11">
        <v>70.365659503155001</v>
      </c>
      <c r="EZ544" s="11">
        <v>9.5550101275873462</v>
      </c>
      <c r="FA544" s="11">
        <v>15.527599783171871</v>
      </c>
      <c r="FB544" s="21"/>
      <c r="FC544" s="11">
        <v>272.10299961163389</v>
      </c>
      <c r="FD544" s="11">
        <v>847.49834480338734</v>
      </c>
      <c r="FE544" s="11">
        <v>91.439939229076586</v>
      </c>
      <c r="FF544" s="11">
        <v>588.95871635589936</v>
      </c>
      <c r="FG544" s="21"/>
      <c r="FH544" s="11">
        <v>282.08702615709427</v>
      </c>
      <c r="FI544" s="11">
        <v>452.78270004608584</v>
      </c>
      <c r="FJ544" s="11">
        <v>344.25817542647889</v>
      </c>
      <c r="FK544" s="11">
        <v>40.473442785363879</v>
      </c>
      <c r="FL544" s="11">
        <v>217.43115857262509</v>
      </c>
      <c r="FM544" s="11">
        <v>262.57752747632998</v>
      </c>
      <c r="FN544" s="11">
        <v>190.27193771683434</v>
      </c>
      <c r="FO544" s="11">
        <v>10.118031819187784</v>
      </c>
      <c r="FP544" s="21"/>
      <c r="FQ544" s="11">
        <v>387.77842097369785</v>
      </c>
      <c r="FR544" s="11">
        <v>492.05965271692259</v>
      </c>
      <c r="FS544" s="11">
        <v>239.76327072440256</v>
      </c>
      <c r="FT544" s="11">
        <v>168.83435685431294</v>
      </c>
      <c r="FU544" s="11">
        <v>361.76526426046587</v>
      </c>
      <c r="FV544" s="11">
        <v>149.799034470198</v>
      </c>
      <c r="FW544" s="21"/>
      <c r="FX544" s="11">
        <v>614.22055843016642</v>
      </c>
      <c r="FY544" s="11">
        <v>221.34206130718883</v>
      </c>
      <c r="FZ544" s="11">
        <v>182.92058213911554</v>
      </c>
      <c r="GA544" s="11">
        <v>68.967105573687689</v>
      </c>
      <c r="GB544" s="11">
        <v>32.151036964865135</v>
      </c>
      <c r="GC544" s="11">
        <v>517.97944156983397</v>
      </c>
      <c r="GD544" s="11">
        <v>73.85793869281126</v>
      </c>
      <c r="GE544" s="11">
        <v>36.679417860884449</v>
      </c>
      <c r="GF544" s="11">
        <v>39.032894426312303</v>
      </c>
      <c r="GG544" s="11">
        <v>12.848963035134876</v>
      </c>
      <c r="GH544" s="21"/>
      <c r="GI544" s="11">
        <v>569.73732777652162</v>
      </c>
      <c r="GJ544" s="11">
        <v>360.5872840125017</v>
      </c>
      <c r="GK544" s="11">
        <v>189.2767326259993</v>
      </c>
      <c r="GL544" s="11">
        <v>243.38783016083562</v>
      </c>
      <c r="GM544" s="11">
        <v>223.0553343905701</v>
      </c>
      <c r="GN544" s="11">
        <v>213.95549103357169</v>
      </c>
      <c r="GO544" s="21"/>
      <c r="GP544" s="11">
        <v>623.62497281274636</v>
      </c>
      <c r="GQ544" s="11">
        <v>171.43994473217529</v>
      </c>
      <c r="GR544" s="11">
        <v>187.31750533886611</v>
      </c>
      <c r="GS544" s="11">
        <v>83.254275847275096</v>
      </c>
      <c r="GT544" s="11">
        <v>53.964645683959816</v>
      </c>
      <c r="GU544" s="11">
        <v>152.48744857106607</v>
      </c>
      <c r="GV544" s="11">
        <v>64.928607418331566</v>
      </c>
      <c r="GW544" s="11">
        <v>283.11152860349029</v>
      </c>
      <c r="GX544" s="11">
        <v>20.754179330706787</v>
      </c>
      <c r="GY544" s="11">
        <v>159.11689166138203</v>
      </c>
      <c r="GZ544" s="21"/>
      <c r="HA544" s="11">
        <v>444.98123489175055</v>
      </c>
      <c r="HB544" s="11">
        <v>546.18864515788368</v>
      </c>
      <c r="HC544" s="11">
        <v>86.903634392236341</v>
      </c>
      <c r="HD544" s="11">
        <v>24.1151935774371</v>
      </c>
      <c r="HE544" s="11">
        <v>17.412636395714728</v>
      </c>
      <c r="HF544" s="11">
        <v>441.56991742773175</v>
      </c>
      <c r="HG544" s="11">
        <v>75.811980481346666</v>
      </c>
      <c r="HH544" s="11">
        <v>99.406079948327516</v>
      </c>
      <c r="HI544" s="11">
        <v>9.6007636672153147</v>
      </c>
      <c r="HJ544" s="11">
        <v>54.009914060355349</v>
      </c>
      <c r="HK544" s="21"/>
      <c r="HL544" s="11">
        <v>28.554266673940916</v>
      </c>
      <c r="HM544" s="11">
        <v>157.92538710377934</v>
      </c>
      <c r="HN544" s="11">
        <v>313.03853095199867</v>
      </c>
      <c r="HO544" s="11">
        <v>353.19901361659612</v>
      </c>
      <c r="HP544" s="11">
        <v>304.2168540153005</v>
      </c>
      <c r="HQ544" s="11">
        <v>57.944359890519216</v>
      </c>
      <c r="HR544" s="11">
        <v>91.950485973403246</v>
      </c>
      <c r="HS544" s="11">
        <v>334.08451759714313</v>
      </c>
      <c r="HT544" s="11">
        <v>108.49510957276625</v>
      </c>
      <c r="HU544" s="11">
        <v>10.962261904308987</v>
      </c>
      <c r="HV544" s="11">
        <v>23.493896136275534</v>
      </c>
      <c r="HW544" s="35">
        <v>16.135316563967159</v>
      </c>
    </row>
    <row r="545" spans="1:231">
      <c r="A545" s="29" t="s">
        <v>262</v>
      </c>
      <c r="B545" s="13">
        <v>0.63345116217012765</v>
      </c>
      <c r="C545" s="21"/>
      <c r="D545" s="14">
        <v>0.56610521915675482</v>
      </c>
      <c r="E545" s="14">
        <v>0.70439132048928199</v>
      </c>
      <c r="F545" s="21"/>
      <c r="G545" s="14">
        <v>0.70682414304832542</v>
      </c>
      <c r="H545" s="14">
        <v>0.56521308305632789</v>
      </c>
      <c r="I545" s="13">
        <v>1</v>
      </c>
      <c r="J545" s="13">
        <v>0.28862268496955756</v>
      </c>
      <c r="K545" s="12" t="s">
        <v>106</v>
      </c>
      <c r="L545" s="21"/>
      <c r="M545" s="13">
        <v>0.63051630772069733</v>
      </c>
      <c r="N545" s="13">
        <v>0.62611634373518366</v>
      </c>
      <c r="O545" s="13">
        <v>0.62390529769595737</v>
      </c>
      <c r="P545" s="13">
        <v>0.60951200678730122</v>
      </c>
      <c r="Q545" s="13">
        <v>0.64040206011651601</v>
      </c>
      <c r="R545" s="13">
        <v>0.66568043663535148</v>
      </c>
      <c r="S545" s="21"/>
      <c r="T545" s="12" t="s">
        <v>106</v>
      </c>
      <c r="U545" s="14">
        <v>0.68600622181397652</v>
      </c>
      <c r="V545" s="14">
        <v>0.74209899612829022</v>
      </c>
      <c r="W545" s="14">
        <v>0.63616216949620663</v>
      </c>
      <c r="X545" s="14">
        <v>0.57357282572132173</v>
      </c>
      <c r="Y545" s="14">
        <v>0.52036773104934797</v>
      </c>
      <c r="Z545" s="21"/>
      <c r="AA545" s="14">
        <v>0.68797430016278638</v>
      </c>
      <c r="AB545" s="14">
        <v>0.5437329093528549</v>
      </c>
      <c r="AC545" s="21"/>
      <c r="AD545" s="13">
        <v>0.62199375634858067</v>
      </c>
      <c r="AE545" s="13">
        <v>0.64495306124700358</v>
      </c>
      <c r="AF545" s="13">
        <v>0.63990725935586179</v>
      </c>
      <c r="AG545" s="21"/>
      <c r="AH545" s="14">
        <v>0.68069331434382185</v>
      </c>
      <c r="AI545" s="14">
        <v>0.6256576212597692</v>
      </c>
      <c r="AJ545" s="14">
        <v>0.58303235657903629</v>
      </c>
      <c r="AK545" s="21"/>
      <c r="AL545" s="14">
        <v>0.59366946189521719</v>
      </c>
      <c r="AM545" s="14">
        <v>0.67593548778597223</v>
      </c>
      <c r="AN545" s="13">
        <v>0.62202202670608764</v>
      </c>
      <c r="AO545" s="14">
        <v>0.67660828623123737</v>
      </c>
      <c r="AP545" s="13">
        <v>0.62121896831189527</v>
      </c>
      <c r="AQ545" s="13">
        <v>0.68703087565772625</v>
      </c>
      <c r="AR545" s="13">
        <v>0.60549832329138309</v>
      </c>
      <c r="AS545" s="21"/>
      <c r="AT545" s="14">
        <v>0.63550887908969289</v>
      </c>
      <c r="AU545" s="14">
        <v>0.6439973821444962</v>
      </c>
      <c r="AV545" s="14">
        <v>0.66879351989213265</v>
      </c>
      <c r="AW545" s="14">
        <v>0.37689923902254518</v>
      </c>
      <c r="AX545" s="13">
        <v>0.54498109791934901</v>
      </c>
      <c r="AY545" s="21"/>
      <c r="AZ545" s="13">
        <v>0.65858902767435101</v>
      </c>
      <c r="BA545" s="13">
        <v>0.62708919441717903</v>
      </c>
      <c r="BB545" s="21"/>
      <c r="BC545" s="13">
        <v>0.6631992169448282</v>
      </c>
      <c r="BD545" s="13">
        <v>0.65907682265850809</v>
      </c>
      <c r="BE545" s="13">
        <v>0.61149913609089945</v>
      </c>
      <c r="BF545" s="13">
        <v>0.63573727217286458</v>
      </c>
      <c r="BG545" s="13">
        <v>0.614650600691384</v>
      </c>
      <c r="BH545" s="21"/>
      <c r="BI545" s="14">
        <v>0.61092673941332387</v>
      </c>
      <c r="BJ545" s="14">
        <v>0.63958568055757758</v>
      </c>
      <c r="BK545" s="14">
        <v>0.75962937271166886</v>
      </c>
      <c r="BL545" s="14">
        <v>0.61334071729127781</v>
      </c>
      <c r="BM545" s="14">
        <v>0.59243859837612423</v>
      </c>
      <c r="BN545" s="21"/>
      <c r="BO545" s="14">
        <v>0.61231014496117875</v>
      </c>
      <c r="BP545" s="14">
        <v>0.68985859519343773</v>
      </c>
      <c r="BQ545" s="14">
        <v>0.59981694774377037</v>
      </c>
      <c r="BR545" s="14">
        <v>0.39995705606860366</v>
      </c>
      <c r="BS545" s="21"/>
      <c r="BT545" s="14">
        <v>0.66565073969047761</v>
      </c>
      <c r="BU545" s="14">
        <v>0.65202559811681327</v>
      </c>
      <c r="BV545" s="14">
        <v>0.57124159457591162</v>
      </c>
      <c r="BW545" s="21"/>
      <c r="BX545" s="14">
        <v>0.70548246353931765</v>
      </c>
      <c r="BY545" s="14">
        <v>0.64573300817893375</v>
      </c>
      <c r="BZ545" s="14">
        <v>0.5874536268740741</v>
      </c>
      <c r="CA545" s="14">
        <v>0.61109796993360854</v>
      </c>
      <c r="CB545" s="14">
        <v>0.46992722092145772</v>
      </c>
      <c r="CC545" s="21"/>
      <c r="CD545" s="14">
        <v>0.76812129476273594</v>
      </c>
      <c r="CE545" s="14">
        <v>0.5851428063946571</v>
      </c>
      <c r="CF545" s="14">
        <v>0.57244177971088173</v>
      </c>
      <c r="CG545" s="21"/>
      <c r="CH545" s="14">
        <v>0.60551901486150272</v>
      </c>
      <c r="CI545" s="14">
        <v>0.47334431411976702</v>
      </c>
      <c r="CJ545" s="14">
        <v>0.80128851119942412</v>
      </c>
      <c r="CK545" s="14">
        <v>0.5915828951769605</v>
      </c>
      <c r="CL545" s="21"/>
      <c r="CM545" s="14">
        <v>0.6366564043943207</v>
      </c>
      <c r="CN545" s="14">
        <v>0.53590889560400945</v>
      </c>
      <c r="CO545" s="14">
        <v>0.53819597633165173</v>
      </c>
      <c r="CP545" s="14">
        <v>0.7225695435915187</v>
      </c>
      <c r="CQ545" s="14">
        <v>0.70927296636228965</v>
      </c>
      <c r="CR545" s="14">
        <v>0.6551964612022374</v>
      </c>
      <c r="CS545" s="21"/>
      <c r="CT545" s="14">
        <v>0.54955033498988437</v>
      </c>
      <c r="CU545" s="14">
        <v>0.5567485745673868</v>
      </c>
      <c r="CV545" s="14">
        <v>0.69563699413598779</v>
      </c>
      <c r="CW545" s="14">
        <v>0.45652335088491969</v>
      </c>
      <c r="CX545" s="14">
        <v>0.60443974768414355</v>
      </c>
      <c r="CY545" s="14">
        <v>0.66963770243332454</v>
      </c>
      <c r="CZ545" s="14">
        <v>0.74194402914436519</v>
      </c>
      <c r="DA545" s="14">
        <v>0.84149494028595262</v>
      </c>
      <c r="DB545" s="14">
        <v>0.79049463580131107</v>
      </c>
      <c r="DC545" s="14">
        <v>0.57578093339825354</v>
      </c>
      <c r="DD545" s="21"/>
      <c r="DE545" s="14">
        <v>0.59797769389525002</v>
      </c>
      <c r="DF545" s="14">
        <v>0.56937214626241062</v>
      </c>
      <c r="DG545" s="14">
        <v>0.57931734463146833</v>
      </c>
      <c r="DH545" s="14">
        <v>0.55581810300795997</v>
      </c>
      <c r="DI545" s="14">
        <v>0.44723686200637203</v>
      </c>
      <c r="DJ545" s="14">
        <v>0.76901317937298297</v>
      </c>
      <c r="DK545" s="14">
        <v>0.81377953334994202</v>
      </c>
      <c r="DL545" s="14">
        <v>0.65711889447550076</v>
      </c>
      <c r="DM545" s="14">
        <v>0.69952704791824738</v>
      </c>
      <c r="DN545" s="14">
        <v>0.68473924520158536</v>
      </c>
      <c r="DO545" s="21"/>
      <c r="DP545" s="14">
        <v>0.5485814882469956</v>
      </c>
      <c r="DQ545" s="14">
        <v>0.61023879647476376</v>
      </c>
      <c r="DR545" s="14">
        <v>0.54308140154828044</v>
      </c>
      <c r="DS545" s="14">
        <v>0.33045820174750123</v>
      </c>
      <c r="DT545" s="14">
        <v>0.67548255457346518</v>
      </c>
      <c r="DU545" s="14">
        <v>0.78532126105241173</v>
      </c>
      <c r="DV545" s="14">
        <v>0.65158995461531855</v>
      </c>
      <c r="DW545" s="14">
        <v>0.49827613072864874</v>
      </c>
      <c r="DX545" s="21"/>
      <c r="DY545" s="14">
        <v>0.70384884908351886</v>
      </c>
      <c r="DZ545" s="14">
        <v>0.51733712068017212</v>
      </c>
      <c r="EA545" s="14">
        <v>0.4858466511202596</v>
      </c>
      <c r="EB545" s="14">
        <v>0.85387150096738262</v>
      </c>
      <c r="EC545" s="14">
        <v>0.64962978957552431</v>
      </c>
      <c r="ED545" s="14">
        <v>0.65569778905139631</v>
      </c>
      <c r="EE545" s="21"/>
      <c r="EF545" s="14">
        <v>0.57229185006614958</v>
      </c>
      <c r="EG545" s="14">
        <v>0.57739729728734557</v>
      </c>
      <c r="EH545" s="14">
        <v>0.52011694720158974</v>
      </c>
      <c r="EI545" s="14">
        <v>0.70381291147327429</v>
      </c>
      <c r="EJ545" s="14">
        <v>0.70750540933313844</v>
      </c>
      <c r="EK545" s="14">
        <v>0.70151480086816453</v>
      </c>
      <c r="EL545" s="21"/>
      <c r="EM545" s="14">
        <v>0.59915850903022883</v>
      </c>
      <c r="EN545" s="14">
        <v>0.55715298806475788</v>
      </c>
      <c r="EO545" s="14">
        <v>0.72872753360260922</v>
      </c>
      <c r="EP545" s="14">
        <v>0.69867462361520338</v>
      </c>
      <c r="EQ545" s="21"/>
      <c r="ER545" s="14">
        <v>0.57935510963319414</v>
      </c>
      <c r="ES545" s="14">
        <v>0.55122686608427096</v>
      </c>
      <c r="ET545" s="14">
        <v>0.60427390291563821</v>
      </c>
      <c r="EU545" s="14">
        <v>0.39562322997778265</v>
      </c>
      <c r="EV545" s="14">
        <v>0.55376528212560316</v>
      </c>
      <c r="EW545" s="14">
        <v>0.68133393490714844</v>
      </c>
      <c r="EX545" s="14">
        <v>0.74817467529623916</v>
      </c>
      <c r="EY545" s="14">
        <v>0.77510483796449359</v>
      </c>
      <c r="EZ545" s="14">
        <v>0.32955346447608475</v>
      </c>
      <c r="FA545" s="14">
        <v>0.51336052875434879</v>
      </c>
      <c r="FB545" s="21"/>
      <c r="FC545" s="14">
        <v>0.69242005515685012</v>
      </c>
      <c r="FD545" s="14">
        <v>0.68654691888606822</v>
      </c>
      <c r="FE545" s="14">
        <v>0.55791612548803382</v>
      </c>
      <c r="FF545" s="14">
        <v>0.54153086634804548</v>
      </c>
      <c r="FG545" s="21"/>
      <c r="FH545" s="14">
        <v>0.70455445315667753</v>
      </c>
      <c r="FI545" s="14">
        <v>0.74115577912303809</v>
      </c>
      <c r="FJ545" s="14">
        <v>0.64013248953215796</v>
      </c>
      <c r="FK545" s="14">
        <v>0.38439831539414449</v>
      </c>
      <c r="FL545" s="14">
        <v>0.49263584092119322</v>
      </c>
      <c r="FM545" s="14">
        <v>0.60140290110705164</v>
      </c>
      <c r="FN545" s="14">
        <v>0.52687421628299569</v>
      </c>
      <c r="FO545" s="14">
        <v>0.46219404165564709</v>
      </c>
      <c r="FP545" s="21"/>
      <c r="FQ545" s="14">
        <v>0.74712608579290074</v>
      </c>
      <c r="FR545" s="14">
        <v>0.66596656336881854</v>
      </c>
      <c r="FS545" s="14">
        <v>0.63747170788119478</v>
      </c>
      <c r="FT545" s="14">
        <v>0.52811065466834028</v>
      </c>
      <c r="FU545" s="14">
        <v>0.5708308979254737</v>
      </c>
      <c r="FV545" s="14">
        <v>0.4958985711679082</v>
      </c>
      <c r="FW545" s="21"/>
      <c r="FX545" s="14">
        <v>0.6807132255365409</v>
      </c>
      <c r="FY545" s="14">
        <v>0.66344443885970372</v>
      </c>
      <c r="FZ545" s="14">
        <v>0.77671309879667783</v>
      </c>
      <c r="GA545" s="14">
        <v>0.61070509359300296</v>
      </c>
      <c r="GB545" s="13">
        <v>0.65644412580752742</v>
      </c>
      <c r="GC545" s="14">
        <v>0.52817385187097154</v>
      </c>
      <c r="GD545" s="14">
        <v>0.56808427073909851</v>
      </c>
      <c r="GE545" s="13">
        <v>0.67443267923012862</v>
      </c>
      <c r="GF545" s="14">
        <v>0.61799759299888413</v>
      </c>
      <c r="GG545" s="14">
        <v>0.43228216608071968</v>
      </c>
      <c r="GH545" s="21"/>
      <c r="GI545" s="14">
        <v>0.66548032887308783</v>
      </c>
      <c r="GJ545" s="14">
        <v>0.70314730308981976</v>
      </c>
      <c r="GK545" s="14">
        <v>0.72677707890905086</v>
      </c>
      <c r="GL545" s="14">
        <v>0.52019769034190233</v>
      </c>
      <c r="GM545" s="14">
        <v>0.55087728552704429</v>
      </c>
      <c r="GN545" s="14">
        <v>0.56305746443165405</v>
      </c>
      <c r="GO545" s="21"/>
      <c r="GP545" s="14">
        <v>0.73567992805928917</v>
      </c>
      <c r="GQ545" s="14">
        <v>0.67926725647458974</v>
      </c>
      <c r="GR545" s="14">
        <v>0.62963620372319129</v>
      </c>
      <c r="GS545" s="14">
        <v>0.59980028912149741</v>
      </c>
      <c r="GT545" s="14">
        <v>0.5028702277537519</v>
      </c>
      <c r="GU545" s="14">
        <v>0.58198447621805138</v>
      </c>
      <c r="GV545" s="14">
        <v>0.55718791375852039</v>
      </c>
      <c r="GW545" s="14">
        <v>0.55954400728663567</v>
      </c>
      <c r="GX545" s="13">
        <v>0.65641800980501475</v>
      </c>
      <c r="GY545" s="14">
        <v>0.45875456871019982</v>
      </c>
      <c r="GZ545" s="21"/>
      <c r="HA545" s="14">
        <v>0.71504545285894749</v>
      </c>
      <c r="HB545" s="14">
        <v>0.66351194491140486</v>
      </c>
      <c r="HC545" s="14">
        <v>0.78144424793971368</v>
      </c>
      <c r="HD545" s="14">
        <v>0.33601704378216152</v>
      </c>
      <c r="HE545" s="14">
        <v>0.78442982117684534</v>
      </c>
      <c r="HF545" s="14">
        <v>0.55535785109151803</v>
      </c>
      <c r="HG545" s="14">
        <v>0.50340439762103251</v>
      </c>
      <c r="HH545" s="14">
        <v>0.57031103582923648</v>
      </c>
      <c r="HI545" s="14">
        <v>0.47958711743153287</v>
      </c>
      <c r="HJ545" s="14">
        <v>0.46778353843348064</v>
      </c>
      <c r="HK545" s="21"/>
      <c r="HL545" s="14">
        <v>0.91069067982990526</v>
      </c>
      <c r="HM545" s="14">
        <v>0.67805330343689707</v>
      </c>
      <c r="HN545" s="14">
        <v>0.55192604126259615</v>
      </c>
      <c r="HO545" s="14">
        <v>0.67786096216379432</v>
      </c>
      <c r="HP545" s="14">
        <v>0.70589463192759749</v>
      </c>
      <c r="HQ545" s="14">
        <v>0.67879832124188211</v>
      </c>
      <c r="HR545" s="14">
        <v>0.59635779310982917</v>
      </c>
      <c r="HS545" s="14">
        <v>0.60581818005816646</v>
      </c>
      <c r="HT545" s="14">
        <v>0.58426926214081965</v>
      </c>
      <c r="HU545" s="14">
        <v>0.21519131255696819</v>
      </c>
      <c r="HV545" s="14">
        <v>0.43660281630277292</v>
      </c>
      <c r="HW545" s="36">
        <v>0.47212786114242616</v>
      </c>
    </row>
    <row r="546" spans="1:231">
      <c r="A546" s="29" t="s">
        <v>263</v>
      </c>
      <c r="B546" s="13">
        <v>0.16116958907540882</v>
      </c>
      <c r="C546" s="21"/>
      <c r="D546" s="13">
        <v>0.16247924339310199</v>
      </c>
      <c r="E546" s="13">
        <v>0.15979003923939367</v>
      </c>
      <c r="F546" s="21"/>
      <c r="G546" s="13">
        <v>0.15814941711721764</v>
      </c>
      <c r="H546" s="13">
        <v>0.16403855770680748</v>
      </c>
      <c r="I546" s="13">
        <v>0</v>
      </c>
      <c r="J546" s="13">
        <v>0.21533931523788138</v>
      </c>
      <c r="K546" s="12" t="s">
        <v>106</v>
      </c>
      <c r="L546" s="21"/>
      <c r="M546" s="13">
        <v>0.16412943803217858</v>
      </c>
      <c r="N546" s="13">
        <v>0.15850713373186934</v>
      </c>
      <c r="O546" s="13">
        <v>0.18486505770705036</v>
      </c>
      <c r="P546" s="13">
        <v>0.15969469934968666</v>
      </c>
      <c r="Q546" s="13">
        <v>0.16086657753881034</v>
      </c>
      <c r="R546" s="13">
        <v>0.14951825424263387</v>
      </c>
      <c r="S546" s="21"/>
      <c r="T546" s="12" t="s">
        <v>106</v>
      </c>
      <c r="U546" s="14">
        <v>7.6586478891391849E-2</v>
      </c>
      <c r="V546" s="14">
        <v>0.12227764450944378</v>
      </c>
      <c r="W546" s="14">
        <v>0.14459396745856382</v>
      </c>
      <c r="X546" s="14">
        <v>0.22192609976252967</v>
      </c>
      <c r="Y546" s="14">
        <v>0.27508800410301648</v>
      </c>
      <c r="Z546" s="21"/>
      <c r="AA546" s="14">
        <v>0.10612749211228016</v>
      </c>
      <c r="AB546" s="14">
        <v>0.25174179296425875</v>
      </c>
      <c r="AC546" s="21"/>
      <c r="AD546" s="14">
        <v>0.1446236535757526</v>
      </c>
      <c r="AE546" s="13">
        <v>0.16491267280478075</v>
      </c>
      <c r="AF546" s="14">
        <v>0.18911699150617867</v>
      </c>
      <c r="AG546" s="21"/>
      <c r="AH546" s="14">
        <v>0.12724574475139117</v>
      </c>
      <c r="AI546" s="13">
        <v>0.16350312566438505</v>
      </c>
      <c r="AJ546" s="14">
        <v>0.20452597472728645</v>
      </c>
      <c r="AK546" s="21"/>
      <c r="AL546" s="13">
        <v>0.15884808596553621</v>
      </c>
      <c r="AM546" s="14">
        <v>0.11753416991420639</v>
      </c>
      <c r="AN546" s="13">
        <v>0.16636573670156493</v>
      </c>
      <c r="AO546" s="13">
        <v>0.1629067857835434</v>
      </c>
      <c r="AP546" s="14">
        <v>0.18478565284228082</v>
      </c>
      <c r="AQ546" s="14">
        <v>0.19562251308765066</v>
      </c>
      <c r="AR546" s="13">
        <v>0.19677186657203033</v>
      </c>
      <c r="AS546" s="21"/>
      <c r="AT546" s="14">
        <v>0.18261857092093531</v>
      </c>
      <c r="AU546" s="14">
        <v>0.11373331763265324</v>
      </c>
      <c r="AV546" s="14">
        <v>0.18742277023046977</v>
      </c>
      <c r="AW546" s="14">
        <v>0.3355242723749533</v>
      </c>
      <c r="AX546" s="14">
        <v>0.15724944364348881</v>
      </c>
      <c r="AY546" s="21"/>
      <c r="AZ546" s="14">
        <v>0.11090638741481851</v>
      </c>
      <c r="BA546" s="14">
        <v>0.17389035361569213</v>
      </c>
      <c r="BB546" s="21"/>
      <c r="BC546" s="14">
        <v>0.10823022787219463</v>
      </c>
      <c r="BD546" s="14">
        <v>0.14784334678584082</v>
      </c>
      <c r="BE546" s="14">
        <v>0.14553231213657419</v>
      </c>
      <c r="BF546" s="14">
        <v>0.17050948798879234</v>
      </c>
      <c r="BG546" s="14">
        <v>0.25445061887488363</v>
      </c>
      <c r="BH546" s="21"/>
      <c r="BI546" s="14">
        <v>0.19346085701475244</v>
      </c>
      <c r="BJ546" s="14">
        <v>0.12202883958661322</v>
      </c>
      <c r="BK546" s="14">
        <v>5.1117086098439825E-2</v>
      </c>
      <c r="BL546" s="14">
        <v>0.13865142920687057</v>
      </c>
      <c r="BM546" s="14">
        <v>0.19658440258012283</v>
      </c>
      <c r="BN546" s="21"/>
      <c r="BO546" s="14">
        <v>0.23524430820632031</v>
      </c>
      <c r="BP546" s="14">
        <v>0.11847375651848217</v>
      </c>
      <c r="BQ546" s="14">
        <v>0.14857943540552493</v>
      </c>
      <c r="BR546" s="13">
        <v>0.16652716217087304</v>
      </c>
      <c r="BS546" s="21"/>
      <c r="BT546" s="14">
        <v>0.13948725852424623</v>
      </c>
      <c r="BU546" s="14">
        <v>0.11824160314602619</v>
      </c>
      <c r="BV546" s="14">
        <v>0.25337382209667303</v>
      </c>
      <c r="BW546" s="21"/>
      <c r="BX546" s="14">
        <v>0.11050552899132807</v>
      </c>
      <c r="BY546" s="14">
        <v>0.13010329164763407</v>
      </c>
      <c r="BZ546" s="14">
        <v>0.21349667134222391</v>
      </c>
      <c r="CA546" s="14">
        <v>0.14638996279609534</v>
      </c>
      <c r="CB546" s="14">
        <v>0.27185552519228112</v>
      </c>
      <c r="CC546" s="21"/>
      <c r="CD546" s="14">
        <v>8.7070827183323388E-2</v>
      </c>
      <c r="CE546" s="14">
        <v>0.22321421551758761</v>
      </c>
      <c r="CF546" s="14">
        <v>0.16560009691157512</v>
      </c>
      <c r="CG546" s="21"/>
      <c r="CH546" s="14">
        <v>0.13056205696672413</v>
      </c>
      <c r="CI546" s="14">
        <v>0.2375967763839209</v>
      </c>
      <c r="CJ546" s="14">
        <v>7.2548280926631084E-2</v>
      </c>
      <c r="CK546" s="14">
        <v>0.26135753881924567</v>
      </c>
      <c r="CL546" s="21"/>
      <c r="CM546" s="14">
        <v>0.12472123771090661</v>
      </c>
      <c r="CN546" s="13">
        <v>0.16875525731801799</v>
      </c>
      <c r="CO546" s="14">
        <v>0.19435714545892585</v>
      </c>
      <c r="CP546" s="14">
        <v>0.1296463862969944</v>
      </c>
      <c r="CQ546" s="13">
        <v>0.15860992191654671</v>
      </c>
      <c r="CR546" s="14">
        <v>0.22089269423427146</v>
      </c>
      <c r="CS546" s="21"/>
      <c r="CT546" s="14">
        <v>0.19442718565846717</v>
      </c>
      <c r="CU546" s="14">
        <v>0.10823202422318837</v>
      </c>
      <c r="CV546" s="14">
        <v>8.0589565581413336E-2</v>
      </c>
      <c r="CW546" s="14">
        <v>0.17014585571289614</v>
      </c>
      <c r="CX546" s="14">
        <v>0.19385529424498602</v>
      </c>
      <c r="CY546" s="14">
        <v>0.19253649388531982</v>
      </c>
      <c r="CZ546" s="14">
        <v>0.13907698750868347</v>
      </c>
      <c r="DA546" s="14">
        <v>1.3412888904994823E-2</v>
      </c>
      <c r="DB546" s="14">
        <v>0.10307270986840773</v>
      </c>
      <c r="DC546" s="14">
        <v>0.20037242080806408</v>
      </c>
      <c r="DD546" s="21"/>
      <c r="DE546" s="14">
        <v>0.10440997234264963</v>
      </c>
      <c r="DF546" s="14">
        <v>0.16554172159869954</v>
      </c>
      <c r="DG546" s="14">
        <v>0.15249662752500628</v>
      </c>
      <c r="DH546" s="14">
        <v>0.1746500453060163</v>
      </c>
      <c r="DI546" s="14">
        <v>0.33786203358105704</v>
      </c>
      <c r="DJ546" s="14">
        <v>0.1144281262984851</v>
      </c>
      <c r="DK546" s="14">
        <v>0.11732111908956658</v>
      </c>
      <c r="DL546" s="14">
        <v>0.13565994733255329</v>
      </c>
      <c r="DM546" s="14">
        <v>0.1672045834773154</v>
      </c>
      <c r="DN546" s="14">
        <v>0.21952999026128012</v>
      </c>
      <c r="DO546" s="21"/>
      <c r="DP546" s="14">
        <v>0.23973100012204857</v>
      </c>
      <c r="DQ546" s="14">
        <v>0.14321592717675907</v>
      </c>
      <c r="DR546" s="14">
        <v>0.11786770676123554</v>
      </c>
      <c r="DS546" s="13">
        <v>0.15173812102220099</v>
      </c>
      <c r="DT546" s="14">
        <v>0.230796777784085</v>
      </c>
      <c r="DU546" s="14">
        <v>8.8808351579158437E-2</v>
      </c>
      <c r="DV546" s="14">
        <v>0.17660487350845983</v>
      </c>
      <c r="DW546" s="13">
        <v>0.18744901556040811</v>
      </c>
      <c r="DX546" s="21"/>
      <c r="DY546" s="14">
        <v>9.1389134721761273E-2</v>
      </c>
      <c r="DZ546" s="14">
        <v>0.20763046863236287</v>
      </c>
      <c r="EA546" s="14">
        <v>0.18757436816097098</v>
      </c>
      <c r="EB546" s="14">
        <v>8.1309481742630821E-2</v>
      </c>
      <c r="EC546" s="14">
        <v>0.23803522665688931</v>
      </c>
      <c r="ED546" s="14">
        <v>0.14447315637615926</v>
      </c>
      <c r="EE546" s="21"/>
      <c r="EF546" s="13">
        <v>0.13995885786505435</v>
      </c>
      <c r="EG546" s="13">
        <v>0.19084399030094842</v>
      </c>
      <c r="EH546" s="13">
        <v>0.18754483504002414</v>
      </c>
      <c r="EI546" s="13">
        <v>0.15230282873072074</v>
      </c>
      <c r="EJ546" s="13">
        <v>0.14090191926906465</v>
      </c>
      <c r="EK546" s="13">
        <v>0.18992554349181603</v>
      </c>
      <c r="EL546" s="21"/>
      <c r="EM546" s="14">
        <v>8.982928260894163E-2</v>
      </c>
      <c r="EN546" s="14">
        <v>0.18215593035085267</v>
      </c>
      <c r="EO546" s="13">
        <v>0.13578109276998923</v>
      </c>
      <c r="EP546" s="14">
        <v>0.16542985955952569</v>
      </c>
      <c r="EQ546" s="21"/>
      <c r="ER546" s="14">
        <v>0.17552739191141425</v>
      </c>
      <c r="ES546" s="14">
        <v>0.12923827462637463</v>
      </c>
      <c r="ET546" s="14">
        <v>0.20234404936974834</v>
      </c>
      <c r="EU546" s="14">
        <v>0.39346484811858712</v>
      </c>
      <c r="EV546" s="14">
        <v>8.2609271490560354E-2</v>
      </c>
      <c r="EW546" s="14">
        <v>0.18840542507281227</v>
      </c>
      <c r="EX546" s="14">
        <v>9.6321918853847735E-2</v>
      </c>
      <c r="EY546" s="14">
        <v>0.1628364362291346</v>
      </c>
      <c r="EZ546" s="13">
        <v>0.18901483201000466</v>
      </c>
      <c r="FA546" s="14">
        <v>0.42593287179482492</v>
      </c>
      <c r="FB546" s="21"/>
      <c r="FC546" s="14">
        <v>7.7285023174446882E-2</v>
      </c>
      <c r="FD546" s="14">
        <v>0.11538783151271952</v>
      </c>
      <c r="FE546" s="14">
        <v>0.2109553828315974</v>
      </c>
      <c r="FF546" s="14">
        <v>0.25807416696659768</v>
      </c>
      <c r="FG546" s="21"/>
      <c r="FH546" s="14">
        <v>0.15100854423341145</v>
      </c>
      <c r="FI546" s="14">
        <v>9.0134362148994049E-2</v>
      </c>
      <c r="FJ546" s="14">
        <v>8.8516468835977663E-2</v>
      </c>
      <c r="FK546" s="14">
        <v>0.12203394186058655</v>
      </c>
      <c r="FL546" s="14">
        <v>0.34452862748778151</v>
      </c>
      <c r="FM546" s="14">
        <v>0.16734156186196997</v>
      </c>
      <c r="FN546" s="14">
        <v>0.25725109518914485</v>
      </c>
      <c r="FO546" s="14">
        <v>0.34450582825393022</v>
      </c>
      <c r="FP546" s="21"/>
      <c r="FQ546" s="14">
        <v>7.5521775899297733E-2</v>
      </c>
      <c r="FR546" s="14">
        <v>0.11598244430110509</v>
      </c>
      <c r="FS546" s="14">
        <v>0.13540225105704112</v>
      </c>
      <c r="FT546" s="14">
        <v>0.24604525535849531</v>
      </c>
      <c r="FU546" s="14">
        <v>0.22813898841446739</v>
      </c>
      <c r="FV546" s="14">
        <v>0.31516307015612943</v>
      </c>
      <c r="FW546" s="21"/>
      <c r="FX546" s="14">
        <v>0.13397985497507128</v>
      </c>
      <c r="FY546" s="14">
        <v>8.0441969711920247E-2</v>
      </c>
      <c r="FZ546" s="14">
        <v>3.5107010105852043E-2</v>
      </c>
      <c r="GA546" s="14">
        <v>0.13053805236671767</v>
      </c>
      <c r="GB546" s="14">
        <v>0.10256228296443316</v>
      </c>
      <c r="GC546" s="14">
        <v>0.26399349085457285</v>
      </c>
      <c r="GD546" s="14">
        <v>0.24665895605470614</v>
      </c>
      <c r="GE546" s="14">
        <v>0.13095947704812591</v>
      </c>
      <c r="GF546" s="14">
        <v>0.15298693071958294</v>
      </c>
      <c r="GG546" s="14">
        <v>0.43184919671277067</v>
      </c>
      <c r="GH546" s="21"/>
      <c r="GI546" s="14">
        <v>0.10421122317187115</v>
      </c>
      <c r="GJ546" s="14">
        <v>0.1028618379991611</v>
      </c>
      <c r="GK546" s="14">
        <v>0.11811693878699506</v>
      </c>
      <c r="GL546" s="14">
        <v>0.23922357704787869</v>
      </c>
      <c r="GM546" s="14">
        <v>0.26522294807525948</v>
      </c>
      <c r="GN546" s="14">
        <v>0.25192752247241612</v>
      </c>
      <c r="GO546" s="21"/>
      <c r="GP546" s="14">
        <v>8.6087954490471241E-2</v>
      </c>
      <c r="GQ546" s="14">
        <v>9.6764621276944005E-2</v>
      </c>
      <c r="GR546" s="14">
        <v>0.15490458652608952</v>
      </c>
      <c r="GS546" s="14">
        <v>0.12768509396323</v>
      </c>
      <c r="GT546" s="14">
        <v>0.16488373795732239</v>
      </c>
      <c r="GU546" s="14">
        <v>0.2103656117518666</v>
      </c>
      <c r="GV546" s="14">
        <v>0.21813197473597085</v>
      </c>
      <c r="GW546" s="14">
        <v>0.25226345422280744</v>
      </c>
      <c r="GX546" s="13">
        <v>0.22142353963304712</v>
      </c>
      <c r="GY546" s="14">
        <v>0.30813510893754037</v>
      </c>
      <c r="GZ546" s="21"/>
      <c r="HA546" s="14">
        <v>0.11372668755163244</v>
      </c>
      <c r="HB546" s="14">
        <v>9.2104653097456038E-2</v>
      </c>
      <c r="HC546" s="14">
        <v>0.11325791359733216</v>
      </c>
      <c r="HD546" s="14">
        <v>0.33444479523687354</v>
      </c>
      <c r="HE546" s="14">
        <v>0</v>
      </c>
      <c r="HF546" s="14">
        <v>0.25204267370916028</v>
      </c>
      <c r="HG546" s="14">
        <v>0.26955738269530283</v>
      </c>
      <c r="HH546" s="14">
        <v>0.25225980624425404</v>
      </c>
      <c r="HI546" s="14">
        <v>0.33823570253296315</v>
      </c>
      <c r="HJ546" s="14">
        <v>0.20794619873427972</v>
      </c>
      <c r="HK546" s="21"/>
      <c r="HL546" s="14">
        <v>2.8273376520702474E-2</v>
      </c>
      <c r="HM546" s="14">
        <v>0.13853067010610073</v>
      </c>
      <c r="HN546" s="14">
        <v>0.30291470599369524</v>
      </c>
      <c r="HO546" s="14">
        <v>0.14271956706103614</v>
      </c>
      <c r="HP546" s="14">
        <v>8.9168406909918868E-2</v>
      </c>
      <c r="HQ546" s="14">
        <v>0.12454138581726013</v>
      </c>
      <c r="HR546" s="14">
        <v>0.16353755469323425</v>
      </c>
      <c r="HS546" s="14">
        <v>0.13142693317307352</v>
      </c>
      <c r="HT546" s="14">
        <v>0.18871930081797178</v>
      </c>
      <c r="HU546" s="13">
        <v>0.12329956255264583</v>
      </c>
      <c r="HV546" s="14">
        <v>0.17082474699167638</v>
      </c>
      <c r="HW546" s="36">
        <v>0.18963828339458566</v>
      </c>
    </row>
    <row r="547" spans="1:231">
      <c r="A547" s="29" t="s">
        <v>121</v>
      </c>
      <c r="B547" s="13">
        <v>0.20537924875446167</v>
      </c>
      <c r="C547" s="21"/>
      <c r="D547" s="14">
        <v>0.27141553745014857</v>
      </c>
      <c r="E547" s="14">
        <v>0.13581864027132345</v>
      </c>
      <c r="F547" s="21"/>
      <c r="G547" s="14">
        <v>0.13502643983445647</v>
      </c>
      <c r="H547" s="14">
        <v>0.27074835923686985</v>
      </c>
      <c r="I547" s="13">
        <v>0</v>
      </c>
      <c r="J547" s="13">
        <v>0.49603799979256119</v>
      </c>
      <c r="K547" s="12" t="s">
        <v>106</v>
      </c>
      <c r="L547" s="21"/>
      <c r="M547" s="13">
        <v>0.20535425424712581</v>
      </c>
      <c r="N547" s="13">
        <v>0.21537652253294801</v>
      </c>
      <c r="O547" s="13">
        <v>0.19122964459699252</v>
      </c>
      <c r="P547" s="13">
        <v>0.23079329386301145</v>
      </c>
      <c r="Q547" s="13">
        <v>0.19873136234467259</v>
      </c>
      <c r="R547" s="13">
        <v>0.1848013091220139</v>
      </c>
      <c r="S547" s="21"/>
      <c r="T547" s="12" t="s">
        <v>106</v>
      </c>
      <c r="U547" s="14">
        <v>0.23740729929463111</v>
      </c>
      <c r="V547" s="14">
        <v>0.13562335936226591</v>
      </c>
      <c r="W547" s="14">
        <v>0.2192438630452293</v>
      </c>
      <c r="X547" s="14">
        <v>0.20450107451614644</v>
      </c>
      <c r="Y547" s="14">
        <v>0.20454426484763955</v>
      </c>
      <c r="Z547" s="21"/>
      <c r="AA547" s="13">
        <v>0.20589820772493322</v>
      </c>
      <c r="AB547" s="13">
        <v>0.20452529768288663</v>
      </c>
      <c r="AC547" s="21"/>
      <c r="AD547" s="14">
        <v>0.23338259007567014</v>
      </c>
      <c r="AE547" s="13">
        <v>0.19013426594821606</v>
      </c>
      <c r="AF547" s="14">
        <v>0.17097574913796118</v>
      </c>
      <c r="AG547" s="21"/>
      <c r="AH547" s="13">
        <v>0.19206094090478679</v>
      </c>
      <c r="AI547" s="13">
        <v>0.21083925307584858</v>
      </c>
      <c r="AJ547" s="13">
        <v>0.21244166869367742</v>
      </c>
      <c r="AK547" s="21"/>
      <c r="AL547" s="14">
        <v>0.24748245213924494</v>
      </c>
      <c r="AM547" s="14">
        <v>0.20653034229982128</v>
      </c>
      <c r="AN547" s="14">
        <v>0.2116122365923484</v>
      </c>
      <c r="AO547" s="14">
        <v>0.16048492798521963</v>
      </c>
      <c r="AP547" s="13">
        <v>0.19399537884582441</v>
      </c>
      <c r="AQ547" s="14">
        <v>0.11734661125462335</v>
      </c>
      <c r="AR547" s="13">
        <v>0.19772981013658661</v>
      </c>
      <c r="AS547" s="21"/>
      <c r="AT547" s="14">
        <v>0.18187254998937294</v>
      </c>
      <c r="AU547" s="14">
        <v>0.2422693002228519</v>
      </c>
      <c r="AV547" s="14">
        <v>0.14378370987739728</v>
      </c>
      <c r="AW547" s="14">
        <v>0.28757648860250123</v>
      </c>
      <c r="AX547" s="14">
        <v>0.29776945843716235</v>
      </c>
      <c r="AY547" s="21"/>
      <c r="AZ547" s="13">
        <v>0.2305045849108309</v>
      </c>
      <c r="BA547" s="13">
        <v>0.19902045196712476</v>
      </c>
      <c r="BB547" s="21"/>
      <c r="BC547" s="14">
        <v>0.22857055518297573</v>
      </c>
      <c r="BD547" s="13">
        <v>0.19307983055565181</v>
      </c>
      <c r="BE547" s="14">
        <v>0.24296855177252555</v>
      </c>
      <c r="BF547" s="14">
        <v>0.19375323983834256</v>
      </c>
      <c r="BG547" s="14">
        <v>0.13089878043373396</v>
      </c>
      <c r="BH547" s="21"/>
      <c r="BI547" s="13">
        <v>0.195612403571919</v>
      </c>
      <c r="BJ547" s="13">
        <v>0.23838547985581013</v>
      </c>
      <c r="BK547" s="13">
        <v>0.18925354118989149</v>
      </c>
      <c r="BL547" s="13">
        <v>0.24800785350185156</v>
      </c>
      <c r="BM547" s="13">
        <v>0.21097699904375311</v>
      </c>
      <c r="BN547" s="21"/>
      <c r="BO547" s="14">
        <v>0.15244554683250097</v>
      </c>
      <c r="BP547" s="14">
        <v>0.19166764828808142</v>
      </c>
      <c r="BQ547" s="14">
        <v>0.25160361685070409</v>
      </c>
      <c r="BR547" s="14">
        <v>0.43351578176052358</v>
      </c>
      <c r="BS547" s="21"/>
      <c r="BT547" s="13">
        <v>0.19486200178527599</v>
      </c>
      <c r="BU547" s="14">
        <v>0.22973279873716188</v>
      </c>
      <c r="BV547" s="14">
        <v>0.17538458332741563</v>
      </c>
      <c r="BW547" s="21"/>
      <c r="BX547" s="14">
        <v>0.18401200746935442</v>
      </c>
      <c r="BY547" s="13">
        <v>0.22416370017343151</v>
      </c>
      <c r="BZ547" s="13">
        <v>0.19904970178370271</v>
      </c>
      <c r="CA547" s="13">
        <v>0.24251206727029678</v>
      </c>
      <c r="CB547" s="14">
        <v>0.25821725388626154</v>
      </c>
      <c r="CC547" s="21"/>
      <c r="CD547" s="14">
        <v>0.1448078780539391</v>
      </c>
      <c r="CE547" s="14">
        <v>0.1916429780877564</v>
      </c>
      <c r="CF547" s="14">
        <v>0.26195812337754382</v>
      </c>
      <c r="CG547" s="21"/>
      <c r="CH547" s="14">
        <v>0.2639189281717762</v>
      </c>
      <c r="CI547" s="14">
        <v>0.2890589094963123</v>
      </c>
      <c r="CJ547" s="14">
        <v>0.12616320787394458</v>
      </c>
      <c r="CK547" s="14">
        <v>0.14705956600379627</v>
      </c>
      <c r="CL547" s="21"/>
      <c r="CM547" s="14">
        <v>0.23862235789477265</v>
      </c>
      <c r="CN547" s="14">
        <v>0.29533584707797089</v>
      </c>
      <c r="CO547" s="14">
        <v>0.26744687820942209</v>
      </c>
      <c r="CP547" s="14">
        <v>0.14778407011148778</v>
      </c>
      <c r="CQ547" s="14">
        <v>0.13211711172116455</v>
      </c>
      <c r="CR547" s="14">
        <v>0.12391084456349162</v>
      </c>
      <c r="CS547" s="21"/>
      <c r="CT547" s="14">
        <v>0.25602247935164746</v>
      </c>
      <c r="CU547" s="14">
        <v>0.33501940120942464</v>
      </c>
      <c r="CV547" s="14">
        <v>0.22377344028259941</v>
      </c>
      <c r="CW547" s="14">
        <v>0.37333079340218378</v>
      </c>
      <c r="CX547" s="13">
        <v>0.20170495807087055</v>
      </c>
      <c r="CY547" s="14">
        <v>0.13782580368135727</v>
      </c>
      <c r="CZ547" s="14">
        <v>0.11897898334695096</v>
      </c>
      <c r="DA547" s="14">
        <v>0.1450921708090524</v>
      </c>
      <c r="DB547" s="14">
        <v>0.10643265433028103</v>
      </c>
      <c r="DC547" s="13">
        <v>0.22384664579368227</v>
      </c>
      <c r="DD547" s="21"/>
      <c r="DE547" s="14">
        <v>0.29761233376209989</v>
      </c>
      <c r="DF547" s="14">
        <v>0.26508613213889032</v>
      </c>
      <c r="DG547" s="14">
        <v>0.26818602784352435</v>
      </c>
      <c r="DH547" s="14">
        <v>0.2695318516860235</v>
      </c>
      <c r="DI547" s="14">
        <v>0.21490110441257124</v>
      </c>
      <c r="DJ547" s="14">
        <v>0.11655869432853304</v>
      </c>
      <c r="DK547" s="14">
        <v>6.889934756049107E-2</v>
      </c>
      <c r="DL547" s="14">
        <v>0.207221158191946</v>
      </c>
      <c r="DM547" s="14">
        <v>0.13326836860443886</v>
      </c>
      <c r="DN547" s="14">
        <v>9.5730764537134375E-2</v>
      </c>
      <c r="DO547" s="21"/>
      <c r="DP547" s="14">
        <v>0.21168751163095542</v>
      </c>
      <c r="DQ547" s="14">
        <v>0.24654527634847495</v>
      </c>
      <c r="DR547" s="14">
        <v>0.33905089169048319</v>
      </c>
      <c r="DS547" s="14">
        <v>0.51780367723029774</v>
      </c>
      <c r="DT547" s="14">
        <v>9.3720667642449781E-2</v>
      </c>
      <c r="DU547" s="14">
        <v>0.12587038736843081</v>
      </c>
      <c r="DV547" s="14">
        <v>0.17180517187622305</v>
      </c>
      <c r="DW547" s="14">
        <v>0.3142748537109431</v>
      </c>
      <c r="DX547" s="21"/>
      <c r="DY547" s="14">
        <v>0.20476201619471918</v>
      </c>
      <c r="DZ547" s="14">
        <v>0.27503241068746415</v>
      </c>
      <c r="EA547" s="14">
        <v>0.32657898071876801</v>
      </c>
      <c r="EB547" s="14">
        <v>6.4819017289986028E-2</v>
      </c>
      <c r="EC547" s="14">
        <v>0.11233498376758846</v>
      </c>
      <c r="ED547" s="14">
        <v>0.19982905457244407</v>
      </c>
      <c r="EE547" s="21"/>
      <c r="EF547" s="14">
        <v>0.28774929206879407</v>
      </c>
      <c r="EG547" s="14">
        <v>0.23175871241170559</v>
      </c>
      <c r="EH547" s="14">
        <v>0.29233821775838614</v>
      </c>
      <c r="EI547" s="14">
        <v>0.1438842597960048</v>
      </c>
      <c r="EJ547" s="14">
        <v>0.15159267139779806</v>
      </c>
      <c r="EK547" s="14">
        <v>0.10855965564002158</v>
      </c>
      <c r="EL547" s="21"/>
      <c r="EM547" s="14">
        <v>0.3110122083608291</v>
      </c>
      <c r="EN547" s="14">
        <v>0.26069108158439286</v>
      </c>
      <c r="EO547" s="14">
        <v>0.13549137362740163</v>
      </c>
      <c r="EP547" s="14">
        <v>0.13589551682527165</v>
      </c>
      <c r="EQ547" s="21"/>
      <c r="ER547" s="14">
        <v>0.24511749845539055</v>
      </c>
      <c r="ES547" s="14">
        <v>0.3195348592893526</v>
      </c>
      <c r="ET547" s="14">
        <v>0.19338204771461337</v>
      </c>
      <c r="EU547" s="14">
        <v>0.21091192190362995</v>
      </c>
      <c r="EV547" s="14">
        <v>0.36362544638383654</v>
      </c>
      <c r="EW547" s="14">
        <v>0.13026064002004106</v>
      </c>
      <c r="EX547" s="14">
        <v>0.15550340584991318</v>
      </c>
      <c r="EY547" s="14">
        <v>6.2058725806372221E-2</v>
      </c>
      <c r="EZ547" s="14">
        <v>0.48143170351391062</v>
      </c>
      <c r="FA547" s="14">
        <v>6.0706599450826425E-2</v>
      </c>
      <c r="FB547" s="21"/>
      <c r="FC547" s="13">
        <v>0.23029492166870358</v>
      </c>
      <c r="FD547" s="13">
        <v>0.19806524960121341</v>
      </c>
      <c r="FE547" s="13">
        <v>0.23112849168036867</v>
      </c>
      <c r="FF547" s="13">
        <v>0.20039496668535903</v>
      </c>
      <c r="FG547" s="21"/>
      <c r="FH547" s="14">
        <v>0.14443700260991121</v>
      </c>
      <c r="FI547" s="14">
        <v>0.16870985872796709</v>
      </c>
      <c r="FJ547" s="14">
        <v>0.2713510416318633</v>
      </c>
      <c r="FK547" s="14">
        <v>0.49356774274526921</v>
      </c>
      <c r="FL547" s="14">
        <v>0.16283553159102565</v>
      </c>
      <c r="FM547" s="14">
        <v>0.23125553703097951</v>
      </c>
      <c r="FN547" s="14">
        <v>0.21587468852785949</v>
      </c>
      <c r="FO547" s="14">
        <v>0.19330013009042268</v>
      </c>
      <c r="FP547" s="21"/>
      <c r="FQ547" s="13">
        <v>0.17735213830780128</v>
      </c>
      <c r="FR547" s="13">
        <v>0.21805099233007535</v>
      </c>
      <c r="FS547" s="13">
        <v>0.22712604106176362</v>
      </c>
      <c r="FT547" s="13">
        <v>0.22584408997316449</v>
      </c>
      <c r="FU547" s="13">
        <v>0.2010301136600606</v>
      </c>
      <c r="FV547" s="13">
        <v>0.18893835867596306</v>
      </c>
      <c r="FW547" s="21"/>
      <c r="FX547" s="14">
        <v>0.18530691948838635</v>
      </c>
      <c r="FY547" s="14">
        <v>0.25611359142837598</v>
      </c>
      <c r="FZ547" s="13">
        <v>0.18817989109746994</v>
      </c>
      <c r="GA547" s="13">
        <v>0.25875685404027993</v>
      </c>
      <c r="GB547" s="13">
        <v>0.24099359122803959</v>
      </c>
      <c r="GC547" s="13">
        <v>0.20783265727445563</v>
      </c>
      <c r="GD547" s="13">
        <v>0.18525677320619519</v>
      </c>
      <c r="GE547" s="13">
        <v>0.19460784372174569</v>
      </c>
      <c r="GF547" s="13">
        <v>0.22901547628153288</v>
      </c>
      <c r="GG547" s="13">
        <v>0.13586863720650974</v>
      </c>
      <c r="GH547" s="21"/>
      <c r="GI547" s="14">
        <v>0.23030844795504096</v>
      </c>
      <c r="GJ547" s="13">
        <v>0.1939908589110193</v>
      </c>
      <c r="GK547" s="14">
        <v>0.15510598230395448</v>
      </c>
      <c r="GL547" s="14">
        <v>0.24057873261021906</v>
      </c>
      <c r="GM547" s="13">
        <v>0.18389976639769659</v>
      </c>
      <c r="GN547" s="13">
        <v>0.1850150130959298</v>
      </c>
      <c r="GO547" s="21"/>
      <c r="GP547" s="14">
        <v>0.17823211745023851</v>
      </c>
      <c r="GQ547" s="13">
        <v>0.22396812224846674</v>
      </c>
      <c r="GR547" s="13">
        <v>0.21545920975071792</v>
      </c>
      <c r="GS547" s="14">
        <v>0.27251461691527296</v>
      </c>
      <c r="GT547" s="14">
        <v>0.33224603428892546</v>
      </c>
      <c r="GU547" s="13">
        <v>0.2076499120300824</v>
      </c>
      <c r="GV547" s="13">
        <v>0.22468011150550887</v>
      </c>
      <c r="GW547" s="14">
        <v>0.18819253849055953</v>
      </c>
      <c r="GX547" s="13">
        <v>0.12215845056193821</v>
      </c>
      <c r="GY547" s="13">
        <v>0.23311032235226015</v>
      </c>
      <c r="GZ547" s="21"/>
      <c r="HA547" s="14">
        <v>0.17122785958941986</v>
      </c>
      <c r="HB547" s="14">
        <v>0.24438340199113873</v>
      </c>
      <c r="HC547" s="14">
        <v>0.10529783846295417</v>
      </c>
      <c r="HD547" s="14">
        <v>0.32953816098096483</v>
      </c>
      <c r="HE547" s="13">
        <v>0.21557017882315468</v>
      </c>
      <c r="HF547" s="14">
        <v>0.19259947519932372</v>
      </c>
      <c r="HG547" s="14">
        <v>0.22703821968366519</v>
      </c>
      <c r="HH547" s="14">
        <v>0.17742915792650979</v>
      </c>
      <c r="HI547" s="13">
        <v>0.18217718003550398</v>
      </c>
      <c r="HJ547" s="14">
        <v>0.3242702628322392</v>
      </c>
      <c r="HK547" s="21"/>
      <c r="HL547" s="14">
        <v>6.1035943649392313E-2</v>
      </c>
      <c r="HM547" s="14">
        <v>0.18341602645700195</v>
      </c>
      <c r="HN547" s="14">
        <v>0.14515925274371005</v>
      </c>
      <c r="HO547" s="14">
        <v>0.17941947077516998</v>
      </c>
      <c r="HP547" s="14">
        <v>0.20493696116248308</v>
      </c>
      <c r="HQ547" s="14">
        <v>0.19666029294085788</v>
      </c>
      <c r="HR547" s="14">
        <v>0.24010465219693691</v>
      </c>
      <c r="HS547" s="14">
        <v>0.2627548867687603</v>
      </c>
      <c r="HT547" s="14">
        <v>0.22701143704120927</v>
      </c>
      <c r="HU547" s="14">
        <v>0.66150912489038582</v>
      </c>
      <c r="HV547" s="14">
        <v>0.39257243670555048</v>
      </c>
      <c r="HW547" s="36">
        <v>0.33823385546298834</v>
      </c>
    </row>
    <row r="548" spans="1:231" ht="24">
      <c r="A548" s="27" t="s">
        <v>264</v>
      </c>
      <c r="B548" s="7"/>
      <c r="C548" s="20"/>
      <c r="D548" s="9"/>
      <c r="E548" s="10"/>
      <c r="F548" s="20"/>
      <c r="G548" s="9"/>
      <c r="H548" s="8"/>
      <c r="I548" s="8"/>
      <c r="J548" s="8"/>
      <c r="K548" s="10"/>
      <c r="L548" s="20"/>
      <c r="M548" s="6"/>
      <c r="N548" s="5"/>
      <c r="O548" s="5"/>
      <c r="P548" s="5"/>
      <c r="Q548" s="5"/>
      <c r="R548" s="7"/>
      <c r="S548" s="20"/>
      <c r="T548" s="6"/>
      <c r="U548" s="5"/>
      <c r="V548" s="5"/>
      <c r="W548" s="5"/>
      <c r="X548" s="5"/>
      <c r="Y548" s="7"/>
      <c r="Z548" s="20"/>
      <c r="AA548" s="6"/>
      <c r="AB548" s="7"/>
      <c r="AC548" s="20"/>
      <c r="AD548" s="9"/>
      <c r="AE548" s="8"/>
      <c r="AF548" s="10"/>
      <c r="AG548" s="20"/>
      <c r="AH548" s="9"/>
      <c r="AI548" s="8"/>
      <c r="AJ548" s="10"/>
      <c r="AK548" s="20"/>
      <c r="AL548" s="9"/>
      <c r="AM548" s="8"/>
      <c r="AN548" s="8"/>
      <c r="AO548" s="8"/>
      <c r="AP548" s="8"/>
      <c r="AQ548" s="8"/>
      <c r="AR548" s="10"/>
      <c r="AS548" s="20"/>
      <c r="AT548" s="6"/>
      <c r="AU548" s="5"/>
      <c r="AV548" s="5"/>
      <c r="AW548" s="5"/>
      <c r="AX548" s="7"/>
      <c r="AY548" s="20"/>
      <c r="AZ548" s="6"/>
      <c r="BA548" s="7"/>
      <c r="BB548" s="20"/>
      <c r="BC548" s="9"/>
      <c r="BD548" s="8"/>
      <c r="BE548" s="8"/>
      <c r="BF548" s="8"/>
      <c r="BG548" s="10"/>
      <c r="BH548" s="20"/>
      <c r="BI548" s="6"/>
      <c r="BJ548" s="5"/>
      <c r="BK548" s="5"/>
      <c r="BL548" s="5"/>
      <c r="BM548" s="7"/>
      <c r="BN548" s="20"/>
      <c r="BO548" s="9"/>
      <c r="BP548" s="8"/>
      <c r="BQ548" s="8"/>
      <c r="BR548" s="10"/>
      <c r="BS548" s="20"/>
      <c r="BT548" s="9"/>
      <c r="BU548" s="8"/>
      <c r="BV548" s="10"/>
      <c r="BW548" s="20"/>
      <c r="BX548" s="9"/>
      <c r="BY548" s="8"/>
      <c r="BZ548" s="8"/>
      <c r="CA548" s="8"/>
      <c r="CB548" s="10"/>
      <c r="CC548" s="20"/>
      <c r="CD548" s="9"/>
      <c r="CE548" s="8"/>
      <c r="CF548" s="10"/>
      <c r="CG548" s="20"/>
      <c r="CH548" s="9"/>
      <c r="CI548" s="8"/>
      <c r="CJ548" s="8"/>
      <c r="CK548" s="10"/>
      <c r="CL548" s="20"/>
      <c r="CM548" s="9"/>
      <c r="CN548" s="8"/>
      <c r="CO548" s="8"/>
      <c r="CP548" s="8"/>
      <c r="CQ548" s="8"/>
      <c r="CR548" s="10"/>
      <c r="CS548" s="20"/>
      <c r="CT548" s="9"/>
      <c r="CU548" s="8"/>
      <c r="CV548" s="8"/>
      <c r="CW548" s="8"/>
      <c r="CX548" s="8"/>
      <c r="CY548" s="8"/>
      <c r="CZ548" s="8"/>
      <c r="DA548" s="8"/>
      <c r="DB548" s="8"/>
      <c r="DC548" s="10"/>
      <c r="DD548" s="20"/>
      <c r="DE548" s="9"/>
      <c r="DF548" s="8"/>
      <c r="DG548" s="8"/>
      <c r="DH548" s="8"/>
      <c r="DI548" s="8"/>
      <c r="DJ548" s="8"/>
      <c r="DK548" s="8"/>
      <c r="DL548" s="8"/>
      <c r="DM548" s="8"/>
      <c r="DN548" s="10"/>
      <c r="DO548" s="20"/>
      <c r="DP548" s="9"/>
      <c r="DQ548" s="8"/>
      <c r="DR548" s="8"/>
      <c r="DS548" s="8"/>
      <c r="DT548" s="8"/>
      <c r="DU548" s="8"/>
      <c r="DV548" s="8"/>
      <c r="DW548" s="10"/>
      <c r="DX548" s="20"/>
      <c r="DY548" s="9"/>
      <c r="DZ548" s="8"/>
      <c r="EA548" s="8"/>
      <c r="EB548" s="8"/>
      <c r="EC548" s="8"/>
      <c r="ED548" s="10"/>
      <c r="EE548" s="20"/>
      <c r="EF548" s="9"/>
      <c r="EG548" s="8"/>
      <c r="EH548" s="8"/>
      <c r="EI548" s="8"/>
      <c r="EJ548" s="8"/>
      <c r="EK548" s="10"/>
      <c r="EL548" s="20"/>
      <c r="EM548" s="9"/>
      <c r="EN548" s="8"/>
      <c r="EO548" s="8"/>
      <c r="EP548" s="10"/>
      <c r="EQ548" s="20"/>
      <c r="ER548" s="9"/>
      <c r="ES548" s="8"/>
      <c r="ET548" s="8"/>
      <c r="EU548" s="8"/>
      <c r="EV548" s="8"/>
      <c r="EW548" s="8"/>
      <c r="EX548" s="8"/>
      <c r="EY548" s="8"/>
      <c r="EZ548" s="8"/>
      <c r="FA548" s="10"/>
      <c r="FB548" s="20"/>
      <c r="FC548" s="6"/>
      <c r="FD548" s="5"/>
      <c r="FE548" s="5"/>
      <c r="FF548" s="7"/>
      <c r="FG548" s="20"/>
      <c r="FH548" s="9"/>
      <c r="FI548" s="8"/>
      <c r="FJ548" s="8"/>
      <c r="FK548" s="8"/>
      <c r="FL548" s="8"/>
      <c r="FM548" s="8"/>
      <c r="FN548" s="8"/>
      <c r="FO548" s="10"/>
      <c r="FP548" s="20"/>
      <c r="FQ548" s="9"/>
      <c r="FR548" s="8"/>
      <c r="FS548" s="8"/>
      <c r="FT548" s="8"/>
      <c r="FU548" s="8"/>
      <c r="FV548" s="10"/>
      <c r="FW548" s="20"/>
      <c r="FX548" s="6"/>
      <c r="FY548" s="5"/>
      <c r="FZ548" s="5"/>
      <c r="GA548" s="5"/>
      <c r="GB548" s="5"/>
      <c r="GC548" s="5"/>
      <c r="GD548" s="5"/>
      <c r="GE548" s="5"/>
      <c r="GF548" s="5"/>
      <c r="GG548" s="7"/>
      <c r="GH548" s="20"/>
      <c r="GI548" s="9"/>
      <c r="GJ548" s="8"/>
      <c r="GK548" s="8"/>
      <c r="GL548" s="8"/>
      <c r="GM548" s="8"/>
      <c r="GN548" s="10"/>
      <c r="GO548" s="20"/>
      <c r="GP548" s="9"/>
      <c r="GQ548" s="8"/>
      <c r="GR548" s="8"/>
      <c r="GS548" s="8"/>
      <c r="GT548" s="8"/>
      <c r="GU548" s="8"/>
      <c r="GV548" s="8"/>
      <c r="GW548" s="8"/>
      <c r="GX548" s="8"/>
      <c r="GY548" s="10"/>
      <c r="GZ548" s="20"/>
      <c r="HA548" s="6"/>
      <c r="HB548" s="5"/>
      <c r="HC548" s="5"/>
      <c r="HD548" s="5"/>
      <c r="HE548" s="5"/>
      <c r="HF548" s="5"/>
      <c r="HG548" s="5"/>
      <c r="HH548" s="5"/>
      <c r="HI548" s="5"/>
      <c r="HJ548" s="7"/>
      <c r="HK548" s="20"/>
      <c r="HL548" s="9"/>
      <c r="HM548" s="8"/>
      <c r="HN548" s="8"/>
      <c r="HO548" s="8"/>
      <c r="HP548" s="8"/>
      <c r="HQ548" s="8"/>
      <c r="HR548" s="8"/>
      <c r="HS548" s="8"/>
      <c r="HT548" s="8"/>
      <c r="HU548" s="8"/>
      <c r="HV548" s="8"/>
      <c r="HW548" s="34"/>
    </row>
    <row r="549" spans="1:231">
      <c r="A549" s="28" t="s">
        <v>105</v>
      </c>
      <c r="B549" s="11">
        <v>1800.0000000000059</v>
      </c>
      <c r="C549" s="21"/>
      <c r="D549" s="11">
        <v>923.39203827447932</v>
      </c>
      <c r="E549" s="11">
        <v>876.60796172551625</v>
      </c>
      <c r="F549" s="21"/>
      <c r="G549" s="11">
        <v>871.23438400842485</v>
      </c>
      <c r="H549" s="11">
        <v>922.6231859073331</v>
      </c>
      <c r="I549" s="11">
        <v>1.6180653245956118</v>
      </c>
      <c r="J549" s="11">
        <v>4.5243647596417436</v>
      </c>
      <c r="K549" s="12" t="s">
        <v>106</v>
      </c>
      <c r="L549" s="21"/>
      <c r="M549" s="11">
        <v>426.59991602478004</v>
      </c>
      <c r="N549" s="11">
        <v>293.40081974345492</v>
      </c>
      <c r="O549" s="11">
        <v>143.99985668484149</v>
      </c>
      <c r="P549" s="11">
        <v>291.60003161776893</v>
      </c>
      <c r="Q549" s="11">
        <v>356.39995944451459</v>
      </c>
      <c r="R549" s="11">
        <v>287.99941648463994</v>
      </c>
      <c r="S549" s="21"/>
      <c r="T549" s="12" t="s">
        <v>106</v>
      </c>
      <c r="U549" s="11">
        <v>536.40201251674841</v>
      </c>
      <c r="V549" s="11">
        <v>295.19933879722879</v>
      </c>
      <c r="W549" s="11">
        <v>287.99999310104545</v>
      </c>
      <c r="X549" s="11">
        <v>298.79912822679347</v>
      </c>
      <c r="Y549" s="11">
        <v>381.5995273581832</v>
      </c>
      <c r="Z549" s="21"/>
      <c r="AA549" s="11">
        <v>1119.6013444150221</v>
      </c>
      <c r="AB549" s="11">
        <v>680.39865558497718</v>
      </c>
      <c r="AC549" s="21"/>
      <c r="AD549" s="11">
        <v>813.12515793735497</v>
      </c>
      <c r="AE549" s="11">
        <v>583.64261840307131</v>
      </c>
      <c r="AF549" s="11">
        <v>403.23222365957025</v>
      </c>
      <c r="AG549" s="21"/>
      <c r="AH549" s="11">
        <v>556.61277782801096</v>
      </c>
      <c r="AI549" s="11">
        <v>853.82491697738612</v>
      </c>
      <c r="AJ549" s="11">
        <v>389.56230519460041</v>
      </c>
      <c r="AK549" s="21"/>
      <c r="AL549" s="11">
        <v>533.16516045994115</v>
      </c>
      <c r="AM549" s="11">
        <v>279.95999747741718</v>
      </c>
      <c r="AN549" s="11">
        <v>338.4613372789201</v>
      </c>
      <c r="AO549" s="11">
        <v>245.18128112415138</v>
      </c>
      <c r="AP549" s="11">
        <v>245.74577492727983</v>
      </c>
      <c r="AQ549" s="11">
        <v>122.7915650810628</v>
      </c>
      <c r="AR549" s="11">
        <v>34.694883651228317</v>
      </c>
      <c r="AS549" s="21"/>
      <c r="AT549" s="11">
        <v>886.55115231948218</v>
      </c>
      <c r="AU549" s="11">
        <v>622.00062563922972</v>
      </c>
      <c r="AV549" s="11">
        <v>186.30971434056391</v>
      </c>
      <c r="AW549" s="11">
        <v>33.715957244652422</v>
      </c>
      <c r="AX549" s="11">
        <v>71.422550456070041</v>
      </c>
      <c r="AY549" s="21"/>
      <c r="AZ549" s="11">
        <v>363.54293884071041</v>
      </c>
      <c r="BA549" s="11">
        <v>1436.4570611592933</v>
      </c>
      <c r="BB549" s="21"/>
      <c r="BC549" s="11">
        <v>410.97013033961838</v>
      </c>
      <c r="BD549" s="11">
        <v>124.79179439876719</v>
      </c>
      <c r="BE549" s="11">
        <v>504.60089554276715</v>
      </c>
      <c r="BF549" s="11">
        <v>471.1593967316897</v>
      </c>
      <c r="BG549" s="11">
        <v>288.47778298715775</v>
      </c>
      <c r="BH549" s="21"/>
      <c r="BI549" s="11">
        <v>1132.2000000000057</v>
      </c>
      <c r="BJ549" s="11">
        <v>295.19999999999982</v>
      </c>
      <c r="BK549" s="11">
        <v>219.59999999999997</v>
      </c>
      <c r="BL549" s="11">
        <v>108.00000000000001</v>
      </c>
      <c r="BM549" s="11">
        <v>45.000000000000014</v>
      </c>
      <c r="BN549" s="21"/>
      <c r="BO549" s="11">
        <v>499.51818472971922</v>
      </c>
      <c r="BP549" s="11">
        <v>715.36022752241479</v>
      </c>
      <c r="BQ549" s="11">
        <v>534.53011314331286</v>
      </c>
      <c r="BR549" s="11">
        <v>50.591474604551664</v>
      </c>
      <c r="BS549" s="21"/>
      <c r="BT549" s="11">
        <v>484.66602816824945</v>
      </c>
      <c r="BU549" s="11">
        <v>819.720654852498</v>
      </c>
      <c r="BV549" s="11">
        <v>495.61331697925141</v>
      </c>
      <c r="BW549" s="21"/>
      <c r="BX549" s="11">
        <v>776.11242138381215</v>
      </c>
      <c r="BY549" s="11">
        <v>236.36855215050707</v>
      </c>
      <c r="BZ549" s="11">
        <v>470.4290339423564</v>
      </c>
      <c r="CA549" s="11">
        <v>104.00845517798183</v>
      </c>
      <c r="CB549" s="11">
        <v>213.08153734534176</v>
      </c>
      <c r="CC549" s="21"/>
      <c r="CD549" s="11">
        <v>523.84752548036363</v>
      </c>
      <c r="CE549" s="11">
        <v>575.5958838250051</v>
      </c>
      <c r="CF549" s="11">
        <v>700.55659069463059</v>
      </c>
      <c r="CG549" s="21"/>
      <c r="CH549" s="11">
        <v>648.04142315899014</v>
      </c>
      <c r="CI549" s="11">
        <v>275.35061511549191</v>
      </c>
      <c r="CJ549" s="11">
        <v>471.55992125603052</v>
      </c>
      <c r="CK549" s="11">
        <v>405.04804046948459</v>
      </c>
      <c r="CL549" s="21"/>
      <c r="CM549" s="11">
        <v>271.3070957984869</v>
      </c>
      <c r="CN549" s="11">
        <v>411.8088873774746</v>
      </c>
      <c r="CO549" s="11">
        <v>240.27605509852273</v>
      </c>
      <c r="CP549" s="11">
        <v>285.30568202952372</v>
      </c>
      <c r="CQ549" s="11">
        <v>442.01602959991413</v>
      </c>
      <c r="CR549" s="11">
        <v>149.28625009607765</v>
      </c>
      <c r="CS549" s="21"/>
      <c r="CT549" s="11">
        <v>553.53492833082078</v>
      </c>
      <c r="CU549" s="11">
        <v>163.15834841540504</v>
      </c>
      <c r="CV549" s="11">
        <v>123.25470852872738</v>
      </c>
      <c r="CW549" s="11">
        <v>57.2882282495437</v>
      </c>
      <c r="CX549" s="11">
        <v>26.155824749987413</v>
      </c>
      <c r="CY549" s="11">
        <v>578.66507166917825</v>
      </c>
      <c r="CZ549" s="11">
        <v>132.04165158459509</v>
      </c>
      <c r="DA549" s="11">
        <v>96.345291471272503</v>
      </c>
      <c r="DB549" s="11">
        <v>50.711771750456336</v>
      </c>
      <c r="DC549" s="11">
        <v>18.844175250012597</v>
      </c>
      <c r="DD549" s="21"/>
      <c r="DE549" s="11">
        <v>254.25354165180693</v>
      </c>
      <c r="DF549" s="11">
        <v>78.989547311118599</v>
      </c>
      <c r="DG549" s="11">
        <v>295.87805103448193</v>
      </c>
      <c r="DH549" s="11">
        <v>209.13905029785229</v>
      </c>
      <c r="DI549" s="11">
        <v>85.131847979223835</v>
      </c>
      <c r="DJ549" s="11">
        <v>156.71658868781063</v>
      </c>
      <c r="DK549" s="11">
        <v>45.802247087648681</v>
      </c>
      <c r="DL549" s="11">
        <v>208.72284450828514</v>
      </c>
      <c r="DM549" s="11">
        <v>262.02034643383706</v>
      </c>
      <c r="DN549" s="11">
        <v>203.3459350079344</v>
      </c>
      <c r="DO549" s="21"/>
      <c r="DP549" s="11">
        <v>248.66432007238137</v>
      </c>
      <c r="DQ549" s="11">
        <v>390.0458822847267</v>
      </c>
      <c r="DR549" s="11">
        <v>255.04193391759958</v>
      </c>
      <c r="DS549" s="11">
        <v>29.639901999776679</v>
      </c>
      <c r="DT549" s="11">
        <v>250.85386465733811</v>
      </c>
      <c r="DU549" s="11">
        <v>325.31434523768974</v>
      </c>
      <c r="DV549" s="11">
        <v>279.488179225713</v>
      </c>
      <c r="DW549" s="11">
        <v>20.951572604774999</v>
      </c>
      <c r="DX549" s="21"/>
      <c r="DY549" s="11">
        <v>299.42167243189601</v>
      </c>
      <c r="DZ549" s="11">
        <v>280.57822394195955</v>
      </c>
      <c r="EA549" s="11">
        <v>343.3921419006287</v>
      </c>
      <c r="EB549" s="11">
        <v>224.42585304846733</v>
      </c>
      <c r="EC549" s="11">
        <v>295.01765988304612</v>
      </c>
      <c r="ED549" s="11">
        <v>357.16444879400251</v>
      </c>
      <c r="EE549" s="21"/>
      <c r="EF549" s="11">
        <v>505.84455996084625</v>
      </c>
      <c r="EG549" s="11">
        <v>280.59907756868137</v>
      </c>
      <c r="EH549" s="11">
        <v>136.94840074495724</v>
      </c>
      <c r="EI549" s="11">
        <v>307.28059797651224</v>
      </c>
      <c r="EJ549" s="11">
        <v>303.04354083439023</v>
      </c>
      <c r="EK549" s="11">
        <v>266.28382291461327</v>
      </c>
      <c r="EL549" s="21"/>
      <c r="EM549" s="11">
        <v>196.79362915024288</v>
      </c>
      <c r="EN549" s="11">
        <v>726.59840912423897</v>
      </c>
      <c r="EO549" s="11">
        <v>166.74930969046781</v>
      </c>
      <c r="EP549" s="11">
        <v>709.85865203504773</v>
      </c>
      <c r="EQ549" s="21"/>
      <c r="ER549" s="11">
        <v>398.37932954152626</v>
      </c>
      <c r="ES549" s="11">
        <v>329.01275610558599</v>
      </c>
      <c r="ET549" s="11">
        <v>115.94405483740888</v>
      </c>
      <c r="EU549" s="11">
        <v>24.160947117065071</v>
      </c>
      <c r="EV549" s="11">
        <v>55.89495067289819</v>
      </c>
      <c r="EW549" s="11">
        <v>488.17182277795621</v>
      </c>
      <c r="EX549" s="11">
        <v>292.98786953364464</v>
      </c>
      <c r="EY549" s="11">
        <v>70.365659503155001</v>
      </c>
      <c r="EZ549" s="11">
        <v>9.5550101275873462</v>
      </c>
      <c r="FA549" s="11">
        <v>15.527599783171871</v>
      </c>
      <c r="FB549" s="21"/>
      <c r="FC549" s="11">
        <v>272.10299961163389</v>
      </c>
      <c r="FD549" s="11">
        <v>847.49834480338734</v>
      </c>
      <c r="FE549" s="11">
        <v>91.439939229076586</v>
      </c>
      <c r="FF549" s="11">
        <v>588.95871635589936</v>
      </c>
      <c r="FG549" s="21"/>
      <c r="FH549" s="11">
        <v>282.08702615709427</v>
      </c>
      <c r="FI549" s="11">
        <v>452.78270004608584</v>
      </c>
      <c r="FJ549" s="11">
        <v>344.25817542647889</v>
      </c>
      <c r="FK549" s="11">
        <v>40.473442785363879</v>
      </c>
      <c r="FL549" s="11">
        <v>217.43115857262509</v>
      </c>
      <c r="FM549" s="11">
        <v>262.57752747632998</v>
      </c>
      <c r="FN549" s="11">
        <v>190.27193771683434</v>
      </c>
      <c r="FO549" s="11">
        <v>10.118031819187784</v>
      </c>
      <c r="FP549" s="21"/>
      <c r="FQ549" s="11">
        <v>387.77842097369785</v>
      </c>
      <c r="FR549" s="11">
        <v>492.05965271692259</v>
      </c>
      <c r="FS549" s="11">
        <v>239.76327072440256</v>
      </c>
      <c r="FT549" s="11">
        <v>168.83435685431294</v>
      </c>
      <c r="FU549" s="11">
        <v>361.76526426046587</v>
      </c>
      <c r="FV549" s="11">
        <v>149.799034470198</v>
      </c>
      <c r="FW549" s="21"/>
      <c r="FX549" s="11">
        <v>614.22055843016642</v>
      </c>
      <c r="FY549" s="11">
        <v>221.34206130718883</v>
      </c>
      <c r="FZ549" s="11">
        <v>182.92058213911554</v>
      </c>
      <c r="GA549" s="11">
        <v>68.967105573687689</v>
      </c>
      <c r="GB549" s="11">
        <v>32.151036964865135</v>
      </c>
      <c r="GC549" s="11">
        <v>517.97944156983397</v>
      </c>
      <c r="GD549" s="11">
        <v>73.85793869281126</v>
      </c>
      <c r="GE549" s="11">
        <v>36.679417860884449</v>
      </c>
      <c r="GF549" s="11">
        <v>39.032894426312303</v>
      </c>
      <c r="GG549" s="11">
        <v>12.848963035134876</v>
      </c>
      <c r="GH549" s="21"/>
      <c r="GI549" s="11">
        <v>569.73732777652162</v>
      </c>
      <c r="GJ549" s="11">
        <v>360.5872840125017</v>
      </c>
      <c r="GK549" s="11">
        <v>189.2767326259993</v>
      </c>
      <c r="GL549" s="11">
        <v>243.38783016083562</v>
      </c>
      <c r="GM549" s="11">
        <v>223.0553343905701</v>
      </c>
      <c r="GN549" s="11">
        <v>213.95549103357169</v>
      </c>
      <c r="GO549" s="21"/>
      <c r="GP549" s="11">
        <v>623.62497281274636</v>
      </c>
      <c r="GQ549" s="11">
        <v>171.43994473217529</v>
      </c>
      <c r="GR549" s="11">
        <v>187.31750533886611</v>
      </c>
      <c r="GS549" s="11">
        <v>83.254275847275096</v>
      </c>
      <c r="GT549" s="11">
        <v>53.964645683959816</v>
      </c>
      <c r="GU549" s="11">
        <v>152.48744857106607</v>
      </c>
      <c r="GV549" s="11">
        <v>64.928607418331566</v>
      </c>
      <c r="GW549" s="11">
        <v>283.11152860349029</v>
      </c>
      <c r="GX549" s="11">
        <v>20.754179330706787</v>
      </c>
      <c r="GY549" s="11">
        <v>159.11689166138203</v>
      </c>
      <c r="GZ549" s="21"/>
      <c r="HA549" s="11">
        <v>444.98123489175055</v>
      </c>
      <c r="HB549" s="11">
        <v>546.18864515788368</v>
      </c>
      <c r="HC549" s="11">
        <v>86.903634392236341</v>
      </c>
      <c r="HD549" s="11">
        <v>24.1151935774371</v>
      </c>
      <c r="HE549" s="11">
        <v>17.412636395714728</v>
      </c>
      <c r="HF549" s="11">
        <v>441.56991742773175</v>
      </c>
      <c r="HG549" s="11">
        <v>75.811980481346666</v>
      </c>
      <c r="HH549" s="11">
        <v>99.406079948327516</v>
      </c>
      <c r="HI549" s="11">
        <v>9.6007636672153147</v>
      </c>
      <c r="HJ549" s="11">
        <v>54.009914060355349</v>
      </c>
      <c r="HK549" s="21"/>
      <c r="HL549" s="11">
        <v>28.554266673940916</v>
      </c>
      <c r="HM549" s="11">
        <v>157.92538710377934</v>
      </c>
      <c r="HN549" s="11">
        <v>313.03853095199867</v>
      </c>
      <c r="HO549" s="11">
        <v>353.19901361659612</v>
      </c>
      <c r="HP549" s="11">
        <v>304.2168540153005</v>
      </c>
      <c r="HQ549" s="11">
        <v>57.944359890519216</v>
      </c>
      <c r="HR549" s="11">
        <v>91.950485973403246</v>
      </c>
      <c r="HS549" s="11">
        <v>334.08451759714313</v>
      </c>
      <c r="HT549" s="11">
        <v>108.49510957276625</v>
      </c>
      <c r="HU549" s="11">
        <v>10.962261904308987</v>
      </c>
      <c r="HV549" s="11">
        <v>23.493896136275534</v>
      </c>
      <c r="HW549" s="35">
        <v>16.135316563967159</v>
      </c>
    </row>
    <row r="550" spans="1:231">
      <c r="A550" s="29" t="s">
        <v>262</v>
      </c>
      <c r="B550" s="13">
        <v>0.57932125624554198</v>
      </c>
      <c r="C550" s="21"/>
      <c r="D550" s="14">
        <v>0.52514500032177591</v>
      </c>
      <c r="E550" s="14">
        <v>0.63638886864215027</v>
      </c>
      <c r="F550" s="21"/>
      <c r="G550" s="14">
        <v>0.63587998143205282</v>
      </c>
      <c r="H550" s="14">
        <v>0.52639783346054558</v>
      </c>
      <c r="I550" s="13">
        <v>1</v>
      </c>
      <c r="J550" s="13">
        <v>0.3299570013388054</v>
      </c>
      <c r="K550" s="12" t="s">
        <v>106</v>
      </c>
      <c r="L550" s="21"/>
      <c r="M550" s="14">
        <v>0.53742275422254693</v>
      </c>
      <c r="N550" s="14">
        <v>0.61253030487140014</v>
      </c>
      <c r="O550" s="14">
        <v>0.5090186583431846</v>
      </c>
      <c r="P550" s="13">
        <v>0.5957072063292792</v>
      </c>
      <c r="Q550" s="13">
        <v>0.59194585439617908</v>
      </c>
      <c r="R550" s="14">
        <v>0.610489199762694</v>
      </c>
      <c r="S550" s="21"/>
      <c r="T550" s="12" t="s">
        <v>106</v>
      </c>
      <c r="U550" s="14">
        <v>0.53043365563842981</v>
      </c>
      <c r="V550" s="14">
        <v>0.64559142463491115</v>
      </c>
      <c r="W550" s="13">
        <v>0.58397162274602776</v>
      </c>
      <c r="X550" s="13">
        <v>0.57929022878977721</v>
      </c>
      <c r="Y550" s="13">
        <v>0.59328999188792986</v>
      </c>
      <c r="Z550" s="21"/>
      <c r="AA550" s="13">
        <v>0.57456850030367668</v>
      </c>
      <c r="AB550" s="13">
        <v>0.58714195356543564</v>
      </c>
      <c r="AC550" s="21"/>
      <c r="AD550" s="14">
        <v>0.51888664808703255</v>
      </c>
      <c r="AE550" s="14">
        <v>0.60544901311473209</v>
      </c>
      <c r="AF550" s="14">
        <v>0.66337115574031968</v>
      </c>
      <c r="AG550" s="21"/>
      <c r="AH550" s="14">
        <v>0.59032098015325596</v>
      </c>
      <c r="AI550" s="14">
        <v>0.60260468866620154</v>
      </c>
      <c r="AJ550" s="14">
        <v>0.51257311022012442</v>
      </c>
      <c r="AK550" s="21"/>
      <c r="AL550" s="14">
        <v>0.49561203702623158</v>
      </c>
      <c r="AM550" s="14">
        <v>0.56321159398175047</v>
      </c>
      <c r="AN550" s="14">
        <v>0.59426929553140495</v>
      </c>
      <c r="AO550" s="14">
        <v>0.62088209245220993</v>
      </c>
      <c r="AP550" s="14">
        <v>0.62674359348013187</v>
      </c>
      <c r="AQ550" s="14">
        <v>0.75195169616616908</v>
      </c>
      <c r="AR550" s="13">
        <v>0.60930339917578302</v>
      </c>
      <c r="AS550" s="21"/>
      <c r="AT550" s="13">
        <v>0.59979252105156189</v>
      </c>
      <c r="AU550" s="13">
        <v>0.55589933752982501</v>
      </c>
      <c r="AV550" s="13">
        <v>0.5759167315721474</v>
      </c>
      <c r="AW550" s="13">
        <v>0.54651305531714023</v>
      </c>
      <c r="AX550" s="13">
        <v>0.55356021330500549</v>
      </c>
      <c r="AY550" s="21"/>
      <c r="AZ550" s="13">
        <v>0.56980203388207351</v>
      </c>
      <c r="BA550" s="13">
        <v>0.58173041010545634</v>
      </c>
      <c r="BB550" s="21"/>
      <c r="BC550" s="14">
        <v>0.53891717493197566</v>
      </c>
      <c r="BD550" s="14">
        <v>0.66141364139759606</v>
      </c>
      <c r="BE550" s="14">
        <v>0.52586530225874961</v>
      </c>
      <c r="BF550" s="14">
        <v>0.62585423561073683</v>
      </c>
      <c r="BG550" s="14">
        <v>0.61887330134218177</v>
      </c>
      <c r="BH550" s="21"/>
      <c r="BI550" s="14">
        <v>0.59751960138462912</v>
      </c>
      <c r="BJ550" s="13">
        <v>0.56423145746820569</v>
      </c>
      <c r="BK550" s="13">
        <v>0.5802400117485671</v>
      </c>
      <c r="BL550" s="14">
        <v>0.48473808808687258</v>
      </c>
      <c r="BM550" s="14">
        <v>0.44295604925148124</v>
      </c>
      <c r="BN550" s="21"/>
      <c r="BO550" s="14">
        <v>0.59755134685564193</v>
      </c>
      <c r="BP550" s="14">
        <v>0.6306696862404727</v>
      </c>
      <c r="BQ550" s="14">
        <v>0.50292522872129097</v>
      </c>
      <c r="BR550" s="14">
        <v>0.48043287364803344</v>
      </c>
      <c r="BS550" s="21"/>
      <c r="BT550" s="13">
        <v>0.6157395980097965</v>
      </c>
      <c r="BU550" s="13">
        <v>0.5729907741632938</v>
      </c>
      <c r="BV550" s="13">
        <v>0.55417764990882945</v>
      </c>
      <c r="BW550" s="21"/>
      <c r="BX550" s="14">
        <v>0.62703900109219712</v>
      </c>
      <c r="BY550" s="14">
        <v>0.5919126421691181</v>
      </c>
      <c r="BZ550" s="14">
        <v>0.55739778950305963</v>
      </c>
      <c r="CA550" s="14">
        <v>0.46767583644658789</v>
      </c>
      <c r="CB550" s="14">
        <v>0.49444745882402763</v>
      </c>
      <c r="CC550" s="21"/>
      <c r="CD550" s="14">
        <v>0.64842585442062328</v>
      </c>
      <c r="CE550" s="14">
        <v>0.5793504149610802</v>
      </c>
      <c r="CF550" s="14">
        <v>0.52762371050686163</v>
      </c>
      <c r="CG550" s="21"/>
      <c r="CH550" s="14">
        <v>0.51067014624138762</v>
      </c>
      <c r="CI550" s="14">
        <v>0.55921176655847704</v>
      </c>
      <c r="CJ550" s="14">
        <v>0.66238084066065217</v>
      </c>
      <c r="CK550" s="14">
        <v>0.60612882278653657</v>
      </c>
      <c r="CL550" s="21"/>
      <c r="CM550" s="14">
        <v>0.53223923613401247</v>
      </c>
      <c r="CN550" s="14">
        <v>0.54192259420229127</v>
      </c>
      <c r="CO550" s="14">
        <v>0.48837946086627249</v>
      </c>
      <c r="CP550" s="14">
        <v>0.64555293058858354</v>
      </c>
      <c r="CQ550" s="14">
        <v>0.65913980081481416</v>
      </c>
      <c r="CR550" s="14">
        <v>0.55151276220709122</v>
      </c>
      <c r="CS550" s="21"/>
      <c r="CT550" s="14">
        <v>0.5528794202448768</v>
      </c>
      <c r="CU550" s="14">
        <v>0.48700451445126541</v>
      </c>
      <c r="CV550" s="14">
        <v>0.50426343848286992</v>
      </c>
      <c r="CW550" s="14">
        <v>0.44589765843314233</v>
      </c>
      <c r="CX550" s="14">
        <v>0.44809367990118792</v>
      </c>
      <c r="CY550" s="14">
        <v>0.64022115825688697</v>
      </c>
      <c r="CZ550" s="14">
        <v>0.65965756222077898</v>
      </c>
      <c r="DA550" s="14">
        <v>0.67743698162505817</v>
      </c>
      <c r="DB550" s="13">
        <v>0.528615462560447</v>
      </c>
      <c r="DC550" s="14">
        <v>0.43582498805506198</v>
      </c>
      <c r="DD550" s="21"/>
      <c r="DE550" s="14">
        <v>0.50167167354116471</v>
      </c>
      <c r="DF550" s="14">
        <v>0.61630882825673827</v>
      </c>
      <c r="DG550" s="14">
        <v>0.48207230319811195</v>
      </c>
      <c r="DH550" s="14">
        <v>0.58357174596494688</v>
      </c>
      <c r="DI550" s="14">
        <v>0.51683011621816721</v>
      </c>
      <c r="DJ550" s="14">
        <v>0.59934345602003425</v>
      </c>
      <c r="DK550" s="14">
        <v>0.73920040947321053</v>
      </c>
      <c r="DL550" s="14">
        <v>0.58794469391107096</v>
      </c>
      <c r="DM550" s="14">
        <v>0.65960321674561417</v>
      </c>
      <c r="DN550" s="14">
        <v>0.66159421889066428</v>
      </c>
      <c r="DO550" s="21"/>
      <c r="DP550" s="14">
        <v>0.56687745410640711</v>
      </c>
      <c r="DQ550" s="14">
        <v>0.55074854829369335</v>
      </c>
      <c r="DR550" s="14">
        <v>0.46179189169619944</v>
      </c>
      <c r="DS550" s="14">
        <v>0.38323389143517472</v>
      </c>
      <c r="DT550" s="14">
        <v>0.62795750661275962</v>
      </c>
      <c r="DU550" s="14">
        <v>0.72649365225978069</v>
      </c>
      <c r="DV550" s="14">
        <v>0.54046071896072589</v>
      </c>
      <c r="DW550" s="13">
        <v>0.61793893878276096</v>
      </c>
      <c r="DX550" s="21"/>
      <c r="DY550" s="14">
        <v>0.58321371410184086</v>
      </c>
      <c r="DZ550" s="14">
        <v>0.55483689280576565</v>
      </c>
      <c r="EA550" s="14">
        <v>0.45025123684690949</v>
      </c>
      <c r="EB550" s="14">
        <v>0.73542977064455572</v>
      </c>
      <c r="EC550" s="14">
        <v>0.60266413967717625</v>
      </c>
      <c r="ED550" s="14">
        <v>0.60201269167212912</v>
      </c>
      <c r="EE550" s="21"/>
      <c r="EF550" s="14">
        <v>0.47077874756275845</v>
      </c>
      <c r="EG550" s="14">
        <v>0.57295421722247775</v>
      </c>
      <c r="EH550" s="14">
        <v>0.62799870993329054</v>
      </c>
      <c r="EI550" s="14">
        <v>0.59808175487733817</v>
      </c>
      <c r="EJ550" s="14">
        <v>0.6355371309081147</v>
      </c>
      <c r="EK550" s="14">
        <v>0.68156302271401759</v>
      </c>
      <c r="EL550" s="21"/>
      <c r="EM550" s="14">
        <v>0.50944088519972119</v>
      </c>
      <c r="EN550" s="14">
        <v>0.52939833995017582</v>
      </c>
      <c r="EO550" s="14">
        <v>0.641038847581197</v>
      </c>
      <c r="EP550" s="14">
        <v>0.63529656558162129</v>
      </c>
      <c r="EQ550" s="21"/>
      <c r="ER550" s="14">
        <v>0.55155883322739363</v>
      </c>
      <c r="ES550" s="14">
        <v>0.46284420017536143</v>
      </c>
      <c r="ET550" s="14">
        <v>0.57690759718098694</v>
      </c>
      <c r="EU550" s="13">
        <v>0.56471666779983321</v>
      </c>
      <c r="EV550" s="13">
        <v>0.57912802651326001</v>
      </c>
      <c r="EW550" s="14">
        <v>0.63915428533234653</v>
      </c>
      <c r="EX550" s="14">
        <v>0.66039624813403386</v>
      </c>
      <c r="EY550" s="13">
        <v>0.5742840462921559</v>
      </c>
      <c r="EZ550" s="13">
        <v>0.50048311786432254</v>
      </c>
      <c r="FA550" s="13">
        <v>0.46152334488712637</v>
      </c>
      <c r="FB550" s="21"/>
      <c r="FC550" s="13">
        <v>0.55127315658858844</v>
      </c>
      <c r="FD550" s="13">
        <v>0.58204784576874724</v>
      </c>
      <c r="FE550" s="13">
        <v>0.62493946216013052</v>
      </c>
      <c r="FF550" s="13">
        <v>0.58127362732638466</v>
      </c>
      <c r="FG550" s="21"/>
      <c r="FH550" s="14">
        <v>0.63782233140590361</v>
      </c>
      <c r="FI550" s="14">
        <v>0.63200195666644277</v>
      </c>
      <c r="FJ550" s="14">
        <v>0.4626825391720189</v>
      </c>
      <c r="FK550" s="14">
        <v>0.44286970346970128</v>
      </c>
      <c r="FL550" s="14">
        <v>0.54530528264489875</v>
      </c>
      <c r="FM550" s="14">
        <v>0.62837234950164134</v>
      </c>
      <c r="FN550" s="14">
        <v>0.57573614894802605</v>
      </c>
      <c r="FO550" s="13">
        <v>0.6306904381841032</v>
      </c>
      <c r="FP550" s="21"/>
      <c r="FQ550" s="14">
        <v>0.57175154485071633</v>
      </c>
      <c r="FR550" s="14">
        <v>0.621684810313753</v>
      </c>
      <c r="FS550" s="14">
        <v>0.48242894724947599</v>
      </c>
      <c r="FT550" s="14">
        <v>0.63297122287728658</v>
      </c>
      <c r="FU550" s="14">
        <v>0.57665261709049409</v>
      </c>
      <c r="FV550" s="13">
        <v>0.56082083846920017</v>
      </c>
      <c r="FW550" s="21"/>
      <c r="FX550" s="14">
        <v>0.60758266270788386</v>
      </c>
      <c r="FY550" s="13">
        <v>0.53553197483318693</v>
      </c>
      <c r="FZ550" s="13">
        <v>0.5569541100169858</v>
      </c>
      <c r="GA550" s="13">
        <v>0.50804513215536673</v>
      </c>
      <c r="GB550" s="14">
        <v>0.45551810765777812</v>
      </c>
      <c r="GC550" s="13">
        <v>0.58558681284238201</v>
      </c>
      <c r="GD550" s="14">
        <v>0.65023985084221469</v>
      </c>
      <c r="GE550" s="14">
        <v>0.69636701017940772</v>
      </c>
      <c r="GF550" s="14">
        <v>0.44355694094143178</v>
      </c>
      <c r="GG550" s="13">
        <v>0.41152291312436795</v>
      </c>
      <c r="GH550" s="21"/>
      <c r="GI550" s="14">
        <v>0.50839520119793957</v>
      </c>
      <c r="GJ550" s="14">
        <v>0.61040008339869267</v>
      </c>
      <c r="GK550" s="14">
        <v>0.70549312600251635</v>
      </c>
      <c r="GL550" s="14">
        <v>0.54344567764553253</v>
      </c>
      <c r="GM550" s="14">
        <v>0.59744520100449339</v>
      </c>
      <c r="GN550" s="14">
        <v>0.62610775640205563</v>
      </c>
      <c r="GO550" s="21"/>
      <c r="GP550" s="14">
        <v>0.63608008481673628</v>
      </c>
      <c r="GQ550" s="14">
        <v>0.57719346648533354</v>
      </c>
      <c r="GR550" s="14">
        <v>0.49954392511394002</v>
      </c>
      <c r="GS550" s="14">
        <v>0.42681280205788158</v>
      </c>
      <c r="GT550" s="14">
        <v>0.34376045560220891</v>
      </c>
      <c r="GU550" s="14">
        <v>0.59006385563105135</v>
      </c>
      <c r="GV550" s="14">
        <v>0.63077770898739816</v>
      </c>
      <c r="GW550" s="14">
        <v>0.59567613728013258</v>
      </c>
      <c r="GX550" s="14">
        <v>0.63159570447628033</v>
      </c>
      <c r="GY550" s="14">
        <v>0.54555309979738476</v>
      </c>
      <c r="GZ550" s="21"/>
      <c r="HA550" s="14">
        <v>0.60735300602283482</v>
      </c>
      <c r="HB550" s="14">
        <v>0.54500209428160362</v>
      </c>
      <c r="HC550" s="13">
        <v>0.62045854557875091</v>
      </c>
      <c r="HD550" s="13">
        <v>0.49401697565151431</v>
      </c>
      <c r="HE550" s="13">
        <v>0.5467065103843064</v>
      </c>
      <c r="HF550" s="13">
        <v>0.59217362808327301</v>
      </c>
      <c r="HG550" s="13">
        <v>0.63440870356816292</v>
      </c>
      <c r="HH550" s="13">
        <v>0.53697700553517991</v>
      </c>
      <c r="HI550" s="13">
        <v>0.67837268305864096</v>
      </c>
      <c r="HJ550" s="13">
        <v>0.55576982683612486</v>
      </c>
      <c r="HK550" s="21"/>
      <c r="HL550" s="14">
        <v>0.88817888398048517</v>
      </c>
      <c r="HM550" s="14">
        <v>0.607388479864308</v>
      </c>
      <c r="HN550" s="14">
        <v>0.56607857829173325</v>
      </c>
      <c r="HO550" s="14">
        <v>0.62220901796735706</v>
      </c>
      <c r="HP550" s="14">
        <v>0.64646486671897885</v>
      </c>
      <c r="HQ550" s="14">
        <v>0.59931442701236259</v>
      </c>
      <c r="HR550" s="14">
        <v>0.52195352055221067</v>
      </c>
      <c r="HS550" s="14">
        <v>0.49812072471899793</v>
      </c>
      <c r="HT550" s="14">
        <v>0.50159290803176049</v>
      </c>
      <c r="HU550" s="14">
        <v>0.48432316364999406</v>
      </c>
      <c r="HV550" s="14">
        <v>0.4550280526935187</v>
      </c>
      <c r="HW550" s="36">
        <v>0.51478062535056135</v>
      </c>
    </row>
    <row r="551" spans="1:231">
      <c r="A551" s="29" t="s">
        <v>263</v>
      </c>
      <c r="B551" s="13">
        <v>0.11781795337052707</v>
      </c>
      <c r="C551" s="21"/>
      <c r="D551" s="14">
        <v>0.10130879236676427</v>
      </c>
      <c r="E551" s="14">
        <v>0.13520819906195344</v>
      </c>
      <c r="F551" s="21"/>
      <c r="G551" s="14">
        <v>0.13397900372025634</v>
      </c>
      <c r="H551" s="14">
        <v>0.10334143206785361</v>
      </c>
      <c r="I551" s="13">
        <v>0</v>
      </c>
      <c r="J551" s="13">
        <v>0</v>
      </c>
      <c r="K551" s="12" t="s">
        <v>106</v>
      </c>
      <c r="L551" s="21"/>
      <c r="M551" s="13">
        <v>0.10496594798466527</v>
      </c>
      <c r="N551" s="13">
        <v>0.11018831580529898</v>
      </c>
      <c r="O551" s="13">
        <v>0.16175760372687906</v>
      </c>
      <c r="P551" s="13">
        <v>0.1212526887096126</v>
      </c>
      <c r="Q551" s="13">
        <v>0.12044994463231301</v>
      </c>
      <c r="R551" s="13">
        <v>0.11592313171133836</v>
      </c>
      <c r="S551" s="21"/>
      <c r="T551" s="12" t="s">
        <v>106</v>
      </c>
      <c r="U551" s="13">
        <v>0.13359058696790013</v>
      </c>
      <c r="V551" s="13">
        <v>9.1232259146511091E-2</v>
      </c>
      <c r="W551" s="13">
        <v>0.11812549231063597</v>
      </c>
      <c r="X551" s="13">
        <v>0.11552328455232648</v>
      </c>
      <c r="Y551" s="13">
        <v>0.11777780861926716</v>
      </c>
      <c r="Z551" s="21"/>
      <c r="AA551" s="13">
        <v>0.11844403716727457</v>
      </c>
      <c r="AB551" s="13">
        <v>0.11678772755394071</v>
      </c>
      <c r="AC551" s="21"/>
      <c r="AD551" s="14">
        <v>0.13463493896275797</v>
      </c>
      <c r="AE551" s="14">
        <v>9.2974034988518223E-2</v>
      </c>
      <c r="AF551" s="13">
        <v>0.11986554644893399</v>
      </c>
      <c r="AG551" s="21"/>
      <c r="AH551" s="13">
        <v>0.11779848870171668</v>
      </c>
      <c r="AI551" s="14">
        <v>0.10202146741728431</v>
      </c>
      <c r="AJ551" s="14">
        <v>0.15246778322045609</v>
      </c>
      <c r="AK551" s="21"/>
      <c r="AL551" s="14">
        <v>0.14567535844497273</v>
      </c>
      <c r="AM551" s="13">
        <v>0.11360919572151031</v>
      </c>
      <c r="AN551" s="14">
        <v>8.432500796876817E-2</v>
      </c>
      <c r="AO551" s="13">
        <v>0.10491361389048094</v>
      </c>
      <c r="AP551" s="14">
        <v>0.14010634556309773</v>
      </c>
      <c r="AQ551" s="13">
        <v>8.237708751516111E-2</v>
      </c>
      <c r="AR551" s="13">
        <v>0.10917739074764182</v>
      </c>
      <c r="AS551" s="21"/>
      <c r="AT551" s="13">
        <v>0.12000728465885349</v>
      </c>
      <c r="AU551" s="13">
        <v>0.12630938938284039</v>
      </c>
      <c r="AV551" s="13">
        <v>9.335637039990749E-2</v>
      </c>
      <c r="AW551" s="13">
        <v>3.2078746558621904E-2</v>
      </c>
      <c r="AX551" s="13">
        <v>0.12097630149007597</v>
      </c>
      <c r="AY551" s="21"/>
      <c r="AZ551" s="13">
        <v>0.1151325830121844</v>
      </c>
      <c r="BA551" s="13">
        <v>0.11849757509981147</v>
      </c>
      <c r="BB551" s="21"/>
      <c r="BC551" s="14">
        <v>0.1341515410340848</v>
      </c>
      <c r="BD551" s="13">
        <v>0.11757405757040741</v>
      </c>
      <c r="BE551" s="14">
        <v>0.12656403877575234</v>
      </c>
      <c r="BF551" s="14">
        <v>8.4841699365454437E-2</v>
      </c>
      <c r="BG551" s="14">
        <v>0.13321466403946136</v>
      </c>
      <c r="BH551" s="21"/>
      <c r="BI551" s="13">
        <v>0.11519936047229119</v>
      </c>
      <c r="BJ551" s="13">
        <v>0.12957642361196972</v>
      </c>
      <c r="BK551" s="13">
        <v>9.8989590233973954E-2</v>
      </c>
      <c r="BL551" s="13">
        <v>0.15289054005784131</v>
      </c>
      <c r="BM551" s="13">
        <v>0.1142743899631016</v>
      </c>
      <c r="BN551" s="21"/>
      <c r="BO551" s="14">
        <v>0.1534952007183949</v>
      </c>
      <c r="BP551" s="14">
        <v>9.1452870373913406E-2</v>
      </c>
      <c r="BQ551" s="13">
        <v>0.11337644041455112</v>
      </c>
      <c r="BR551" s="14">
        <v>0.18528426838329254</v>
      </c>
      <c r="BS551" s="21"/>
      <c r="BT551" s="14">
        <v>9.360663470144337E-2</v>
      </c>
      <c r="BU551" s="14">
        <v>0.11100099469963984</v>
      </c>
      <c r="BV551" s="14">
        <v>0.15276940622381821</v>
      </c>
      <c r="BW551" s="21"/>
      <c r="BX551" s="14">
        <v>8.8513374530560948E-2</v>
      </c>
      <c r="BY551" s="13">
        <v>0.12883067504878487</v>
      </c>
      <c r="BZ551" s="14">
        <v>0.14776125135277304</v>
      </c>
      <c r="CA551" s="13">
        <v>0.13613691678489076</v>
      </c>
      <c r="CB551" s="14">
        <v>0.13728966728088352</v>
      </c>
      <c r="CC551" s="21"/>
      <c r="CD551" s="14">
        <v>9.5066563931596779E-2</v>
      </c>
      <c r="CE551" s="13">
        <v>0.11385355254961019</v>
      </c>
      <c r="CF551" s="14">
        <v>0.13808776746091586</v>
      </c>
      <c r="CG551" s="21"/>
      <c r="CH551" s="13">
        <v>0.10987112195904673</v>
      </c>
      <c r="CI551" s="14">
        <v>8.1157233045888927E-2</v>
      </c>
      <c r="CJ551" s="14">
        <v>0.13022536955312256</v>
      </c>
      <c r="CK551" s="14">
        <v>0.1410092459898519</v>
      </c>
      <c r="CL551" s="21"/>
      <c r="CM551" s="14">
        <v>8.5988102029690927E-2</v>
      </c>
      <c r="CN551" s="14">
        <v>9.2334276578926261E-2</v>
      </c>
      <c r="CO551" s="13">
        <v>0.13398952436521583</v>
      </c>
      <c r="CP551" s="14">
        <v>0.14804809173388184</v>
      </c>
      <c r="CQ551" s="14">
        <v>0.11104664074542833</v>
      </c>
      <c r="CR551" s="14">
        <v>0.18220852049511496</v>
      </c>
      <c r="CS551" s="21"/>
      <c r="CT551" s="14">
        <v>9.5853377565677189E-2</v>
      </c>
      <c r="CU551" s="13">
        <v>9.9646617382717781E-2</v>
      </c>
      <c r="CV551" s="13">
        <v>9.8179583083926464E-2</v>
      </c>
      <c r="CW551" s="13">
        <v>0.14927679223445153</v>
      </c>
      <c r="CX551" s="13">
        <v>0.13681325181212997</v>
      </c>
      <c r="CY551" s="14">
        <v>0.13370519015856078</v>
      </c>
      <c r="CZ551" s="14">
        <v>0.16655943385271352</v>
      </c>
      <c r="DA551" s="13">
        <v>0.10002583387038529</v>
      </c>
      <c r="DB551" s="13">
        <v>0.15697292966870674</v>
      </c>
      <c r="DC551" s="13">
        <v>8.2990318743960928E-2</v>
      </c>
      <c r="DD551" s="21"/>
      <c r="DE551" s="14">
        <v>0.10217821990872258</v>
      </c>
      <c r="DF551" s="14">
        <v>7.735381363912297E-2</v>
      </c>
      <c r="DG551" s="14">
        <v>0.11506985588854167</v>
      </c>
      <c r="DH551" s="14">
        <v>6.6831867744141668E-2</v>
      </c>
      <c r="DI551" s="14">
        <v>0.15780953357874342</v>
      </c>
      <c r="DJ551" s="14">
        <v>0.18602435298437614</v>
      </c>
      <c r="DK551" s="14">
        <v>0.18693700508683264</v>
      </c>
      <c r="DL551" s="14">
        <v>0.14285778198777901</v>
      </c>
      <c r="DM551" s="14">
        <v>9.9216762724347818E-2</v>
      </c>
      <c r="DN551" s="13">
        <v>0.12291789221264636</v>
      </c>
      <c r="DO551" s="21"/>
      <c r="DP551" s="14">
        <v>0.13323562827025254</v>
      </c>
      <c r="DQ551" s="14">
        <v>9.158870193707988E-2</v>
      </c>
      <c r="DR551" s="14">
        <v>7.5715739887737221E-2</v>
      </c>
      <c r="DS551" s="13">
        <v>0.18158968886410495</v>
      </c>
      <c r="DT551" s="14">
        <v>0.17357794018368486</v>
      </c>
      <c r="DU551" s="14">
        <v>9.1290010842284608E-2</v>
      </c>
      <c r="DV551" s="14">
        <v>0.14774303839254005</v>
      </c>
      <c r="DW551" s="13">
        <v>0.1905109392850339</v>
      </c>
      <c r="DX551" s="21"/>
      <c r="DY551" s="14">
        <v>8.6875359279406913E-2</v>
      </c>
      <c r="DZ551" s="14">
        <v>7.5750823964617769E-2</v>
      </c>
      <c r="EA551" s="14">
        <v>0.13477692006525627</v>
      </c>
      <c r="EB551" s="13">
        <v>0.10599500271382997</v>
      </c>
      <c r="EC551" s="14">
        <v>0.15009136935677272</v>
      </c>
      <c r="ED551" s="14">
        <v>0.14127094815692443</v>
      </c>
      <c r="EE551" s="21"/>
      <c r="EF551" s="13">
        <v>0.11779293976977895</v>
      </c>
      <c r="EG551" s="14">
        <v>7.5682991522853196E-2</v>
      </c>
      <c r="EH551" s="13">
        <v>9.2927239866668385E-2</v>
      </c>
      <c r="EI551" s="14">
        <v>0.1623601963552998</v>
      </c>
      <c r="EJ551" s="13">
        <v>0.1089844433717711</v>
      </c>
      <c r="EK551" s="14">
        <v>0.13371977899238655</v>
      </c>
      <c r="EL551" s="21"/>
      <c r="EM551" s="13">
        <v>8.9343545252466711E-2</v>
      </c>
      <c r="EN551" s="13">
        <v>0.1045494881537808</v>
      </c>
      <c r="EO551" s="13">
        <v>0.14556820126120901</v>
      </c>
      <c r="EP551" s="13">
        <v>0.13277458328483369</v>
      </c>
      <c r="EQ551" s="21"/>
      <c r="ER551" s="14">
        <v>0.10026021780321853</v>
      </c>
      <c r="ES551" s="14">
        <v>0.1249017512563296</v>
      </c>
      <c r="ET551" s="14">
        <v>6.7617018759108471E-2</v>
      </c>
      <c r="EU551" s="14">
        <v>4.4765035169859663E-2</v>
      </c>
      <c r="EV551" s="14">
        <v>6.4236706279799896E-2</v>
      </c>
      <c r="EW551" s="14">
        <v>0.13612215013714601</v>
      </c>
      <c r="EX551" s="14">
        <v>0.12789010636043979</v>
      </c>
      <c r="EY551" s="13">
        <v>0.13576803568084397</v>
      </c>
      <c r="EZ551" s="13">
        <v>0</v>
      </c>
      <c r="FA551" s="14">
        <v>0.32522273492247755</v>
      </c>
      <c r="FB551" s="21"/>
      <c r="FC551" s="13">
        <v>0.11653600326679735</v>
      </c>
      <c r="FD551" s="13">
        <v>0.11905664219578489</v>
      </c>
      <c r="FE551" s="13">
        <v>0.11095634597380187</v>
      </c>
      <c r="FF551" s="13">
        <v>0.11769309012435791</v>
      </c>
      <c r="FG551" s="21"/>
      <c r="FH551" s="14">
        <v>0.14613473925235107</v>
      </c>
      <c r="FI551" s="14">
        <v>9.6650748461576105E-2</v>
      </c>
      <c r="FJ551" s="13">
        <v>0.11764747437868313</v>
      </c>
      <c r="FK551" s="13">
        <v>0.1760289469621176</v>
      </c>
      <c r="FL551" s="14">
        <v>0.16304438722749712</v>
      </c>
      <c r="FM551" s="14">
        <v>8.248976794217712E-2</v>
      </c>
      <c r="FN551" s="13">
        <v>0.10564887755205041</v>
      </c>
      <c r="FO551" s="13">
        <v>0.22230675741022929</v>
      </c>
      <c r="FP551" s="21"/>
      <c r="FQ551" s="14">
        <v>0.13544932590648576</v>
      </c>
      <c r="FR551" s="14">
        <v>8.7400424693037881E-2</v>
      </c>
      <c r="FS551" s="14">
        <v>0.15465068855065939</v>
      </c>
      <c r="FT551" s="14">
        <v>7.7258080293993378E-2</v>
      </c>
      <c r="FU551" s="13">
        <v>0.12190846574466352</v>
      </c>
      <c r="FV551" s="14">
        <v>0.14897389874047678</v>
      </c>
      <c r="FW551" s="21"/>
      <c r="FX551" s="13">
        <v>0.11436542831398569</v>
      </c>
      <c r="FY551" s="13">
        <v>0.130619108555175</v>
      </c>
      <c r="FZ551" s="13">
        <v>0.10844186330941258</v>
      </c>
      <c r="GA551" s="13">
        <v>0.16513745085734285</v>
      </c>
      <c r="GB551" s="13">
        <v>6.9288667198214748E-2</v>
      </c>
      <c r="GC551" s="13">
        <v>0.11618823808954888</v>
      </c>
      <c r="GD551" s="13">
        <v>0.1264516405661964</v>
      </c>
      <c r="GE551" s="13">
        <v>5.1851020585599705E-2</v>
      </c>
      <c r="GF551" s="13">
        <v>0.13125150963299578</v>
      </c>
      <c r="GG551" s="13">
        <v>0.22683893167359695</v>
      </c>
      <c r="GH551" s="21"/>
      <c r="GI551" s="14">
        <v>0.14171435278760738</v>
      </c>
      <c r="GJ551" s="14">
        <v>8.2960816733749887E-2</v>
      </c>
      <c r="GK551" s="13">
        <v>0.11599698861842705</v>
      </c>
      <c r="GL551" s="13">
        <v>0.11806300801564031</v>
      </c>
      <c r="GM551" s="13">
        <v>0.10916122542077683</v>
      </c>
      <c r="GN551" s="13">
        <v>0.12328788435012897</v>
      </c>
      <c r="GO551" s="21"/>
      <c r="GP551" s="14">
        <v>8.2469951640333522E-2</v>
      </c>
      <c r="GQ551" s="14">
        <v>0.13887400080171547</v>
      </c>
      <c r="GR551" s="14">
        <v>0.17451542038053575</v>
      </c>
      <c r="GS551" s="13">
        <v>0.14592561610364255</v>
      </c>
      <c r="GT551" s="14">
        <v>0.23223549482644587</v>
      </c>
      <c r="GU551" s="14">
        <v>0.11322904438359495</v>
      </c>
      <c r="GV551" s="13">
        <v>0.10231189880403982</v>
      </c>
      <c r="GW551" s="14">
        <v>0.13005966136661007</v>
      </c>
      <c r="GX551" s="13">
        <v>9.6870075138994247E-2</v>
      </c>
      <c r="GY551" s="14">
        <v>0.10508869924305593</v>
      </c>
      <c r="GZ551" s="21"/>
      <c r="HA551" s="13">
        <v>0.12039377355716691</v>
      </c>
      <c r="HB551" s="13">
        <v>0.12536514954793221</v>
      </c>
      <c r="HC551" s="13">
        <v>8.0292709476216681E-2</v>
      </c>
      <c r="HD551" s="13">
        <v>4.4849967467998374E-2</v>
      </c>
      <c r="HE551" s="13">
        <v>0.14385059591423074</v>
      </c>
      <c r="HF551" s="13">
        <v>0.11961780996763087</v>
      </c>
      <c r="HG551" s="13">
        <v>0.13311218061528182</v>
      </c>
      <c r="HH551" s="13">
        <v>0.10477699591221733</v>
      </c>
      <c r="HI551" s="13">
        <v>0</v>
      </c>
      <c r="HJ551" s="13">
        <v>0.11360169668749767</v>
      </c>
      <c r="HK551" s="21"/>
      <c r="HL551" s="13">
        <v>8.354773949881239E-2</v>
      </c>
      <c r="HM551" s="14">
        <v>0.13990792132789789</v>
      </c>
      <c r="HN551" s="14">
        <v>0.16673023221966368</v>
      </c>
      <c r="HO551" s="14">
        <v>9.1968709756118497E-2</v>
      </c>
      <c r="HP551" s="14">
        <v>7.5466758462496661E-2</v>
      </c>
      <c r="HQ551" s="14">
        <v>0.17223813957858883</v>
      </c>
      <c r="HR551" s="13">
        <v>0.10891611467214192</v>
      </c>
      <c r="HS551" s="14">
        <v>0.11894544907525023</v>
      </c>
      <c r="HT551" s="14">
        <v>0.10000818392814234</v>
      </c>
      <c r="HU551" s="13">
        <v>4.4166448277429562E-2</v>
      </c>
      <c r="HV551" s="14">
        <v>0.26384310959088603</v>
      </c>
      <c r="HW551" s="37">
        <v>0.16677315015591643</v>
      </c>
    </row>
    <row r="552" spans="1:231">
      <c r="A552" s="29" t="s">
        <v>121</v>
      </c>
      <c r="B552" s="13">
        <v>0.30286079038392771</v>
      </c>
      <c r="C552" s="21"/>
      <c r="D552" s="14">
        <v>0.37354620731146621</v>
      </c>
      <c r="E552" s="14">
        <v>0.2284029322958962</v>
      </c>
      <c r="F552" s="21"/>
      <c r="G552" s="14">
        <v>0.23014101484769112</v>
      </c>
      <c r="H552" s="14">
        <v>0.37026073447160707</v>
      </c>
      <c r="I552" s="13">
        <v>0</v>
      </c>
      <c r="J552" s="14">
        <v>0.67004299866119466</v>
      </c>
      <c r="K552" s="12" t="s">
        <v>106</v>
      </c>
      <c r="L552" s="21"/>
      <c r="M552" s="14">
        <v>0.35761129779278988</v>
      </c>
      <c r="N552" s="14">
        <v>0.27728137932330177</v>
      </c>
      <c r="O552" s="13">
        <v>0.32922373792993681</v>
      </c>
      <c r="P552" s="14">
        <v>0.28304010496110732</v>
      </c>
      <c r="Q552" s="14">
        <v>0.28760420097150657</v>
      </c>
      <c r="R552" s="14">
        <v>0.27358766852596655</v>
      </c>
      <c r="S552" s="21"/>
      <c r="T552" s="12" t="s">
        <v>106</v>
      </c>
      <c r="U552" s="14">
        <v>0.33597575739366953</v>
      </c>
      <c r="V552" s="14">
        <v>0.26317631621857734</v>
      </c>
      <c r="W552" s="13">
        <v>0.297902884943336</v>
      </c>
      <c r="X552" s="13">
        <v>0.30518648665789366</v>
      </c>
      <c r="Y552" s="13">
        <v>0.28893219949280707</v>
      </c>
      <c r="Z552" s="21"/>
      <c r="AA552" s="13">
        <v>0.30698746252904968</v>
      </c>
      <c r="AB552" s="13">
        <v>0.29607031888062402</v>
      </c>
      <c r="AC552" s="21"/>
      <c r="AD552" s="14">
        <v>0.34647841295021298</v>
      </c>
      <c r="AE552" s="14">
        <v>0.30157695189675043</v>
      </c>
      <c r="AF552" s="14">
        <v>0.21676329781074768</v>
      </c>
      <c r="AG552" s="21"/>
      <c r="AH552" s="13">
        <v>0.29188053114502727</v>
      </c>
      <c r="AI552" s="13">
        <v>0.29537384391651722</v>
      </c>
      <c r="AJ552" s="13">
        <v>0.33495910655941924</v>
      </c>
      <c r="AK552" s="21"/>
      <c r="AL552" s="14">
        <v>0.35871260452879339</v>
      </c>
      <c r="AM552" s="14">
        <v>0.3231792102967383</v>
      </c>
      <c r="AN552" s="14">
        <v>0.32140569649982764</v>
      </c>
      <c r="AO552" s="14">
        <v>0.27420429365730914</v>
      </c>
      <c r="AP552" s="14">
        <v>0.23315006095677102</v>
      </c>
      <c r="AQ552" s="14">
        <v>0.16567121631866999</v>
      </c>
      <c r="AR552" s="13">
        <v>0.28151921007657515</v>
      </c>
      <c r="AS552" s="21"/>
      <c r="AT552" s="13">
        <v>0.28020019428958587</v>
      </c>
      <c r="AU552" s="13">
        <v>0.31779127308733585</v>
      </c>
      <c r="AV552" s="13">
        <v>0.33072689802794475</v>
      </c>
      <c r="AW552" s="13">
        <v>0.42140819812423747</v>
      </c>
      <c r="AX552" s="13">
        <v>0.32546348520491897</v>
      </c>
      <c r="AY552" s="21"/>
      <c r="AZ552" s="13">
        <v>0.31506538310574272</v>
      </c>
      <c r="BA552" s="13">
        <v>0.29977201479472854</v>
      </c>
      <c r="BB552" s="21"/>
      <c r="BC552" s="14">
        <v>0.32693128403393767</v>
      </c>
      <c r="BD552" s="14">
        <v>0.22101230103199715</v>
      </c>
      <c r="BE552" s="14">
        <v>0.34757065896549738</v>
      </c>
      <c r="BF552" s="13">
        <v>0.28930406502380834</v>
      </c>
      <c r="BG552" s="14">
        <v>0.24791203461835867</v>
      </c>
      <c r="BH552" s="21"/>
      <c r="BI552" s="14">
        <v>0.28728103814307465</v>
      </c>
      <c r="BJ552" s="13">
        <v>0.30619211891982545</v>
      </c>
      <c r="BK552" s="13">
        <v>0.32077039801745871</v>
      </c>
      <c r="BL552" s="13">
        <v>0.36237137185528623</v>
      </c>
      <c r="BM552" s="14">
        <v>0.44276956078541713</v>
      </c>
      <c r="BN552" s="21"/>
      <c r="BO552" s="14">
        <v>0.24895345242596334</v>
      </c>
      <c r="BP552" s="14">
        <v>0.27787744338561543</v>
      </c>
      <c r="BQ552" s="14">
        <v>0.38369833086415733</v>
      </c>
      <c r="BR552" s="13">
        <v>0.33428285796867424</v>
      </c>
      <c r="BS552" s="21"/>
      <c r="BT552" s="13">
        <v>0.29065376728875997</v>
      </c>
      <c r="BU552" s="13">
        <v>0.31600823113706783</v>
      </c>
      <c r="BV552" s="13">
        <v>0.29305294386735281</v>
      </c>
      <c r="BW552" s="21"/>
      <c r="BX552" s="14">
        <v>0.28444762437724214</v>
      </c>
      <c r="BY552" s="14">
        <v>0.27925668278209664</v>
      </c>
      <c r="BZ552" s="14">
        <v>0.29484095914416791</v>
      </c>
      <c r="CA552" s="14">
        <v>0.39618724676852218</v>
      </c>
      <c r="CB552" s="14">
        <v>0.36826287389508894</v>
      </c>
      <c r="CC552" s="21"/>
      <c r="CD552" s="14">
        <v>0.25650758164777882</v>
      </c>
      <c r="CE552" s="13">
        <v>0.30679603248931037</v>
      </c>
      <c r="CF552" s="14">
        <v>0.33428852203222303</v>
      </c>
      <c r="CG552" s="21"/>
      <c r="CH552" s="14">
        <v>0.37945873179956829</v>
      </c>
      <c r="CI552" s="14">
        <v>0.35963100039563445</v>
      </c>
      <c r="CJ552" s="14">
        <v>0.20739378978622544</v>
      </c>
      <c r="CK552" s="14">
        <v>0.252861931223614</v>
      </c>
      <c r="CL552" s="21"/>
      <c r="CM552" s="14">
        <v>0.38177266183629588</v>
      </c>
      <c r="CN552" s="14">
        <v>0.36574312921878077</v>
      </c>
      <c r="CO552" s="14">
        <v>0.37763101476851146</v>
      </c>
      <c r="CP552" s="14">
        <v>0.2063989776775354</v>
      </c>
      <c r="CQ552" s="14">
        <v>0.22981355843975801</v>
      </c>
      <c r="CR552" s="14">
        <v>0.26627871729779456</v>
      </c>
      <c r="CS552" s="21"/>
      <c r="CT552" s="14">
        <v>0.35126720218944485</v>
      </c>
      <c r="CU552" s="14">
        <v>0.41334886816601657</v>
      </c>
      <c r="CV552" s="14">
        <v>0.39755697843320353</v>
      </c>
      <c r="CW552" s="14">
        <v>0.40482554933240567</v>
      </c>
      <c r="CX552" s="14">
        <v>0.41509306828668213</v>
      </c>
      <c r="CY552" s="14">
        <v>0.22607365158455386</v>
      </c>
      <c r="CZ552" s="14">
        <v>0.17378300392650683</v>
      </c>
      <c r="DA552" s="14">
        <v>0.22253718450455665</v>
      </c>
      <c r="DB552" s="14">
        <v>0.31441160777084598</v>
      </c>
      <c r="DC552" s="14">
        <v>0.48118469320097695</v>
      </c>
      <c r="DD552" s="21"/>
      <c r="DE552" s="14">
        <v>0.39615010655011185</v>
      </c>
      <c r="DF552" s="14">
        <v>0.30633735810413909</v>
      </c>
      <c r="DG552" s="14">
        <v>0.40285784091334503</v>
      </c>
      <c r="DH552" s="14">
        <v>0.34959638629091133</v>
      </c>
      <c r="DI552" s="14">
        <v>0.32536035020308962</v>
      </c>
      <c r="DJ552" s="14">
        <v>0.21463219099559061</v>
      </c>
      <c r="DK552" s="14">
        <v>7.3862585439956732E-2</v>
      </c>
      <c r="DL552" s="14">
        <v>0.26919752410115005</v>
      </c>
      <c r="DM552" s="14">
        <v>0.2411800205300394</v>
      </c>
      <c r="DN552" s="14">
        <v>0.21548788889668927</v>
      </c>
      <c r="DO552" s="21"/>
      <c r="DP552" s="14">
        <v>0.29988691762333969</v>
      </c>
      <c r="DQ552" s="14">
        <v>0.35766274976922474</v>
      </c>
      <c r="DR552" s="14">
        <v>0.46249236841606245</v>
      </c>
      <c r="DS552" s="14">
        <v>0.43517641970072024</v>
      </c>
      <c r="DT552" s="14">
        <v>0.19846455320355533</v>
      </c>
      <c r="DU552" s="14">
        <v>0.18221633689793565</v>
      </c>
      <c r="DV552" s="14">
        <v>0.31179624264673522</v>
      </c>
      <c r="DW552" s="14">
        <v>0.19155012193220503</v>
      </c>
      <c r="DX552" s="21"/>
      <c r="DY552" s="14">
        <v>0.32991092661875138</v>
      </c>
      <c r="DZ552" s="14">
        <v>0.36941228322961595</v>
      </c>
      <c r="EA552" s="14">
        <v>0.41497184308783286</v>
      </c>
      <c r="EB552" s="14">
        <v>0.15857522664161347</v>
      </c>
      <c r="EC552" s="14">
        <v>0.24724449096605317</v>
      </c>
      <c r="ED552" s="14">
        <v>0.25671636017094607</v>
      </c>
      <c r="EE552" s="21"/>
      <c r="EF552" s="14">
        <v>0.41142831266745988</v>
      </c>
      <c r="EG552" s="14">
        <v>0.35136279125466829</v>
      </c>
      <c r="EH552" s="14">
        <v>0.27907405020004078</v>
      </c>
      <c r="EI552" s="14">
        <v>0.2395580487673615</v>
      </c>
      <c r="EJ552" s="14">
        <v>0.25547842572011509</v>
      </c>
      <c r="EK552" s="14">
        <v>0.1847171982935982</v>
      </c>
      <c r="EL552" s="21"/>
      <c r="EM552" s="14">
        <v>0.40121556954781157</v>
      </c>
      <c r="EN552" s="14">
        <v>0.36605217189604655</v>
      </c>
      <c r="EO552" s="14">
        <v>0.21339295115759374</v>
      </c>
      <c r="EP552" s="14">
        <v>0.23192885113354589</v>
      </c>
      <c r="EQ552" s="21"/>
      <c r="ER552" s="14">
        <v>0.34818094896938656</v>
      </c>
      <c r="ES552" s="14">
        <v>0.41225404856830683</v>
      </c>
      <c r="ET552" s="14">
        <v>0.3554753840599047</v>
      </c>
      <c r="EU552" s="14">
        <v>0.39051829703030683</v>
      </c>
      <c r="EV552" s="14">
        <v>0.35663526720694005</v>
      </c>
      <c r="EW552" s="14">
        <v>0.2247235645305094</v>
      </c>
      <c r="EX552" s="14">
        <v>0.2117136455055261</v>
      </c>
      <c r="EY552" s="13">
        <v>0.2899479180270006</v>
      </c>
      <c r="EZ552" s="14">
        <v>0.49951688213567752</v>
      </c>
      <c r="FA552" s="13">
        <v>0.21325392019039613</v>
      </c>
      <c r="FB552" s="21"/>
      <c r="FC552" s="13">
        <v>0.3321908401446147</v>
      </c>
      <c r="FD552" s="13">
        <v>0.29889551203546966</v>
      </c>
      <c r="FE552" s="13">
        <v>0.26410419186606743</v>
      </c>
      <c r="FF552" s="13">
        <v>0.30103328254925932</v>
      </c>
      <c r="FG552" s="21"/>
      <c r="FH552" s="14">
        <v>0.21604292934174529</v>
      </c>
      <c r="FI552" s="14">
        <v>0.27134729487198089</v>
      </c>
      <c r="FJ552" s="14">
        <v>0.41966998644929665</v>
      </c>
      <c r="FK552" s="14">
        <v>0.38110134956818142</v>
      </c>
      <c r="FL552" s="14">
        <v>0.29165033012760438</v>
      </c>
      <c r="FM552" s="14">
        <v>0.28913788255618272</v>
      </c>
      <c r="FN552" s="14">
        <v>0.31861497349992363</v>
      </c>
      <c r="FO552" s="13">
        <v>0.1470028044056676</v>
      </c>
      <c r="FP552" s="21"/>
      <c r="FQ552" s="13">
        <v>0.292799129242798</v>
      </c>
      <c r="FR552" s="14">
        <v>0.29091476499320817</v>
      </c>
      <c r="FS552" s="14">
        <v>0.36292036419986357</v>
      </c>
      <c r="FT552" s="13">
        <v>0.28977069682872003</v>
      </c>
      <c r="FU552" s="13">
        <v>0.301438917164844</v>
      </c>
      <c r="FV552" s="13">
        <v>0.29020526279032394</v>
      </c>
      <c r="FW552" s="21"/>
      <c r="FX552" s="14">
        <v>0.27805190897812865</v>
      </c>
      <c r="FY552" s="13">
        <v>0.33384891661163796</v>
      </c>
      <c r="FZ552" s="13">
        <v>0.33460402667360117</v>
      </c>
      <c r="GA552" s="13">
        <v>0.32681741698729078</v>
      </c>
      <c r="GB552" s="14">
        <v>0.47519322514400708</v>
      </c>
      <c r="GC552" s="14">
        <v>0.29822494906806957</v>
      </c>
      <c r="GD552" s="14">
        <v>0.22330850859158874</v>
      </c>
      <c r="GE552" s="13">
        <v>0.25178196923499285</v>
      </c>
      <c r="GF552" s="14">
        <v>0.42519154942557247</v>
      </c>
      <c r="GG552" s="13">
        <v>0.36163815520203518</v>
      </c>
      <c r="GH552" s="21"/>
      <c r="GI552" s="14">
        <v>0.34989044601445263</v>
      </c>
      <c r="GJ552" s="14">
        <v>0.30663909986755727</v>
      </c>
      <c r="GK552" s="14">
        <v>0.17850988537905702</v>
      </c>
      <c r="GL552" s="14">
        <v>0.33849131433882723</v>
      </c>
      <c r="GM552" s="14">
        <v>0.29339357357473012</v>
      </c>
      <c r="GN552" s="14">
        <v>0.25060435924781532</v>
      </c>
      <c r="GO552" s="21"/>
      <c r="GP552" s="14">
        <v>0.28144996354292912</v>
      </c>
      <c r="GQ552" s="14">
        <v>0.28393253271295171</v>
      </c>
      <c r="GR552" s="13">
        <v>0.32594065450552306</v>
      </c>
      <c r="GS552" s="14">
        <v>0.42726158183847635</v>
      </c>
      <c r="GT552" s="14">
        <v>0.42400404957134519</v>
      </c>
      <c r="GU552" s="14">
        <v>0.29670709998535433</v>
      </c>
      <c r="GV552" s="14">
        <v>0.26691039220856216</v>
      </c>
      <c r="GW552" s="14">
        <v>0.27426420135326013</v>
      </c>
      <c r="GX552" s="13">
        <v>0.2715342203847253</v>
      </c>
      <c r="GY552" s="13">
        <v>0.34935820095955933</v>
      </c>
      <c r="GZ552" s="21"/>
      <c r="HA552" s="14">
        <v>0.27225322041999817</v>
      </c>
      <c r="HB552" s="13">
        <v>0.329632756170464</v>
      </c>
      <c r="HC552" s="13">
        <v>0.29924874494503273</v>
      </c>
      <c r="HD552" s="14">
        <v>0.46113305688048728</v>
      </c>
      <c r="HE552" s="13">
        <v>0.30944289370146288</v>
      </c>
      <c r="HF552" s="13">
        <v>0.28820856194909739</v>
      </c>
      <c r="HG552" s="14">
        <v>0.23247911581655545</v>
      </c>
      <c r="HH552" s="13">
        <v>0.35824599855260331</v>
      </c>
      <c r="HI552" s="13">
        <v>0.32162731694135893</v>
      </c>
      <c r="HJ552" s="13">
        <v>0.33062847647637716</v>
      </c>
      <c r="HK552" s="21"/>
      <c r="HL552" s="14">
        <v>2.8273376520702474E-2</v>
      </c>
      <c r="HM552" s="14">
        <v>0.25270359880779392</v>
      </c>
      <c r="HN552" s="14">
        <v>0.26719118948860454</v>
      </c>
      <c r="HO552" s="14">
        <v>0.28582227227652468</v>
      </c>
      <c r="HP552" s="14">
        <v>0.2780683748185242</v>
      </c>
      <c r="HQ552" s="14">
        <v>0.22844743340904888</v>
      </c>
      <c r="HR552" s="14">
        <v>0.36913036477564776</v>
      </c>
      <c r="HS552" s="14">
        <v>0.38293382620575206</v>
      </c>
      <c r="HT552" s="14">
        <v>0.39839890804009787</v>
      </c>
      <c r="HU552" s="14">
        <v>0.47151038807257617</v>
      </c>
      <c r="HV552" s="14">
        <v>0.28112883771559505</v>
      </c>
      <c r="HW552" s="36">
        <v>0.31844622449352239</v>
      </c>
    </row>
    <row r="553" spans="1:231" ht="24">
      <c r="A553" s="27" t="s">
        <v>265</v>
      </c>
      <c r="B553" s="7"/>
      <c r="C553" s="20"/>
      <c r="D553" s="9"/>
      <c r="E553" s="10"/>
      <c r="F553" s="20"/>
      <c r="G553" s="9"/>
      <c r="H553" s="8"/>
      <c r="I553" s="8"/>
      <c r="J553" s="8"/>
      <c r="K553" s="10"/>
      <c r="L553" s="20"/>
      <c r="M553" s="6"/>
      <c r="N553" s="5"/>
      <c r="O553" s="5"/>
      <c r="P553" s="5"/>
      <c r="Q553" s="5"/>
      <c r="R553" s="7"/>
      <c r="S553" s="20"/>
      <c r="T553" s="9"/>
      <c r="U553" s="8"/>
      <c r="V553" s="8"/>
      <c r="W553" s="8"/>
      <c r="X553" s="8"/>
      <c r="Y553" s="10"/>
      <c r="Z553" s="20"/>
      <c r="AA553" s="9"/>
      <c r="AB553" s="10"/>
      <c r="AC553" s="20"/>
      <c r="AD553" s="6"/>
      <c r="AE553" s="5"/>
      <c r="AF553" s="7"/>
      <c r="AG553" s="20"/>
      <c r="AH553" s="9"/>
      <c r="AI553" s="8"/>
      <c r="AJ553" s="10"/>
      <c r="AK553" s="20"/>
      <c r="AL553" s="6"/>
      <c r="AM553" s="5"/>
      <c r="AN553" s="5"/>
      <c r="AO553" s="5"/>
      <c r="AP553" s="5"/>
      <c r="AQ553" s="5"/>
      <c r="AR553" s="7"/>
      <c r="AS553" s="20"/>
      <c r="AT553" s="9"/>
      <c r="AU553" s="8"/>
      <c r="AV553" s="8"/>
      <c r="AW553" s="8"/>
      <c r="AX553" s="10"/>
      <c r="AY553" s="20"/>
      <c r="AZ553" s="9"/>
      <c r="BA553" s="10"/>
      <c r="BB553" s="20"/>
      <c r="BC553" s="9"/>
      <c r="BD553" s="8"/>
      <c r="BE553" s="8"/>
      <c r="BF553" s="8"/>
      <c r="BG553" s="10"/>
      <c r="BH553" s="20"/>
      <c r="BI553" s="9"/>
      <c r="BJ553" s="8"/>
      <c r="BK553" s="8"/>
      <c r="BL553" s="8"/>
      <c r="BM553" s="10"/>
      <c r="BN553" s="20"/>
      <c r="BO553" s="9"/>
      <c r="BP553" s="8"/>
      <c r="BQ553" s="8"/>
      <c r="BR553" s="10"/>
      <c r="BS553" s="20"/>
      <c r="BT553" s="9"/>
      <c r="BU553" s="8"/>
      <c r="BV553" s="10"/>
      <c r="BW553" s="20"/>
      <c r="BX553" s="9"/>
      <c r="BY553" s="8"/>
      <c r="BZ553" s="8"/>
      <c r="CA553" s="8"/>
      <c r="CB553" s="10"/>
      <c r="CC553" s="20"/>
      <c r="CD553" s="9"/>
      <c r="CE553" s="8"/>
      <c r="CF553" s="10"/>
      <c r="CG553" s="20"/>
      <c r="CH553" s="9"/>
      <c r="CI553" s="8"/>
      <c r="CJ553" s="8"/>
      <c r="CK553" s="10"/>
      <c r="CL553" s="20"/>
      <c r="CM553" s="9"/>
      <c r="CN553" s="8"/>
      <c r="CO553" s="8"/>
      <c r="CP553" s="8"/>
      <c r="CQ553" s="8"/>
      <c r="CR553" s="10"/>
      <c r="CS553" s="20"/>
      <c r="CT553" s="9"/>
      <c r="CU553" s="8"/>
      <c r="CV553" s="8"/>
      <c r="CW553" s="8"/>
      <c r="CX553" s="8"/>
      <c r="CY553" s="8"/>
      <c r="CZ553" s="8"/>
      <c r="DA553" s="8"/>
      <c r="DB553" s="8"/>
      <c r="DC553" s="10"/>
      <c r="DD553" s="20"/>
      <c r="DE553" s="9"/>
      <c r="DF553" s="8"/>
      <c r="DG553" s="8"/>
      <c r="DH553" s="8"/>
      <c r="DI553" s="8"/>
      <c r="DJ553" s="8"/>
      <c r="DK553" s="8"/>
      <c r="DL553" s="8"/>
      <c r="DM553" s="8"/>
      <c r="DN553" s="10"/>
      <c r="DO553" s="20"/>
      <c r="DP553" s="9"/>
      <c r="DQ553" s="8"/>
      <c r="DR553" s="8"/>
      <c r="DS553" s="8"/>
      <c r="DT553" s="8"/>
      <c r="DU553" s="8"/>
      <c r="DV553" s="8"/>
      <c r="DW553" s="10"/>
      <c r="DX553" s="20"/>
      <c r="DY553" s="9"/>
      <c r="DZ553" s="8"/>
      <c r="EA553" s="8"/>
      <c r="EB553" s="8"/>
      <c r="EC553" s="8"/>
      <c r="ED553" s="10"/>
      <c r="EE553" s="20"/>
      <c r="EF553" s="9"/>
      <c r="EG553" s="8"/>
      <c r="EH553" s="8"/>
      <c r="EI553" s="8"/>
      <c r="EJ553" s="8"/>
      <c r="EK553" s="10"/>
      <c r="EL553" s="20"/>
      <c r="EM553" s="9"/>
      <c r="EN553" s="8"/>
      <c r="EO553" s="8"/>
      <c r="EP553" s="10"/>
      <c r="EQ553" s="20"/>
      <c r="ER553" s="9"/>
      <c r="ES553" s="8"/>
      <c r="ET553" s="8"/>
      <c r="EU553" s="8"/>
      <c r="EV553" s="8"/>
      <c r="EW553" s="8"/>
      <c r="EX553" s="8"/>
      <c r="EY553" s="8"/>
      <c r="EZ553" s="8"/>
      <c r="FA553" s="10"/>
      <c r="FB553" s="20"/>
      <c r="FC553" s="9"/>
      <c r="FD553" s="8"/>
      <c r="FE553" s="8"/>
      <c r="FF553" s="10"/>
      <c r="FG553" s="20"/>
      <c r="FH553" s="9"/>
      <c r="FI553" s="8"/>
      <c r="FJ553" s="8"/>
      <c r="FK553" s="8"/>
      <c r="FL553" s="8"/>
      <c r="FM553" s="8"/>
      <c r="FN553" s="8"/>
      <c r="FO553" s="10"/>
      <c r="FP553" s="20"/>
      <c r="FQ553" s="9"/>
      <c r="FR553" s="8"/>
      <c r="FS553" s="8"/>
      <c r="FT553" s="8"/>
      <c r="FU553" s="8"/>
      <c r="FV553" s="10"/>
      <c r="FW553" s="20"/>
      <c r="FX553" s="9"/>
      <c r="FY553" s="8"/>
      <c r="FZ553" s="8"/>
      <c r="GA553" s="8"/>
      <c r="GB553" s="8"/>
      <c r="GC553" s="8"/>
      <c r="GD553" s="8"/>
      <c r="GE553" s="8"/>
      <c r="GF553" s="8"/>
      <c r="GG553" s="10"/>
      <c r="GH553" s="20"/>
      <c r="GI553" s="9"/>
      <c r="GJ553" s="8"/>
      <c r="GK553" s="8"/>
      <c r="GL553" s="8"/>
      <c r="GM553" s="8"/>
      <c r="GN553" s="10"/>
      <c r="GO553" s="20"/>
      <c r="GP553" s="9"/>
      <c r="GQ553" s="8"/>
      <c r="GR553" s="8"/>
      <c r="GS553" s="8"/>
      <c r="GT553" s="8"/>
      <c r="GU553" s="8"/>
      <c r="GV553" s="8"/>
      <c r="GW553" s="8"/>
      <c r="GX553" s="8"/>
      <c r="GY553" s="10"/>
      <c r="GZ553" s="20"/>
      <c r="HA553" s="9"/>
      <c r="HB553" s="8"/>
      <c r="HC553" s="8"/>
      <c r="HD553" s="8"/>
      <c r="HE553" s="8"/>
      <c r="HF553" s="8"/>
      <c r="HG553" s="8"/>
      <c r="HH553" s="8"/>
      <c r="HI553" s="8"/>
      <c r="HJ553" s="10"/>
      <c r="HK553" s="20"/>
      <c r="HL553" s="9"/>
      <c r="HM553" s="8"/>
      <c r="HN553" s="8"/>
      <c r="HO553" s="8"/>
      <c r="HP553" s="8"/>
      <c r="HQ553" s="8"/>
      <c r="HR553" s="8"/>
      <c r="HS553" s="8"/>
      <c r="HT553" s="8"/>
      <c r="HU553" s="8"/>
      <c r="HV553" s="8"/>
      <c r="HW553" s="34"/>
    </row>
    <row r="554" spans="1:231">
      <c r="A554" s="28" t="s">
        <v>105</v>
      </c>
      <c r="B554" s="11">
        <v>1800.0000000000059</v>
      </c>
      <c r="C554" s="21"/>
      <c r="D554" s="11">
        <v>923.39203827447932</v>
      </c>
      <c r="E554" s="11">
        <v>876.60796172551625</v>
      </c>
      <c r="F554" s="21"/>
      <c r="G554" s="11">
        <v>871.23438400842485</v>
      </c>
      <c r="H554" s="11">
        <v>922.6231859073331</v>
      </c>
      <c r="I554" s="11">
        <v>1.6180653245956118</v>
      </c>
      <c r="J554" s="11">
        <v>4.5243647596417436</v>
      </c>
      <c r="K554" s="12" t="s">
        <v>106</v>
      </c>
      <c r="L554" s="21"/>
      <c r="M554" s="11">
        <v>426.59991602478004</v>
      </c>
      <c r="N554" s="11">
        <v>293.40081974345492</v>
      </c>
      <c r="O554" s="11">
        <v>143.99985668484149</v>
      </c>
      <c r="P554" s="11">
        <v>291.60003161776893</v>
      </c>
      <c r="Q554" s="11">
        <v>356.39995944451459</v>
      </c>
      <c r="R554" s="11">
        <v>287.99941648463994</v>
      </c>
      <c r="S554" s="21"/>
      <c r="T554" s="12" t="s">
        <v>106</v>
      </c>
      <c r="U554" s="11">
        <v>536.40201251674841</v>
      </c>
      <c r="V554" s="11">
        <v>295.19933879722879</v>
      </c>
      <c r="W554" s="11">
        <v>287.99999310104545</v>
      </c>
      <c r="X554" s="11">
        <v>298.79912822679347</v>
      </c>
      <c r="Y554" s="11">
        <v>381.5995273581832</v>
      </c>
      <c r="Z554" s="21"/>
      <c r="AA554" s="11">
        <v>1119.6013444150221</v>
      </c>
      <c r="AB554" s="11">
        <v>680.39865558497718</v>
      </c>
      <c r="AC554" s="21"/>
      <c r="AD554" s="11">
        <v>813.12515793735497</v>
      </c>
      <c r="AE554" s="11">
        <v>583.64261840307131</v>
      </c>
      <c r="AF554" s="11">
        <v>403.23222365957025</v>
      </c>
      <c r="AG554" s="21"/>
      <c r="AH554" s="11">
        <v>556.61277782801096</v>
      </c>
      <c r="AI554" s="11">
        <v>853.82491697738612</v>
      </c>
      <c r="AJ554" s="11">
        <v>389.56230519460041</v>
      </c>
      <c r="AK554" s="21"/>
      <c r="AL554" s="11">
        <v>533.16516045994115</v>
      </c>
      <c r="AM554" s="11">
        <v>279.95999747741718</v>
      </c>
      <c r="AN554" s="11">
        <v>338.4613372789201</v>
      </c>
      <c r="AO554" s="11">
        <v>245.18128112415138</v>
      </c>
      <c r="AP554" s="11">
        <v>245.74577492727983</v>
      </c>
      <c r="AQ554" s="11">
        <v>122.7915650810628</v>
      </c>
      <c r="AR554" s="11">
        <v>34.694883651228317</v>
      </c>
      <c r="AS554" s="21"/>
      <c r="AT554" s="11">
        <v>886.55115231948218</v>
      </c>
      <c r="AU554" s="11">
        <v>622.00062563922972</v>
      </c>
      <c r="AV554" s="11">
        <v>186.30971434056391</v>
      </c>
      <c r="AW554" s="11">
        <v>33.715957244652422</v>
      </c>
      <c r="AX554" s="11">
        <v>71.422550456070041</v>
      </c>
      <c r="AY554" s="21"/>
      <c r="AZ554" s="11">
        <v>363.54293884071041</v>
      </c>
      <c r="BA554" s="11">
        <v>1436.4570611592933</v>
      </c>
      <c r="BB554" s="21"/>
      <c r="BC554" s="11">
        <v>410.97013033961838</v>
      </c>
      <c r="BD554" s="11">
        <v>124.79179439876719</v>
      </c>
      <c r="BE554" s="11">
        <v>504.60089554276715</v>
      </c>
      <c r="BF554" s="11">
        <v>471.1593967316897</v>
      </c>
      <c r="BG554" s="11">
        <v>288.47778298715775</v>
      </c>
      <c r="BH554" s="21"/>
      <c r="BI554" s="11">
        <v>1132.2000000000057</v>
      </c>
      <c r="BJ554" s="11">
        <v>295.19999999999982</v>
      </c>
      <c r="BK554" s="11">
        <v>219.59999999999997</v>
      </c>
      <c r="BL554" s="11">
        <v>108.00000000000001</v>
      </c>
      <c r="BM554" s="11">
        <v>45.000000000000014</v>
      </c>
      <c r="BN554" s="21"/>
      <c r="BO554" s="11">
        <v>499.51818472971922</v>
      </c>
      <c r="BP554" s="11">
        <v>715.36022752241479</v>
      </c>
      <c r="BQ554" s="11">
        <v>534.53011314331286</v>
      </c>
      <c r="BR554" s="11">
        <v>50.591474604551664</v>
      </c>
      <c r="BS554" s="21"/>
      <c r="BT554" s="11">
        <v>484.66602816824945</v>
      </c>
      <c r="BU554" s="11">
        <v>819.720654852498</v>
      </c>
      <c r="BV554" s="11">
        <v>495.61331697925141</v>
      </c>
      <c r="BW554" s="21"/>
      <c r="BX554" s="11">
        <v>776.11242138381215</v>
      </c>
      <c r="BY554" s="11">
        <v>236.36855215050707</v>
      </c>
      <c r="BZ554" s="11">
        <v>470.4290339423564</v>
      </c>
      <c r="CA554" s="11">
        <v>104.00845517798183</v>
      </c>
      <c r="CB554" s="11">
        <v>213.08153734534176</v>
      </c>
      <c r="CC554" s="21"/>
      <c r="CD554" s="11">
        <v>523.84752548036363</v>
      </c>
      <c r="CE554" s="11">
        <v>575.5958838250051</v>
      </c>
      <c r="CF554" s="11">
        <v>700.55659069463059</v>
      </c>
      <c r="CG554" s="21"/>
      <c r="CH554" s="11">
        <v>648.04142315899014</v>
      </c>
      <c r="CI554" s="11">
        <v>275.35061511549191</v>
      </c>
      <c r="CJ554" s="11">
        <v>471.55992125603052</v>
      </c>
      <c r="CK554" s="11">
        <v>405.04804046948459</v>
      </c>
      <c r="CL554" s="21"/>
      <c r="CM554" s="11">
        <v>271.3070957984869</v>
      </c>
      <c r="CN554" s="11">
        <v>411.8088873774746</v>
      </c>
      <c r="CO554" s="11">
        <v>240.27605509852273</v>
      </c>
      <c r="CP554" s="11">
        <v>285.30568202952372</v>
      </c>
      <c r="CQ554" s="11">
        <v>442.01602959991413</v>
      </c>
      <c r="CR554" s="11">
        <v>149.28625009607765</v>
      </c>
      <c r="CS554" s="21"/>
      <c r="CT554" s="11">
        <v>553.53492833082078</v>
      </c>
      <c r="CU554" s="11">
        <v>163.15834841540504</v>
      </c>
      <c r="CV554" s="11">
        <v>123.25470852872738</v>
      </c>
      <c r="CW554" s="11">
        <v>57.2882282495437</v>
      </c>
      <c r="CX554" s="11">
        <v>26.155824749987413</v>
      </c>
      <c r="CY554" s="11">
        <v>578.66507166917825</v>
      </c>
      <c r="CZ554" s="11">
        <v>132.04165158459509</v>
      </c>
      <c r="DA554" s="11">
        <v>96.345291471272503</v>
      </c>
      <c r="DB554" s="11">
        <v>50.711771750456336</v>
      </c>
      <c r="DC554" s="11">
        <v>18.844175250012597</v>
      </c>
      <c r="DD554" s="21"/>
      <c r="DE554" s="11">
        <v>254.25354165180693</v>
      </c>
      <c r="DF554" s="11">
        <v>78.989547311118599</v>
      </c>
      <c r="DG554" s="11">
        <v>295.87805103448193</v>
      </c>
      <c r="DH554" s="11">
        <v>209.13905029785229</v>
      </c>
      <c r="DI554" s="11">
        <v>85.131847979223835</v>
      </c>
      <c r="DJ554" s="11">
        <v>156.71658868781063</v>
      </c>
      <c r="DK554" s="11">
        <v>45.802247087648681</v>
      </c>
      <c r="DL554" s="11">
        <v>208.72284450828514</v>
      </c>
      <c r="DM554" s="11">
        <v>262.02034643383706</v>
      </c>
      <c r="DN554" s="11">
        <v>203.3459350079344</v>
      </c>
      <c r="DO554" s="21"/>
      <c r="DP554" s="11">
        <v>248.66432007238137</v>
      </c>
      <c r="DQ554" s="11">
        <v>390.0458822847267</v>
      </c>
      <c r="DR554" s="11">
        <v>255.04193391759958</v>
      </c>
      <c r="DS554" s="11">
        <v>29.639901999776679</v>
      </c>
      <c r="DT554" s="11">
        <v>250.85386465733811</v>
      </c>
      <c r="DU554" s="11">
        <v>325.31434523768974</v>
      </c>
      <c r="DV554" s="11">
        <v>279.488179225713</v>
      </c>
      <c r="DW554" s="11">
        <v>20.951572604774999</v>
      </c>
      <c r="DX554" s="21"/>
      <c r="DY554" s="11">
        <v>299.42167243189601</v>
      </c>
      <c r="DZ554" s="11">
        <v>280.57822394195955</v>
      </c>
      <c r="EA554" s="11">
        <v>343.3921419006287</v>
      </c>
      <c r="EB554" s="11">
        <v>224.42585304846733</v>
      </c>
      <c r="EC554" s="11">
        <v>295.01765988304612</v>
      </c>
      <c r="ED554" s="11">
        <v>357.16444879400251</v>
      </c>
      <c r="EE554" s="21"/>
      <c r="EF554" s="11">
        <v>505.84455996084625</v>
      </c>
      <c r="EG554" s="11">
        <v>280.59907756868137</v>
      </c>
      <c r="EH554" s="11">
        <v>136.94840074495724</v>
      </c>
      <c r="EI554" s="11">
        <v>307.28059797651224</v>
      </c>
      <c r="EJ554" s="11">
        <v>303.04354083439023</v>
      </c>
      <c r="EK554" s="11">
        <v>266.28382291461327</v>
      </c>
      <c r="EL554" s="21"/>
      <c r="EM554" s="11">
        <v>196.79362915024288</v>
      </c>
      <c r="EN554" s="11">
        <v>726.59840912423897</v>
      </c>
      <c r="EO554" s="11">
        <v>166.74930969046781</v>
      </c>
      <c r="EP554" s="11">
        <v>709.85865203504773</v>
      </c>
      <c r="EQ554" s="21"/>
      <c r="ER554" s="11">
        <v>398.37932954152626</v>
      </c>
      <c r="ES554" s="11">
        <v>329.01275610558599</v>
      </c>
      <c r="ET554" s="11">
        <v>115.94405483740888</v>
      </c>
      <c r="EU554" s="11">
        <v>24.160947117065071</v>
      </c>
      <c r="EV554" s="11">
        <v>55.89495067289819</v>
      </c>
      <c r="EW554" s="11">
        <v>488.17182277795621</v>
      </c>
      <c r="EX554" s="11">
        <v>292.98786953364464</v>
      </c>
      <c r="EY554" s="11">
        <v>70.365659503155001</v>
      </c>
      <c r="EZ554" s="11">
        <v>9.5550101275873462</v>
      </c>
      <c r="FA554" s="11">
        <v>15.527599783171871</v>
      </c>
      <c r="FB554" s="21"/>
      <c r="FC554" s="11">
        <v>272.10299961163389</v>
      </c>
      <c r="FD554" s="11">
        <v>847.49834480338734</v>
      </c>
      <c r="FE554" s="11">
        <v>91.439939229076586</v>
      </c>
      <c r="FF554" s="11">
        <v>588.95871635589936</v>
      </c>
      <c r="FG554" s="21"/>
      <c r="FH554" s="11">
        <v>282.08702615709427</v>
      </c>
      <c r="FI554" s="11">
        <v>452.78270004608584</v>
      </c>
      <c r="FJ554" s="11">
        <v>344.25817542647889</v>
      </c>
      <c r="FK554" s="11">
        <v>40.473442785363879</v>
      </c>
      <c r="FL554" s="11">
        <v>217.43115857262509</v>
      </c>
      <c r="FM554" s="11">
        <v>262.57752747632998</v>
      </c>
      <c r="FN554" s="11">
        <v>190.27193771683434</v>
      </c>
      <c r="FO554" s="11">
        <v>10.118031819187784</v>
      </c>
      <c r="FP554" s="21"/>
      <c r="FQ554" s="11">
        <v>387.77842097369785</v>
      </c>
      <c r="FR554" s="11">
        <v>492.05965271692259</v>
      </c>
      <c r="FS554" s="11">
        <v>239.76327072440256</v>
      </c>
      <c r="FT554" s="11">
        <v>168.83435685431294</v>
      </c>
      <c r="FU554" s="11">
        <v>361.76526426046587</v>
      </c>
      <c r="FV554" s="11">
        <v>149.799034470198</v>
      </c>
      <c r="FW554" s="21"/>
      <c r="FX554" s="11">
        <v>614.22055843016642</v>
      </c>
      <c r="FY554" s="11">
        <v>221.34206130718883</v>
      </c>
      <c r="FZ554" s="11">
        <v>182.92058213911554</v>
      </c>
      <c r="GA554" s="11">
        <v>68.967105573687689</v>
      </c>
      <c r="GB554" s="11">
        <v>32.151036964865135</v>
      </c>
      <c r="GC554" s="11">
        <v>517.97944156983397</v>
      </c>
      <c r="GD554" s="11">
        <v>73.85793869281126</v>
      </c>
      <c r="GE554" s="11">
        <v>36.679417860884449</v>
      </c>
      <c r="GF554" s="11">
        <v>39.032894426312303</v>
      </c>
      <c r="GG554" s="11">
        <v>12.848963035134876</v>
      </c>
      <c r="GH554" s="21"/>
      <c r="GI554" s="11">
        <v>569.73732777652162</v>
      </c>
      <c r="GJ554" s="11">
        <v>360.5872840125017</v>
      </c>
      <c r="GK554" s="11">
        <v>189.2767326259993</v>
      </c>
      <c r="GL554" s="11">
        <v>243.38783016083562</v>
      </c>
      <c r="GM554" s="11">
        <v>223.0553343905701</v>
      </c>
      <c r="GN554" s="11">
        <v>213.95549103357169</v>
      </c>
      <c r="GO554" s="21"/>
      <c r="GP554" s="11">
        <v>623.62497281274636</v>
      </c>
      <c r="GQ554" s="11">
        <v>171.43994473217529</v>
      </c>
      <c r="GR554" s="11">
        <v>187.31750533886611</v>
      </c>
      <c r="GS554" s="11">
        <v>83.254275847275096</v>
      </c>
      <c r="GT554" s="11">
        <v>53.964645683959816</v>
      </c>
      <c r="GU554" s="11">
        <v>152.48744857106607</v>
      </c>
      <c r="GV554" s="11">
        <v>64.928607418331566</v>
      </c>
      <c r="GW554" s="11">
        <v>283.11152860349029</v>
      </c>
      <c r="GX554" s="11">
        <v>20.754179330706787</v>
      </c>
      <c r="GY554" s="11">
        <v>159.11689166138203</v>
      </c>
      <c r="GZ554" s="21"/>
      <c r="HA554" s="11">
        <v>444.98123489175055</v>
      </c>
      <c r="HB554" s="11">
        <v>546.18864515788368</v>
      </c>
      <c r="HC554" s="11">
        <v>86.903634392236341</v>
      </c>
      <c r="HD554" s="11">
        <v>24.1151935774371</v>
      </c>
      <c r="HE554" s="11">
        <v>17.412636395714728</v>
      </c>
      <c r="HF554" s="11">
        <v>441.56991742773175</v>
      </c>
      <c r="HG554" s="11">
        <v>75.811980481346666</v>
      </c>
      <c r="HH554" s="11">
        <v>99.406079948327516</v>
      </c>
      <c r="HI554" s="11">
        <v>9.6007636672153147</v>
      </c>
      <c r="HJ554" s="11">
        <v>54.009914060355349</v>
      </c>
      <c r="HK554" s="21"/>
      <c r="HL554" s="11">
        <v>28.554266673940916</v>
      </c>
      <c r="HM554" s="11">
        <v>157.92538710377934</v>
      </c>
      <c r="HN554" s="11">
        <v>313.03853095199867</v>
      </c>
      <c r="HO554" s="11">
        <v>353.19901361659612</v>
      </c>
      <c r="HP554" s="11">
        <v>304.2168540153005</v>
      </c>
      <c r="HQ554" s="11">
        <v>57.944359890519216</v>
      </c>
      <c r="HR554" s="11">
        <v>91.950485973403246</v>
      </c>
      <c r="HS554" s="11">
        <v>334.08451759714313</v>
      </c>
      <c r="HT554" s="11">
        <v>108.49510957276625</v>
      </c>
      <c r="HU554" s="11">
        <v>10.962261904308987</v>
      </c>
      <c r="HV554" s="11">
        <v>23.493896136275534</v>
      </c>
      <c r="HW554" s="35">
        <v>16.135316563967159</v>
      </c>
    </row>
    <row r="555" spans="1:231">
      <c r="A555" s="29" t="s">
        <v>262</v>
      </c>
      <c r="B555" s="13">
        <v>0.48628554672337537</v>
      </c>
      <c r="C555" s="21"/>
      <c r="D555" s="14">
        <v>0.44890366811203097</v>
      </c>
      <c r="E555" s="14">
        <v>0.52566247528505528</v>
      </c>
      <c r="F555" s="21"/>
      <c r="G555" s="14">
        <v>0.52694060372592777</v>
      </c>
      <c r="H555" s="14">
        <v>0.44787727819505851</v>
      </c>
      <c r="I555" s="13">
        <v>0.44691804288435072</v>
      </c>
      <c r="J555" s="13">
        <v>0.50396200020743886</v>
      </c>
      <c r="K555" s="12" t="s">
        <v>106</v>
      </c>
      <c r="L555" s="21"/>
      <c r="M555" s="13">
        <v>0.49237984427743015</v>
      </c>
      <c r="N555" s="14">
        <v>0.56237861466439776</v>
      </c>
      <c r="O555" s="14">
        <v>0.45282081548119613</v>
      </c>
      <c r="P555" s="14">
        <v>0.46099645090163105</v>
      </c>
      <c r="Q555" s="14">
        <v>0.45583969312021855</v>
      </c>
      <c r="R555" s="14">
        <v>0.47975262827185133</v>
      </c>
      <c r="S555" s="21"/>
      <c r="T555" s="12" t="s">
        <v>106</v>
      </c>
      <c r="U555" s="14">
        <v>0.5621275325427737</v>
      </c>
      <c r="V555" s="14">
        <v>0.591249186473085</v>
      </c>
      <c r="W555" s="14">
        <v>0.47244450412140143</v>
      </c>
      <c r="X555" s="14">
        <v>0.3692270017143548</v>
      </c>
      <c r="Y555" s="14">
        <v>0.40058371231338941</v>
      </c>
      <c r="Z555" s="21"/>
      <c r="AA555" s="14">
        <v>0.54673632328093658</v>
      </c>
      <c r="AB555" s="14">
        <v>0.38681331798038388</v>
      </c>
      <c r="AC555" s="21"/>
      <c r="AD555" s="13">
        <v>0.49046003283467016</v>
      </c>
      <c r="AE555" s="13">
        <v>0.47858011937551459</v>
      </c>
      <c r="AF555" s="13">
        <v>0.48902053676128482</v>
      </c>
      <c r="AG555" s="21"/>
      <c r="AH555" s="14">
        <v>0.57748698793278386</v>
      </c>
      <c r="AI555" s="14">
        <v>0.47609298011312357</v>
      </c>
      <c r="AJ555" s="14">
        <v>0.37831508953890747</v>
      </c>
      <c r="AK555" s="21"/>
      <c r="AL555" s="13">
        <v>0.50709268922818174</v>
      </c>
      <c r="AM555" s="13">
        <v>0.45878424702659393</v>
      </c>
      <c r="AN555" s="13">
        <v>0.48574747573516674</v>
      </c>
      <c r="AO555" s="13">
        <v>0.46868591779895202</v>
      </c>
      <c r="AP555" s="13">
        <v>0.48915079922853932</v>
      </c>
      <c r="AQ555" s="13">
        <v>0.495615461755257</v>
      </c>
      <c r="AR555" s="13">
        <v>0.46475722978426409</v>
      </c>
      <c r="AS555" s="21"/>
      <c r="AT555" s="14">
        <v>0.44269231691486971</v>
      </c>
      <c r="AU555" s="14">
        <v>0.56231047366218534</v>
      </c>
      <c r="AV555" s="14">
        <v>0.4730639594663249</v>
      </c>
      <c r="AW555" s="13">
        <v>0.39039852668493868</v>
      </c>
      <c r="AX555" s="13">
        <v>0.4450703959295032</v>
      </c>
      <c r="AY555" s="21"/>
      <c r="AZ555" s="14">
        <v>0.55228853270391598</v>
      </c>
      <c r="BA555" s="14">
        <v>0.46958130951056204</v>
      </c>
      <c r="BB555" s="21"/>
      <c r="BC555" s="13">
        <v>0.47485715268534773</v>
      </c>
      <c r="BD555" s="13">
        <v>0.49756505039673005</v>
      </c>
      <c r="BE555" s="13">
        <v>0.45722042912183536</v>
      </c>
      <c r="BF555" s="13">
        <v>0.51572069431296919</v>
      </c>
      <c r="BG555" s="13">
        <v>0.50045224279096667</v>
      </c>
      <c r="BH555" s="21"/>
      <c r="BI555" s="14">
        <v>0.40911061572548407</v>
      </c>
      <c r="BJ555" s="14">
        <v>0.53338832129831182</v>
      </c>
      <c r="BK555" s="14">
        <v>0.76361299222216317</v>
      </c>
      <c r="BL555" s="14">
        <v>0.63613849062078354</v>
      </c>
      <c r="BM555" s="14">
        <v>0.40600761003092861</v>
      </c>
      <c r="BN555" s="21"/>
      <c r="BO555" s="14">
        <v>0.38372033013733331</v>
      </c>
      <c r="BP555" s="14">
        <v>0.62065099431447046</v>
      </c>
      <c r="BQ555" s="14">
        <v>0.4099066373675585</v>
      </c>
      <c r="BR555" s="14">
        <v>0.40604121056899495</v>
      </c>
      <c r="BS555" s="21"/>
      <c r="BT555" s="14">
        <v>0.61387227312684012</v>
      </c>
      <c r="BU555" s="14">
        <v>0.48460089305530946</v>
      </c>
      <c r="BV555" s="14">
        <v>0.36430333911555329</v>
      </c>
      <c r="BW555" s="21"/>
      <c r="BX555" s="14">
        <v>0.56744712986735013</v>
      </c>
      <c r="BY555" s="14">
        <v>0.48101980590417626</v>
      </c>
      <c r="BZ555" s="14">
        <v>0.45026843948956563</v>
      </c>
      <c r="CA555" s="14">
        <v>0.34364769645072535</v>
      </c>
      <c r="CB555" s="14">
        <v>0.34565007807157255</v>
      </c>
      <c r="CC555" s="21"/>
      <c r="CD555" s="14">
        <v>0.60382615903955694</v>
      </c>
      <c r="CE555" s="14">
        <v>0.40976741334471861</v>
      </c>
      <c r="CF555" s="14">
        <v>0.46126281975543054</v>
      </c>
      <c r="CG555" s="21"/>
      <c r="CH555" s="14">
        <v>0.48103993463486505</v>
      </c>
      <c r="CI555" s="14">
        <v>0.37327052713015624</v>
      </c>
      <c r="CJ555" s="14">
        <v>0.63701961343250002</v>
      </c>
      <c r="CK555" s="14">
        <v>0.39601967233447233</v>
      </c>
      <c r="CL555" s="21"/>
      <c r="CM555" s="14">
        <v>0.55703839535547339</v>
      </c>
      <c r="CN555" s="14">
        <v>0.44004122950107555</v>
      </c>
      <c r="CO555" s="14">
        <v>0.34199294074462472</v>
      </c>
      <c r="CP555" s="14">
        <v>0.59693226580405578</v>
      </c>
      <c r="CQ555" s="14">
        <v>0.50968097311191674</v>
      </c>
      <c r="CR555" s="14">
        <v>0.43677554801633001</v>
      </c>
      <c r="CS555" s="21"/>
      <c r="CT555" s="14">
        <v>0.36651319461059301</v>
      </c>
      <c r="CU555" s="14">
        <v>0.49834878414454903</v>
      </c>
      <c r="CV555" s="14">
        <v>0.71058709555998101</v>
      </c>
      <c r="CW555" s="14">
        <v>0.52035916131963211</v>
      </c>
      <c r="CX555" s="14">
        <v>0.49445177090044273</v>
      </c>
      <c r="CY555" s="14">
        <v>0.44985812511964324</v>
      </c>
      <c r="CZ555" s="14">
        <v>0.57668521241289505</v>
      </c>
      <c r="DA555" s="14">
        <v>0.83144911932050136</v>
      </c>
      <c r="DB555" s="14">
        <v>0.76693243480049456</v>
      </c>
      <c r="DC555" s="14">
        <v>0.28324660079752334</v>
      </c>
      <c r="DD555" s="21"/>
      <c r="DE555" s="14">
        <v>0.41104461087058458</v>
      </c>
      <c r="DF555" s="13">
        <v>0.48054788763584921</v>
      </c>
      <c r="DG555" s="14">
        <v>0.44618102876867327</v>
      </c>
      <c r="DH555" s="13">
        <v>0.47519444089166185</v>
      </c>
      <c r="DI555" s="13">
        <v>0.47748731620200408</v>
      </c>
      <c r="DJ555" s="14">
        <v>0.57838521499231976</v>
      </c>
      <c r="DK555" s="13">
        <v>0.52691247478028236</v>
      </c>
      <c r="DL555" s="14">
        <v>0.47286948885354735</v>
      </c>
      <c r="DM555" s="14">
        <v>0.54806788516290761</v>
      </c>
      <c r="DN555" s="14">
        <v>0.51006663040657885</v>
      </c>
      <c r="DO555" s="21"/>
      <c r="DP555" s="14">
        <v>0.33954218329911157</v>
      </c>
      <c r="DQ555" s="14">
        <v>0.58287247994485303</v>
      </c>
      <c r="DR555" s="14">
        <v>0.37105623136708454</v>
      </c>
      <c r="DS555" s="14">
        <v>0.27328489147295798</v>
      </c>
      <c r="DT555" s="14">
        <v>0.42751287389818005</v>
      </c>
      <c r="DU555" s="14">
        <v>0.66594673421778228</v>
      </c>
      <c r="DV555" s="14">
        <v>0.44535887977471539</v>
      </c>
      <c r="DW555" s="14">
        <v>0.59384975182192345</v>
      </c>
      <c r="DX555" s="21"/>
      <c r="DY555" s="14">
        <v>0.55462442444702031</v>
      </c>
      <c r="DZ555" s="14">
        <v>0.40237662289135645</v>
      </c>
      <c r="EA555" s="14">
        <v>0.39473641240153501</v>
      </c>
      <c r="EB555" s="14">
        <v>0.66946951277147426</v>
      </c>
      <c r="EC555" s="14">
        <v>0.41679646665547065</v>
      </c>
      <c r="ED555" s="14">
        <v>0.52522396032063667</v>
      </c>
      <c r="EE555" s="21"/>
      <c r="EF555" s="14">
        <v>0.43734468670427445</v>
      </c>
      <c r="EG555" s="14">
        <v>0.48982463289717137</v>
      </c>
      <c r="EH555" s="14">
        <v>0.40775432224543284</v>
      </c>
      <c r="EI555" s="14">
        <v>0.57789838418983586</v>
      </c>
      <c r="EJ555" s="14">
        <v>0.46816841380608382</v>
      </c>
      <c r="EK555" s="14">
        <v>0.53081533297055783</v>
      </c>
      <c r="EL555" s="21"/>
      <c r="EM555" s="14">
        <v>0.53079949149045302</v>
      </c>
      <c r="EN555" s="14">
        <v>0.42672280989309586</v>
      </c>
      <c r="EO555" s="14">
        <v>0.57764939575759988</v>
      </c>
      <c r="EP555" s="14">
        <v>0.5134504904386672</v>
      </c>
      <c r="EQ555" s="21"/>
      <c r="ER555" s="14">
        <v>0.3912823879413968</v>
      </c>
      <c r="ES555" s="14">
        <v>0.49623450707046135</v>
      </c>
      <c r="ET555" s="14">
        <v>0.50697356239355484</v>
      </c>
      <c r="EU555" s="14">
        <v>0.36212064582375736</v>
      </c>
      <c r="EV555" s="13">
        <v>0.49804188470078387</v>
      </c>
      <c r="EW555" s="14">
        <v>0.48464609646667683</v>
      </c>
      <c r="EX555" s="14">
        <v>0.63651093771309264</v>
      </c>
      <c r="EY555" s="14">
        <v>0.41718987416576492</v>
      </c>
      <c r="EZ555" s="13">
        <v>0.4619024157386058</v>
      </c>
      <c r="FA555" s="14">
        <v>0.25438807584874273</v>
      </c>
      <c r="FB555" s="21"/>
      <c r="FC555" s="14">
        <v>0.57937878279505139</v>
      </c>
      <c r="FD555" s="14">
        <v>0.53625593567551655</v>
      </c>
      <c r="FE555" s="13">
        <v>0.47167454310402546</v>
      </c>
      <c r="FF555" s="14">
        <v>0.37363802223771786</v>
      </c>
      <c r="FG555" s="21"/>
      <c r="FH555" s="14">
        <v>0.45968363086762065</v>
      </c>
      <c r="FI555" s="14">
        <v>0.67015392577254662</v>
      </c>
      <c r="FJ555" s="14">
        <v>0.46721013575282228</v>
      </c>
      <c r="FK555" s="14">
        <v>0.44920619787483501</v>
      </c>
      <c r="FL555" s="14">
        <v>0.28516839424758123</v>
      </c>
      <c r="FM555" s="14">
        <v>0.53528926827032042</v>
      </c>
      <c r="FN555" s="14">
        <v>0.30622767116591287</v>
      </c>
      <c r="FO555" s="14">
        <v>0.23337564919560533</v>
      </c>
      <c r="FP555" s="21"/>
      <c r="FQ555" s="14">
        <v>0.61919634343759677</v>
      </c>
      <c r="FR555" s="14">
        <v>0.54307184921803642</v>
      </c>
      <c r="FS555" s="14">
        <v>0.43706442780735011</v>
      </c>
      <c r="FT555" s="14">
        <v>0.48168902169630767</v>
      </c>
      <c r="FU555" s="14">
        <v>0.38499081435237753</v>
      </c>
      <c r="FV555" s="14">
        <v>0.28428288468555418</v>
      </c>
      <c r="FW555" s="21"/>
      <c r="FX555" s="14">
        <v>0.47105078565499164</v>
      </c>
      <c r="FY555" s="14">
        <v>0.547461274737992</v>
      </c>
      <c r="FZ555" s="14">
        <v>0.77924115175388164</v>
      </c>
      <c r="GA555" s="14">
        <v>0.62292283295853279</v>
      </c>
      <c r="GB555" s="14">
        <v>0.50141490187850335</v>
      </c>
      <c r="GC555" s="14">
        <v>0.33566189805426327</v>
      </c>
      <c r="GD555" s="14">
        <v>0.4912136197273046</v>
      </c>
      <c r="GE555" s="14">
        <v>0.68567522204960196</v>
      </c>
      <c r="GF555" s="14">
        <v>0.65948919700867026</v>
      </c>
      <c r="GG555" s="14">
        <v>0.16727679895136724</v>
      </c>
      <c r="GH555" s="21"/>
      <c r="GI555" s="14">
        <v>0.53260878833475622</v>
      </c>
      <c r="GJ555" s="14">
        <v>0.55634247107312262</v>
      </c>
      <c r="GK555" s="14">
        <v>0.57096079716362269</v>
      </c>
      <c r="GL555" s="14">
        <v>0.3917956118902951</v>
      </c>
      <c r="GM555" s="14">
        <v>0.3528708855045723</v>
      </c>
      <c r="GN555" s="14">
        <v>0.41653169955240527</v>
      </c>
      <c r="GO555" s="21"/>
      <c r="GP555" s="14">
        <v>0.60565417025009038</v>
      </c>
      <c r="GQ555" s="14">
        <v>0.52595962440485156</v>
      </c>
      <c r="GR555" s="14">
        <v>0.50002737598952607</v>
      </c>
      <c r="GS555" s="14">
        <v>0.35540928139329986</v>
      </c>
      <c r="GT555" s="14">
        <v>0.3891797101772731</v>
      </c>
      <c r="GU555" s="14">
        <v>0.41119253486153207</v>
      </c>
      <c r="GV555" s="14">
        <v>0.36235901359131995</v>
      </c>
      <c r="GW555" s="14">
        <v>0.41734600817967044</v>
      </c>
      <c r="GX555" s="14">
        <v>0.29646673007247387</v>
      </c>
      <c r="GY555" s="14">
        <v>0.33088696179390958</v>
      </c>
      <c r="GZ555" s="21"/>
      <c r="HA555" s="14">
        <v>0.52005387279692816</v>
      </c>
      <c r="HB555" s="14">
        <v>0.57567113356114086</v>
      </c>
      <c r="HC555" s="14">
        <v>0.54740723174649009</v>
      </c>
      <c r="HD555" s="14">
        <v>0.33428968309050189</v>
      </c>
      <c r="HE555" s="14">
        <v>0.61187363992606048</v>
      </c>
      <c r="HF555" s="14">
        <v>0.3647331097522149</v>
      </c>
      <c r="HG555" s="13">
        <v>0.46605338233845206</v>
      </c>
      <c r="HH555" s="14">
        <v>0.40807094739788574</v>
      </c>
      <c r="HI555" s="13">
        <v>0.53133269313114251</v>
      </c>
      <c r="HJ555" s="14">
        <v>0.39129352388908417</v>
      </c>
      <c r="HK555" s="21"/>
      <c r="HL555" s="14">
        <v>0.71798679549271471</v>
      </c>
      <c r="HM555" s="14">
        <v>0.45089185975497637</v>
      </c>
      <c r="HN555" s="14">
        <v>0.31934223729411526</v>
      </c>
      <c r="HO555" s="14">
        <v>0.625305054886787</v>
      </c>
      <c r="HP555" s="14">
        <v>0.63065543907485777</v>
      </c>
      <c r="HQ555" s="14">
        <v>0.53975735214660481</v>
      </c>
      <c r="HR555" s="14">
        <v>0.55024276093218527</v>
      </c>
      <c r="HS555" s="14">
        <v>0.37952736755604971</v>
      </c>
      <c r="HT555" s="14">
        <v>0.38451626657290111</v>
      </c>
      <c r="HU555" s="13">
        <v>0.50803676961941724</v>
      </c>
      <c r="HV555" s="14">
        <v>0.31411813149174506</v>
      </c>
      <c r="HW555" s="37">
        <v>0.47059087322056709</v>
      </c>
    </row>
    <row r="556" spans="1:231">
      <c r="A556" s="29" t="s">
        <v>263</v>
      </c>
      <c r="B556" s="13">
        <v>0.19581062050469794</v>
      </c>
      <c r="C556" s="21"/>
      <c r="D556" s="14">
        <v>0.16297557490678721</v>
      </c>
      <c r="E556" s="14">
        <v>0.23039805411847816</v>
      </c>
      <c r="F556" s="21"/>
      <c r="G556" s="14">
        <v>0.22895260868984948</v>
      </c>
      <c r="H556" s="14">
        <v>0.16581821728117785</v>
      </c>
      <c r="I556" s="13">
        <v>0</v>
      </c>
      <c r="J556" s="13">
        <v>0</v>
      </c>
      <c r="K556" s="12" t="s">
        <v>106</v>
      </c>
      <c r="L556" s="21"/>
      <c r="M556" s="13">
        <v>0.19631636394573437</v>
      </c>
      <c r="N556" s="14">
        <v>0.15223480489960528</v>
      </c>
      <c r="O556" s="14">
        <v>0.23398036804307187</v>
      </c>
      <c r="P556" s="13">
        <v>0.18022625600669612</v>
      </c>
      <c r="Q556" s="14">
        <v>0.22821579105623599</v>
      </c>
      <c r="R556" s="13">
        <v>0.19604739683451952</v>
      </c>
      <c r="S556" s="21"/>
      <c r="T556" s="12" t="s">
        <v>106</v>
      </c>
      <c r="U556" s="14">
        <v>0.10118873258141065</v>
      </c>
      <c r="V556" s="14">
        <v>0.13128528967702843</v>
      </c>
      <c r="W556" s="14">
        <v>0.18977156502887502</v>
      </c>
      <c r="X556" s="14">
        <v>0.28366227964212276</v>
      </c>
      <c r="Y556" s="14">
        <v>0.31450168700465236</v>
      </c>
      <c r="Z556" s="21"/>
      <c r="AA556" s="14">
        <v>0.13191068469411718</v>
      </c>
      <c r="AB556" s="14">
        <v>0.30095846795312098</v>
      </c>
      <c r="AC556" s="21"/>
      <c r="AD556" s="14">
        <v>0.16779343696026092</v>
      </c>
      <c r="AE556" s="14">
        <v>0.21301443360280051</v>
      </c>
      <c r="AF556" s="14">
        <v>0.22740680137489239</v>
      </c>
      <c r="AG556" s="21"/>
      <c r="AH556" s="14">
        <v>0.12955200636413763</v>
      </c>
      <c r="AI556" s="14">
        <v>0.20587174295678368</v>
      </c>
      <c r="AJ556" s="14">
        <v>0.26843046552622829</v>
      </c>
      <c r="AK556" s="21"/>
      <c r="AL556" s="14">
        <v>0.16586299776249067</v>
      </c>
      <c r="AM556" s="13">
        <v>0.17146982978034517</v>
      </c>
      <c r="AN556" s="13">
        <v>0.2019783331095763</v>
      </c>
      <c r="AO556" s="14">
        <v>0.22824925623752632</v>
      </c>
      <c r="AP556" s="13">
        <v>0.22403429640551609</v>
      </c>
      <c r="AQ556" s="13">
        <v>0.2151352025702942</v>
      </c>
      <c r="AR556" s="13">
        <v>0.29472588201767247</v>
      </c>
      <c r="AS556" s="21"/>
      <c r="AT556" s="14">
        <v>0.23864714104723606</v>
      </c>
      <c r="AU556" s="14">
        <v>0.13703867216929771</v>
      </c>
      <c r="AV556" s="14">
        <v>0.20708476291810052</v>
      </c>
      <c r="AW556" s="13">
        <v>0.13012804527147842</v>
      </c>
      <c r="AX556" s="13">
        <v>0.17751794739881577</v>
      </c>
      <c r="AY556" s="21"/>
      <c r="AZ556" s="14">
        <v>0.12369254512833654</v>
      </c>
      <c r="BA556" s="14">
        <v>0.21406248321244889</v>
      </c>
      <c r="BB556" s="21"/>
      <c r="BC556" s="14">
        <v>0.17265727153845173</v>
      </c>
      <c r="BD556" s="13">
        <v>0.15749183682458917</v>
      </c>
      <c r="BE556" s="13">
        <v>0.18159332116496951</v>
      </c>
      <c r="BF556" s="13">
        <v>0.21617041276818269</v>
      </c>
      <c r="BG556" s="14">
        <v>0.23698730673909843</v>
      </c>
      <c r="BH556" s="21"/>
      <c r="BI556" s="14">
        <v>0.24973003648873096</v>
      </c>
      <c r="BJ556" s="14">
        <v>0.13142635977847184</v>
      </c>
      <c r="BK556" s="14">
        <v>3.7371160118801601E-2</v>
      </c>
      <c r="BL556" s="14">
        <v>0.13083294425295644</v>
      </c>
      <c r="BM556" s="14">
        <v>0.19068985439782404</v>
      </c>
      <c r="BN556" s="21"/>
      <c r="BO556" s="14">
        <v>0.315649237318751</v>
      </c>
      <c r="BP556" s="14">
        <v>0.10197590056592491</v>
      </c>
      <c r="BQ556" s="14">
        <v>0.21035862669439015</v>
      </c>
      <c r="BR556" s="13">
        <v>0.18568462348322223</v>
      </c>
      <c r="BS556" s="21"/>
      <c r="BT556" s="14">
        <v>0.10176321981753289</v>
      </c>
      <c r="BU556" s="14">
        <v>0.17555621444114736</v>
      </c>
      <c r="BV556" s="14">
        <v>0.32128048384830771</v>
      </c>
      <c r="BW556" s="21"/>
      <c r="BX556" s="14">
        <v>0.14961007865466425</v>
      </c>
      <c r="BY556" s="14">
        <v>0.16505352991755767</v>
      </c>
      <c r="BZ556" s="14">
        <v>0.22851044388203193</v>
      </c>
      <c r="CA556" s="14">
        <v>0.19704333421992831</v>
      </c>
      <c r="CB556" s="14">
        <v>0.32541201510830492</v>
      </c>
      <c r="CC556" s="21"/>
      <c r="CD556" s="14">
        <v>0.12296742625182096</v>
      </c>
      <c r="CE556" s="14">
        <v>0.26885585713398003</v>
      </c>
      <c r="CF556" s="14">
        <v>0.19026387305988565</v>
      </c>
      <c r="CG556" s="21"/>
      <c r="CH556" s="14">
        <v>0.12837226181464675</v>
      </c>
      <c r="CI556" s="14">
        <v>0.24441494359256527</v>
      </c>
      <c r="CJ556" s="14">
        <v>0.13677336384726263</v>
      </c>
      <c r="CK556" s="14">
        <v>0.33939661024219542</v>
      </c>
      <c r="CL556" s="21"/>
      <c r="CM556" s="14">
        <v>0.11488031450425133</v>
      </c>
      <c r="CN556" s="14">
        <v>0.15504473500024374</v>
      </c>
      <c r="CO556" s="14">
        <v>0.23087487420515504</v>
      </c>
      <c r="CP556" s="14">
        <v>0.14350382842614698</v>
      </c>
      <c r="CQ556" s="14">
        <v>0.25322526000966883</v>
      </c>
      <c r="CR556" s="14">
        <v>0.32887614839194723</v>
      </c>
      <c r="CS556" s="21"/>
      <c r="CT556" s="14">
        <v>0.2151232853040172</v>
      </c>
      <c r="CU556" s="14">
        <v>8.5032064946125335E-2</v>
      </c>
      <c r="CV556" s="14">
        <v>4.3091756699578057E-2</v>
      </c>
      <c r="CW556" s="14">
        <v>0.13825770941170984</v>
      </c>
      <c r="CX556" s="14">
        <v>0.1646517984140318</v>
      </c>
      <c r="CY556" s="14">
        <v>0.28283389306251439</v>
      </c>
      <c r="CZ556" s="14">
        <v>0.18875385023244687</v>
      </c>
      <c r="DA556" s="14">
        <v>3.0052790394586564E-2</v>
      </c>
      <c r="DB556" s="14">
        <v>0.12244531301011587</v>
      </c>
      <c r="DC556" s="14">
        <v>0.22683082740973534</v>
      </c>
      <c r="DD556" s="21"/>
      <c r="DE556" s="14">
        <v>0.17380948872175744</v>
      </c>
      <c r="DF556" s="14">
        <v>0.11078072982698775</v>
      </c>
      <c r="DG556" s="14">
        <v>0.14685326987776354</v>
      </c>
      <c r="DH556" s="13">
        <v>0.17729257776440319</v>
      </c>
      <c r="DI556" s="13">
        <v>0.19990979061422562</v>
      </c>
      <c r="DJ556" s="13">
        <v>0.17078793975896181</v>
      </c>
      <c r="DK556" s="13">
        <v>0.23804878393421547</v>
      </c>
      <c r="DL556" s="14">
        <v>0.23083957732783281</v>
      </c>
      <c r="DM556" s="14">
        <v>0.24720187120639345</v>
      </c>
      <c r="DN556" s="14">
        <v>0.25251000438273041</v>
      </c>
      <c r="DO556" s="21"/>
      <c r="DP556" s="14">
        <v>0.27130516803189131</v>
      </c>
      <c r="DQ556" s="14">
        <v>8.4010371466191544E-2</v>
      </c>
      <c r="DR556" s="14">
        <v>0.17507645332279034</v>
      </c>
      <c r="DS556" s="13">
        <v>0.1891604251230318</v>
      </c>
      <c r="DT556" s="14">
        <v>0.35960625529621754</v>
      </c>
      <c r="DU556" s="14">
        <v>0.12351623763067188</v>
      </c>
      <c r="DV556" s="14">
        <v>0.24255474230270682</v>
      </c>
      <c r="DW556" s="13">
        <v>0.18076745464258143</v>
      </c>
      <c r="DX556" s="21"/>
      <c r="DY556" s="14">
        <v>0.11686520977262567</v>
      </c>
      <c r="DZ556" s="14">
        <v>0.198729065691572</v>
      </c>
      <c r="EA556" s="14">
        <v>0.17396823094108699</v>
      </c>
      <c r="EB556" s="14">
        <v>0.13110880496966221</v>
      </c>
      <c r="EC556" s="14">
        <v>0.33555034112337612</v>
      </c>
      <c r="ED556" s="14">
        <v>0.2059311531313347</v>
      </c>
      <c r="EE556" s="21"/>
      <c r="EF556" s="14">
        <v>0.15536417023296006</v>
      </c>
      <c r="EG556" s="14">
        <v>0.14672306246971922</v>
      </c>
      <c r="EH556" s="14">
        <v>0.22439014857233291</v>
      </c>
      <c r="EI556" s="14">
        <v>0.18825446508800334</v>
      </c>
      <c r="EJ556" s="14">
        <v>0.27439603421203812</v>
      </c>
      <c r="EK556" s="14">
        <v>0.2289582503979366</v>
      </c>
      <c r="EL556" s="21"/>
      <c r="EM556" s="14">
        <v>8.166809638749703E-2</v>
      </c>
      <c r="EN556" s="14">
        <v>0.18499708441456564</v>
      </c>
      <c r="EO556" s="14">
        <v>0.17328881509850774</v>
      </c>
      <c r="EP556" s="14">
        <v>0.24381329693650602</v>
      </c>
      <c r="EQ556" s="21"/>
      <c r="ER556" s="14">
        <v>0.21150639996288648</v>
      </c>
      <c r="ES556" s="14">
        <v>0.11722082287918004</v>
      </c>
      <c r="ET556" s="14">
        <v>0.15497161835914403</v>
      </c>
      <c r="EU556" s="13">
        <v>0.18159021620491492</v>
      </c>
      <c r="EV556" s="14">
        <v>9.4963766688296647E-2</v>
      </c>
      <c r="EW556" s="14">
        <v>0.26079571606108148</v>
      </c>
      <c r="EX556" s="14">
        <v>0.15929326320545634</v>
      </c>
      <c r="EY556" s="14">
        <v>0.29295348543355654</v>
      </c>
      <c r="EZ556" s="14">
        <v>0</v>
      </c>
      <c r="FA556" s="14">
        <v>0.47468955943745345</v>
      </c>
      <c r="FB556" s="21"/>
      <c r="FC556" s="14">
        <v>8.2265042236622704E-2</v>
      </c>
      <c r="FD556" s="14">
        <v>0.14785021816124744</v>
      </c>
      <c r="FE556" s="14">
        <v>0.24697070889674003</v>
      </c>
      <c r="FF556" s="14">
        <v>0.30934044324295901</v>
      </c>
      <c r="FG556" s="21"/>
      <c r="FH556" s="14">
        <v>0.23056224273209219</v>
      </c>
      <c r="FI556" s="14">
        <v>6.0201674602801868E-2</v>
      </c>
      <c r="FJ556" s="14">
        <v>0.14470301794791526</v>
      </c>
      <c r="FK556" s="14">
        <v>0.13775178079100958</v>
      </c>
      <c r="FL556" s="14">
        <v>0.42603791125656848</v>
      </c>
      <c r="FM556" s="14">
        <v>0.17401042311516762</v>
      </c>
      <c r="FN556" s="14">
        <v>0.32914902923506123</v>
      </c>
      <c r="FO556" s="14">
        <v>0.37742222630080718</v>
      </c>
      <c r="FP556" s="21"/>
      <c r="FQ556" s="14">
        <v>0.10670235256077522</v>
      </c>
      <c r="FR556" s="14">
        <v>0.12177683386064149</v>
      </c>
      <c r="FS556" s="14">
        <v>0.19347852328446138</v>
      </c>
      <c r="FT556" s="14">
        <v>0.18203304657865621</v>
      </c>
      <c r="FU556" s="14">
        <v>0.32025450949933248</v>
      </c>
      <c r="FV556" s="14">
        <v>0.38839601058191303</v>
      </c>
      <c r="FW556" s="21"/>
      <c r="FX556" s="14">
        <v>0.1812802050514703</v>
      </c>
      <c r="FY556" s="14">
        <v>8.4540030604332142E-2</v>
      </c>
      <c r="FZ556" s="14">
        <v>3.7843865449456053E-2</v>
      </c>
      <c r="GA556" s="14">
        <v>0.11108174059377286</v>
      </c>
      <c r="GB556" s="14">
        <v>9.473033433834778E-2</v>
      </c>
      <c r="GC556" s="14">
        <v>0.33089791751973507</v>
      </c>
      <c r="GD556" s="14">
        <v>0.27193822526249367</v>
      </c>
      <c r="GE556" s="14">
        <v>3.5013774442956766E-2</v>
      </c>
      <c r="GF556" s="14">
        <v>0.16573128750910163</v>
      </c>
      <c r="GG556" s="14">
        <v>0.43080246645271231</v>
      </c>
      <c r="GH556" s="21"/>
      <c r="GI556" s="14">
        <v>0.12152819326198556</v>
      </c>
      <c r="GJ556" s="14">
        <v>0.1307934928551743</v>
      </c>
      <c r="GK556" s="14">
        <v>0.16529111137136215</v>
      </c>
      <c r="GL556" s="14">
        <v>0.27609398878393282</v>
      </c>
      <c r="GM556" s="14">
        <v>0.34593134318554097</v>
      </c>
      <c r="GN556" s="14">
        <v>0.28235773902964401</v>
      </c>
      <c r="GO556" s="21"/>
      <c r="GP556" s="14">
        <v>0.12336703771390459</v>
      </c>
      <c r="GQ556" s="14">
        <v>0.1179224469159115</v>
      </c>
      <c r="GR556" s="14">
        <v>0.15279258464233425</v>
      </c>
      <c r="GS556" s="14">
        <v>0.14909044040411998</v>
      </c>
      <c r="GT556" s="14">
        <v>0.1760940712656047</v>
      </c>
      <c r="GU556" s="14">
        <v>0.25693573625183919</v>
      </c>
      <c r="GV556" s="14">
        <v>0.28950021969345024</v>
      </c>
      <c r="GW556" s="14">
        <v>0.27860829956576832</v>
      </c>
      <c r="GX556" s="14">
        <v>0.38940379260286301</v>
      </c>
      <c r="GY556" s="14">
        <v>0.37605333828646748</v>
      </c>
      <c r="GZ556" s="21"/>
      <c r="HA556" s="14">
        <v>0.14235533868406539</v>
      </c>
      <c r="HB556" s="14">
        <v>0.11960853017863239</v>
      </c>
      <c r="HC556" s="14">
        <v>0.18336349876872327</v>
      </c>
      <c r="HD556" s="14">
        <v>0.1276435957196507</v>
      </c>
      <c r="HE556" s="14">
        <v>0</v>
      </c>
      <c r="HF556" s="14">
        <v>0.33568283898408341</v>
      </c>
      <c r="HG556" s="14">
        <v>0.26261441334299507</v>
      </c>
      <c r="HH556" s="14">
        <v>0.22782256957973265</v>
      </c>
      <c r="HI556" s="13">
        <v>0.13636848446490368</v>
      </c>
      <c r="HJ556" s="14">
        <v>0.23474920809504596</v>
      </c>
      <c r="HK556" s="21"/>
      <c r="HL556" s="14">
        <v>0.11768395936316474</v>
      </c>
      <c r="HM556" s="14">
        <v>0.23798830021429127</v>
      </c>
      <c r="HN556" s="14">
        <v>0.37288623890925587</v>
      </c>
      <c r="HO556" s="14">
        <v>0.11021181813098554</v>
      </c>
      <c r="HP556" s="14">
        <v>7.2722134224873142E-2</v>
      </c>
      <c r="HQ556" s="14">
        <v>0.20536078246789155</v>
      </c>
      <c r="HR556" s="14">
        <v>7.6498681616037997E-2</v>
      </c>
      <c r="HS556" s="14">
        <v>0.23179780252046461</v>
      </c>
      <c r="HT556" s="14">
        <v>0.25778924646202017</v>
      </c>
      <c r="HU556" s="14">
        <v>0</v>
      </c>
      <c r="HV556" s="14">
        <v>0.28770471539104309</v>
      </c>
      <c r="HW556" s="37">
        <v>0.16329113851891428</v>
      </c>
    </row>
    <row r="557" spans="1:231">
      <c r="A557" s="29" t="s">
        <v>121</v>
      </c>
      <c r="B557" s="13">
        <v>0.31790383277192219</v>
      </c>
      <c r="C557" s="21"/>
      <c r="D557" s="14">
        <v>0.3881207569811877</v>
      </c>
      <c r="E557" s="14">
        <v>0.24393947059646617</v>
      </c>
      <c r="F557" s="21"/>
      <c r="G557" s="14">
        <v>0.24410678758422269</v>
      </c>
      <c r="H557" s="14">
        <v>0.38630450452376941</v>
      </c>
      <c r="I557" s="13">
        <v>0.55308195711564934</v>
      </c>
      <c r="J557" s="13">
        <v>0.49603799979256119</v>
      </c>
      <c r="K557" s="12" t="s">
        <v>106</v>
      </c>
      <c r="L557" s="21"/>
      <c r="M557" s="13">
        <v>0.31130379177683715</v>
      </c>
      <c r="N557" s="13">
        <v>0.28538658043599774</v>
      </c>
      <c r="O557" s="13">
        <v>0.31319881647573267</v>
      </c>
      <c r="P557" s="13">
        <v>0.35877729309167183</v>
      </c>
      <c r="Q557" s="13">
        <v>0.31594451582354394</v>
      </c>
      <c r="R557" s="13">
        <v>0.32419997489362745</v>
      </c>
      <c r="S557" s="21"/>
      <c r="T557" s="12" t="s">
        <v>106</v>
      </c>
      <c r="U557" s="13">
        <v>0.33668373487581493</v>
      </c>
      <c r="V557" s="13">
        <v>0.27746552384988593</v>
      </c>
      <c r="W557" s="13">
        <v>0.33778393084972358</v>
      </c>
      <c r="X557" s="13">
        <v>0.34711071864352011</v>
      </c>
      <c r="Y557" s="13">
        <v>0.28491460068196184</v>
      </c>
      <c r="Z557" s="21"/>
      <c r="AA557" s="13">
        <v>0.32135299202494705</v>
      </c>
      <c r="AB557" s="13">
        <v>0.31222821406649504</v>
      </c>
      <c r="AC557" s="21"/>
      <c r="AD557" s="14">
        <v>0.34174653020507217</v>
      </c>
      <c r="AE557" s="13">
        <v>0.30840544702168504</v>
      </c>
      <c r="AF557" s="14">
        <v>0.28357266186382479</v>
      </c>
      <c r="AG557" s="21"/>
      <c r="AH557" s="14">
        <v>0.29296100570307776</v>
      </c>
      <c r="AI557" s="13">
        <v>0.31803527693009565</v>
      </c>
      <c r="AJ557" s="14">
        <v>0.35325444493486396</v>
      </c>
      <c r="AK557" s="21"/>
      <c r="AL557" s="13">
        <v>0.32704431300932457</v>
      </c>
      <c r="AM557" s="14">
        <v>0.36974592319306016</v>
      </c>
      <c r="AN557" s="13">
        <v>0.31227419115525762</v>
      </c>
      <c r="AO557" s="13">
        <v>0.30306482596352213</v>
      </c>
      <c r="AP557" s="14">
        <v>0.2868149043659452</v>
      </c>
      <c r="AQ557" s="13">
        <v>0.28924933567444938</v>
      </c>
      <c r="AR557" s="13">
        <v>0.24051688819806338</v>
      </c>
      <c r="AS557" s="21"/>
      <c r="AT557" s="13">
        <v>0.31866054203789451</v>
      </c>
      <c r="AU557" s="14">
        <v>0.3006508541685175</v>
      </c>
      <c r="AV557" s="13">
        <v>0.3198512776155743</v>
      </c>
      <c r="AW557" s="14">
        <v>0.47947342804358256</v>
      </c>
      <c r="AX557" s="13">
        <v>0.37741165667168119</v>
      </c>
      <c r="AY557" s="21"/>
      <c r="AZ557" s="13">
        <v>0.32401892216774819</v>
      </c>
      <c r="BA557" s="13">
        <v>0.31635620727698599</v>
      </c>
      <c r="BB557" s="21"/>
      <c r="BC557" s="14">
        <v>0.35248557577619855</v>
      </c>
      <c r="BD557" s="13">
        <v>0.34494311277868178</v>
      </c>
      <c r="BE557" s="14">
        <v>0.36118624971319424</v>
      </c>
      <c r="BF557" s="14">
        <v>0.26810889291884826</v>
      </c>
      <c r="BG557" s="14">
        <v>0.26256045046993653</v>
      </c>
      <c r="BH557" s="21"/>
      <c r="BI557" s="14">
        <v>0.34115934778577967</v>
      </c>
      <c r="BJ557" s="14">
        <v>0.33518531892321718</v>
      </c>
      <c r="BK557" s="14">
        <v>0.19901584765903529</v>
      </c>
      <c r="BL557" s="14">
        <v>0.23302856512625994</v>
      </c>
      <c r="BM557" s="14">
        <v>0.40330253557124718</v>
      </c>
      <c r="BN557" s="21"/>
      <c r="BO557" s="14">
        <v>0.30063043254391586</v>
      </c>
      <c r="BP557" s="14">
        <v>0.27737310511960611</v>
      </c>
      <c r="BQ557" s="14">
        <v>0.37973473593805102</v>
      </c>
      <c r="BR557" s="14">
        <v>0.40827416594778304</v>
      </c>
      <c r="BS557" s="21"/>
      <c r="BT557" s="14">
        <v>0.28436450705562666</v>
      </c>
      <c r="BU557" s="14">
        <v>0.3398428925035441</v>
      </c>
      <c r="BV557" s="13">
        <v>0.3144161770361395</v>
      </c>
      <c r="BW557" s="21"/>
      <c r="BX557" s="14">
        <v>0.2829427914779854</v>
      </c>
      <c r="BY557" s="14">
        <v>0.35392666417826546</v>
      </c>
      <c r="BZ557" s="14">
        <v>0.32122111662840352</v>
      </c>
      <c r="CA557" s="14">
        <v>0.45930896932934723</v>
      </c>
      <c r="CB557" s="14">
        <v>0.32893790682012314</v>
      </c>
      <c r="CC557" s="21"/>
      <c r="CD557" s="14">
        <v>0.27320641470862067</v>
      </c>
      <c r="CE557" s="13">
        <v>0.32137672952130275</v>
      </c>
      <c r="CF557" s="14">
        <v>0.34847330718468367</v>
      </c>
      <c r="CG557" s="21"/>
      <c r="CH557" s="14">
        <v>0.39058780355049039</v>
      </c>
      <c r="CI557" s="14">
        <v>0.3823145292772786</v>
      </c>
      <c r="CJ557" s="14">
        <v>0.22620702272023774</v>
      </c>
      <c r="CK557" s="14">
        <v>0.26458371742333425</v>
      </c>
      <c r="CL557" s="21"/>
      <c r="CM557" s="14">
        <v>0.32808129014027465</v>
      </c>
      <c r="CN557" s="14">
        <v>0.40491403549867849</v>
      </c>
      <c r="CO557" s="14">
        <v>0.42713218505022005</v>
      </c>
      <c r="CP557" s="14">
        <v>0.25956390576979832</v>
      </c>
      <c r="CQ557" s="14">
        <v>0.23709376687841557</v>
      </c>
      <c r="CR557" s="14">
        <v>0.23434830359172368</v>
      </c>
      <c r="CS557" s="21"/>
      <c r="CT557" s="14">
        <v>0.4183635200853883</v>
      </c>
      <c r="CU557" s="14">
        <v>0.41661915090932533</v>
      </c>
      <c r="CV557" s="14">
        <v>0.24632114774044128</v>
      </c>
      <c r="CW557" s="14">
        <v>0.34138312926865766</v>
      </c>
      <c r="CX557" s="14">
        <v>0.34089643068552561</v>
      </c>
      <c r="CY557" s="14">
        <v>0.26730798181784465</v>
      </c>
      <c r="CZ557" s="14">
        <v>0.23456093735465755</v>
      </c>
      <c r="DA557" s="14">
        <v>0.13849809028491214</v>
      </c>
      <c r="DB557" s="14">
        <v>0.11062225218938945</v>
      </c>
      <c r="DC557" s="14">
        <v>0.48992257179274135</v>
      </c>
      <c r="DD557" s="21"/>
      <c r="DE557" s="14">
        <v>0.41514590040765681</v>
      </c>
      <c r="DF557" s="14">
        <v>0.4086713825371634</v>
      </c>
      <c r="DG557" s="14">
        <v>0.40696570135356147</v>
      </c>
      <c r="DH557" s="14">
        <v>0.34751298134393482</v>
      </c>
      <c r="DI557" s="14">
        <v>0.3226028931837705</v>
      </c>
      <c r="DJ557" s="14">
        <v>0.25082684524871962</v>
      </c>
      <c r="DK557" s="14">
        <v>0.23503874128550203</v>
      </c>
      <c r="DL557" s="14">
        <v>0.29629093381862004</v>
      </c>
      <c r="DM557" s="14">
        <v>0.20473024363070041</v>
      </c>
      <c r="DN557" s="14">
        <v>0.2374233652106908</v>
      </c>
      <c r="DO557" s="21"/>
      <c r="DP557" s="14">
        <v>0.3891526486689964</v>
      </c>
      <c r="DQ557" s="14">
        <v>0.33311714858895303</v>
      </c>
      <c r="DR557" s="14">
        <v>0.45386731531012409</v>
      </c>
      <c r="DS557" s="14">
        <v>0.53755468340401025</v>
      </c>
      <c r="DT557" s="14">
        <v>0.21288087080560264</v>
      </c>
      <c r="DU557" s="14">
        <v>0.21053702815154701</v>
      </c>
      <c r="DV557" s="14">
        <v>0.31208637792257909</v>
      </c>
      <c r="DW557" s="14">
        <v>0.22538279353549501</v>
      </c>
      <c r="DX557" s="21"/>
      <c r="DY557" s="14">
        <v>0.32851036578035292</v>
      </c>
      <c r="DZ557" s="14">
        <v>0.3988943114170706</v>
      </c>
      <c r="EA557" s="14">
        <v>0.43129535665737623</v>
      </c>
      <c r="EB557" s="14">
        <v>0.19942168225886298</v>
      </c>
      <c r="EC557" s="14">
        <v>0.24765319222115503</v>
      </c>
      <c r="ED557" s="14">
        <v>0.26884488654802857</v>
      </c>
      <c r="EE557" s="21"/>
      <c r="EF557" s="14">
        <v>0.40729114306276254</v>
      </c>
      <c r="EG557" s="14">
        <v>0.36345230463310862</v>
      </c>
      <c r="EH557" s="14">
        <v>0.36785552918223452</v>
      </c>
      <c r="EI557" s="14">
        <v>0.23384715072216036</v>
      </c>
      <c r="EJ557" s="14">
        <v>0.25743555198187884</v>
      </c>
      <c r="EK557" s="14">
        <v>0.2402264166315079</v>
      </c>
      <c r="EL557" s="21"/>
      <c r="EM557" s="14">
        <v>0.38753241212204936</v>
      </c>
      <c r="EN557" s="14">
        <v>0.3882801056923415</v>
      </c>
      <c r="EO557" s="14">
        <v>0.24906178914389232</v>
      </c>
      <c r="EP557" s="14">
        <v>0.24273621262482756</v>
      </c>
      <c r="EQ557" s="21"/>
      <c r="ER557" s="14">
        <v>0.3972112120957153</v>
      </c>
      <c r="ES557" s="14">
        <v>0.38654467005035659</v>
      </c>
      <c r="ET557" s="14">
        <v>0.33805481924730119</v>
      </c>
      <c r="EU557" s="14">
        <v>0.45628913797132759</v>
      </c>
      <c r="EV557" s="14">
        <v>0.40699434861091932</v>
      </c>
      <c r="EW557" s="14">
        <v>0.25455818747224451</v>
      </c>
      <c r="EX557" s="14">
        <v>0.204195799081451</v>
      </c>
      <c r="EY557" s="13">
        <v>0.28985664040067916</v>
      </c>
      <c r="EZ557" s="14">
        <v>0.53809758426139431</v>
      </c>
      <c r="FA557" s="13">
        <v>0.27092236471380393</v>
      </c>
      <c r="FB557" s="21"/>
      <c r="FC557" s="13">
        <v>0.33835617496832648</v>
      </c>
      <c r="FD557" s="13">
        <v>0.31589384616323762</v>
      </c>
      <c r="FE557" s="13">
        <v>0.28135474799923432</v>
      </c>
      <c r="FF557" s="13">
        <v>0.31702153451932591</v>
      </c>
      <c r="FG557" s="21"/>
      <c r="FH557" s="14">
        <v>0.30975412640028693</v>
      </c>
      <c r="FI557" s="14">
        <v>0.26964439962465098</v>
      </c>
      <c r="FJ557" s="14">
        <v>0.38808684629926088</v>
      </c>
      <c r="FK557" s="13">
        <v>0.41304202133415557</v>
      </c>
      <c r="FL557" s="14">
        <v>0.28879369449585091</v>
      </c>
      <c r="FM557" s="14">
        <v>0.29070030861451313</v>
      </c>
      <c r="FN557" s="14">
        <v>0.36462329959902617</v>
      </c>
      <c r="FO557" s="13">
        <v>0.38920212450358749</v>
      </c>
      <c r="FP557" s="21"/>
      <c r="FQ557" s="14">
        <v>0.27410130400162824</v>
      </c>
      <c r="FR557" s="13">
        <v>0.33515131692132055</v>
      </c>
      <c r="FS557" s="14">
        <v>0.36945704890818748</v>
      </c>
      <c r="FT557" s="13">
        <v>0.33627793172503628</v>
      </c>
      <c r="FU557" s="13">
        <v>0.29475467614829132</v>
      </c>
      <c r="FV557" s="13">
        <v>0.32732110473253362</v>
      </c>
      <c r="FW557" s="21"/>
      <c r="FX557" s="14">
        <v>0.34766900929353584</v>
      </c>
      <c r="FY557" s="14">
        <v>0.36799869465767571</v>
      </c>
      <c r="FZ557" s="14">
        <v>0.18291498279666213</v>
      </c>
      <c r="GA557" s="13">
        <v>0.26599542644769497</v>
      </c>
      <c r="GB557" s="14">
        <v>0.40385476378314883</v>
      </c>
      <c r="GC557" s="14">
        <v>0.33344018442600276</v>
      </c>
      <c r="GD557" s="14">
        <v>0.23684815501020176</v>
      </c>
      <c r="GE557" s="13">
        <v>0.27931100350744154</v>
      </c>
      <c r="GF557" s="14">
        <v>0.17477951548222806</v>
      </c>
      <c r="GG557" s="13">
        <v>0.40192073459592048</v>
      </c>
      <c r="GH557" s="21"/>
      <c r="GI557" s="14">
        <v>0.34586301840325756</v>
      </c>
      <c r="GJ557" s="13">
        <v>0.31286403607170266</v>
      </c>
      <c r="GK557" s="14">
        <v>0.26374809146501565</v>
      </c>
      <c r="GL557" s="13">
        <v>0.3321103993257723</v>
      </c>
      <c r="GM557" s="13">
        <v>0.30119777130988712</v>
      </c>
      <c r="GN557" s="13">
        <v>0.30111056141795101</v>
      </c>
      <c r="GO557" s="21"/>
      <c r="GP557" s="14">
        <v>0.27097879203600361</v>
      </c>
      <c r="GQ557" s="14">
        <v>0.35611792867923764</v>
      </c>
      <c r="GR557" s="14">
        <v>0.34718003936813863</v>
      </c>
      <c r="GS557" s="14">
        <v>0.49550027820258047</v>
      </c>
      <c r="GT557" s="14">
        <v>0.43472621855712212</v>
      </c>
      <c r="GU557" s="14">
        <v>0.33187172888662975</v>
      </c>
      <c r="GV557" s="13">
        <v>0.34814076671523009</v>
      </c>
      <c r="GW557" s="14">
        <v>0.30404569225456352</v>
      </c>
      <c r="GX557" s="13">
        <v>0.31412947732466312</v>
      </c>
      <c r="GY557" s="14">
        <v>0.29305969991962344</v>
      </c>
      <c r="GZ557" s="21"/>
      <c r="HA557" s="14">
        <v>0.33759078851900659</v>
      </c>
      <c r="HB557" s="14">
        <v>0.30472033626022632</v>
      </c>
      <c r="HC557" s="14">
        <v>0.26922926948478709</v>
      </c>
      <c r="HD557" s="14">
        <v>0.53806672118984744</v>
      </c>
      <c r="HE557" s="13">
        <v>0.38812636007393947</v>
      </c>
      <c r="HF557" s="14">
        <v>0.29958405126370347</v>
      </c>
      <c r="HG557" s="14">
        <v>0.27133220431855337</v>
      </c>
      <c r="HH557" s="13">
        <v>0.36410648302238197</v>
      </c>
      <c r="HI557" s="13">
        <v>0.33229882240395381</v>
      </c>
      <c r="HJ557" s="13">
        <v>0.37395726801586932</v>
      </c>
      <c r="HK557" s="21"/>
      <c r="HL557" s="14">
        <v>0.16432924514412053</v>
      </c>
      <c r="HM557" s="13">
        <v>0.31111984003073262</v>
      </c>
      <c r="HN557" s="14">
        <v>0.30777152379663025</v>
      </c>
      <c r="HO557" s="14">
        <v>0.26448312698222798</v>
      </c>
      <c r="HP557" s="14">
        <v>0.29662242670026873</v>
      </c>
      <c r="HQ557" s="13">
        <v>0.25488186538550395</v>
      </c>
      <c r="HR557" s="14">
        <v>0.37325855745177705</v>
      </c>
      <c r="HS557" s="14">
        <v>0.38867482992348545</v>
      </c>
      <c r="HT557" s="14">
        <v>0.35769448696507966</v>
      </c>
      <c r="HU557" s="13">
        <v>0.49196323038058248</v>
      </c>
      <c r="HV557" s="13">
        <v>0.39817715311721152</v>
      </c>
      <c r="HW557" s="37">
        <v>0.36611798826051883</v>
      </c>
    </row>
    <row r="558" spans="1:231" ht="24">
      <c r="A558" s="27" t="s">
        <v>266</v>
      </c>
      <c r="B558" s="7"/>
      <c r="C558" s="20"/>
      <c r="D558" s="9"/>
      <c r="E558" s="10"/>
      <c r="F558" s="20"/>
      <c r="G558" s="9"/>
      <c r="H558" s="8"/>
      <c r="I558" s="8"/>
      <c r="J558" s="8"/>
      <c r="K558" s="10"/>
      <c r="L558" s="20"/>
      <c r="M558" s="9"/>
      <c r="N558" s="8"/>
      <c r="O558" s="8"/>
      <c r="P558" s="8"/>
      <c r="Q558" s="8"/>
      <c r="R558" s="10"/>
      <c r="S558" s="20"/>
      <c r="T558" s="6"/>
      <c r="U558" s="5"/>
      <c r="V558" s="5"/>
      <c r="W558" s="5"/>
      <c r="X558" s="5"/>
      <c r="Y558" s="7"/>
      <c r="Z558" s="20"/>
      <c r="AA558" s="6"/>
      <c r="AB558" s="7"/>
      <c r="AC558" s="20"/>
      <c r="AD558" s="9"/>
      <c r="AE558" s="8"/>
      <c r="AF558" s="10"/>
      <c r="AG558" s="20"/>
      <c r="AH558" s="6"/>
      <c r="AI558" s="5"/>
      <c r="AJ558" s="7"/>
      <c r="AK558" s="20"/>
      <c r="AL558" s="9"/>
      <c r="AM558" s="8"/>
      <c r="AN558" s="8"/>
      <c r="AO558" s="8"/>
      <c r="AP558" s="8"/>
      <c r="AQ558" s="8"/>
      <c r="AR558" s="10"/>
      <c r="AS558" s="20"/>
      <c r="AT558" s="6"/>
      <c r="AU558" s="5"/>
      <c r="AV558" s="5"/>
      <c r="AW558" s="5"/>
      <c r="AX558" s="7"/>
      <c r="AY558" s="20"/>
      <c r="AZ558" s="6"/>
      <c r="BA558" s="7"/>
      <c r="BB558" s="20"/>
      <c r="BC558" s="6"/>
      <c r="BD558" s="5"/>
      <c r="BE558" s="5"/>
      <c r="BF558" s="5"/>
      <c r="BG558" s="7"/>
      <c r="BH558" s="20"/>
      <c r="BI558" s="9"/>
      <c r="BJ558" s="8"/>
      <c r="BK558" s="8"/>
      <c r="BL558" s="8"/>
      <c r="BM558" s="10"/>
      <c r="BN558" s="20"/>
      <c r="BO558" s="6"/>
      <c r="BP558" s="5"/>
      <c r="BQ558" s="5"/>
      <c r="BR558" s="7"/>
      <c r="BS558" s="20"/>
      <c r="BT558" s="9"/>
      <c r="BU558" s="8"/>
      <c r="BV558" s="10"/>
      <c r="BW558" s="20"/>
      <c r="BX558" s="9"/>
      <c r="BY558" s="8"/>
      <c r="BZ558" s="8"/>
      <c r="CA558" s="8"/>
      <c r="CB558" s="10"/>
      <c r="CC558" s="20"/>
      <c r="CD558" s="9"/>
      <c r="CE558" s="8"/>
      <c r="CF558" s="10"/>
      <c r="CG558" s="20"/>
      <c r="CH558" s="9"/>
      <c r="CI558" s="8"/>
      <c r="CJ558" s="8"/>
      <c r="CK558" s="10"/>
      <c r="CL558" s="20"/>
      <c r="CM558" s="9"/>
      <c r="CN558" s="8"/>
      <c r="CO558" s="8"/>
      <c r="CP558" s="8"/>
      <c r="CQ558" s="8"/>
      <c r="CR558" s="10"/>
      <c r="CS558" s="20"/>
      <c r="CT558" s="9"/>
      <c r="CU558" s="8"/>
      <c r="CV558" s="8"/>
      <c r="CW558" s="8"/>
      <c r="CX558" s="8"/>
      <c r="CY558" s="8"/>
      <c r="CZ558" s="8"/>
      <c r="DA558" s="8"/>
      <c r="DB558" s="8"/>
      <c r="DC558" s="10"/>
      <c r="DD558" s="20"/>
      <c r="DE558" s="9"/>
      <c r="DF558" s="8"/>
      <c r="DG558" s="8"/>
      <c r="DH558" s="8"/>
      <c r="DI558" s="8"/>
      <c r="DJ558" s="8"/>
      <c r="DK558" s="8"/>
      <c r="DL558" s="8"/>
      <c r="DM558" s="8"/>
      <c r="DN558" s="10"/>
      <c r="DO558" s="20"/>
      <c r="DP558" s="9"/>
      <c r="DQ558" s="8"/>
      <c r="DR558" s="8"/>
      <c r="DS558" s="8"/>
      <c r="DT558" s="8"/>
      <c r="DU558" s="8"/>
      <c r="DV558" s="8"/>
      <c r="DW558" s="10"/>
      <c r="DX558" s="20"/>
      <c r="DY558" s="9"/>
      <c r="DZ558" s="8"/>
      <c r="EA558" s="8"/>
      <c r="EB558" s="8"/>
      <c r="EC558" s="8"/>
      <c r="ED558" s="10"/>
      <c r="EE558" s="20"/>
      <c r="EF558" s="9"/>
      <c r="EG558" s="8"/>
      <c r="EH558" s="8"/>
      <c r="EI558" s="8"/>
      <c r="EJ558" s="8"/>
      <c r="EK558" s="10"/>
      <c r="EL558" s="20"/>
      <c r="EM558" s="9"/>
      <c r="EN558" s="8"/>
      <c r="EO558" s="8"/>
      <c r="EP558" s="10"/>
      <c r="EQ558" s="20"/>
      <c r="ER558" s="9"/>
      <c r="ES558" s="8"/>
      <c r="ET558" s="8"/>
      <c r="EU558" s="8"/>
      <c r="EV558" s="8"/>
      <c r="EW558" s="8"/>
      <c r="EX558" s="8"/>
      <c r="EY558" s="8"/>
      <c r="EZ558" s="8"/>
      <c r="FA558" s="10"/>
      <c r="FB558" s="20"/>
      <c r="FC558" s="6"/>
      <c r="FD558" s="5"/>
      <c r="FE558" s="5"/>
      <c r="FF558" s="7"/>
      <c r="FG558" s="20"/>
      <c r="FH558" s="9"/>
      <c r="FI558" s="8"/>
      <c r="FJ558" s="8"/>
      <c r="FK558" s="8"/>
      <c r="FL558" s="8"/>
      <c r="FM558" s="8"/>
      <c r="FN558" s="8"/>
      <c r="FO558" s="10"/>
      <c r="FP558" s="20"/>
      <c r="FQ558" s="6"/>
      <c r="FR558" s="5"/>
      <c r="FS558" s="5"/>
      <c r="FT558" s="5"/>
      <c r="FU558" s="5"/>
      <c r="FV558" s="7"/>
      <c r="FW558" s="20"/>
      <c r="FX558" s="9"/>
      <c r="FY558" s="8"/>
      <c r="FZ558" s="8"/>
      <c r="GA558" s="8"/>
      <c r="GB558" s="8"/>
      <c r="GC558" s="8"/>
      <c r="GD558" s="8"/>
      <c r="GE558" s="8"/>
      <c r="GF558" s="8"/>
      <c r="GG558" s="10"/>
      <c r="GH558" s="20"/>
      <c r="GI558" s="9"/>
      <c r="GJ558" s="8"/>
      <c r="GK558" s="8"/>
      <c r="GL558" s="8"/>
      <c r="GM558" s="8"/>
      <c r="GN558" s="10"/>
      <c r="GO558" s="20"/>
      <c r="GP558" s="9"/>
      <c r="GQ558" s="8"/>
      <c r="GR558" s="8"/>
      <c r="GS558" s="8"/>
      <c r="GT558" s="8"/>
      <c r="GU558" s="8"/>
      <c r="GV558" s="8"/>
      <c r="GW558" s="8"/>
      <c r="GX558" s="8"/>
      <c r="GY558" s="10"/>
      <c r="GZ558" s="20"/>
      <c r="HA558" s="6"/>
      <c r="HB558" s="5"/>
      <c r="HC558" s="5"/>
      <c r="HD558" s="5"/>
      <c r="HE558" s="5"/>
      <c r="HF558" s="5"/>
      <c r="HG558" s="5"/>
      <c r="HH558" s="5"/>
      <c r="HI558" s="5"/>
      <c r="HJ558" s="7"/>
      <c r="HK558" s="20"/>
      <c r="HL558" s="9"/>
      <c r="HM558" s="8"/>
      <c r="HN558" s="8"/>
      <c r="HO558" s="8"/>
      <c r="HP558" s="8"/>
      <c r="HQ558" s="8"/>
      <c r="HR558" s="8"/>
      <c r="HS558" s="8"/>
      <c r="HT558" s="8"/>
      <c r="HU558" s="8"/>
      <c r="HV558" s="8"/>
      <c r="HW558" s="34"/>
    </row>
    <row r="559" spans="1:231">
      <c r="A559" s="28" t="s">
        <v>105</v>
      </c>
      <c r="B559" s="11">
        <v>1800.0000000000059</v>
      </c>
      <c r="C559" s="21"/>
      <c r="D559" s="11">
        <v>923.39203827447932</v>
      </c>
      <c r="E559" s="11">
        <v>876.60796172551625</v>
      </c>
      <c r="F559" s="21"/>
      <c r="G559" s="11">
        <v>871.23438400842485</v>
      </c>
      <c r="H559" s="11">
        <v>922.6231859073331</v>
      </c>
      <c r="I559" s="11">
        <v>1.6180653245956118</v>
      </c>
      <c r="J559" s="11">
        <v>4.5243647596417436</v>
      </c>
      <c r="K559" s="12" t="s">
        <v>106</v>
      </c>
      <c r="L559" s="21"/>
      <c r="M559" s="11">
        <v>426.59991602478004</v>
      </c>
      <c r="N559" s="11">
        <v>293.40081974345492</v>
      </c>
      <c r="O559" s="11">
        <v>143.99985668484149</v>
      </c>
      <c r="P559" s="11">
        <v>291.60003161776893</v>
      </c>
      <c r="Q559" s="11">
        <v>356.39995944451459</v>
      </c>
      <c r="R559" s="11">
        <v>287.99941648463994</v>
      </c>
      <c r="S559" s="21"/>
      <c r="T559" s="12" t="s">
        <v>106</v>
      </c>
      <c r="U559" s="11">
        <v>536.40201251674841</v>
      </c>
      <c r="V559" s="11">
        <v>295.19933879722879</v>
      </c>
      <c r="W559" s="11">
        <v>287.99999310104545</v>
      </c>
      <c r="X559" s="11">
        <v>298.79912822679347</v>
      </c>
      <c r="Y559" s="11">
        <v>381.5995273581832</v>
      </c>
      <c r="Z559" s="21"/>
      <c r="AA559" s="11">
        <v>1119.6013444150221</v>
      </c>
      <c r="AB559" s="11">
        <v>680.39865558497718</v>
      </c>
      <c r="AC559" s="21"/>
      <c r="AD559" s="11">
        <v>813.12515793735497</v>
      </c>
      <c r="AE559" s="11">
        <v>583.64261840307131</v>
      </c>
      <c r="AF559" s="11">
        <v>403.23222365957025</v>
      </c>
      <c r="AG559" s="21"/>
      <c r="AH559" s="11">
        <v>556.61277782801096</v>
      </c>
      <c r="AI559" s="11">
        <v>853.82491697738612</v>
      </c>
      <c r="AJ559" s="11">
        <v>389.56230519460041</v>
      </c>
      <c r="AK559" s="21"/>
      <c r="AL559" s="11">
        <v>533.16516045994115</v>
      </c>
      <c r="AM559" s="11">
        <v>279.95999747741718</v>
      </c>
      <c r="AN559" s="11">
        <v>338.4613372789201</v>
      </c>
      <c r="AO559" s="11">
        <v>245.18128112415138</v>
      </c>
      <c r="AP559" s="11">
        <v>245.74577492727983</v>
      </c>
      <c r="AQ559" s="11">
        <v>122.7915650810628</v>
      </c>
      <c r="AR559" s="11">
        <v>34.694883651228317</v>
      </c>
      <c r="AS559" s="21"/>
      <c r="AT559" s="11">
        <v>886.55115231948218</v>
      </c>
      <c r="AU559" s="11">
        <v>622.00062563922972</v>
      </c>
      <c r="AV559" s="11">
        <v>186.30971434056391</v>
      </c>
      <c r="AW559" s="11">
        <v>33.715957244652422</v>
      </c>
      <c r="AX559" s="11">
        <v>71.422550456070041</v>
      </c>
      <c r="AY559" s="21"/>
      <c r="AZ559" s="11">
        <v>363.54293884071041</v>
      </c>
      <c r="BA559" s="11">
        <v>1436.4570611592933</v>
      </c>
      <c r="BB559" s="21"/>
      <c r="BC559" s="11">
        <v>410.97013033961838</v>
      </c>
      <c r="BD559" s="11">
        <v>124.79179439876719</v>
      </c>
      <c r="BE559" s="11">
        <v>504.60089554276715</v>
      </c>
      <c r="BF559" s="11">
        <v>471.1593967316897</v>
      </c>
      <c r="BG559" s="11">
        <v>288.47778298715775</v>
      </c>
      <c r="BH559" s="21"/>
      <c r="BI559" s="11">
        <v>1132.2000000000057</v>
      </c>
      <c r="BJ559" s="11">
        <v>295.19999999999982</v>
      </c>
      <c r="BK559" s="11">
        <v>219.59999999999997</v>
      </c>
      <c r="BL559" s="11">
        <v>108.00000000000001</v>
      </c>
      <c r="BM559" s="11">
        <v>45.000000000000014</v>
      </c>
      <c r="BN559" s="21"/>
      <c r="BO559" s="11">
        <v>499.51818472971922</v>
      </c>
      <c r="BP559" s="11">
        <v>715.36022752241479</v>
      </c>
      <c r="BQ559" s="11">
        <v>534.53011314331286</v>
      </c>
      <c r="BR559" s="11">
        <v>50.591474604551664</v>
      </c>
      <c r="BS559" s="21"/>
      <c r="BT559" s="11">
        <v>484.66602816824945</v>
      </c>
      <c r="BU559" s="11">
        <v>819.720654852498</v>
      </c>
      <c r="BV559" s="11">
        <v>495.61331697925141</v>
      </c>
      <c r="BW559" s="21"/>
      <c r="BX559" s="11">
        <v>776.11242138381215</v>
      </c>
      <c r="BY559" s="11">
        <v>236.36855215050707</v>
      </c>
      <c r="BZ559" s="11">
        <v>470.4290339423564</v>
      </c>
      <c r="CA559" s="11">
        <v>104.00845517798183</v>
      </c>
      <c r="CB559" s="11">
        <v>213.08153734534176</v>
      </c>
      <c r="CC559" s="21"/>
      <c r="CD559" s="11">
        <v>523.84752548036363</v>
      </c>
      <c r="CE559" s="11">
        <v>575.5958838250051</v>
      </c>
      <c r="CF559" s="11">
        <v>700.55659069463059</v>
      </c>
      <c r="CG559" s="21"/>
      <c r="CH559" s="11">
        <v>648.04142315899014</v>
      </c>
      <c r="CI559" s="11">
        <v>275.35061511549191</v>
      </c>
      <c r="CJ559" s="11">
        <v>471.55992125603052</v>
      </c>
      <c r="CK559" s="11">
        <v>405.04804046948459</v>
      </c>
      <c r="CL559" s="21"/>
      <c r="CM559" s="11">
        <v>271.3070957984869</v>
      </c>
      <c r="CN559" s="11">
        <v>411.8088873774746</v>
      </c>
      <c r="CO559" s="11">
        <v>240.27605509852273</v>
      </c>
      <c r="CP559" s="11">
        <v>285.30568202952372</v>
      </c>
      <c r="CQ559" s="11">
        <v>442.01602959991413</v>
      </c>
      <c r="CR559" s="11">
        <v>149.28625009607765</v>
      </c>
      <c r="CS559" s="21"/>
      <c r="CT559" s="11">
        <v>553.53492833082078</v>
      </c>
      <c r="CU559" s="11">
        <v>163.15834841540504</v>
      </c>
      <c r="CV559" s="11">
        <v>123.25470852872738</v>
      </c>
      <c r="CW559" s="11">
        <v>57.2882282495437</v>
      </c>
      <c r="CX559" s="11">
        <v>26.155824749987413</v>
      </c>
      <c r="CY559" s="11">
        <v>578.66507166917825</v>
      </c>
      <c r="CZ559" s="11">
        <v>132.04165158459509</v>
      </c>
      <c r="DA559" s="11">
        <v>96.345291471272503</v>
      </c>
      <c r="DB559" s="11">
        <v>50.711771750456336</v>
      </c>
      <c r="DC559" s="11">
        <v>18.844175250012597</v>
      </c>
      <c r="DD559" s="21"/>
      <c r="DE559" s="11">
        <v>254.25354165180693</v>
      </c>
      <c r="DF559" s="11">
        <v>78.989547311118599</v>
      </c>
      <c r="DG559" s="11">
        <v>295.87805103448193</v>
      </c>
      <c r="DH559" s="11">
        <v>209.13905029785229</v>
      </c>
      <c r="DI559" s="11">
        <v>85.131847979223835</v>
      </c>
      <c r="DJ559" s="11">
        <v>156.71658868781063</v>
      </c>
      <c r="DK559" s="11">
        <v>45.802247087648681</v>
      </c>
      <c r="DL559" s="11">
        <v>208.72284450828514</v>
      </c>
      <c r="DM559" s="11">
        <v>262.02034643383706</v>
      </c>
      <c r="DN559" s="11">
        <v>203.3459350079344</v>
      </c>
      <c r="DO559" s="21"/>
      <c r="DP559" s="11">
        <v>248.66432007238137</v>
      </c>
      <c r="DQ559" s="11">
        <v>390.0458822847267</v>
      </c>
      <c r="DR559" s="11">
        <v>255.04193391759958</v>
      </c>
      <c r="DS559" s="11">
        <v>29.639901999776679</v>
      </c>
      <c r="DT559" s="11">
        <v>250.85386465733811</v>
      </c>
      <c r="DU559" s="11">
        <v>325.31434523768974</v>
      </c>
      <c r="DV559" s="11">
        <v>279.488179225713</v>
      </c>
      <c r="DW559" s="11">
        <v>20.951572604774999</v>
      </c>
      <c r="DX559" s="21"/>
      <c r="DY559" s="11">
        <v>299.42167243189601</v>
      </c>
      <c r="DZ559" s="11">
        <v>280.57822394195955</v>
      </c>
      <c r="EA559" s="11">
        <v>343.3921419006287</v>
      </c>
      <c r="EB559" s="11">
        <v>224.42585304846733</v>
      </c>
      <c r="EC559" s="11">
        <v>295.01765988304612</v>
      </c>
      <c r="ED559" s="11">
        <v>357.16444879400251</v>
      </c>
      <c r="EE559" s="21"/>
      <c r="EF559" s="11">
        <v>505.84455996084625</v>
      </c>
      <c r="EG559" s="11">
        <v>280.59907756868137</v>
      </c>
      <c r="EH559" s="11">
        <v>136.94840074495724</v>
      </c>
      <c r="EI559" s="11">
        <v>307.28059797651224</v>
      </c>
      <c r="EJ559" s="11">
        <v>303.04354083439023</v>
      </c>
      <c r="EK559" s="11">
        <v>266.28382291461327</v>
      </c>
      <c r="EL559" s="21"/>
      <c r="EM559" s="11">
        <v>196.79362915024288</v>
      </c>
      <c r="EN559" s="11">
        <v>726.59840912423897</v>
      </c>
      <c r="EO559" s="11">
        <v>166.74930969046781</v>
      </c>
      <c r="EP559" s="11">
        <v>709.85865203504773</v>
      </c>
      <c r="EQ559" s="21"/>
      <c r="ER559" s="11">
        <v>398.37932954152626</v>
      </c>
      <c r="ES559" s="11">
        <v>329.01275610558599</v>
      </c>
      <c r="ET559" s="11">
        <v>115.94405483740888</v>
      </c>
      <c r="EU559" s="11">
        <v>24.160947117065071</v>
      </c>
      <c r="EV559" s="11">
        <v>55.89495067289819</v>
      </c>
      <c r="EW559" s="11">
        <v>488.17182277795621</v>
      </c>
      <c r="EX559" s="11">
        <v>292.98786953364464</v>
      </c>
      <c r="EY559" s="11">
        <v>70.365659503155001</v>
      </c>
      <c r="EZ559" s="11">
        <v>9.5550101275873462</v>
      </c>
      <c r="FA559" s="11">
        <v>15.527599783171871</v>
      </c>
      <c r="FB559" s="21"/>
      <c r="FC559" s="11">
        <v>272.10299961163389</v>
      </c>
      <c r="FD559" s="11">
        <v>847.49834480338734</v>
      </c>
      <c r="FE559" s="11">
        <v>91.439939229076586</v>
      </c>
      <c r="FF559" s="11">
        <v>588.95871635589936</v>
      </c>
      <c r="FG559" s="21"/>
      <c r="FH559" s="11">
        <v>282.08702615709427</v>
      </c>
      <c r="FI559" s="11">
        <v>452.78270004608584</v>
      </c>
      <c r="FJ559" s="11">
        <v>344.25817542647889</v>
      </c>
      <c r="FK559" s="11">
        <v>40.473442785363879</v>
      </c>
      <c r="FL559" s="11">
        <v>217.43115857262509</v>
      </c>
      <c r="FM559" s="11">
        <v>262.57752747632998</v>
      </c>
      <c r="FN559" s="11">
        <v>190.27193771683434</v>
      </c>
      <c r="FO559" s="11">
        <v>10.118031819187784</v>
      </c>
      <c r="FP559" s="21"/>
      <c r="FQ559" s="11">
        <v>387.77842097369785</v>
      </c>
      <c r="FR559" s="11">
        <v>492.05965271692259</v>
      </c>
      <c r="FS559" s="11">
        <v>239.76327072440256</v>
      </c>
      <c r="FT559" s="11">
        <v>168.83435685431294</v>
      </c>
      <c r="FU559" s="11">
        <v>361.76526426046587</v>
      </c>
      <c r="FV559" s="11">
        <v>149.799034470198</v>
      </c>
      <c r="FW559" s="21"/>
      <c r="FX559" s="11">
        <v>614.22055843016642</v>
      </c>
      <c r="FY559" s="11">
        <v>221.34206130718883</v>
      </c>
      <c r="FZ559" s="11">
        <v>182.92058213911554</v>
      </c>
      <c r="GA559" s="11">
        <v>68.967105573687689</v>
      </c>
      <c r="GB559" s="11">
        <v>32.151036964865135</v>
      </c>
      <c r="GC559" s="11">
        <v>517.97944156983397</v>
      </c>
      <c r="GD559" s="11">
        <v>73.85793869281126</v>
      </c>
      <c r="GE559" s="11">
        <v>36.679417860884449</v>
      </c>
      <c r="GF559" s="11">
        <v>39.032894426312303</v>
      </c>
      <c r="GG559" s="11">
        <v>12.848963035134876</v>
      </c>
      <c r="GH559" s="21"/>
      <c r="GI559" s="11">
        <v>569.73732777652162</v>
      </c>
      <c r="GJ559" s="11">
        <v>360.5872840125017</v>
      </c>
      <c r="GK559" s="11">
        <v>189.2767326259993</v>
      </c>
      <c r="GL559" s="11">
        <v>243.38783016083562</v>
      </c>
      <c r="GM559" s="11">
        <v>223.0553343905701</v>
      </c>
      <c r="GN559" s="11">
        <v>213.95549103357169</v>
      </c>
      <c r="GO559" s="21"/>
      <c r="GP559" s="11">
        <v>623.62497281274636</v>
      </c>
      <c r="GQ559" s="11">
        <v>171.43994473217529</v>
      </c>
      <c r="GR559" s="11">
        <v>187.31750533886611</v>
      </c>
      <c r="GS559" s="11">
        <v>83.254275847275096</v>
      </c>
      <c r="GT559" s="11">
        <v>53.964645683959816</v>
      </c>
      <c r="GU559" s="11">
        <v>152.48744857106607</v>
      </c>
      <c r="GV559" s="11">
        <v>64.928607418331566</v>
      </c>
      <c r="GW559" s="11">
        <v>283.11152860349029</v>
      </c>
      <c r="GX559" s="11">
        <v>20.754179330706787</v>
      </c>
      <c r="GY559" s="11">
        <v>159.11689166138203</v>
      </c>
      <c r="GZ559" s="21"/>
      <c r="HA559" s="11">
        <v>444.98123489175055</v>
      </c>
      <c r="HB559" s="11">
        <v>546.18864515788368</v>
      </c>
      <c r="HC559" s="11">
        <v>86.903634392236341</v>
      </c>
      <c r="HD559" s="11">
        <v>24.1151935774371</v>
      </c>
      <c r="HE559" s="11">
        <v>17.412636395714728</v>
      </c>
      <c r="HF559" s="11">
        <v>441.56991742773175</v>
      </c>
      <c r="HG559" s="11">
        <v>75.811980481346666</v>
      </c>
      <c r="HH559" s="11">
        <v>99.406079948327516</v>
      </c>
      <c r="HI559" s="11">
        <v>9.6007636672153147</v>
      </c>
      <c r="HJ559" s="11">
        <v>54.009914060355349</v>
      </c>
      <c r="HK559" s="21"/>
      <c r="HL559" s="11">
        <v>28.554266673940916</v>
      </c>
      <c r="HM559" s="11">
        <v>157.92538710377934</v>
      </c>
      <c r="HN559" s="11">
        <v>313.03853095199867</v>
      </c>
      <c r="HO559" s="11">
        <v>353.19901361659612</v>
      </c>
      <c r="HP559" s="11">
        <v>304.2168540153005</v>
      </c>
      <c r="HQ559" s="11">
        <v>57.944359890519216</v>
      </c>
      <c r="HR559" s="11">
        <v>91.950485973403246</v>
      </c>
      <c r="HS559" s="11">
        <v>334.08451759714313</v>
      </c>
      <c r="HT559" s="11">
        <v>108.49510957276625</v>
      </c>
      <c r="HU559" s="11">
        <v>10.962261904308987</v>
      </c>
      <c r="HV559" s="11">
        <v>23.493896136275534</v>
      </c>
      <c r="HW559" s="35">
        <v>16.135316563967159</v>
      </c>
    </row>
    <row r="560" spans="1:231">
      <c r="A560" s="29" t="s">
        <v>262</v>
      </c>
      <c r="B560" s="13">
        <v>0.38778211873988094</v>
      </c>
      <c r="C560" s="21"/>
      <c r="D560" s="14">
        <v>0.32373964492274387</v>
      </c>
      <c r="E560" s="14">
        <v>0.45524250355973378</v>
      </c>
      <c r="F560" s="21"/>
      <c r="G560" s="14">
        <v>0.45701123955219558</v>
      </c>
      <c r="H560" s="14">
        <v>0.32161883782504191</v>
      </c>
      <c r="I560" s="13">
        <v>1</v>
      </c>
      <c r="J560" s="13">
        <v>0.3299570013388054</v>
      </c>
      <c r="K560" s="12" t="s">
        <v>106</v>
      </c>
      <c r="L560" s="21"/>
      <c r="M560" s="14">
        <v>0.34532520775930181</v>
      </c>
      <c r="N560" s="14">
        <v>0.34916268840792541</v>
      </c>
      <c r="O560" s="14">
        <v>0.46214559906790387</v>
      </c>
      <c r="P560" s="14">
        <v>0.34434631745828176</v>
      </c>
      <c r="Q560" s="14">
        <v>0.45414189626034734</v>
      </c>
      <c r="R560" s="13">
        <v>0.41469194991663311</v>
      </c>
      <c r="S560" s="21"/>
      <c r="T560" s="12" t="s">
        <v>106</v>
      </c>
      <c r="U560" s="14">
        <v>0.38444989149082059</v>
      </c>
      <c r="V560" s="14">
        <v>0.45448156107628102</v>
      </c>
      <c r="W560" s="13">
        <v>0.39380556607732553</v>
      </c>
      <c r="X560" s="13">
        <v>0.3792328391374632</v>
      </c>
      <c r="Y560" s="14">
        <v>0.34301672426728097</v>
      </c>
      <c r="Z560" s="21"/>
      <c r="AA560" s="13">
        <v>0.40532137122727341</v>
      </c>
      <c r="AB560" s="13">
        <v>0.3589211406886626</v>
      </c>
      <c r="AC560" s="21"/>
      <c r="AD560" s="14">
        <v>0.33749661117798579</v>
      </c>
      <c r="AE560" s="14">
        <v>0.40707273656764753</v>
      </c>
      <c r="AF560" s="14">
        <v>0.46126231908129478</v>
      </c>
      <c r="AG560" s="21"/>
      <c r="AH560" s="13">
        <v>0.38386994796810087</v>
      </c>
      <c r="AI560" s="14">
        <v>0.40925973475058153</v>
      </c>
      <c r="AJ560" s="14">
        <v>0.34629822963897183</v>
      </c>
      <c r="AK560" s="21"/>
      <c r="AL560" s="14">
        <v>0.32133045114950975</v>
      </c>
      <c r="AM560" s="14">
        <v>0.36828398574315918</v>
      </c>
      <c r="AN560" s="14">
        <v>0.38316812958296304</v>
      </c>
      <c r="AO560" s="14">
        <v>0.44007193295844432</v>
      </c>
      <c r="AP560" s="14">
        <v>0.45308838730134354</v>
      </c>
      <c r="AQ560" s="14">
        <v>0.49400267131561482</v>
      </c>
      <c r="AR560" s="13">
        <v>0.40328460937309041</v>
      </c>
      <c r="AS560" s="21"/>
      <c r="AT560" s="13">
        <v>0.40870999536263447</v>
      </c>
      <c r="AU560" s="13">
        <v>0.37220811013848037</v>
      </c>
      <c r="AV560" s="13">
        <v>0.36021199548135219</v>
      </c>
      <c r="AW560" s="13">
        <v>0.37613626397585764</v>
      </c>
      <c r="AX560" s="13">
        <v>0.34105518039232718</v>
      </c>
      <c r="AY560" s="21"/>
      <c r="AZ560" s="13">
        <v>0.36318994401100851</v>
      </c>
      <c r="BA560" s="13">
        <v>0.39400598140529447</v>
      </c>
      <c r="BB560" s="21"/>
      <c r="BC560" s="13">
        <v>0.36980172010843637</v>
      </c>
      <c r="BD560" s="13">
        <v>0.38231137023914258</v>
      </c>
      <c r="BE560" s="13">
        <v>0.37360460151314545</v>
      </c>
      <c r="BF560" s="13">
        <v>0.39177478440471009</v>
      </c>
      <c r="BG560" s="13">
        <v>0.43404189339650384</v>
      </c>
      <c r="BH560" s="21"/>
      <c r="BI560" s="14">
        <v>0.42632407296274</v>
      </c>
      <c r="BJ560" s="14">
        <v>0.34330091350642111</v>
      </c>
      <c r="BK560" s="14">
        <v>0.32065120216154108</v>
      </c>
      <c r="BL560" s="14">
        <v>0.26826229651703115</v>
      </c>
      <c r="BM560" s="13">
        <v>0.32430970306138973</v>
      </c>
      <c r="BN560" s="21"/>
      <c r="BO560" s="14">
        <v>0.40974713575983512</v>
      </c>
      <c r="BP560" s="14">
        <v>0.40625824747635469</v>
      </c>
      <c r="BQ560" s="14">
        <v>0.34761073895856137</v>
      </c>
      <c r="BR560" s="13">
        <v>0.33409321309680795</v>
      </c>
      <c r="BS560" s="21"/>
      <c r="BT560" s="14">
        <v>0.44092383469852303</v>
      </c>
      <c r="BU560" s="14">
        <v>0.37291872409316529</v>
      </c>
      <c r="BV560" s="14">
        <v>0.36039755834650294</v>
      </c>
      <c r="BW560" s="21"/>
      <c r="BX560" s="14">
        <v>0.45994100288396866</v>
      </c>
      <c r="BY560" s="14">
        <v>0.37560872068923923</v>
      </c>
      <c r="BZ560" s="14">
        <v>0.33758426052873125</v>
      </c>
      <c r="CA560" s="14">
        <v>0.31275492086928564</v>
      </c>
      <c r="CB560" s="14">
        <v>0.28590560139921978</v>
      </c>
      <c r="CC560" s="21"/>
      <c r="CD560" s="14">
        <v>0.47240881194012152</v>
      </c>
      <c r="CE560" s="14">
        <v>0.33066415455925496</v>
      </c>
      <c r="CF560" s="14">
        <v>0.37143137862859416</v>
      </c>
      <c r="CG560" s="21"/>
      <c r="CH560" s="14">
        <v>0.32512017892313533</v>
      </c>
      <c r="CI560" s="14">
        <v>0.32049053934889637</v>
      </c>
      <c r="CJ560" s="14">
        <v>0.51553789400000316</v>
      </c>
      <c r="CK560" s="14">
        <v>0.38504616453990193</v>
      </c>
      <c r="CL560" s="21"/>
      <c r="CM560" s="14">
        <v>0.30741416781647923</v>
      </c>
      <c r="CN560" s="14">
        <v>0.34959702587184605</v>
      </c>
      <c r="CO560" s="14">
        <v>0.2978565768185506</v>
      </c>
      <c r="CP560" s="14">
        <v>0.4565744083994131</v>
      </c>
      <c r="CQ560" s="14">
        <v>0.46484512558700841</v>
      </c>
      <c r="CR560" s="14">
        <v>0.42426501649745568</v>
      </c>
      <c r="CS560" s="21"/>
      <c r="CT560" s="14">
        <v>0.35495582330455866</v>
      </c>
      <c r="CU560" s="14">
        <v>0.29753911008235029</v>
      </c>
      <c r="CV560" s="14">
        <v>0.26132381063004051</v>
      </c>
      <c r="CW560" s="14">
        <v>0.21324852482225237</v>
      </c>
      <c r="CX560" s="13">
        <v>0.36267846293905437</v>
      </c>
      <c r="CY560" s="14">
        <v>0.49459295749327953</v>
      </c>
      <c r="CZ560" s="14">
        <v>0.39984686077063081</v>
      </c>
      <c r="DA560" s="14">
        <v>0.39654884323272116</v>
      </c>
      <c r="DB560" s="14">
        <v>0.33041042112264418</v>
      </c>
      <c r="DC560" s="13">
        <v>0.27105364139141175</v>
      </c>
      <c r="DD560" s="21"/>
      <c r="DE560" s="14">
        <v>0.29898036538830663</v>
      </c>
      <c r="DF560" s="14">
        <v>0.33136345237213805</v>
      </c>
      <c r="DG560" s="14">
        <v>0.33473824725990842</v>
      </c>
      <c r="DH560" s="14">
        <v>0.3312279802727538</v>
      </c>
      <c r="DI560" s="14">
        <v>0.33398945230784449</v>
      </c>
      <c r="DJ560" s="14">
        <v>0.4847007260971547</v>
      </c>
      <c r="DK560" s="14">
        <v>0.4701750281303716</v>
      </c>
      <c r="DL560" s="14">
        <v>0.42870015741338596</v>
      </c>
      <c r="DM560" s="14">
        <v>0.44010195169179328</v>
      </c>
      <c r="DN560" s="14">
        <v>0.4759293754569518</v>
      </c>
      <c r="DO560" s="21"/>
      <c r="DP560" s="14">
        <v>0.35404800269499193</v>
      </c>
      <c r="DQ560" s="14">
        <v>0.32673790510738665</v>
      </c>
      <c r="DR560" s="14">
        <v>0.30219861604039339</v>
      </c>
      <c r="DS560" s="14">
        <v>0.2153654488042317</v>
      </c>
      <c r="DT560" s="14">
        <v>0.46496010635173518</v>
      </c>
      <c r="DU560" s="14">
        <v>0.50160166701177256</v>
      </c>
      <c r="DV560" s="14">
        <v>0.38905075865613825</v>
      </c>
      <c r="DW560" s="14">
        <v>0.50205575054769691</v>
      </c>
      <c r="DX560" s="21"/>
      <c r="DY560" s="14">
        <v>0.37920485845210666</v>
      </c>
      <c r="DZ560" s="14">
        <v>0.29821496660582142</v>
      </c>
      <c r="EA560" s="14">
        <v>0.29623226506360423</v>
      </c>
      <c r="EB560" s="14">
        <v>0.59675849470425057</v>
      </c>
      <c r="EC560" s="14">
        <v>0.36152513938281516</v>
      </c>
      <c r="ED560" s="14">
        <v>0.44373080474253984</v>
      </c>
      <c r="EE560" s="21"/>
      <c r="EF560" s="14">
        <v>0.28664282267775359</v>
      </c>
      <c r="EG560" s="14">
        <v>0.33861287461595402</v>
      </c>
      <c r="EH560" s="14">
        <v>0.43028934621683573</v>
      </c>
      <c r="EI560" s="14">
        <v>0.42121199195906195</v>
      </c>
      <c r="EJ560" s="14">
        <v>0.47046222199021265</v>
      </c>
      <c r="EK560" s="14">
        <v>0.47719155974517352</v>
      </c>
      <c r="EL560" s="21"/>
      <c r="EM560" s="14">
        <v>0.32612266849935095</v>
      </c>
      <c r="EN560" s="14">
        <v>0.32309422118921632</v>
      </c>
      <c r="EO560" s="14">
        <v>0.40693587425918593</v>
      </c>
      <c r="EP560" s="14">
        <v>0.46658996980001616</v>
      </c>
      <c r="EQ560" s="21"/>
      <c r="ER560" s="14">
        <v>0.34871320273987522</v>
      </c>
      <c r="ES560" s="14">
        <v>0.2748802955569068</v>
      </c>
      <c r="ET560" s="14">
        <v>0.36383850883657598</v>
      </c>
      <c r="EU560" s="13">
        <v>0.40057297758558297</v>
      </c>
      <c r="EV560" s="14">
        <v>0.31695565133565595</v>
      </c>
      <c r="EW560" s="14">
        <v>0.45767120308594161</v>
      </c>
      <c r="EX560" s="14">
        <v>0.48150305320962705</v>
      </c>
      <c r="EY560" s="13">
        <v>0.35423645760825406</v>
      </c>
      <c r="EZ560" s="13">
        <v>0.31434521013544559</v>
      </c>
      <c r="FA560" s="13">
        <v>0.42780664273505048</v>
      </c>
      <c r="FB560" s="21"/>
      <c r="FC560" s="13">
        <v>0.36288482228674573</v>
      </c>
      <c r="FD560" s="14">
        <v>0.4189463090583469</v>
      </c>
      <c r="FE560" s="13">
        <v>0.36409791198559976</v>
      </c>
      <c r="FF560" s="14">
        <v>0.35811741092009225</v>
      </c>
      <c r="FG560" s="21"/>
      <c r="FH560" s="14">
        <v>0.43347512727669829</v>
      </c>
      <c r="FI560" s="14">
        <v>0.43876027732271922</v>
      </c>
      <c r="FJ560" s="14">
        <v>0.34317177597383031</v>
      </c>
      <c r="FK560" s="13">
        <v>0.3636431465425104</v>
      </c>
      <c r="FL560" s="13">
        <v>0.37896332994463855</v>
      </c>
      <c r="FM560" s="14">
        <v>0.35021248844946107</v>
      </c>
      <c r="FN560" s="13">
        <v>0.3556421350553593</v>
      </c>
      <c r="FO560" s="13">
        <v>0.2158896373422933</v>
      </c>
      <c r="FP560" s="21"/>
      <c r="FQ560" s="13">
        <v>0.39600997118386505</v>
      </c>
      <c r="FR560" s="14">
        <v>0.43077889928258162</v>
      </c>
      <c r="FS560" s="13">
        <v>0.36813526519401041</v>
      </c>
      <c r="FT560" s="13">
        <v>0.3559867663639249</v>
      </c>
      <c r="FU560" s="13">
        <v>0.37999016778974781</v>
      </c>
      <c r="FV560" s="14">
        <v>0.3113466087148552</v>
      </c>
      <c r="FW560" s="21"/>
      <c r="FX560" s="14">
        <v>0.46186736849629045</v>
      </c>
      <c r="FY560" s="14">
        <v>0.34211823956046916</v>
      </c>
      <c r="FZ560" s="14">
        <v>0.33166946890801663</v>
      </c>
      <c r="GA560" s="14">
        <v>0.32022086385958559</v>
      </c>
      <c r="GB560" s="13">
        <v>0.36175767363941314</v>
      </c>
      <c r="GC560" s="14">
        <v>0.38417679629689444</v>
      </c>
      <c r="GD560" s="13">
        <v>0.34684522429662568</v>
      </c>
      <c r="GE560" s="14">
        <v>0.2657030081887391</v>
      </c>
      <c r="GF560" s="14">
        <v>0.17645685774444822</v>
      </c>
      <c r="GG560" s="13">
        <v>0.23060633703714692</v>
      </c>
      <c r="GH560" s="21"/>
      <c r="GI560" s="14">
        <v>0.33376719772790941</v>
      </c>
      <c r="GJ560" s="14">
        <v>0.43723926435136157</v>
      </c>
      <c r="GK560" s="14">
        <v>0.55989872895026671</v>
      </c>
      <c r="GL560" s="14">
        <v>0.34622665348049286</v>
      </c>
      <c r="GM560" s="14">
        <v>0.35830606460556524</v>
      </c>
      <c r="GN560" s="14">
        <v>0.37400315462718531</v>
      </c>
      <c r="GO560" s="21"/>
      <c r="GP560" s="14">
        <v>0.47575666630329438</v>
      </c>
      <c r="GQ560" s="14">
        <v>0.3853605985850716</v>
      </c>
      <c r="GR560" s="14">
        <v>0.32288564374360751</v>
      </c>
      <c r="GS560" s="14">
        <v>0.28358476682483391</v>
      </c>
      <c r="GT560" s="14">
        <v>0.12872569710758375</v>
      </c>
      <c r="GU560" s="14">
        <v>0.39525998970998238</v>
      </c>
      <c r="GV560" s="14">
        <v>0.34985949436247293</v>
      </c>
      <c r="GW560" s="14">
        <v>0.34730943223651267</v>
      </c>
      <c r="GX560" s="14">
        <v>0.42976942732732382</v>
      </c>
      <c r="GY560" s="14">
        <v>0.33921331596787641</v>
      </c>
      <c r="GZ560" s="21"/>
      <c r="HA560" s="14">
        <v>0.45669618699191633</v>
      </c>
      <c r="HB560" s="14">
        <v>0.36700349724562126</v>
      </c>
      <c r="HC560" s="13">
        <v>0.38765404471003267</v>
      </c>
      <c r="HD560" s="13">
        <v>0.31852382014780184</v>
      </c>
      <c r="HE560" s="13">
        <v>0.50274793583243438</v>
      </c>
      <c r="HF560" s="14">
        <v>0.36035308977147323</v>
      </c>
      <c r="HG560" s="13">
        <v>0.40970482828873506</v>
      </c>
      <c r="HH560" s="14">
        <v>0.33622137222789922</v>
      </c>
      <c r="HI560" s="13">
        <v>0.52084717276815462</v>
      </c>
      <c r="HJ560" s="14">
        <v>0.28892591473281243</v>
      </c>
      <c r="HK560" s="21"/>
      <c r="HL560" s="14">
        <v>0.69948933315955586</v>
      </c>
      <c r="HM560" s="14">
        <v>0.45175863097167696</v>
      </c>
      <c r="HN560" s="14">
        <v>0.36212342129233421</v>
      </c>
      <c r="HO560" s="14">
        <v>0.44530670042039788</v>
      </c>
      <c r="HP560" s="14">
        <v>0.36271813998323277</v>
      </c>
      <c r="HQ560" s="14">
        <v>0.39683126374442201</v>
      </c>
      <c r="HR560" s="14">
        <v>0.34509657275569822</v>
      </c>
      <c r="HS560" s="14">
        <v>0.35541339342056411</v>
      </c>
      <c r="HT560" s="14">
        <v>0.32571512304464068</v>
      </c>
      <c r="HU560" s="13">
        <v>0.42999463583249647</v>
      </c>
      <c r="HV560" s="14">
        <v>0.22397053633662403</v>
      </c>
      <c r="HW560" s="37">
        <v>0.42928280612021835</v>
      </c>
    </row>
    <row r="561" spans="1:231">
      <c r="A561" s="29" t="s">
        <v>263</v>
      </c>
      <c r="B561" s="13">
        <v>0.18366368074907957</v>
      </c>
      <c r="C561" s="21"/>
      <c r="D561" s="13">
        <v>0.18653245007854372</v>
      </c>
      <c r="E561" s="13">
        <v>0.18064180680527395</v>
      </c>
      <c r="F561" s="21"/>
      <c r="G561" s="13">
        <v>0.17622822332072866</v>
      </c>
      <c r="H561" s="13">
        <v>0.19190774789004059</v>
      </c>
      <c r="I561" s="13">
        <v>0</v>
      </c>
      <c r="J561" s="13">
        <v>0</v>
      </c>
      <c r="K561" s="12" t="s">
        <v>106</v>
      </c>
      <c r="L561" s="21"/>
      <c r="M561" s="14">
        <v>0.16790880216312815</v>
      </c>
      <c r="N561" s="13">
        <v>0.20697195563759088</v>
      </c>
      <c r="O561" s="14">
        <v>0.14448436753515356</v>
      </c>
      <c r="P561" s="14">
        <v>0.23338673891782702</v>
      </c>
      <c r="Q561" s="14">
        <v>0.17068801088325825</v>
      </c>
      <c r="R561" s="13">
        <v>0.16855761295620564</v>
      </c>
      <c r="S561" s="21"/>
      <c r="T561" s="12" t="s">
        <v>106</v>
      </c>
      <c r="U561" s="13">
        <v>0.17393065964814386</v>
      </c>
      <c r="V561" s="13">
        <v>0.19081200944981869</v>
      </c>
      <c r="W561" s="13">
        <v>0.16755002891910856</v>
      </c>
      <c r="X561" s="13">
        <v>0.17321722215628865</v>
      </c>
      <c r="Y561" s="13">
        <v>0.21215625937507421</v>
      </c>
      <c r="Z561" s="21"/>
      <c r="AA561" s="13">
        <v>0.17674035767968785</v>
      </c>
      <c r="AB561" s="13">
        <v>0.1950560633657791</v>
      </c>
      <c r="AC561" s="21"/>
      <c r="AD561" s="14">
        <v>0.21900201389343418</v>
      </c>
      <c r="AE561" s="14">
        <v>0.15794856268361218</v>
      </c>
      <c r="AF561" s="14">
        <v>0.14962362126574091</v>
      </c>
      <c r="AG561" s="21"/>
      <c r="AH561" s="13">
        <v>0.18097456771344408</v>
      </c>
      <c r="AI561" s="14">
        <v>0.16983457711341185</v>
      </c>
      <c r="AJ561" s="14">
        <v>0.2178159274188643</v>
      </c>
      <c r="AK561" s="21"/>
      <c r="AL561" s="14">
        <v>0.23069326739479987</v>
      </c>
      <c r="AM561" s="13">
        <v>0.1967368006301102</v>
      </c>
      <c r="AN561" s="14">
        <v>0.1661066360210979</v>
      </c>
      <c r="AO561" s="14">
        <v>0.14668672246985331</v>
      </c>
      <c r="AP561" s="14">
        <v>0.16222421139786874</v>
      </c>
      <c r="AQ561" s="14">
        <v>0.13778078228459764</v>
      </c>
      <c r="AR561" s="13">
        <v>0.10228692835237073</v>
      </c>
      <c r="AS561" s="21"/>
      <c r="AT561" s="13">
        <v>0.17640119548829861</v>
      </c>
      <c r="AU561" s="13">
        <v>0.17925778857306859</v>
      </c>
      <c r="AV561" s="13">
        <v>0.2376544595464212</v>
      </c>
      <c r="AW561" s="13">
        <v>0.142798974482686</v>
      </c>
      <c r="AX561" s="13">
        <v>0.19063372701576878</v>
      </c>
      <c r="AY561" s="21"/>
      <c r="AZ561" s="13">
        <v>0.21436150673572885</v>
      </c>
      <c r="BA561" s="13">
        <v>0.17589458122152413</v>
      </c>
      <c r="BB561" s="21"/>
      <c r="BC561" s="13">
        <v>0.19177128006218272</v>
      </c>
      <c r="BD561" s="14">
        <v>0.25340014481414869</v>
      </c>
      <c r="BE561" s="13">
        <v>0.18465280830064124</v>
      </c>
      <c r="BF561" s="14">
        <v>0.17334200463992502</v>
      </c>
      <c r="BG561" s="14">
        <v>0.15707418220191549</v>
      </c>
      <c r="BH561" s="21"/>
      <c r="BI561" s="14">
        <v>0.16918634222233075</v>
      </c>
      <c r="BJ561" s="14">
        <v>0.23050877325131158</v>
      </c>
      <c r="BK561" s="13">
        <v>0.17609553718501164</v>
      </c>
      <c r="BL561" s="13">
        <v>0.23254154671042396</v>
      </c>
      <c r="BM561" s="13">
        <v>0.16023537355287218</v>
      </c>
      <c r="BN561" s="21"/>
      <c r="BO561" s="13">
        <v>0.19779654372048963</v>
      </c>
      <c r="BP561" s="13">
        <v>0.18047765533419732</v>
      </c>
      <c r="BQ561" s="13">
        <v>0.17113931560932336</v>
      </c>
      <c r="BR561" s="13">
        <v>0.2214997813833374</v>
      </c>
      <c r="BS561" s="21"/>
      <c r="BT561" s="13">
        <v>0.17286830592436564</v>
      </c>
      <c r="BU561" s="13">
        <v>0.17516075636124132</v>
      </c>
      <c r="BV561" s="13">
        <v>0.20828403247936611</v>
      </c>
      <c r="BW561" s="21"/>
      <c r="BX561" s="14">
        <v>0.14924422748726057</v>
      </c>
      <c r="BY561" s="13">
        <v>0.17942262716443011</v>
      </c>
      <c r="BZ561" s="14">
        <v>0.2282157360256514</v>
      </c>
      <c r="CA561" s="13">
        <v>0.16195572874097858</v>
      </c>
      <c r="CB561" s="14">
        <v>0.22597165004095005</v>
      </c>
      <c r="CC561" s="21"/>
      <c r="CD561" s="13">
        <v>0.16414983071881162</v>
      </c>
      <c r="CE561" s="13">
        <v>0.20345595598318539</v>
      </c>
      <c r="CF561" s="13">
        <v>0.18199348005312924</v>
      </c>
      <c r="CG561" s="21"/>
      <c r="CH561" s="13">
        <v>0.18234205195455561</v>
      </c>
      <c r="CI561" s="13">
        <v>0.19639460913975504</v>
      </c>
      <c r="CJ561" s="13">
        <v>0.16904222693032789</v>
      </c>
      <c r="CK561" s="13">
        <v>0.19414612339471526</v>
      </c>
      <c r="CL561" s="21"/>
      <c r="CM561" s="13">
        <v>0.18765876506124682</v>
      </c>
      <c r="CN561" s="13">
        <v>0.16449097996870718</v>
      </c>
      <c r="CO561" s="13">
        <v>0.22303752767184182</v>
      </c>
      <c r="CP561" s="13">
        <v>0.17461833198313526</v>
      </c>
      <c r="CQ561" s="13">
        <v>0.17481299564892441</v>
      </c>
      <c r="CR561" s="13">
        <v>0.20941176756302099</v>
      </c>
      <c r="CS561" s="21"/>
      <c r="CT561" s="14">
        <v>0.18904872195791017</v>
      </c>
      <c r="CU561" s="14">
        <v>0.18640060882190959</v>
      </c>
      <c r="CV561" s="14">
        <v>0.1488327499973747</v>
      </c>
      <c r="CW561" s="13">
        <v>0.24241579437358182</v>
      </c>
      <c r="CX561" s="13">
        <v>0.18935684540109213</v>
      </c>
      <c r="CY561" s="14">
        <v>0.15018654167847134</v>
      </c>
      <c r="CZ561" s="14">
        <v>0.28501138794577885</v>
      </c>
      <c r="DA561" s="13">
        <v>0.21097287096208442</v>
      </c>
      <c r="DB561" s="13">
        <v>0.22138677663646328</v>
      </c>
      <c r="DC561" s="13">
        <v>0.11981460140349282</v>
      </c>
      <c r="DD561" s="21"/>
      <c r="DE561" s="13">
        <v>0.20397578125413501</v>
      </c>
      <c r="DF561" s="13">
        <v>0.22776099694527679</v>
      </c>
      <c r="DG561" s="13">
        <v>0.17998541225242226</v>
      </c>
      <c r="DH561" s="14">
        <v>0.15226237177058974</v>
      </c>
      <c r="DI561" s="13">
        <v>0.20312651532714848</v>
      </c>
      <c r="DJ561" s="13">
        <v>0.1719709661443701</v>
      </c>
      <c r="DK561" s="14">
        <v>0.29761685496222207</v>
      </c>
      <c r="DL561" s="13">
        <v>0.1912691422692899</v>
      </c>
      <c r="DM561" s="13">
        <v>0.19016731786052815</v>
      </c>
      <c r="DN561" s="14">
        <v>0.13779413009488406</v>
      </c>
      <c r="DO561" s="21"/>
      <c r="DP561" s="13">
        <v>0.22157752798210203</v>
      </c>
      <c r="DQ561" s="13">
        <v>0.17578178694701727</v>
      </c>
      <c r="DR561" s="13">
        <v>0.16146611450893758</v>
      </c>
      <c r="DS561" s="13">
        <v>0.24968239293000929</v>
      </c>
      <c r="DT561" s="13">
        <v>0.17422312861626721</v>
      </c>
      <c r="DU561" s="13">
        <v>0.1861079146663891</v>
      </c>
      <c r="DV561" s="13">
        <v>0.17996642208177244</v>
      </c>
      <c r="DW561" s="13">
        <v>0.18163022790882843</v>
      </c>
      <c r="DX561" s="21"/>
      <c r="DY561" s="13">
        <v>0.17947000608215224</v>
      </c>
      <c r="DZ561" s="13">
        <v>0.19419528085439652</v>
      </c>
      <c r="EA561" s="13">
        <v>0.18642943474334803</v>
      </c>
      <c r="EB561" s="14">
        <v>0.14371015112338351</v>
      </c>
      <c r="EC561" s="14">
        <v>0.21226337375325743</v>
      </c>
      <c r="ED561" s="13">
        <v>0.17772857634395023</v>
      </c>
      <c r="EE561" s="21"/>
      <c r="EF561" s="14">
        <v>0.21158453363176116</v>
      </c>
      <c r="EG561" s="14">
        <v>0.15630967922101427</v>
      </c>
      <c r="EH561" s="13">
        <v>0.15592253762914388</v>
      </c>
      <c r="EI561" s="14">
        <v>0.23121265154413986</v>
      </c>
      <c r="EJ561" s="14">
        <v>0.15946606471180708</v>
      </c>
      <c r="EK561" s="14">
        <v>0.14638412097258596</v>
      </c>
      <c r="EL561" s="21"/>
      <c r="EM561" s="13">
        <v>0.18240922571827109</v>
      </c>
      <c r="EN561" s="13">
        <v>0.18764919390218648</v>
      </c>
      <c r="EO561" s="14">
        <v>0.2520708403019436</v>
      </c>
      <c r="EP561" s="14">
        <v>0.16386277341139932</v>
      </c>
      <c r="EQ561" s="21"/>
      <c r="ER561" s="14">
        <v>0.17752606202881252</v>
      </c>
      <c r="ES561" s="14">
        <v>0.19803961317407048</v>
      </c>
      <c r="ET561" s="14">
        <v>0.18786886885340759</v>
      </c>
      <c r="EU561" s="13">
        <v>0.16042597127202396</v>
      </c>
      <c r="EV561" s="13">
        <v>0.19150182256426151</v>
      </c>
      <c r="EW561" s="14">
        <v>0.17548323267822963</v>
      </c>
      <c r="EX561" s="14">
        <v>0.15816660863274068</v>
      </c>
      <c r="EY561" s="14">
        <v>0.31968798695427225</v>
      </c>
      <c r="EZ561" s="13">
        <v>9.8227076434116808E-2</v>
      </c>
      <c r="FA561" s="13">
        <v>0.18750882950810926</v>
      </c>
      <c r="FB561" s="21"/>
      <c r="FC561" s="13">
        <v>0.19581573747250208</v>
      </c>
      <c r="FD561" s="14">
        <v>0.17061589962949542</v>
      </c>
      <c r="FE561" s="14">
        <v>0.26954920140366867</v>
      </c>
      <c r="FF561" s="13">
        <v>0.18349048529383255</v>
      </c>
      <c r="FG561" s="21"/>
      <c r="FH561" s="14">
        <v>0.22314625258177295</v>
      </c>
      <c r="FI561" s="14">
        <v>0.15952940171405602</v>
      </c>
      <c r="FJ561" s="14">
        <v>0.15811908068533448</v>
      </c>
      <c r="FK561" s="13">
        <v>0.20423614229810211</v>
      </c>
      <c r="FL561" s="13">
        <v>0.16490878267662307</v>
      </c>
      <c r="FM561" s="13">
        <v>0.21660034613161397</v>
      </c>
      <c r="FN561" s="13">
        <v>0.19469676907483188</v>
      </c>
      <c r="FO561" s="13">
        <v>0.29055658227799303</v>
      </c>
      <c r="FP561" s="21"/>
      <c r="FQ561" s="13">
        <v>0.17943659417253116</v>
      </c>
      <c r="FR561" s="13">
        <v>0.15623783623334681</v>
      </c>
      <c r="FS561" s="13">
        <v>0.21445639827931554</v>
      </c>
      <c r="FT561" s="13">
        <v>0.18450698233749616</v>
      </c>
      <c r="FU561" s="13">
        <v>0.18832835818220303</v>
      </c>
      <c r="FV561" s="13">
        <v>0.22319307619316031</v>
      </c>
      <c r="FW561" s="21"/>
      <c r="FX561" s="14">
        <v>0.16863460137139191</v>
      </c>
      <c r="FY561" s="13">
        <v>0.20615304763984302</v>
      </c>
      <c r="FZ561" s="14">
        <v>0.16721947532491838</v>
      </c>
      <c r="GA561" s="13">
        <v>0.20864757603865322</v>
      </c>
      <c r="GB561" s="14">
        <v>0.11482862479597454</v>
      </c>
      <c r="GC561" s="14">
        <v>0.1698405970949684</v>
      </c>
      <c r="GD561" s="14">
        <v>0.30349952559137672</v>
      </c>
      <c r="GE561" s="13">
        <v>0.22036053639271452</v>
      </c>
      <c r="GF561" s="13">
        <v>0.27475973273312787</v>
      </c>
      <c r="GG561" s="13">
        <v>0.27385341835114929</v>
      </c>
      <c r="GH561" s="21"/>
      <c r="GI561" s="14">
        <v>0.21687232788520402</v>
      </c>
      <c r="GJ561" s="14">
        <v>0.13617125020776419</v>
      </c>
      <c r="GK561" s="14">
        <v>0.1332274701159552</v>
      </c>
      <c r="GL561" s="14">
        <v>0.22398731498482277</v>
      </c>
      <c r="GM561" s="13">
        <v>0.19315337847612588</v>
      </c>
      <c r="GN561" s="13">
        <v>0.16412855358732542</v>
      </c>
      <c r="GO561" s="21"/>
      <c r="GP561" s="14">
        <v>0.14504454162844382</v>
      </c>
      <c r="GQ561" s="14">
        <v>0.17594390307073168</v>
      </c>
      <c r="GR561" s="14">
        <v>0.24429680707011731</v>
      </c>
      <c r="GS561" s="14">
        <v>0.13862300497677713</v>
      </c>
      <c r="GT561" s="14">
        <v>0.36986260378021008</v>
      </c>
      <c r="GU561" s="14">
        <v>0.16641960161850275</v>
      </c>
      <c r="GV561" s="14">
        <v>0.18860798151093014</v>
      </c>
      <c r="GW561" s="14">
        <v>0.21757587926642652</v>
      </c>
      <c r="GX561" s="13">
        <v>0.2555536971106071</v>
      </c>
      <c r="GY561" s="14">
        <v>0.1771708957364288</v>
      </c>
      <c r="GZ561" s="21"/>
      <c r="HA561" s="14">
        <v>0.17008200152559289</v>
      </c>
      <c r="HB561" s="14">
        <v>0.18208690822974877</v>
      </c>
      <c r="HC561" s="13">
        <v>0.2012102756638347</v>
      </c>
      <c r="HD561" s="13">
        <v>0.10096377582767997</v>
      </c>
      <c r="HE561" s="13">
        <v>0.16200740640898431</v>
      </c>
      <c r="HF561" s="13">
        <v>0.18276920794128779</v>
      </c>
      <c r="HG561" s="13">
        <v>0.15887535003946532</v>
      </c>
      <c r="HH561" s="14">
        <v>0.26951500603917156</v>
      </c>
      <c r="HI561" s="13">
        <v>0.24788060641172474</v>
      </c>
      <c r="HJ561" s="13">
        <v>0.19986276803064737</v>
      </c>
      <c r="HK561" s="21"/>
      <c r="HL561" s="13">
        <v>0.18001530613213043</v>
      </c>
      <c r="HM561" s="13">
        <v>0.19697489494418974</v>
      </c>
      <c r="HN561" s="13">
        <v>0.19983300037971508</v>
      </c>
      <c r="HO561" s="13">
        <v>0.17180053664261741</v>
      </c>
      <c r="HP561" s="13">
        <v>0.17831326753229418</v>
      </c>
      <c r="HQ561" s="13">
        <v>0.24473227852614837</v>
      </c>
      <c r="HR561" s="13">
        <v>0.18554123135270853</v>
      </c>
      <c r="HS561" s="13">
        <v>0.15362097531245364</v>
      </c>
      <c r="HT561" s="13">
        <v>0.21287707810812975</v>
      </c>
      <c r="HU561" s="13">
        <v>8.2355603959240367E-2</v>
      </c>
      <c r="HV561" s="13">
        <v>0.29400243480757504</v>
      </c>
      <c r="HW561" s="37">
        <v>0.21046591706062445</v>
      </c>
    </row>
    <row r="562" spans="1:231">
      <c r="A562" s="29" t="s">
        <v>121</v>
      </c>
      <c r="B562" s="13">
        <v>0.42855420051103543</v>
      </c>
      <c r="C562" s="21"/>
      <c r="D562" s="14">
        <v>0.48972790499871838</v>
      </c>
      <c r="E562" s="14">
        <v>0.36411568963499197</v>
      </c>
      <c r="F562" s="21"/>
      <c r="G562" s="14">
        <v>0.36676053712707568</v>
      </c>
      <c r="H562" s="14">
        <v>0.48647341428492341</v>
      </c>
      <c r="I562" s="13">
        <v>0</v>
      </c>
      <c r="J562" s="13">
        <v>0.67004299866119466</v>
      </c>
      <c r="K562" s="12" t="s">
        <v>106</v>
      </c>
      <c r="L562" s="21"/>
      <c r="M562" s="14">
        <v>0.48676599007757154</v>
      </c>
      <c r="N562" s="13">
        <v>0.44386535595448462</v>
      </c>
      <c r="O562" s="13">
        <v>0.39337003339694321</v>
      </c>
      <c r="P562" s="13">
        <v>0.42226694362389006</v>
      </c>
      <c r="Q562" s="14">
        <v>0.37517009285639302</v>
      </c>
      <c r="R562" s="13">
        <v>0.41675043712715931</v>
      </c>
      <c r="S562" s="21"/>
      <c r="T562" s="12" t="s">
        <v>106</v>
      </c>
      <c r="U562" s="14">
        <v>0.44161944886103549</v>
      </c>
      <c r="V562" s="14">
        <v>0.35470642947389908</v>
      </c>
      <c r="W562" s="14">
        <v>0.43864440500356611</v>
      </c>
      <c r="X562" s="14">
        <v>0.44754993870624588</v>
      </c>
      <c r="Y562" s="14">
        <v>0.44482701635764871</v>
      </c>
      <c r="Z562" s="21"/>
      <c r="AA562" s="13">
        <v>0.41793827109303977</v>
      </c>
      <c r="AB562" s="13">
        <v>0.44602279594555772</v>
      </c>
      <c r="AC562" s="21"/>
      <c r="AD562" s="13">
        <v>0.44350137492858338</v>
      </c>
      <c r="AE562" s="13">
        <v>0.43497870074874118</v>
      </c>
      <c r="AF562" s="13">
        <v>0.38911405965296619</v>
      </c>
      <c r="AG562" s="21"/>
      <c r="AH562" s="13">
        <v>0.43515548431845452</v>
      </c>
      <c r="AI562" s="13">
        <v>0.42090568813600954</v>
      </c>
      <c r="AJ562" s="13">
        <v>0.43588584294216348</v>
      </c>
      <c r="AK562" s="21"/>
      <c r="AL562" s="13">
        <v>0.44797628145568741</v>
      </c>
      <c r="AM562" s="13">
        <v>0.43497921362672981</v>
      </c>
      <c r="AN562" s="13">
        <v>0.45072523439593948</v>
      </c>
      <c r="AO562" s="13">
        <v>0.41324134457170242</v>
      </c>
      <c r="AP562" s="13">
        <v>0.3846874013007881</v>
      </c>
      <c r="AQ562" s="13">
        <v>0.36821654639978829</v>
      </c>
      <c r="AR562" s="13">
        <v>0.49442846227453879</v>
      </c>
      <c r="AS562" s="21"/>
      <c r="AT562" s="13">
        <v>0.41488880914906723</v>
      </c>
      <c r="AU562" s="13">
        <v>0.44853410128845189</v>
      </c>
      <c r="AV562" s="13">
        <v>0.40213354497222648</v>
      </c>
      <c r="AW562" s="13">
        <v>0.48106476154145605</v>
      </c>
      <c r="AX562" s="13">
        <v>0.46831109259190423</v>
      </c>
      <c r="AY562" s="21"/>
      <c r="AZ562" s="13">
        <v>0.42244854925326297</v>
      </c>
      <c r="BA562" s="13">
        <v>0.43009943737317846</v>
      </c>
      <c r="BB562" s="21"/>
      <c r="BC562" s="13">
        <v>0.43842699982937855</v>
      </c>
      <c r="BD562" s="13">
        <v>0.36428848494670979</v>
      </c>
      <c r="BE562" s="13">
        <v>0.44174259018621248</v>
      </c>
      <c r="BF562" s="13">
        <v>0.43488321095536481</v>
      </c>
      <c r="BG562" s="13">
        <v>0.40888392440158228</v>
      </c>
      <c r="BH562" s="21"/>
      <c r="BI562" s="14">
        <v>0.40448958481492459</v>
      </c>
      <c r="BJ562" s="13">
        <v>0.42619031324226819</v>
      </c>
      <c r="BK562" s="14">
        <v>0.50325326065344689</v>
      </c>
      <c r="BL562" s="13">
        <v>0.49919615677254497</v>
      </c>
      <c r="BM562" s="13">
        <v>0.51545492338573806</v>
      </c>
      <c r="BN562" s="21"/>
      <c r="BO562" s="14">
        <v>0.39245632051967544</v>
      </c>
      <c r="BP562" s="14">
        <v>0.41326409718944923</v>
      </c>
      <c r="BQ562" s="14">
        <v>0.48124994543211486</v>
      </c>
      <c r="BR562" s="13">
        <v>0.44440700551985496</v>
      </c>
      <c r="BS562" s="21"/>
      <c r="BT562" s="14">
        <v>0.386207859377111</v>
      </c>
      <c r="BU562" s="14">
        <v>0.45192051954559465</v>
      </c>
      <c r="BV562" s="13">
        <v>0.43131840917413161</v>
      </c>
      <c r="BW562" s="21"/>
      <c r="BX562" s="14">
        <v>0.39081476962877115</v>
      </c>
      <c r="BY562" s="13">
        <v>0.44496865214633036</v>
      </c>
      <c r="BZ562" s="13">
        <v>0.43420000344561838</v>
      </c>
      <c r="CA562" s="14">
        <v>0.52528935038973656</v>
      </c>
      <c r="CB562" s="14">
        <v>0.48812274855983084</v>
      </c>
      <c r="CC562" s="21"/>
      <c r="CD562" s="14">
        <v>0.36344135734106581</v>
      </c>
      <c r="CE562" s="14">
        <v>0.46587988945756015</v>
      </c>
      <c r="CF562" s="14">
        <v>0.44657514131827686</v>
      </c>
      <c r="CG562" s="21"/>
      <c r="CH562" s="14">
        <v>0.4925377691223119</v>
      </c>
      <c r="CI562" s="14">
        <v>0.48311485151134881</v>
      </c>
      <c r="CJ562" s="14">
        <v>0.31541987906966945</v>
      </c>
      <c r="CK562" s="14">
        <v>0.42080771206538481</v>
      </c>
      <c r="CL562" s="21"/>
      <c r="CM562" s="14">
        <v>0.50492706712227298</v>
      </c>
      <c r="CN562" s="14">
        <v>0.48591199415944436</v>
      </c>
      <c r="CO562" s="14">
        <v>0.47910589550960747</v>
      </c>
      <c r="CP562" s="14">
        <v>0.36880725961745253</v>
      </c>
      <c r="CQ562" s="14">
        <v>0.3603418787640682</v>
      </c>
      <c r="CR562" s="14">
        <v>0.36632321593952422</v>
      </c>
      <c r="CS562" s="21"/>
      <c r="CT562" s="14">
        <v>0.45599545473752906</v>
      </c>
      <c r="CU562" s="14">
        <v>0.51606028109573998</v>
      </c>
      <c r="CV562" s="14">
        <v>0.5898434393725851</v>
      </c>
      <c r="CW562" s="14">
        <v>0.54433568080416528</v>
      </c>
      <c r="CX562" s="13">
        <v>0.44796469165985353</v>
      </c>
      <c r="CY562" s="14">
        <v>0.35522050082825135</v>
      </c>
      <c r="CZ562" s="14">
        <v>0.31514175128358962</v>
      </c>
      <c r="DA562" s="14">
        <v>0.39247828580519489</v>
      </c>
      <c r="DB562" s="13">
        <v>0.44820280224089226</v>
      </c>
      <c r="DC562" s="14">
        <v>0.60913175720509538</v>
      </c>
      <c r="DD562" s="21"/>
      <c r="DE562" s="14">
        <v>0.49704385335755746</v>
      </c>
      <c r="DF562" s="14">
        <v>0.44087555068258566</v>
      </c>
      <c r="DG562" s="14">
        <v>0.48527634048766793</v>
      </c>
      <c r="DH562" s="14">
        <v>0.51650964795665655</v>
      </c>
      <c r="DI562" s="14">
        <v>0.46288403236500736</v>
      </c>
      <c r="DJ562" s="14">
        <v>0.34332830775847661</v>
      </c>
      <c r="DK562" s="14">
        <v>0.23220811690740631</v>
      </c>
      <c r="DL562" s="14">
        <v>0.38003070031732405</v>
      </c>
      <c r="DM562" s="14">
        <v>0.36973073044767996</v>
      </c>
      <c r="DN562" s="14">
        <v>0.38627649444816448</v>
      </c>
      <c r="DO562" s="21"/>
      <c r="DP562" s="14">
        <v>0.42437446932290518</v>
      </c>
      <c r="DQ562" s="14">
        <v>0.49748030794559356</v>
      </c>
      <c r="DR562" s="14">
        <v>0.53633526945066812</v>
      </c>
      <c r="DS562" s="14">
        <v>0.53495215826575893</v>
      </c>
      <c r="DT562" s="14">
        <v>0.36081676503199778</v>
      </c>
      <c r="DU562" s="14">
        <v>0.31229041832183896</v>
      </c>
      <c r="DV562" s="14">
        <v>0.43098281926209048</v>
      </c>
      <c r="DW562" s="13">
        <v>0.31631402154347465</v>
      </c>
      <c r="DX562" s="21"/>
      <c r="DY562" s="14">
        <v>0.4413251354657397</v>
      </c>
      <c r="DZ562" s="14">
        <v>0.50758975253978089</v>
      </c>
      <c r="EA562" s="14">
        <v>0.51733830019304627</v>
      </c>
      <c r="EB562" s="14">
        <v>0.25953135417236528</v>
      </c>
      <c r="EC562" s="14">
        <v>0.42621148686392907</v>
      </c>
      <c r="ED562" s="14">
        <v>0.3785406189135096</v>
      </c>
      <c r="EE562" s="21"/>
      <c r="EF562" s="14">
        <v>0.50177264369048191</v>
      </c>
      <c r="EG562" s="14">
        <v>0.50507744616303107</v>
      </c>
      <c r="EH562" s="13">
        <v>0.4137881161540205</v>
      </c>
      <c r="EI562" s="14">
        <v>0.34757535649679738</v>
      </c>
      <c r="EJ562" s="14">
        <v>0.37007171329798078</v>
      </c>
      <c r="EK562" s="14">
        <v>0.37642431928224274</v>
      </c>
      <c r="EL562" s="21"/>
      <c r="EM562" s="14">
        <v>0.4914681057823776</v>
      </c>
      <c r="EN562" s="14">
        <v>0.48925658490860024</v>
      </c>
      <c r="EO562" s="14">
        <v>0.34099328543887031</v>
      </c>
      <c r="EP562" s="14">
        <v>0.36954725678858513</v>
      </c>
      <c r="EQ562" s="21"/>
      <c r="ER562" s="14">
        <v>0.47376073523131051</v>
      </c>
      <c r="ES562" s="14">
        <v>0.52708009126902067</v>
      </c>
      <c r="ET562" s="13">
        <v>0.44829262231001671</v>
      </c>
      <c r="EU562" s="13">
        <v>0.43900105114239285</v>
      </c>
      <c r="EV562" s="13">
        <v>0.49154252610008253</v>
      </c>
      <c r="EW562" s="14">
        <v>0.36684556423583109</v>
      </c>
      <c r="EX562" s="14">
        <v>0.36033033815763194</v>
      </c>
      <c r="EY562" s="14">
        <v>0.32607555543747424</v>
      </c>
      <c r="EZ562" s="13">
        <v>0.58742771343043765</v>
      </c>
      <c r="FA562" s="13">
        <v>0.38468452775684042</v>
      </c>
      <c r="FB562" s="21"/>
      <c r="FC562" s="13">
        <v>0.44129944024075279</v>
      </c>
      <c r="FD562" s="13">
        <v>0.41043779131215946</v>
      </c>
      <c r="FE562" s="13">
        <v>0.36635288661073134</v>
      </c>
      <c r="FF562" s="13">
        <v>0.45839210378607692</v>
      </c>
      <c r="FG562" s="21"/>
      <c r="FH562" s="14">
        <v>0.3433786201415282</v>
      </c>
      <c r="FI562" s="14">
        <v>0.40171032096322395</v>
      </c>
      <c r="FJ562" s="14">
        <v>0.49870914334083372</v>
      </c>
      <c r="FK562" s="13">
        <v>0.43212071115938777</v>
      </c>
      <c r="FL562" s="14">
        <v>0.45612788737873877</v>
      </c>
      <c r="FM562" s="14">
        <v>0.43318716541892582</v>
      </c>
      <c r="FN562" s="14">
        <v>0.44966109586980874</v>
      </c>
      <c r="FO562" s="13">
        <v>0.49355378037971365</v>
      </c>
      <c r="FP562" s="21"/>
      <c r="FQ562" s="13">
        <v>0.4245534346436034</v>
      </c>
      <c r="FR562" s="13">
        <v>0.4129832644840703</v>
      </c>
      <c r="FS562" s="13">
        <v>0.4174083365266732</v>
      </c>
      <c r="FT562" s="13">
        <v>0.45950625129857936</v>
      </c>
      <c r="FU562" s="13">
        <v>0.43168147402805057</v>
      </c>
      <c r="FV562" s="13">
        <v>0.46546031509198527</v>
      </c>
      <c r="FW562" s="21"/>
      <c r="FX562" s="14">
        <v>0.36949803013231541</v>
      </c>
      <c r="FY562" s="14">
        <v>0.45172871279968768</v>
      </c>
      <c r="FZ562" s="14">
        <v>0.50111105576706461</v>
      </c>
      <c r="GA562" s="13">
        <v>0.47113156010176133</v>
      </c>
      <c r="GB562" s="13">
        <v>0.52341370156461242</v>
      </c>
      <c r="GC562" s="14">
        <v>0.44598260660813815</v>
      </c>
      <c r="GD562" s="14">
        <v>0.34965525011199766</v>
      </c>
      <c r="GE562" s="13">
        <v>0.51393645541854649</v>
      </c>
      <c r="GF562" s="14">
        <v>0.54878340952242388</v>
      </c>
      <c r="GG562" s="13">
        <v>0.49554024461170382</v>
      </c>
      <c r="GH562" s="21"/>
      <c r="GI562" s="14">
        <v>0.44936047438688581</v>
      </c>
      <c r="GJ562" s="14">
        <v>0.42658948544087366</v>
      </c>
      <c r="GK562" s="14">
        <v>0.30687380093377875</v>
      </c>
      <c r="GL562" s="14">
        <v>0.42978603153468453</v>
      </c>
      <c r="GM562" s="14">
        <v>0.44854055691830896</v>
      </c>
      <c r="GN562" s="14">
        <v>0.4618682917854891</v>
      </c>
      <c r="GO562" s="21"/>
      <c r="GP562" s="14">
        <v>0.37919879206826113</v>
      </c>
      <c r="GQ562" s="14">
        <v>0.43869549834419747</v>
      </c>
      <c r="GR562" s="14">
        <v>0.43281754918627413</v>
      </c>
      <c r="GS562" s="14">
        <v>0.57779222819838938</v>
      </c>
      <c r="GT562" s="13">
        <v>0.50141169911220607</v>
      </c>
      <c r="GU562" s="14">
        <v>0.43832040867151589</v>
      </c>
      <c r="GV562" s="13">
        <v>0.46153252412659707</v>
      </c>
      <c r="GW562" s="14">
        <v>0.43511468849706303</v>
      </c>
      <c r="GX562" s="14">
        <v>0.31467687556206902</v>
      </c>
      <c r="GY562" s="14">
        <v>0.48361578829569535</v>
      </c>
      <c r="GZ562" s="21"/>
      <c r="HA562" s="14">
        <v>0.37322181148249073</v>
      </c>
      <c r="HB562" s="14">
        <v>0.45090959452462959</v>
      </c>
      <c r="HC562" s="13">
        <v>0.41113567962613301</v>
      </c>
      <c r="HD562" s="14">
        <v>0.5805124040245182</v>
      </c>
      <c r="HE562" s="13">
        <v>0.3352446577585812</v>
      </c>
      <c r="HF562" s="14">
        <v>0.45687770228724078</v>
      </c>
      <c r="HG562" s="13">
        <v>0.43141982167179999</v>
      </c>
      <c r="HH562" s="13">
        <v>0.39426362173292973</v>
      </c>
      <c r="HI562" s="13">
        <v>0.23127222082012056</v>
      </c>
      <c r="HJ562" s="14">
        <v>0.51121131723653968</v>
      </c>
      <c r="HK562" s="21"/>
      <c r="HL562" s="14">
        <v>0.12049536070831368</v>
      </c>
      <c r="HM562" s="14">
        <v>0.35126647408413342</v>
      </c>
      <c r="HN562" s="14">
        <v>0.43804357832795188</v>
      </c>
      <c r="HO562" s="14">
        <v>0.3828927629369846</v>
      </c>
      <c r="HP562" s="14">
        <v>0.45896859248447242</v>
      </c>
      <c r="HQ562" s="14">
        <v>0.35843645772942984</v>
      </c>
      <c r="HR562" s="14">
        <v>0.46936219589159367</v>
      </c>
      <c r="HS562" s="14">
        <v>0.49096563126698245</v>
      </c>
      <c r="HT562" s="14">
        <v>0.46140779884723032</v>
      </c>
      <c r="HU562" s="14">
        <v>0.48764976020826295</v>
      </c>
      <c r="HV562" s="14">
        <v>0.48202702885580068</v>
      </c>
      <c r="HW562" s="37">
        <v>0.36025127681915736</v>
      </c>
    </row>
    <row r="563" spans="1:231" ht="24">
      <c r="A563" s="27" t="s">
        <v>267</v>
      </c>
      <c r="B563" s="7"/>
      <c r="C563" s="20"/>
      <c r="D563" s="9"/>
      <c r="E563" s="10"/>
      <c r="F563" s="20"/>
      <c r="G563" s="9"/>
      <c r="H563" s="8"/>
      <c r="I563" s="8"/>
      <c r="J563" s="8"/>
      <c r="K563" s="10"/>
      <c r="L563" s="20"/>
      <c r="M563" s="9"/>
      <c r="N563" s="8"/>
      <c r="O563" s="8"/>
      <c r="P563" s="8"/>
      <c r="Q563" s="8"/>
      <c r="R563" s="10"/>
      <c r="S563" s="20"/>
      <c r="T563" s="9"/>
      <c r="U563" s="8"/>
      <c r="V563" s="8"/>
      <c r="W563" s="8"/>
      <c r="X563" s="8"/>
      <c r="Y563" s="10"/>
      <c r="Z563" s="20"/>
      <c r="AA563" s="9"/>
      <c r="AB563" s="10"/>
      <c r="AC563" s="20"/>
      <c r="AD563" s="9"/>
      <c r="AE563" s="8"/>
      <c r="AF563" s="10"/>
      <c r="AG563" s="20"/>
      <c r="AH563" s="9"/>
      <c r="AI563" s="8"/>
      <c r="AJ563" s="10"/>
      <c r="AK563" s="20"/>
      <c r="AL563" s="6"/>
      <c r="AM563" s="5"/>
      <c r="AN563" s="5"/>
      <c r="AO563" s="5"/>
      <c r="AP563" s="5"/>
      <c r="AQ563" s="5"/>
      <c r="AR563" s="7"/>
      <c r="AS563" s="20"/>
      <c r="AT563" s="9"/>
      <c r="AU563" s="8"/>
      <c r="AV563" s="8"/>
      <c r="AW563" s="8"/>
      <c r="AX563" s="10"/>
      <c r="AY563" s="20"/>
      <c r="AZ563" s="9"/>
      <c r="BA563" s="10"/>
      <c r="BB563" s="20"/>
      <c r="BC563" s="9"/>
      <c r="BD563" s="8"/>
      <c r="BE563" s="8"/>
      <c r="BF563" s="8"/>
      <c r="BG563" s="10"/>
      <c r="BH563" s="20"/>
      <c r="BI563" s="9"/>
      <c r="BJ563" s="8"/>
      <c r="BK563" s="8"/>
      <c r="BL563" s="8"/>
      <c r="BM563" s="10"/>
      <c r="BN563" s="20"/>
      <c r="BO563" s="9"/>
      <c r="BP563" s="8"/>
      <c r="BQ563" s="8"/>
      <c r="BR563" s="10"/>
      <c r="BS563" s="20"/>
      <c r="BT563" s="9"/>
      <c r="BU563" s="8"/>
      <c r="BV563" s="10"/>
      <c r="BW563" s="20"/>
      <c r="BX563" s="9"/>
      <c r="BY563" s="8"/>
      <c r="BZ563" s="8"/>
      <c r="CA563" s="8"/>
      <c r="CB563" s="10"/>
      <c r="CC563" s="20"/>
      <c r="CD563" s="9"/>
      <c r="CE563" s="8"/>
      <c r="CF563" s="10"/>
      <c r="CG563" s="20"/>
      <c r="CH563" s="9"/>
      <c r="CI563" s="8"/>
      <c r="CJ563" s="8"/>
      <c r="CK563" s="10"/>
      <c r="CL563" s="20"/>
      <c r="CM563" s="9"/>
      <c r="CN563" s="8"/>
      <c r="CO563" s="8"/>
      <c r="CP563" s="8"/>
      <c r="CQ563" s="8"/>
      <c r="CR563" s="10"/>
      <c r="CS563" s="20"/>
      <c r="CT563" s="9"/>
      <c r="CU563" s="8"/>
      <c r="CV563" s="8"/>
      <c r="CW563" s="8"/>
      <c r="CX563" s="8"/>
      <c r="CY563" s="8"/>
      <c r="CZ563" s="8"/>
      <c r="DA563" s="8"/>
      <c r="DB563" s="8"/>
      <c r="DC563" s="10"/>
      <c r="DD563" s="20"/>
      <c r="DE563" s="9"/>
      <c r="DF563" s="8"/>
      <c r="DG563" s="8"/>
      <c r="DH563" s="8"/>
      <c r="DI563" s="8"/>
      <c r="DJ563" s="8"/>
      <c r="DK563" s="8"/>
      <c r="DL563" s="8"/>
      <c r="DM563" s="8"/>
      <c r="DN563" s="10"/>
      <c r="DO563" s="20"/>
      <c r="DP563" s="9"/>
      <c r="DQ563" s="8"/>
      <c r="DR563" s="8"/>
      <c r="DS563" s="8"/>
      <c r="DT563" s="8"/>
      <c r="DU563" s="8"/>
      <c r="DV563" s="8"/>
      <c r="DW563" s="10"/>
      <c r="DX563" s="20"/>
      <c r="DY563" s="9"/>
      <c r="DZ563" s="8"/>
      <c r="EA563" s="8"/>
      <c r="EB563" s="8"/>
      <c r="EC563" s="8"/>
      <c r="ED563" s="10"/>
      <c r="EE563" s="20"/>
      <c r="EF563" s="9"/>
      <c r="EG563" s="8"/>
      <c r="EH563" s="8"/>
      <c r="EI563" s="8"/>
      <c r="EJ563" s="8"/>
      <c r="EK563" s="10"/>
      <c r="EL563" s="20"/>
      <c r="EM563" s="9"/>
      <c r="EN563" s="8"/>
      <c r="EO563" s="8"/>
      <c r="EP563" s="10"/>
      <c r="EQ563" s="20"/>
      <c r="ER563" s="9"/>
      <c r="ES563" s="8"/>
      <c r="ET563" s="8"/>
      <c r="EU563" s="8"/>
      <c r="EV563" s="8"/>
      <c r="EW563" s="8"/>
      <c r="EX563" s="8"/>
      <c r="EY563" s="8"/>
      <c r="EZ563" s="8"/>
      <c r="FA563" s="10"/>
      <c r="FB563" s="20"/>
      <c r="FC563" s="9"/>
      <c r="FD563" s="8"/>
      <c r="FE563" s="8"/>
      <c r="FF563" s="10"/>
      <c r="FG563" s="20"/>
      <c r="FH563" s="9"/>
      <c r="FI563" s="8"/>
      <c r="FJ563" s="8"/>
      <c r="FK563" s="8"/>
      <c r="FL563" s="8"/>
      <c r="FM563" s="8"/>
      <c r="FN563" s="8"/>
      <c r="FO563" s="10"/>
      <c r="FP563" s="20"/>
      <c r="FQ563" s="9"/>
      <c r="FR563" s="8"/>
      <c r="FS563" s="8"/>
      <c r="FT563" s="8"/>
      <c r="FU563" s="8"/>
      <c r="FV563" s="10"/>
      <c r="FW563" s="20"/>
      <c r="FX563" s="9"/>
      <c r="FY563" s="8"/>
      <c r="FZ563" s="8"/>
      <c r="GA563" s="8"/>
      <c r="GB563" s="8"/>
      <c r="GC563" s="8"/>
      <c r="GD563" s="8"/>
      <c r="GE563" s="8"/>
      <c r="GF563" s="8"/>
      <c r="GG563" s="10"/>
      <c r="GH563" s="20"/>
      <c r="GI563" s="9"/>
      <c r="GJ563" s="8"/>
      <c r="GK563" s="8"/>
      <c r="GL563" s="8"/>
      <c r="GM563" s="8"/>
      <c r="GN563" s="10"/>
      <c r="GO563" s="20"/>
      <c r="GP563" s="9"/>
      <c r="GQ563" s="8"/>
      <c r="GR563" s="8"/>
      <c r="GS563" s="8"/>
      <c r="GT563" s="8"/>
      <c r="GU563" s="8"/>
      <c r="GV563" s="8"/>
      <c r="GW563" s="8"/>
      <c r="GX563" s="8"/>
      <c r="GY563" s="10"/>
      <c r="GZ563" s="20"/>
      <c r="HA563" s="9"/>
      <c r="HB563" s="8"/>
      <c r="HC563" s="8"/>
      <c r="HD563" s="8"/>
      <c r="HE563" s="8"/>
      <c r="HF563" s="8"/>
      <c r="HG563" s="8"/>
      <c r="HH563" s="8"/>
      <c r="HI563" s="8"/>
      <c r="HJ563" s="10"/>
      <c r="HK563" s="20"/>
      <c r="HL563" s="9"/>
      <c r="HM563" s="8"/>
      <c r="HN563" s="8"/>
      <c r="HO563" s="8"/>
      <c r="HP563" s="8"/>
      <c r="HQ563" s="8"/>
      <c r="HR563" s="8"/>
      <c r="HS563" s="8"/>
      <c r="HT563" s="8"/>
      <c r="HU563" s="8"/>
      <c r="HV563" s="8"/>
      <c r="HW563" s="34"/>
    </row>
    <row r="564" spans="1:231">
      <c r="A564" s="28" t="s">
        <v>105</v>
      </c>
      <c r="B564" s="11">
        <v>1800.0000000000059</v>
      </c>
      <c r="C564" s="21"/>
      <c r="D564" s="11">
        <v>923.39203827447932</v>
      </c>
      <c r="E564" s="11">
        <v>876.60796172551625</v>
      </c>
      <c r="F564" s="21"/>
      <c r="G564" s="11">
        <v>871.23438400842485</v>
      </c>
      <c r="H564" s="11">
        <v>922.6231859073331</v>
      </c>
      <c r="I564" s="11">
        <v>1.6180653245956118</v>
      </c>
      <c r="J564" s="11">
        <v>4.5243647596417436</v>
      </c>
      <c r="K564" s="12" t="s">
        <v>106</v>
      </c>
      <c r="L564" s="21"/>
      <c r="M564" s="11">
        <v>426.59991602478004</v>
      </c>
      <c r="N564" s="11">
        <v>293.40081974345492</v>
      </c>
      <c r="O564" s="11">
        <v>143.99985668484149</v>
      </c>
      <c r="P564" s="11">
        <v>291.60003161776893</v>
      </c>
      <c r="Q564" s="11">
        <v>356.39995944451459</v>
      </c>
      <c r="R564" s="11">
        <v>287.99941648463994</v>
      </c>
      <c r="S564" s="21"/>
      <c r="T564" s="12" t="s">
        <v>106</v>
      </c>
      <c r="U564" s="11">
        <v>536.40201251674841</v>
      </c>
      <c r="V564" s="11">
        <v>295.19933879722879</v>
      </c>
      <c r="W564" s="11">
        <v>287.99999310104545</v>
      </c>
      <c r="X564" s="11">
        <v>298.79912822679347</v>
      </c>
      <c r="Y564" s="11">
        <v>381.5995273581832</v>
      </c>
      <c r="Z564" s="21"/>
      <c r="AA564" s="11">
        <v>1119.6013444150221</v>
      </c>
      <c r="AB564" s="11">
        <v>680.39865558497718</v>
      </c>
      <c r="AC564" s="21"/>
      <c r="AD564" s="11">
        <v>813.12515793735497</v>
      </c>
      <c r="AE564" s="11">
        <v>583.64261840307131</v>
      </c>
      <c r="AF564" s="11">
        <v>403.23222365957025</v>
      </c>
      <c r="AG564" s="21"/>
      <c r="AH564" s="11">
        <v>556.61277782801096</v>
      </c>
      <c r="AI564" s="11">
        <v>853.82491697738612</v>
      </c>
      <c r="AJ564" s="11">
        <v>389.56230519460041</v>
      </c>
      <c r="AK564" s="21"/>
      <c r="AL564" s="11">
        <v>533.16516045994115</v>
      </c>
      <c r="AM564" s="11">
        <v>279.95999747741718</v>
      </c>
      <c r="AN564" s="11">
        <v>338.4613372789201</v>
      </c>
      <c r="AO564" s="11">
        <v>245.18128112415138</v>
      </c>
      <c r="AP564" s="11">
        <v>245.74577492727983</v>
      </c>
      <c r="AQ564" s="11">
        <v>122.7915650810628</v>
      </c>
      <c r="AR564" s="11">
        <v>34.694883651228317</v>
      </c>
      <c r="AS564" s="21"/>
      <c r="AT564" s="11">
        <v>886.55115231948218</v>
      </c>
      <c r="AU564" s="11">
        <v>622.00062563922972</v>
      </c>
      <c r="AV564" s="11">
        <v>186.30971434056391</v>
      </c>
      <c r="AW564" s="11">
        <v>33.715957244652422</v>
      </c>
      <c r="AX564" s="11">
        <v>71.422550456070041</v>
      </c>
      <c r="AY564" s="21"/>
      <c r="AZ564" s="11">
        <v>363.54293884071041</v>
      </c>
      <c r="BA564" s="11">
        <v>1436.4570611592933</v>
      </c>
      <c r="BB564" s="21"/>
      <c r="BC564" s="11">
        <v>410.97013033961838</v>
      </c>
      <c r="BD564" s="11">
        <v>124.79179439876719</v>
      </c>
      <c r="BE564" s="11">
        <v>504.60089554276715</v>
      </c>
      <c r="BF564" s="11">
        <v>471.1593967316897</v>
      </c>
      <c r="BG564" s="11">
        <v>288.47778298715775</v>
      </c>
      <c r="BH564" s="21"/>
      <c r="BI564" s="11">
        <v>1132.2000000000057</v>
      </c>
      <c r="BJ564" s="11">
        <v>295.19999999999982</v>
      </c>
      <c r="BK564" s="11">
        <v>219.59999999999997</v>
      </c>
      <c r="BL564" s="11">
        <v>108.00000000000001</v>
      </c>
      <c r="BM564" s="11">
        <v>45.000000000000014</v>
      </c>
      <c r="BN564" s="21"/>
      <c r="BO564" s="11">
        <v>499.51818472971922</v>
      </c>
      <c r="BP564" s="11">
        <v>715.36022752241479</v>
      </c>
      <c r="BQ564" s="11">
        <v>534.53011314331286</v>
      </c>
      <c r="BR564" s="11">
        <v>50.591474604551664</v>
      </c>
      <c r="BS564" s="21"/>
      <c r="BT564" s="11">
        <v>484.66602816824945</v>
      </c>
      <c r="BU564" s="11">
        <v>819.720654852498</v>
      </c>
      <c r="BV564" s="11">
        <v>495.61331697925141</v>
      </c>
      <c r="BW564" s="21"/>
      <c r="BX564" s="11">
        <v>776.11242138381215</v>
      </c>
      <c r="BY564" s="11">
        <v>236.36855215050707</v>
      </c>
      <c r="BZ564" s="11">
        <v>470.4290339423564</v>
      </c>
      <c r="CA564" s="11">
        <v>104.00845517798183</v>
      </c>
      <c r="CB564" s="11">
        <v>213.08153734534176</v>
      </c>
      <c r="CC564" s="21"/>
      <c r="CD564" s="11">
        <v>523.84752548036363</v>
      </c>
      <c r="CE564" s="11">
        <v>575.5958838250051</v>
      </c>
      <c r="CF564" s="11">
        <v>700.55659069463059</v>
      </c>
      <c r="CG564" s="21"/>
      <c r="CH564" s="11">
        <v>648.04142315899014</v>
      </c>
      <c r="CI564" s="11">
        <v>275.35061511549191</v>
      </c>
      <c r="CJ564" s="11">
        <v>471.55992125603052</v>
      </c>
      <c r="CK564" s="11">
        <v>405.04804046948459</v>
      </c>
      <c r="CL564" s="21"/>
      <c r="CM564" s="11">
        <v>271.3070957984869</v>
      </c>
      <c r="CN564" s="11">
        <v>411.8088873774746</v>
      </c>
      <c r="CO564" s="11">
        <v>240.27605509852273</v>
      </c>
      <c r="CP564" s="11">
        <v>285.30568202952372</v>
      </c>
      <c r="CQ564" s="11">
        <v>442.01602959991413</v>
      </c>
      <c r="CR564" s="11">
        <v>149.28625009607765</v>
      </c>
      <c r="CS564" s="21"/>
      <c r="CT564" s="11">
        <v>553.53492833082078</v>
      </c>
      <c r="CU564" s="11">
        <v>163.15834841540504</v>
      </c>
      <c r="CV564" s="11">
        <v>123.25470852872738</v>
      </c>
      <c r="CW564" s="11">
        <v>57.2882282495437</v>
      </c>
      <c r="CX564" s="11">
        <v>26.155824749987413</v>
      </c>
      <c r="CY564" s="11">
        <v>578.66507166917825</v>
      </c>
      <c r="CZ564" s="11">
        <v>132.04165158459509</v>
      </c>
      <c r="DA564" s="11">
        <v>96.345291471272503</v>
      </c>
      <c r="DB564" s="11">
        <v>50.711771750456336</v>
      </c>
      <c r="DC564" s="11">
        <v>18.844175250012597</v>
      </c>
      <c r="DD564" s="21"/>
      <c r="DE564" s="11">
        <v>254.25354165180693</v>
      </c>
      <c r="DF564" s="11">
        <v>78.989547311118599</v>
      </c>
      <c r="DG564" s="11">
        <v>295.87805103448193</v>
      </c>
      <c r="DH564" s="11">
        <v>209.13905029785229</v>
      </c>
      <c r="DI564" s="11">
        <v>85.131847979223835</v>
      </c>
      <c r="DJ564" s="11">
        <v>156.71658868781063</v>
      </c>
      <c r="DK564" s="11">
        <v>45.802247087648681</v>
      </c>
      <c r="DL564" s="11">
        <v>208.72284450828514</v>
      </c>
      <c r="DM564" s="11">
        <v>262.02034643383706</v>
      </c>
      <c r="DN564" s="11">
        <v>203.3459350079344</v>
      </c>
      <c r="DO564" s="21"/>
      <c r="DP564" s="11">
        <v>248.66432007238137</v>
      </c>
      <c r="DQ564" s="11">
        <v>390.0458822847267</v>
      </c>
      <c r="DR564" s="11">
        <v>255.04193391759958</v>
      </c>
      <c r="DS564" s="11">
        <v>29.639901999776679</v>
      </c>
      <c r="DT564" s="11">
        <v>250.85386465733811</v>
      </c>
      <c r="DU564" s="11">
        <v>325.31434523768974</v>
      </c>
      <c r="DV564" s="11">
        <v>279.488179225713</v>
      </c>
      <c r="DW564" s="11">
        <v>20.951572604774999</v>
      </c>
      <c r="DX564" s="21"/>
      <c r="DY564" s="11">
        <v>299.42167243189601</v>
      </c>
      <c r="DZ564" s="11">
        <v>280.57822394195955</v>
      </c>
      <c r="EA564" s="11">
        <v>343.3921419006287</v>
      </c>
      <c r="EB564" s="11">
        <v>224.42585304846733</v>
      </c>
      <c r="EC564" s="11">
        <v>295.01765988304612</v>
      </c>
      <c r="ED564" s="11">
        <v>357.16444879400251</v>
      </c>
      <c r="EE564" s="21"/>
      <c r="EF564" s="11">
        <v>505.84455996084625</v>
      </c>
      <c r="EG564" s="11">
        <v>280.59907756868137</v>
      </c>
      <c r="EH564" s="11">
        <v>136.94840074495724</v>
      </c>
      <c r="EI564" s="11">
        <v>307.28059797651224</v>
      </c>
      <c r="EJ564" s="11">
        <v>303.04354083439023</v>
      </c>
      <c r="EK564" s="11">
        <v>266.28382291461327</v>
      </c>
      <c r="EL564" s="21"/>
      <c r="EM564" s="11">
        <v>196.79362915024288</v>
      </c>
      <c r="EN564" s="11">
        <v>726.59840912423897</v>
      </c>
      <c r="EO564" s="11">
        <v>166.74930969046781</v>
      </c>
      <c r="EP564" s="11">
        <v>709.85865203504773</v>
      </c>
      <c r="EQ564" s="21"/>
      <c r="ER564" s="11">
        <v>398.37932954152626</v>
      </c>
      <c r="ES564" s="11">
        <v>329.01275610558599</v>
      </c>
      <c r="ET564" s="11">
        <v>115.94405483740888</v>
      </c>
      <c r="EU564" s="11">
        <v>24.160947117065071</v>
      </c>
      <c r="EV564" s="11">
        <v>55.89495067289819</v>
      </c>
      <c r="EW564" s="11">
        <v>488.17182277795621</v>
      </c>
      <c r="EX564" s="11">
        <v>292.98786953364464</v>
      </c>
      <c r="EY564" s="11">
        <v>70.365659503155001</v>
      </c>
      <c r="EZ564" s="11">
        <v>9.5550101275873462</v>
      </c>
      <c r="FA564" s="11">
        <v>15.527599783171871</v>
      </c>
      <c r="FB564" s="21"/>
      <c r="FC564" s="11">
        <v>272.10299961163389</v>
      </c>
      <c r="FD564" s="11">
        <v>847.49834480338734</v>
      </c>
      <c r="FE564" s="11">
        <v>91.439939229076586</v>
      </c>
      <c r="FF564" s="11">
        <v>588.95871635589936</v>
      </c>
      <c r="FG564" s="21"/>
      <c r="FH564" s="11">
        <v>282.08702615709427</v>
      </c>
      <c r="FI564" s="11">
        <v>452.78270004608584</v>
      </c>
      <c r="FJ564" s="11">
        <v>344.25817542647889</v>
      </c>
      <c r="FK564" s="11">
        <v>40.473442785363879</v>
      </c>
      <c r="FL564" s="11">
        <v>217.43115857262509</v>
      </c>
      <c r="FM564" s="11">
        <v>262.57752747632998</v>
      </c>
      <c r="FN564" s="11">
        <v>190.27193771683434</v>
      </c>
      <c r="FO564" s="11">
        <v>10.118031819187784</v>
      </c>
      <c r="FP564" s="21"/>
      <c r="FQ564" s="11">
        <v>387.77842097369785</v>
      </c>
      <c r="FR564" s="11">
        <v>492.05965271692259</v>
      </c>
      <c r="FS564" s="11">
        <v>239.76327072440256</v>
      </c>
      <c r="FT564" s="11">
        <v>168.83435685431294</v>
      </c>
      <c r="FU564" s="11">
        <v>361.76526426046587</v>
      </c>
      <c r="FV564" s="11">
        <v>149.799034470198</v>
      </c>
      <c r="FW564" s="21"/>
      <c r="FX564" s="11">
        <v>614.22055843016642</v>
      </c>
      <c r="FY564" s="11">
        <v>221.34206130718883</v>
      </c>
      <c r="FZ564" s="11">
        <v>182.92058213911554</v>
      </c>
      <c r="GA564" s="11">
        <v>68.967105573687689</v>
      </c>
      <c r="GB564" s="11">
        <v>32.151036964865135</v>
      </c>
      <c r="GC564" s="11">
        <v>517.97944156983397</v>
      </c>
      <c r="GD564" s="11">
        <v>73.85793869281126</v>
      </c>
      <c r="GE564" s="11">
        <v>36.679417860884449</v>
      </c>
      <c r="GF564" s="11">
        <v>39.032894426312303</v>
      </c>
      <c r="GG564" s="11">
        <v>12.848963035134876</v>
      </c>
      <c r="GH564" s="21"/>
      <c r="GI564" s="11">
        <v>569.73732777652162</v>
      </c>
      <c r="GJ564" s="11">
        <v>360.5872840125017</v>
      </c>
      <c r="GK564" s="11">
        <v>189.2767326259993</v>
      </c>
      <c r="GL564" s="11">
        <v>243.38783016083562</v>
      </c>
      <c r="GM564" s="11">
        <v>223.0553343905701</v>
      </c>
      <c r="GN564" s="11">
        <v>213.95549103357169</v>
      </c>
      <c r="GO564" s="21"/>
      <c r="GP564" s="11">
        <v>623.62497281274636</v>
      </c>
      <c r="GQ564" s="11">
        <v>171.43994473217529</v>
      </c>
      <c r="GR564" s="11">
        <v>187.31750533886611</v>
      </c>
      <c r="GS564" s="11">
        <v>83.254275847275096</v>
      </c>
      <c r="GT564" s="11">
        <v>53.964645683959816</v>
      </c>
      <c r="GU564" s="11">
        <v>152.48744857106607</v>
      </c>
      <c r="GV564" s="11">
        <v>64.928607418331566</v>
      </c>
      <c r="GW564" s="11">
        <v>283.11152860349029</v>
      </c>
      <c r="GX564" s="11">
        <v>20.754179330706787</v>
      </c>
      <c r="GY564" s="11">
        <v>159.11689166138203</v>
      </c>
      <c r="GZ564" s="21"/>
      <c r="HA564" s="11">
        <v>444.98123489175055</v>
      </c>
      <c r="HB564" s="11">
        <v>546.18864515788368</v>
      </c>
      <c r="HC564" s="11">
        <v>86.903634392236341</v>
      </c>
      <c r="HD564" s="11">
        <v>24.1151935774371</v>
      </c>
      <c r="HE564" s="11">
        <v>17.412636395714728</v>
      </c>
      <c r="HF564" s="11">
        <v>441.56991742773175</v>
      </c>
      <c r="HG564" s="11">
        <v>75.811980481346666</v>
      </c>
      <c r="HH564" s="11">
        <v>99.406079948327516</v>
      </c>
      <c r="HI564" s="11">
        <v>9.6007636672153147</v>
      </c>
      <c r="HJ564" s="11">
        <v>54.009914060355349</v>
      </c>
      <c r="HK564" s="21"/>
      <c r="HL564" s="11">
        <v>28.554266673940916</v>
      </c>
      <c r="HM564" s="11">
        <v>157.92538710377934</v>
      </c>
      <c r="HN564" s="11">
        <v>313.03853095199867</v>
      </c>
      <c r="HO564" s="11">
        <v>353.19901361659612</v>
      </c>
      <c r="HP564" s="11">
        <v>304.2168540153005</v>
      </c>
      <c r="HQ564" s="11">
        <v>57.944359890519216</v>
      </c>
      <c r="HR564" s="11">
        <v>91.950485973403246</v>
      </c>
      <c r="HS564" s="11">
        <v>334.08451759714313</v>
      </c>
      <c r="HT564" s="11">
        <v>108.49510957276625</v>
      </c>
      <c r="HU564" s="11">
        <v>10.962261904308987</v>
      </c>
      <c r="HV564" s="11">
        <v>23.493896136275534</v>
      </c>
      <c r="HW564" s="35">
        <v>16.135316563967159</v>
      </c>
    </row>
    <row r="565" spans="1:231">
      <c r="A565" s="29" t="s">
        <v>262</v>
      </c>
      <c r="B565" s="13">
        <v>0.29664669207638672</v>
      </c>
      <c r="C565" s="21"/>
      <c r="D565" s="14">
        <v>0.26577951473832889</v>
      </c>
      <c r="E565" s="14">
        <v>0.32916123340209813</v>
      </c>
      <c r="F565" s="21"/>
      <c r="G565" s="14">
        <v>0.32865883365696569</v>
      </c>
      <c r="H565" s="14">
        <v>0.26495121988142906</v>
      </c>
      <c r="I565" s="13">
        <v>0.55308195711564934</v>
      </c>
      <c r="J565" s="13">
        <v>0.50396200020743886</v>
      </c>
      <c r="K565" s="12" t="s">
        <v>106</v>
      </c>
      <c r="L565" s="21"/>
      <c r="M565" s="14">
        <v>0.28282540012037072</v>
      </c>
      <c r="N565" s="14">
        <v>0.36005990165209234</v>
      </c>
      <c r="O565" s="13">
        <v>0.28300797162721375</v>
      </c>
      <c r="P565" s="14">
        <v>0.33633185211469768</v>
      </c>
      <c r="Q565" s="14">
        <v>0.24437786027880568</v>
      </c>
      <c r="R565" s="14">
        <v>0.28383785958525348</v>
      </c>
      <c r="S565" s="21"/>
      <c r="T565" s="12" t="s">
        <v>106</v>
      </c>
      <c r="U565" s="14">
        <v>0.38919789948517269</v>
      </c>
      <c r="V565" s="14">
        <v>0.39283027324405817</v>
      </c>
      <c r="W565" s="14">
        <v>0.21069985846055989</v>
      </c>
      <c r="X565" s="14">
        <v>0.22877526635313666</v>
      </c>
      <c r="Y565" s="14">
        <v>0.21015451693865217</v>
      </c>
      <c r="Z565" s="21"/>
      <c r="AA565" s="14">
        <v>0.34423978961611879</v>
      </c>
      <c r="AB565" s="14">
        <v>0.21833187538330365</v>
      </c>
      <c r="AC565" s="21"/>
      <c r="AD565" s="14">
        <v>0.25737695178528941</v>
      </c>
      <c r="AE565" s="14">
        <v>0.32497869733514889</v>
      </c>
      <c r="AF565" s="14">
        <v>0.33482679559788497</v>
      </c>
      <c r="AG565" s="21"/>
      <c r="AH565" s="14">
        <v>0.34545577277073147</v>
      </c>
      <c r="AI565" s="14">
        <v>0.28618565156912529</v>
      </c>
      <c r="AJ565" s="14">
        <v>0.24983553837200198</v>
      </c>
      <c r="AK565" s="21"/>
      <c r="AL565" s="14">
        <v>0.25737581489707739</v>
      </c>
      <c r="AM565" s="14">
        <v>0.25737911691313098</v>
      </c>
      <c r="AN565" s="13">
        <v>0.31445388903338034</v>
      </c>
      <c r="AO565" s="14">
        <v>0.33950770491716298</v>
      </c>
      <c r="AP565" s="14">
        <v>0.34203759042996712</v>
      </c>
      <c r="AQ565" s="13">
        <v>0.33849839510767454</v>
      </c>
      <c r="AR565" s="13">
        <v>0.27075787303411009</v>
      </c>
      <c r="AS565" s="21"/>
      <c r="AT565" s="14">
        <v>0.29790705426140518</v>
      </c>
      <c r="AU565" s="14">
        <v>0.3081526844693403</v>
      </c>
      <c r="AV565" s="14">
        <v>0.2385425061255935</v>
      </c>
      <c r="AW565" s="14">
        <v>0.50051876965585806</v>
      </c>
      <c r="AX565" s="14">
        <v>0.2361268989375748</v>
      </c>
      <c r="AY565" s="21"/>
      <c r="AZ565" s="14">
        <v>0.3878512529247472</v>
      </c>
      <c r="BA565" s="14">
        <v>0.2735643633503686</v>
      </c>
      <c r="BB565" s="21"/>
      <c r="BC565" s="14">
        <v>0.28155701939990946</v>
      </c>
      <c r="BD565" s="14">
        <v>0.26507926886906857</v>
      </c>
      <c r="BE565" s="14">
        <v>0.25242346815887107</v>
      </c>
      <c r="BF565" s="14">
        <v>0.32035206197863414</v>
      </c>
      <c r="BG565" s="14">
        <v>0.37043688320625878</v>
      </c>
      <c r="BH565" s="21"/>
      <c r="BI565" s="14">
        <v>0.2746466040771986</v>
      </c>
      <c r="BJ565" s="14">
        <v>0.37247912020593477</v>
      </c>
      <c r="BK565" s="13">
        <v>0.31484627183181829</v>
      </c>
      <c r="BL565" s="13">
        <v>0.29182546428248107</v>
      </c>
      <c r="BM565" s="13">
        <v>0.27546517510499652</v>
      </c>
      <c r="BN565" s="21"/>
      <c r="BO565" s="13">
        <v>0.28744713273590355</v>
      </c>
      <c r="BP565" s="14">
        <v>0.32517600059419277</v>
      </c>
      <c r="BQ565" s="14">
        <v>0.26272957250909057</v>
      </c>
      <c r="BR565" s="13">
        <v>0.34243180365153231</v>
      </c>
      <c r="BS565" s="21"/>
      <c r="BT565" s="14">
        <v>0.39353583009601617</v>
      </c>
      <c r="BU565" s="14">
        <v>0.27154168772059722</v>
      </c>
      <c r="BV565" s="14">
        <v>0.24342014996731154</v>
      </c>
      <c r="BW565" s="21"/>
      <c r="BX565" s="14">
        <v>0.37518173389973419</v>
      </c>
      <c r="BY565" s="14">
        <v>0.31834929977206172</v>
      </c>
      <c r="BZ565" s="14">
        <v>0.21892866201332156</v>
      </c>
      <c r="CA565" s="14">
        <v>0.20417322267413321</v>
      </c>
      <c r="CB565" s="14">
        <v>0.20324115736922832</v>
      </c>
      <c r="CC565" s="21"/>
      <c r="CD565" s="14">
        <v>0.41728982178296686</v>
      </c>
      <c r="CE565" s="14">
        <v>0.20324603151092246</v>
      </c>
      <c r="CF565" s="14">
        <v>0.28317516198112153</v>
      </c>
      <c r="CG565" s="21"/>
      <c r="CH565" s="14">
        <v>0.29029439492508091</v>
      </c>
      <c r="CI565" s="14">
        <v>0.20808341030750244</v>
      </c>
      <c r="CJ565" s="14">
        <v>0.41837427130688482</v>
      </c>
      <c r="CK565" s="14">
        <v>0.22529875555717363</v>
      </c>
      <c r="CL565" s="21"/>
      <c r="CM565" s="14">
        <v>0.30387794223759512</v>
      </c>
      <c r="CN565" s="14">
        <v>0.25816766377838468</v>
      </c>
      <c r="CO565" s="14">
        <v>0.23580671598538636</v>
      </c>
      <c r="CP565" s="14">
        <v>0.3849935778761327</v>
      </c>
      <c r="CQ565" s="14">
        <v>0.31228890485861144</v>
      </c>
      <c r="CR565" s="14">
        <v>0.27241491255123529</v>
      </c>
      <c r="CS565" s="21"/>
      <c r="CT565" s="14">
        <v>0.22576759488106063</v>
      </c>
      <c r="CU565" s="14">
        <v>0.34961948027704015</v>
      </c>
      <c r="CV565" s="14">
        <v>0.31850026746241877</v>
      </c>
      <c r="CW565" s="13">
        <v>0.29554800556108812</v>
      </c>
      <c r="CX565" s="13">
        <v>0.2759240916073068</v>
      </c>
      <c r="CY565" s="14">
        <v>0.32140290608489114</v>
      </c>
      <c r="CZ565" s="14">
        <v>0.40072582154153241</v>
      </c>
      <c r="DA565" s="13">
        <v>0.31017170850301079</v>
      </c>
      <c r="DB565" s="13">
        <v>0.28762017255087668</v>
      </c>
      <c r="DC565" s="13">
        <v>0.27482819633303907</v>
      </c>
      <c r="DD565" s="21"/>
      <c r="DE565" s="14">
        <v>0.23639054373847038</v>
      </c>
      <c r="DF565" s="14">
        <v>0.2259588971883271</v>
      </c>
      <c r="DG565" s="14">
        <v>0.26490637129890199</v>
      </c>
      <c r="DH565" s="14">
        <v>0.29540538279644302</v>
      </c>
      <c r="DI565" s="13">
        <v>0.32075401249019964</v>
      </c>
      <c r="DJ565" s="14">
        <v>0.35483411467747217</v>
      </c>
      <c r="DK565" s="13">
        <v>0.33254540090820489</v>
      </c>
      <c r="DL565" s="14">
        <v>0.23472815042292519</v>
      </c>
      <c r="DM565" s="14">
        <v>0.34026396906240791</v>
      </c>
      <c r="DN565" s="14">
        <v>0.39123687902031729</v>
      </c>
      <c r="DO565" s="21"/>
      <c r="DP565" s="14">
        <v>0.27026214113223973</v>
      </c>
      <c r="DQ565" s="14">
        <v>0.27282364072974102</v>
      </c>
      <c r="DR565" s="14">
        <v>0.24150105049380519</v>
      </c>
      <c r="DS565" s="13">
        <v>0.34438385330406096</v>
      </c>
      <c r="DT565" s="14">
        <v>0.30448212742658504</v>
      </c>
      <c r="DU565" s="14">
        <v>0.38794551165924329</v>
      </c>
      <c r="DV565" s="14">
        <v>0.28210128019272201</v>
      </c>
      <c r="DW565" s="13">
        <v>0.33967026581897519</v>
      </c>
      <c r="DX565" s="21"/>
      <c r="DY565" s="14">
        <v>0.33747327202067084</v>
      </c>
      <c r="DZ565" s="14">
        <v>0.20298978193918243</v>
      </c>
      <c r="EA565" s="14">
        <v>0.25457007652425928</v>
      </c>
      <c r="EB565" s="14">
        <v>0.52377846599638112</v>
      </c>
      <c r="EC565" s="14">
        <v>0.20348973912406429</v>
      </c>
      <c r="ED565" s="14">
        <v>0.31067723167884637</v>
      </c>
      <c r="EE565" s="21"/>
      <c r="EF565" s="14">
        <v>0.22631367760135745</v>
      </c>
      <c r="EG565" s="14">
        <v>0.30873184145632665</v>
      </c>
      <c r="EH565" s="14">
        <v>0.3235472266685353</v>
      </c>
      <c r="EI565" s="14">
        <v>0.30851323687451032</v>
      </c>
      <c r="EJ565" s="14">
        <v>0.34002225431193328</v>
      </c>
      <c r="EK565" s="14">
        <v>0.34062781989241098</v>
      </c>
      <c r="EL565" s="21"/>
      <c r="EM565" s="14">
        <v>0.35187061236047595</v>
      </c>
      <c r="EN565" s="14">
        <v>0.24246239853515522</v>
      </c>
      <c r="EO565" s="14">
        <v>0.43031476206272828</v>
      </c>
      <c r="EP565" s="14">
        <v>0.30539976901963423</v>
      </c>
      <c r="EQ565" s="21"/>
      <c r="ER565" s="14">
        <v>0.25206589193039147</v>
      </c>
      <c r="ES565" s="14">
        <v>0.27657623128495251</v>
      </c>
      <c r="ET565" s="14">
        <v>0.2529386179205238</v>
      </c>
      <c r="EU565" s="14">
        <v>0.505757303506008</v>
      </c>
      <c r="EV565" s="14">
        <v>0.22287226465411922</v>
      </c>
      <c r="EW565" s="14">
        <v>0.33531636521038971</v>
      </c>
      <c r="EX565" s="14">
        <v>0.34361168113964774</v>
      </c>
      <c r="EY565" s="14">
        <v>0.21482150944649572</v>
      </c>
      <c r="EZ565" s="14">
        <v>0.48727253154262001</v>
      </c>
      <c r="FA565" s="13">
        <v>0.28383981914459677</v>
      </c>
      <c r="FB565" s="21"/>
      <c r="FC565" s="14">
        <v>0.4069133466780811</v>
      </c>
      <c r="FD565" s="14">
        <v>0.32411743424226047</v>
      </c>
      <c r="FE565" s="14">
        <v>0.3311271022648678</v>
      </c>
      <c r="FF565" s="14">
        <v>0.20081963147731949</v>
      </c>
      <c r="FG565" s="21"/>
      <c r="FH565" s="14">
        <v>0.35002953146075411</v>
      </c>
      <c r="FI565" s="14">
        <v>0.38310196035381616</v>
      </c>
      <c r="FJ565" s="14">
        <v>0.28738703270789751</v>
      </c>
      <c r="FK565" s="14">
        <v>0.35270698889959362</v>
      </c>
      <c r="FL565" s="14">
        <v>0.20625507699760867</v>
      </c>
      <c r="FM565" s="14">
        <v>0.22528979664215112</v>
      </c>
      <c r="FN565" s="14">
        <v>0.21811693881990674</v>
      </c>
      <c r="FO565" s="13">
        <v>0.30132972671817415</v>
      </c>
      <c r="FP565" s="21"/>
      <c r="FQ565" s="14">
        <v>0.37567006160022082</v>
      </c>
      <c r="FR565" s="14">
        <v>0.3524466950056232</v>
      </c>
      <c r="FS565" s="14">
        <v>0.27656358463449437</v>
      </c>
      <c r="FT565" s="14">
        <v>0.27605965321638837</v>
      </c>
      <c r="FU565" s="14">
        <v>0.19605984557535214</v>
      </c>
      <c r="FV565" s="14">
        <v>0.2070555310466331</v>
      </c>
      <c r="FW565" s="21"/>
      <c r="FX565" s="14">
        <v>0.32362233711012017</v>
      </c>
      <c r="FY565" s="14">
        <v>0.40339695805941</v>
      </c>
      <c r="FZ565" s="14">
        <v>0.34885712770921318</v>
      </c>
      <c r="GA565" s="14">
        <v>0.33920662721784817</v>
      </c>
      <c r="GB565" s="13">
        <v>0.31538255732410775</v>
      </c>
      <c r="GC565" s="14">
        <v>0.21657112910885293</v>
      </c>
      <c r="GD565" s="13">
        <v>0.27982262203161101</v>
      </c>
      <c r="GE565" s="14">
        <v>0.1452338319687223</v>
      </c>
      <c r="GF565" s="14">
        <v>0.20810782780188353</v>
      </c>
      <c r="GG565" s="13">
        <v>0.17558277776616532</v>
      </c>
      <c r="GH565" s="21"/>
      <c r="GI565" s="14">
        <v>0.27825739254132331</v>
      </c>
      <c r="GJ565" s="14">
        <v>0.38700501114885688</v>
      </c>
      <c r="GK565" s="14">
        <v>0.461380651038377</v>
      </c>
      <c r="GL565" s="14">
        <v>0.20849872105667025</v>
      </c>
      <c r="GM565" s="14">
        <v>0.22470806226380993</v>
      </c>
      <c r="GN565" s="14">
        <v>0.22287033146001933</v>
      </c>
      <c r="GO565" s="21"/>
      <c r="GP565" s="14">
        <v>0.39418129210682262</v>
      </c>
      <c r="GQ565" s="14">
        <v>0.3634577887378671</v>
      </c>
      <c r="GR565" s="14">
        <v>0.26330285466828585</v>
      </c>
      <c r="GS565" s="14">
        <v>0.23646655124413152</v>
      </c>
      <c r="GT565" s="14">
        <v>0.15326265914319356</v>
      </c>
      <c r="GU565" s="14">
        <v>0.29747960771570431</v>
      </c>
      <c r="GV565" s="14">
        <v>0.19924314359927217</v>
      </c>
      <c r="GW565" s="14">
        <v>0.18956898489047488</v>
      </c>
      <c r="GX565" s="14">
        <v>7.4630269327117721E-2</v>
      </c>
      <c r="GY565" s="14">
        <v>0.22019141274704213</v>
      </c>
      <c r="GZ565" s="21"/>
      <c r="HA565" s="14">
        <v>0.37916604478112143</v>
      </c>
      <c r="HB565" s="14">
        <v>0.32186965110466653</v>
      </c>
      <c r="HC565" s="14">
        <v>0.24925260914356767</v>
      </c>
      <c r="HD565" s="14">
        <v>0.45350571539594653</v>
      </c>
      <c r="HE565" s="14">
        <v>0.47612962479349891</v>
      </c>
      <c r="HF565" s="14">
        <v>0.21602030310282233</v>
      </c>
      <c r="HG565" s="14">
        <v>0.20932857547421427</v>
      </c>
      <c r="HH565" s="14">
        <v>0.22917942815832013</v>
      </c>
      <c r="HI565" s="14">
        <v>0.61860613681142962</v>
      </c>
      <c r="HJ565" s="14">
        <v>0.15875073065410833</v>
      </c>
      <c r="HK565" s="21"/>
      <c r="HL565" s="14">
        <v>0.68694496659746751</v>
      </c>
      <c r="HM565" s="14">
        <v>0.32966904262500518</v>
      </c>
      <c r="HN565" s="14">
        <v>0.22970574514290598</v>
      </c>
      <c r="HO565" s="14">
        <v>0.37061118630887824</v>
      </c>
      <c r="HP565" s="14">
        <v>0.27001662764204654</v>
      </c>
      <c r="HQ565" s="14">
        <v>0.33782172025403151</v>
      </c>
      <c r="HR565" s="14">
        <v>0.36576245957014875</v>
      </c>
      <c r="HS565" s="14">
        <v>0.24721290463984913</v>
      </c>
      <c r="HT565" s="14">
        <v>0.22318820005838977</v>
      </c>
      <c r="HU565" s="14">
        <v>0.60085196445832367</v>
      </c>
      <c r="HV565" s="14">
        <v>0.24651534544646483</v>
      </c>
      <c r="HW565" s="36">
        <v>0.30652186813887156</v>
      </c>
    </row>
    <row r="566" spans="1:231">
      <c r="A566" s="29" t="s">
        <v>263</v>
      </c>
      <c r="B566" s="13">
        <v>0.22966894201206517</v>
      </c>
      <c r="C566" s="21"/>
      <c r="D566" s="14">
        <v>0.20297345561901459</v>
      </c>
      <c r="E566" s="14">
        <v>0.25778915158064886</v>
      </c>
      <c r="F566" s="21"/>
      <c r="G566" s="14">
        <v>0.25594882627359822</v>
      </c>
      <c r="H566" s="14">
        <v>0.20638184746929417</v>
      </c>
      <c r="I566" s="13">
        <v>0</v>
      </c>
      <c r="J566" s="13">
        <v>0</v>
      </c>
      <c r="K566" s="12" t="s">
        <v>106</v>
      </c>
      <c r="L566" s="21"/>
      <c r="M566" s="14">
        <v>0.19515528207025667</v>
      </c>
      <c r="N566" s="14">
        <v>0.19899370319489224</v>
      </c>
      <c r="O566" s="13">
        <v>0.21051818173514594</v>
      </c>
      <c r="P566" s="13">
        <v>0.24832655732811049</v>
      </c>
      <c r="Q566" s="14">
        <v>0.2645768139826713</v>
      </c>
      <c r="R566" s="14">
        <v>0.25952888449816858</v>
      </c>
      <c r="S566" s="21"/>
      <c r="T566" s="12" t="s">
        <v>106</v>
      </c>
      <c r="U566" s="14">
        <v>0.17215179838882905</v>
      </c>
      <c r="V566" s="14">
        <v>0.21033520348474569</v>
      </c>
      <c r="W566" s="14">
        <v>0.23906339876107863</v>
      </c>
      <c r="X566" s="14">
        <v>0.29457014913257018</v>
      </c>
      <c r="Y566" s="14">
        <v>0.26756623956954428</v>
      </c>
      <c r="Z566" s="21"/>
      <c r="AA566" s="14">
        <v>0.19943138012145656</v>
      </c>
      <c r="AB566" s="14">
        <v>0.27942508815767092</v>
      </c>
      <c r="AC566" s="21"/>
      <c r="AD566" s="14">
        <v>0.26628049775453699</v>
      </c>
      <c r="AE566" s="14">
        <v>0.20194503036186046</v>
      </c>
      <c r="AF566" s="14">
        <v>0.19596895510576423</v>
      </c>
      <c r="AG566" s="21"/>
      <c r="AH566" s="14">
        <v>0.20243914259864976</v>
      </c>
      <c r="AI566" s="14">
        <v>0.22559435943564071</v>
      </c>
      <c r="AJ566" s="14">
        <v>0.27750579422477317</v>
      </c>
      <c r="AK566" s="21"/>
      <c r="AL566" s="14">
        <v>0.27054373980170549</v>
      </c>
      <c r="AM566" s="13">
        <v>0.25816143735076419</v>
      </c>
      <c r="AN566" s="14">
        <v>0.20462027019031082</v>
      </c>
      <c r="AO566" s="14">
        <v>0.19825198639974576</v>
      </c>
      <c r="AP566" s="14">
        <v>0.18688347976370975</v>
      </c>
      <c r="AQ566" s="13">
        <v>0.20786035763669949</v>
      </c>
      <c r="AR566" s="13">
        <v>0.21823602071980208</v>
      </c>
      <c r="AS566" s="21"/>
      <c r="AT566" s="13">
        <v>0.23015234362518233</v>
      </c>
      <c r="AU566" s="14">
        <v>0.22128901443011864</v>
      </c>
      <c r="AV566" s="14">
        <v>0.29245555954067159</v>
      </c>
      <c r="AW566" s="14">
        <v>0.10429937497289234</v>
      </c>
      <c r="AX566" s="13">
        <v>0.19204718452383107</v>
      </c>
      <c r="AY566" s="21"/>
      <c r="AZ566" s="13">
        <v>0.21050882573910232</v>
      </c>
      <c r="BA566" s="13">
        <v>0.2345180427382515</v>
      </c>
      <c r="BB566" s="21"/>
      <c r="BC566" s="13">
        <v>0.24826362694885146</v>
      </c>
      <c r="BD566" s="13">
        <v>0.27684433979561618</v>
      </c>
      <c r="BE566" s="13">
        <v>0.2433584423339426</v>
      </c>
      <c r="BF566" s="13">
        <v>0.20832760353543969</v>
      </c>
      <c r="BG566" s="13">
        <v>0.193681683356173</v>
      </c>
      <c r="BH566" s="21"/>
      <c r="BI566" s="14">
        <v>0.23827371081286322</v>
      </c>
      <c r="BJ566" s="13">
        <v>0.2243787284965591</v>
      </c>
      <c r="BK566" s="14">
        <v>0.16929092057861328</v>
      </c>
      <c r="BL566" s="14">
        <v>0.2712000613075452</v>
      </c>
      <c r="BM566" s="13">
        <v>0.24284681793180396</v>
      </c>
      <c r="BN566" s="21"/>
      <c r="BO566" s="14">
        <v>0.28345635698248584</v>
      </c>
      <c r="BP566" s="14">
        <v>0.19995341820849727</v>
      </c>
      <c r="BQ566" s="14">
        <v>0.22092550111549827</v>
      </c>
      <c r="BR566" s="13">
        <v>0.21115088983276398</v>
      </c>
      <c r="BS566" s="21"/>
      <c r="BT566" s="14">
        <v>0.17291581690194416</v>
      </c>
      <c r="BU566" s="14">
        <v>0.21819828598590976</v>
      </c>
      <c r="BV566" s="14">
        <v>0.30414039816172539</v>
      </c>
      <c r="BW566" s="21"/>
      <c r="BX566" s="14">
        <v>0.19646523692446816</v>
      </c>
      <c r="BY566" s="14">
        <v>0.19550800559785497</v>
      </c>
      <c r="BZ566" s="14">
        <v>0.27423972013700976</v>
      </c>
      <c r="CA566" s="13">
        <v>0.2447304571808287</v>
      </c>
      <c r="CB566" s="14">
        <v>0.28274940198515369</v>
      </c>
      <c r="CC566" s="21"/>
      <c r="CD566" s="14">
        <v>0.19336469566832989</v>
      </c>
      <c r="CE566" s="14">
        <v>0.26783558661161527</v>
      </c>
      <c r="CF566" s="13">
        <v>0.22545704256167226</v>
      </c>
      <c r="CG566" s="21"/>
      <c r="CH566" s="14">
        <v>0.18186656431664605</v>
      </c>
      <c r="CI566" s="14">
        <v>0.25264881179103976</v>
      </c>
      <c r="CJ566" s="14">
        <v>0.22356983574202008</v>
      </c>
      <c r="CK566" s="14">
        <v>0.29762753189621788</v>
      </c>
      <c r="CL566" s="21"/>
      <c r="CM566" s="14">
        <v>0.17611986155876169</v>
      </c>
      <c r="CN566" s="14">
        <v>0.19427456741694524</v>
      </c>
      <c r="CO566" s="14">
        <v>0.24820413865023294</v>
      </c>
      <c r="CP566" s="14">
        <v>0.2274670623079299</v>
      </c>
      <c r="CQ566" s="14">
        <v>0.25477377339442114</v>
      </c>
      <c r="CR566" s="14">
        <v>0.3246667765977323</v>
      </c>
      <c r="CS566" s="21"/>
      <c r="CT566" s="13">
        <v>0.22032258020239834</v>
      </c>
      <c r="CU566" s="14">
        <v>0.16858839221674229</v>
      </c>
      <c r="CV566" s="14">
        <v>0.14332139911312849</v>
      </c>
      <c r="CW566" s="13">
        <v>0.22135622748836056</v>
      </c>
      <c r="CX566" s="13">
        <v>0.29114288445989273</v>
      </c>
      <c r="CY566" s="14">
        <v>0.25544526355106484</v>
      </c>
      <c r="CZ566" s="14">
        <v>0.29331651453389213</v>
      </c>
      <c r="DA566" s="13">
        <v>0.20251377713941668</v>
      </c>
      <c r="DB566" s="14">
        <v>0.32750779480021447</v>
      </c>
      <c r="DC566" s="13">
        <v>0.17581159694373874</v>
      </c>
      <c r="DD566" s="21"/>
      <c r="DE566" s="14">
        <v>0.24109637417431717</v>
      </c>
      <c r="DF566" s="13">
        <v>0.23775353674559968</v>
      </c>
      <c r="DG566" s="14">
        <v>0.19496233777943339</v>
      </c>
      <c r="DH566" s="14">
        <v>0.16401437736597052</v>
      </c>
      <c r="DI566" s="14">
        <v>0.18039704725081088</v>
      </c>
      <c r="DJ566" s="14">
        <v>0.25989161998454402</v>
      </c>
      <c r="DK566" s="14">
        <v>0.3442594784249508</v>
      </c>
      <c r="DL566" s="14">
        <v>0.31196303196083836</v>
      </c>
      <c r="DM566" s="14">
        <v>0.24369747523758623</v>
      </c>
      <c r="DN566" s="14">
        <v>0.19924336631451089</v>
      </c>
      <c r="DO566" s="21"/>
      <c r="DP566" s="14">
        <v>0.28702322640249378</v>
      </c>
      <c r="DQ566" s="14">
        <v>0.17343821141356314</v>
      </c>
      <c r="DR566" s="14">
        <v>0.16524012547461975</v>
      </c>
      <c r="DS566" s="13">
        <v>0.21118882602324909</v>
      </c>
      <c r="DT566" s="14">
        <v>0.2799206205076869</v>
      </c>
      <c r="DU566" s="14">
        <v>0.23174466067810107</v>
      </c>
      <c r="DV566" s="14">
        <v>0.27174019364998381</v>
      </c>
      <c r="DW566" s="13">
        <v>0.21109722202512787</v>
      </c>
      <c r="DX566" s="21"/>
      <c r="DY566" s="14">
        <v>0.18193564958448119</v>
      </c>
      <c r="DZ566" s="14">
        <v>0.2272072495768275</v>
      </c>
      <c r="EA566" s="14">
        <v>0.20151652128693359</v>
      </c>
      <c r="EB566" s="14">
        <v>0.20861295715979125</v>
      </c>
      <c r="EC566" s="14">
        <v>0.30647539770446652</v>
      </c>
      <c r="ED566" s="14">
        <v>0.24847441426960387</v>
      </c>
      <c r="EE566" s="21"/>
      <c r="EF566" s="14">
        <v>0.23358510618193831</v>
      </c>
      <c r="EG566" s="14">
        <v>0.16058400555228947</v>
      </c>
      <c r="EH566" s="14">
        <v>0.17675703905787338</v>
      </c>
      <c r="EI566" s="14">
        <v>0.32010357044997551</v>
      </c>
      <c r="EJ566" s="14">
        <v>0.2402427131862683</v>
      </c>
      <c r="EK566" s="14">
        <v>0.20584954473080008</v>
      </c>
      <c r="EL566" s="21"/>
      <c r="EM566" s="14">
        <v>0.17215309112292249</v>
      </c>
      <c r="EN566" s="14">
        <v>0.21132091592825067</v>
      </c>
      <c r="EO566" s="13">
        <v>0.2557753652399436</v>
      </c>
      <c r="EP566" s="14">
        <v>0.2582621999561448</v>
      </c>
      <c r="EQ566" s="21"/>
      <c r="ER566" s="14">
        <v>0.20768254778091891</v>
      </c>
      <c r="ES566" s="14">
        <v>0.20457974370307433</v>
      </c>
      <c r="ET566" s="14">
        <v>0.22630850098925226</v>
      </c>
      <c r="EU566" s="14">
        <v>0.10441842552456619</v>
      </c>
      <c r="EV566" s="14">
        <v>0.15415203034174643</v>
      </c>
      <c r="EW566" s="14">
        <v>0.24848912953886687</v>
      </c>
      <c r="EX566" s="14">
        <v>0.24005280565181555</v>
      </c>
      <c r="EY566" s="14">
        <v>0.40144847225081537</v>
      </c>
      <c r="EZ566" s="14">
        <v>0.1039983418975904</v>
      </c>
      <c r="FA566" s="13">
        <v>0.3284589805082333</v>
      </c>
      <c r="FB566" s="21"/>
      <c r="FC566" s="14">
        <v>0.1936596096135404</v>
      </c>
      <c r="FD566" s="14">
        <v>0.2012845000454116</v>
      </c>
      <c r="FE566" s="13">
        <v>0.26064799126702781</v>
      </c>
      <c r="FF566" s="14">
        <v>0.28234036311820271</v>
      </c>
      <c r="FG566" s="21"/>
      <c r="FH566" s="14">
        <v>0.25129124898171673</v>
      </c>
      <c r="FI566" s="14">
        <v>0.18149153012571884</v>
      </c>
      <c r="FJ566" s="14">
        <v>0.1794824103160429</v>
      </c>
      <c r="FK566" s="13">
        <v>0.20836201358820944</v>
      </c>
      <c r="FL566" s="14">
        <v>0.32518616112611848</v>
      </c>
      <c r="FM566" s="14">
        <v>0.23178867697725264</v>
      </c>
      <c r="FN566" s="14">
        <v>0.29590830201537127</v>
      </c>
      <c r="FO566" s="13">
        <v>0.22230675741022929</v>
      </c>
      <c r="FP566" s="21"/>
      <c r="FQ566" s="14">
        <v>0.18606920297976948</v>
      </c>
      <c r="FR566" s="14">
        <v>0.18682638347297564</v>
      </c>
      <c r="FS566" s="13">
        <v>0.24691143906346594</v>
      </c>
      <c r="FT566" s="13">
        <v>0.24003758793357544</v>
      </c>
      <c r="FU566" s="14">
        <v>0.27832511795034448</v>
      </c>
      <c r="FV566" s="14">
        <v>0.3264740848757951</v>
      </c>
      <c r="FW566" s="21"/>
      <c r="FX566" s="14">
        <v>0.21424808636220596</v>
      </c>
      <c r="FY566" s="14">
        <v>0.1930113033097336</v>
      </c>
      <c r="FZ566" s="14">
        <v>0.15006470326166257</v>
      </c>
      <c r="GA566" s="13">
        <v>0.20983783885247989</v>
      </c>
      <c r="GB566" s="13">
        <v>0.21911302790705953</v>
      </c>
      <c r="GC566" s="14">
        <v>0.26676332117653617</v>
      </c>
      <c r="GD566" s="14">
        <v>0.31838257793551877</v>
      </c>
      <c r="GE566" s="13">
        <v>0.26517223683309538</v>
      </c>
      <c r="GF566" s="14">
        <v>0.37962079045136721</v>
      </c>
      <c r="GG566" s="13">
        <v>0.3022341753640993</v>
      </c>
      <c r="GH566" s="21"/>
      <c r="GI566" s="14">
        <v>0.24554165690861157</v>
      </c>
      <c r="GJ566" s="14">
        <v>0.15577622044045664</v>
      </c>
      <c r="GK566" s="14">
        <v>0.14380251189679755</v>
      </c>
      <c r="GL566" s="14">
        <v>0.31482726263152916</v>
      </c>
      <c r="GM566" s="14">
        <v>0.27658070684605501</v>
      </c>
      <c r="GN566" s="14">
        <v>0.24211824473424842</v>
      </c>
      <c r="GO566" s="21"/>
      <c r="GP566" s="14">
        <v>0.17970565822740284</v>
      </c>
      <c r="GQ566" s="14">
        <v>0.18303845561205809</v>
      </c>
      <c r="GR566" s="13">
        <v>0.23929858093585091</v>
      </c>
      <c r="GS566" s="13">
        <v>0.22681200833428339</v>
      </c>
      <c r="GT566" s="14">
        <v>0.29883860884114949</v>
      </c>
      <c r="GU566" s="14">
        <v>0.26500656217616203</v>
      </c>
      <c r="GV566" s="13">
        <v>0.22843307584657552</v>
      </c>
      <c r="GW566" s="14">
        <v>0.29735812531515382</v>
      </c>
      <c r="GX566" s="13">
        <v>0.31660935247486616</v>
      </c>
      <c r="GY566" s="14">
        <v>0.27729273212280181</v>
      </c>
      <c r="GZ566" s="21"/>
      <c r="HA566" s="14">
        <v>0.18227101190979189</v>
      </c>
      <c r="HB566" s="14">
        <v>0.2066596391554984</v>
      </c>
      <c r="HC566" s="14">
        <v>0.2890221438650929</v>
      </c>
      <c r="HD566" s="14">
        <v>8.6056570553843303E-2</v>
      </c>
      <c r="HE566" s="13">
        <v>0.12111706645809106</v>
      </c>
      <c r="HF566" s="14">
        <v>0.27840357921453374</v>
      </c>
      <c r="HG566" s="14">
        <v>0.32668658629169223</v>
      </c>
      <c r="HH566" s="14">
        <v>0.29545714959172464</v>
      </c>
      <c r="HI566" s="13">
        <v>0.1501216423684498</v>
      </c>
      <c r="HJ566" s="13">
        <v>0.21491484459830659</v>
      </c>
      <c r="HK566" s="21"/>
      <c r="HL566" s="13">
        <v>0.14888985601317078</v>
      </c>
      <c r="HM566" s="14">
        <v>0.26799876081587803</v>
      </c>
      <c r="HN566" s="14">
        <v>0.30352926811343567</v>
      </c>
      <c r="HO566" s="14">
        <v>0.1899420144908934</v>
      </c>
      <c r="HP566" s="14">
        <v>0.20026450924428282</v>
      </c>
      <c r="HQ566" s="14">
        <v>0.2593445097359251</v>
      </c>
      <c r="HR566" s="14">
        <v>0.1257725344987565</v>
      </c>
      <c r="HS566" s="14">
        <v>0.21296480440712284</v>
      </c>
      <c r="HT566" s="14">
        <v>0.32608145779134762</v>
      </c>
      <c r="HU566" s="14">
        <v>8.2355603959240367E-2</v>
      </c>
      <c r="HV566" s="13">
        <v>0.19008132521915927</v>
      </c>
      <c r="HW566" s="36">
        <v>0.3293322599282783</v>
      </c>
    </row>
    <row r="567" spans="1:231">
      <c r="A567" s="29" t="s">
        <v>121</v>
      </c>
      <c r="B567" s="13">
        <v>0.47368436591154361</v>
      </c>
      <c r="C567" s="21"/>
      <c r="D567" s="14">
        <v>0.53124702964266246</v>
      </c>
      <c r="E567" s="14">
        <v>0.41304961501725246</v>
      </c>
      <c r="F567" s="21"/>
      <c r="G567" s="14">
        <v>0.41539234006943593</v>
      </c>
      <c r="H567" s="14">
        <v>0.52866693264928255</v>
      </c>
      <c r="I567" s="13">
        <v>0.44691804288435072</v>
      </c>
      <c r="J567" s="13">
        <v>0.49603799979256119</v>
      </c>
      <c r="K567" s="12" t="s">
        <v>106</v>
      </c>
      <c r="L567" s="21"/>
      <c r="M567" s="14">
        <v>0.52201931780937383</v>
      </c>
      <c r="N567" s="14">
        <v>0.44094639515301626</v>
      </c>
      <c r="O567" s="13">
        <v>0.50647384663764106</v>
      </c>
      <c r="P567" s="14">
        <v>0.41534159055719083</v>
      </c>
      <c r="Q567" s="13">
        <v>0.49104532573852172</v>
      </c>
      <c r="R567" s="13">
        <v>0.45663325591657605</v>
      </c>
      <c r="S567" s="21"/>
      <c r="T567" s="12" t="s">
        <v>106</v>
      </c>
      <c r="U567" s="14">
        <v>0.43865030212599815</v>
      </c>
      <c r="V567" s="14">
        <v>0.39683452327119467</v>
      </c>
      <c r="W567" s="14">
        <v>0.55023674277836143</v>
      </c>
      <c r="X567" s="14">
        <v>0.47665458451429121</v>
      </c>
      <c r="Y567" s="14">
        <v>0.52227924349180754</v>
      </c>
      <c r="Z567" s="21"/>
      <c r="AA567" s="13">
        <v>0.45632883026242554</v>
      </c>
      <c r="AB567" s="13">
        <v>0.50224303645902479</v>
      </c>
      <c r="AC567" s="21"/>
      <c r="AD567" s="13">
        <v>0.47634255046017709</v>
      </c>
      <c r="AE567" s="13">
        <v>0.47307627230299104</v>
      </c>
      <c r="AF567" s="13">
        <v>0.46920424929635257</v>
      </c>
      <c r="AG567" s="21"/>
      <c r="AH567" s="13">
        <v>0.45210508463061838</v>
      </c>
      <c r="AI567" s="13">
        <v>0.48821998899523655</v>
      </c>
      <c r="AJ567" s="13">
        <v>0.4726586674032246</v>
      </c>
      <c r="AK567" s="21"/>
      <c r="AL567" s="13">
        <v>0.47208044530121424</v>
      </c>
      <c r="AM567" s="13">
        <v>0.48445944573610417</v>
      </c>
      <c r="AN567" s="13">
        <v>0.48092584077630945</v>
      </c>
      <c r="AO567" s="13">
        <v>0.46224030868309141</v>
      </c>
      <c r="AP567" s="13">
        <v>0.4710789298063236</v>
      </c>
      <c r="AQ567" s="13">
        <v>0.45364124725562688</v>
      </c>
      <c r="AR567" s="13">
        <v>0.51100610624608767</v>
      </c>
      <c r="AS567" s="21"/>
      <c r="AT567" s="13">
        <v>0.47194060211341354</v>
      </c>
      <c r="AU567" s="13">
        <v>0.47055830110054203</v>
      </c>
      <c r="AV567" s="13">
        <v>0.46900193433373483</v>
      </c>
      <c r="AW567" s="13">
        <v>0.39518185537124928</v>
      </c>
      <c r="AX567" s="13">
        <v>0.57182591653859438</v>
      </c>
      <c r="AY567" s="21"/>
      <c r="AZ567" s="14">
        <v>0.40163992133615112</v>
      </c>
      <c r="BA567" s="14">
        <v>0.49191759391137646</v>
      </c>
      <c r="BB567" s="21"/>
      <c r="BC567" s="13">
        <v>0.47017935365123692</v>
      </c>
      <c r="BD567" s="13">
        <v>0.45807639133531614</v>
      </c>
      <c r="BE567" s="13">
        <v>0.50421808950718561</v>
      </c>
      <c r="BF567" s="13">
        <v>0.47132033448592603</v>
      </c>
      <c r="BG567" s="13">
        <v>0.43588143343756963</v>
      </c>
      <c r="BH567" s="21"/>
      <c r="BI567" s="14">
        <v>0.48707968510993227</v>
      </c>
      <c r="BJ567" s="14">
        <v>0.40314215129750713</v>
      </c>
      <c r="BK567" s="14">
        <v>0.51586280758956804</v>
      </c>
      <c r="BL567" s="13">
        <v>0.43697447440997389</v>
      </c>
      <c r="BM567" s="13">
        <v>0.48168800696319952</v>
      </c>
      <c r="BN567" s="21"/>
      <c r="BO567" s="14">
        <v>0.42909651028161078</v>
      </c>
      <c r="BP567" s="13">
        <v>0.47487058119731124</v>
      </c>
      <c r="BQ567" s="14">
        <v>0.51634492637541052</v>
      </c>
      <c r="BR567" s="13">
        <v>0.44641730651570394</v>
      </c>
      <c r="BS567" s="21"/>
      <c r="BT567" s="14">
        <v>0.4335483530020397</v>
      </c>
      <c r="BU567" s="14">
        <v>0.51026002629349454</v>
      </c>
      <c r="BV567" s="14">
        <v>0.45243945187096379</v>
      </c>
      <c r="BW567" s="21"/>
      <c r="BX567" s="14">
        <v>0.42835302917579832</v>
      </c>
      <c r="BY567" s="13">
        <v>0.48614269463008269</v>
      </c>
      <c r="BZ567" s="14">
        <v>0.50683161784966979</v>
      </c>
      <c r="CA567" s="14">
        <v>0.55109632014503895</v>
      </c>
      <c r="CB567" s="14">
        <v>0.51400944064561827</v>
      </c>
      <c r="CC567" s="21"/>
      <c r="CD567" s="14">
        <v>0.38934548254870222</v>
      </c>
      <c r="CE567" s="14">
        <v>0.52891838187746276</v>
      </c>
      <c r="CF567" s="14">
        <v>0.4913677954572066</v>
      </c>
      <c r="CG567" s="21"/>
      <c r="CH567" s="14">
        <v>0.52783904075827581</v>
      </c>
      <c r="CI567" s="14">
        <v>0.53926777790145797</v>
      </c>
      <c r="CJ567" s="14">
        <v>0.3580558929510958</v>
      </c>
      <c r="CK567" s="14">
        <v>0.4770737125466108</v>
      </c>
      <c r="CL567" s="21"/>
      <c r="CM567" s="14">
        <v>0.52000219620364241</v>
      </c>
      <c r="CN567" s="14">
        <v>0.54755776880466789</v>
      </c>
      <c r="CO567" s="14">
        <v>0.51598914536438067</v>
      </c>
      <c r="CP567" s="14">
        <v>0.38753935981593829</v>
      </c>
      <c r="CQ567" s="14">
        <v>0.43293732174696864</v>
      </c>
      <c r="CR567" s="14">
        <v>0.40291831085103319</v>
      </c>
      <c r="CS567" s="21"/>
      <c r="CT567" s="14">
        <v>0.55390982491653951</v>
      </c>
      <c r="CU567" s="14">
        <v>0.48179212750621753</v>
      </c>
      <c r="CV567" s="14">
        <v>0.53817833342445287</v>
      </c>
      <c r="CW567" s="14">
        <v>0.4830957669505509</v>
      </c>
      <c r="CX567" s="13">
        <v>0.43293302393280053</v>
      </c>
      <c r="CY567" s="14">
        <v>0.4231518303640463</v>
      </c>
      <c r="CZ567" s="14">
        <v>0.30595766392457469</v>
      </c>
      <c r="DA567" s="14">
        <v>0.48731451435757278</v>
      </c>
      <c r="DB567" s="14">
        <v>0.38487203264890857</v>
      </c>
      <c r="DC567" s="14">
        <v>0.54936020672322206</v>
      </c>
      <c r="DD567" s="21"/>
      <c r="DE567" s="14">
        <v>0.52251308208721181</v>
      </c>
      <c r="DF567" s="14">
        <v>0.53628756606607375</v>
      </c>
      <c r="DG567" s="14">
        <v>0.54013129092166334</v>
      </c>
      <c r="DH567" s="14">
        <v>0.54058023983758663</v>
      </c>
      <c r="DI567" s="13">
        <v>0.49884894025898979</v>
      </c>
      <c r="DJ567" s="14">
        <v>0.38527426533798542</v>
      </c>
      <c r="DK567" s="14">
        <v>0.32319512066684414</v>
      </c>
      <c r="DL567" s="13">
        <v>0.45330881761623648</v>
      </c>
      <c r="DM567" s="14">
        <v>0.41603855570000742</v>
      </c>
      <c r="DN567" s="14">
        <v>0.40951975466517199</v>
      </c>
      <c r="DO567" s="21"/>
      <c r="DP567" s="14">
        <v>0.44271463246526582</v>
      </c>
      <c r="DQ567" s="14">
        <v>0.55373814785669351</v>
      </c>
      <c r="DR567" s="14">
        <v>0.59325882403157459</v>
      </c>
      <c r="DS567" s="13">
        <v>0.44442732067268997</v>
      </c>
      <c r="DT567" s="14">
        <v>0.41559725206572867</v>
      </c>
      <c r="DU567" s="14">
        <v>0.38030982766265603</v>
      </c>
      <c r="DV567" s="14">
        <v>0.4461585261572954</v>
      </c>
      <c r="DW567" s="13">
        <v>0.44923251215589677</v>
      </c>
      <c r="DX567" s="21"/>
      <c r="DY567" s="14">
        <v>0.4805910783948466</v>
      </c>
      <c r="DZ567" s="14">
        <v>0.56980296848398926</v>
      </c>
      <c r="EA567" s="14">
        <v>0.54391340218880557</v>
      </c>
      <c r="EB567" s="14">
        <v>0.26760857684382716</v>
      </c>
      <c r="EC567" s="14">
        <v>0.49003486317147116</v>
      </c>
      <c r="ED567" s="14">
        <v>0.44084835405154948</v>
      </c>
      <c r="EE567" s="21"/>
      <c r="EF567" s="14">
        <v>0.54010121621670126</v>
      </c>
      <c r="EG567" s="14">
        <v>0.53068415299138327</v>
      </c>
      <c r="EH567" s="14">
        <v>0.49969573427359126</v>
      </c>
      <c r="EI567" s="14">
        <v>0.37138319267551362</v>
      </c>
      <c r="EJ567" s="14">
        <v>0.41973503250179911</v>
      </c>
      <c r="EK567" s="14">
        <v>0.45352263537679122</v>
      </c>
      <c r="EL567" s="21"/>
      <c r="EM567" s="14">
        <v>0.47597629651660095</v>
      </c>
      <c r="EN567" s="14">
        <v>0.54621668553659752</v>
      </c>
      <c r="EO567" s="14">
        <v>0.3139098726973279</v>
      </c>
      <c r="EP567" s="14">
        <v>0.43633803102422186</v>
      </c>
      <c r="EQ567" s="21"/>
      <c r="ER567" s="14">
        <v>0.54025156028868793</v>
      </c>
      <c r="ES567" s="14">
        <v>0.51884402501197113</v>
      </c>
      <c r="ET567" s="14">
        <v>0.520752881090224</v>
      </c>
      <c r="EU567" s="13">
        <v>0.38982427096942557</v>
      </c>
      <c r="EV567" s="14">
        <v>0.62297570500413435</v>
      </c>
      <c r="EW567" s="14">
        <v>0.41619450525074586</v>
      </c>
      <c r="EX567" s="14">
        <v>0.41633551320853657</v>
      </c>
      <c r="EY567" s="14">
        <v>0.38373001830268927</v>
      </c>
      <c r="EZ567" s="13">
        <v>0.40872912655978971</v>
      </c>
      <c r="FA567" s="13">
        <v>0.38770120034716998</v>
      </c>
      <c r="FB567" s="21"/>
      <c r="FC567" s="14">
        <v>0.39942704370837917</v>
      </c>
      <c r="FD567" s="14">
        <v>0.47459806571232988</v>
      </c>
      <c r="FE567" s="13">
        <v>0.40822490646810417</v>
      </c>
      <c r="FF567" s="14">
        <v>0.51684000540447939</v>
      </c>
      <c r="FG567" s="21"/>
      <c r="FH567" s="14">
        <v>0.39867921955752877</v>
      </c>
      <c r="FI567" s="14">
        <v>0.43540650952046428</v>
      </c>
      <c r="FJ567" s="14">
        <v>0.53313055697605827</v>
      </c>
      <c r="FK567" s="13">
        <v>0.43893099751219722</v>
      </c>
      <c r="FL567" s="13">
        <v>0.46855876187627349</v>
      </c>
      <c r="FM567" s="14">
        <v>0.54292152638059732</v>
      </c>
      <c r="FN567" s="13">
        <v>0.48597475916472194</v>
      </c>
      <c r="FO567" s="13">
        <v>0.47636351587159653</v>
      </c>
      <c r="FP567" s="21"/>
      <c r="FQ567" s="14">
        <v>0.43826073542000937</v>
      </c>
      <c r="FR567" s="13">
        <v>0.46072692152140016</v>
      </c>
      <c r="FS567" s="13">
        <v>0.47652497630203894</v>
      </c>
      <c r="FT567" s="13">
        <v>0.48390275885003642</v>
      </c>
      <c r="FU567" s="14">
        <v>0.52561503647430519</v>
      </c>
      <c r="FV567" s="13">
        <v>0.46647038407757258</v>
      </c>
      <c r="FW567" s="21"/>
      <c r="FX567" s="13">
        <v>0.46212957652767206</v>
      </c>
      <c r="FY567" s="14">
        <v>0.40359173863085618</v>
      </c>
      <c r="FZ567" s="14">
        <v>0.50107816902912372</v>
      </c>
      <c r="GA567" s="13">
        <v>0.45095553392967208</v>
      </c>
      <c r="GB567" s="13">
        <v>0.46550441476883275</v>
      </c>
      <c r="GC567" s="14">
        <v>0.51666554971461076</v>
      </c>
      <c r="GD567" s="13">
        <v>0.40179480003287027</v>
      </c>
      <c r="GE567" s="14">
        <v>0.58959393119818237</v>
      </c>
      <c r="GF567" s="13">
        <v>0.41227138174674921</v>
      </c>
      <c r="GG567" s="13">
        <v>0.52218304686973549</v>
      </c>
      <c r="GH567" s="21"/>
      <c r="GI567" s="13">
        <v>0.47620095055006473</v>
      </c>
      <c r="GJ567" s="13">
        <v>0.45721876841068598</v>
      </c>
      <c r="GK567" s="14">
        <v>0.39481683706482623</v>
      </c>
      <c r="GL567" s="13">
        <v>0.47667401631180084</v>
      </c>
      <c r="GM567" s="14">
        <v>0.49871123089013514</v>
      </c>
      <c r="GN567" s="14">
        <v>0.53501142380573241</v>
      </c>
      <c r="GO567" s="21"/>
      <c r="GP567" s="14">
        <v>0.4261130496657744</v>
      </c>
      <c r="GQ567" s="13">
        <v>0.45350375565007545</v>
      </c>
      <c r="GR567" s="13">
        <v>0.49739856439586211</v>
      </c>
      <c r="GS567" s="13">
        <v>0.53672144042158532</v>
      </c>
      <c r="GT567" s="13">
        <v>0.54789873201565675</v>
      </c>
      <c r="GU567" s="13">
        <v>0.43751383010813455</v>
      </c>
      <c r="GV567" s="14">
        <v>0.57232378055415245</v>
      </c>
      <c r="GW567" s="14">
        <v>0.51307288979437382</v>
      </c>
      <c r="GX567" s="13">
        <v>0.60876037819801609</v>
      </c>
      <c r="GY567" s="13">
        <v>0.50251585513015617</v>
      </c>
      <c r="GZ567" s="21"/>
      <c r="HA567" s="14">
        <v>0.43856294330908668</v>
      </c>
      <c r="HB567" s="14">
        <v>0.47147070973983474</v>
      </c>
      <c r="HC567" s="13">
        <v>0.46172524699133982</v>
      </c>
      <c r="HD567" s="13">
        <v>0.46043771405021017</v>
      </c>
      <c r="HE567" s="13">
        <v>0.40275330874840998</v>
      </c>
      <c r="HF567" s="14">
        <v>0.50557611768264554</v>
      </c>
      <c r="HG567" s="13">
        <v>0.46398483823409409</v>
      </c>
      <c r="HH567" s="13">
        <v>0.47536342224995559</v>
      </c>
      <c r="HI567" s="13">
        <v>0.23127222082012056</v>
      </c>
      <c r="HJ567" s="14">
        <v>0.62633442474758461</v>
      </c>
      <c r="HK567" s="21"/>
      <c r="HL567" s="14">
        <v>0.16416517738936154</v>
      </c>
      <c r="HM567" s="14">
        <v>0.40233219655911712</v>
      </c>
      <c r="HN567" s="14">
        <v>0.46676498674365979</v>
      </c>
      <c r="HO567" s="14">
        <v>0.43944679920022822</v>
      </c>
      <c r="HP567" s="14">
        <v>0.52971886311367022</v>
      </c>
      <c r="HQ567" s="14">
        <v>0.40283377001004367</v>
      </c>
      <c r="HR567" s="14">
        <v>0.50846500593109512</v>
      </c>
      <c r="HS567" s="14">
        <v>0.53982229095302814</v>
      </c>
      <c r="HT567" s="14">
        <v>0.45073034215026336</v>
      </c>
      <c r="HU567" s="13">
        <v>0.3167924315824357</v>
      </c>
      <c r="HV567" s="14">
        <v>0.56340332933437565</v>
      </c>
      <c r="HW567" s="37">
        <v>0.36414587193285031</v>
      </c>
    </row>
    <row r="568" spans="1:231" ht="24">
      <c r="A568" s="27" t="s">
        <v>268</v>
      </c>
      <c r="B568" s="7"/>
      <c r="C568" s="20"/>
      <c r="D568" s="9"/>
      <c r="E568" s="10"/>
      <c r="F568" s="20"/>
      <c r="G568" s="9"/>
      <c r="H568" s="8"/>
      <c r="I568" s="8"/>
      <c r="J568" s="8"/>
      <c r="K568" s="10"/>
      <c r="L568" s="20"/>
      <c r="M568" s="6"/>
      <c r="N568" s="5"/>
      <c r="O568" s="5"/>
      <c r="P568" s="5"/>
      <c r="Q568" s="5"/>
      <c r="R568" s="7"/>
      <c r="S568" s="20"/>
      <c r="T568" s="9"/>
      <c r="U568" s="8"/>
      <c r="V568" s="8"/>
      <c r="W568" s="8"/>
      <c r="X568" s="8"/>
      <c r="Y568" s="10"/>
      <c r="Z568" s="20"/>
      <c r="AA568" s="9"/>
      <c r="AB568" s="10"/>
      <c r="AC568" s="20"/>
      <c r="AD568" s="6"/>
      <c r="AE568" s="5"/>
      <c r="AF568" s="7"/>
      <c r="AG568" s="20"/>
      <c r="AH568" s="6"/>
      <c r="AI568" s="5"/>
      <c r="AJ568" s="7"/>
      <c r="AK568" s="20"/>
      <c r="AL568" s="6"/>
      <c r="AM568" s="5"/>
      <c r="AN568" s="5"/>
      <c r="AO568" s="5"/>
      <c r="AP568" s="5"/>
      <c r="AQ568" s="5"/>
      <c r="AR568" s="7"/>
      <c r="AS568" s="20"/>
      <c r="AT568" s="6"/>
      <c r="AU568" s="5"/>
      <c r="AV568" s="5"/>
      <c r="AW568" s="5"/>
      <c r="AX568" s="7"/>
      <c r="AY568" s="20"/>
      <c r="AZ568" s="9"/>
      <c r="BA568" s="10"/>
      <c r="BB568" s="20"/>
      <c r="BC568" s="9"/>
      <c r="BD568" s="8"/>
      <c r="BE568" s="8"/>
      <c r="BF568" s="8"/>
      <c r="BG568" s="10"/>
      <c r="BH568" s="20"/>
      <c r="BI568" s="9"/>
      <c r="BJ568" s="8"/>
      <c r="BK568" s="8"/>
      <c r="BL568" s="8"/>
      <c r="BM568" s="10"/>
      <c r="BN568" s="20"/>
      <c r="BO568" s="9"/>
      <c r="BP568" s="8"/>
      <c r="BQ568" s="8"/>
      <c r="BR568" s="10"/>
      <c r="BS568" s="20"/>
      <c r="BT568" s="9"/>
      <c r="BU568" s="8"/>
      <c r="BV568" s="10"/>
      <c r="BW568" s="20"/>
      <c r="BX568" s="9"/>
      <c r="BY568" s="8"/>
      <c r="BZ568" s="8"/>
      <c r="CA568" s="8"/>
      <c r="CB568" s="10"/>
      <c r="CC568" s="20"/>
      <c r="CD568" s="9"/>
      <c r="CE568" s="8"/>
      <c r="CF568" s="10"/>
      <c r="CG568" s="20"/>
      <c r="CH568" s="9"/>
      <c r="CI568" s="8"/>
      <c r="CJ568" s="8"/>
      <c r="CK568" s="10"/>
      <c r="CL568" s="20"/>
      <c r="CM568" s="9"/>
      <c r="CN568" s="8"/>
      <c r="CO568" s="8"/>
      <c r="CP568" s="8"/>
      <c r="CQ568" s="8"/>
      <c r="CR568" s="10"/>
      <c r="CS568" s="20"/>
      <c r="CT568" s="9"/>
      <c r="CU568" s="8"/>
      <c r="CV568" s="8"/>
      <c r="CW568" s="8"/>
      <c r="CX568" s="8"/>
      <c r="CY568" s="8"/>
      <c r="CZ568" s="8"/>
      <c r="DA568" s="8"/>
      <c r="DB568" s="8"/>
      <c r="DC568" s="10"/>
      <c r="DD568" s="20"/>
      <c r="DE568" s="9"/>
      <c r="DF568" s="8"/>
      <c r="DG568" s="8"/>
      <c r="DH568" s="8"/>
      <c r="DI568" s="8"/>
      <c r="DJ568" s="8"/>
      <c r="DK568" s="8"/>
      <c r="DL568" s="8"/>
      <c r="DM568" s="8"/>
      <c r="DN568" s="10"/>
      <c r="DO568" s="20"/>
      <c r="DP568" s="9"/>
      <c r="DQ568" s="8"/>
      <c r="DR568" s="8"/>
      <c r="DS568" s="8"/>
      <c r="DT568" s="8"/>
      <c r="DU568" s="8"/>
      <c r="DV568" s="8"/>
      <c r="DW568" s="10"/>
      <c r="DX568" s="20"/>
      <c r="DY568" s="9"/>
      <c r="DZ568" s="8"/>
      <c r="EA568" s="8"/>
      <c r="EB568" s="8"/>
      <c r="EC568" s="8"/>
      <c r="ED568" s="10"/>
      <c r="EE568" s="20"/>
      <c r="EF568" s="9"/>
      <c r="EG568" s="8"/>
      <c r="EH568" s="8"/>
      <c r="EI568" s="8"/>
      <c r="EJ568" s="8"/>
      <c r="EK568" s="10"/>
      <c r="EL568" s="20"/>
      <c r="EM568" s="9"/>
      <c r="EN568" s="8"/>
      <c r="EO568" s="8"/>
      <c r="EP568" s="10"/>
      <c r="EQ568" s="20"/>
      <c r="ER568" s="9"/>
      <c r="ES568" s="8"/>
      <c r="ET568" s="8"/>
      <c r="EU568" s="8"/>
      <c r="EV568" s="8"/>
      <c r="EW568" s="8"/>
      <c r="EX568" s="8"/>
      <c r="EY568" s="8"/>
      <c r="EZ568" s="8"/>
      <c r="FA568" s="10"/>
      <c r="FB568" s="20"/>
      <c r="FC568" s="9"/>
      <c r="FD568" s="8"/>
      <c r="FE568" s="8"/>
      <c r="FF568" s="10"/>
      <c r="FG568" s="20"/>
      <c r="FH568" s="9"/>
      <c r="FI568" s="8"/>
      <c r="FJ568" s="8"/>
      <c r="FK568" s="8"/>
      <c r="FL568" s="8"/>
      <c r="FM568" s="8"/>
      <c r="FN568" s="8"/>
      <c r="FO568" s="10"/>
      <c r="FP568" s="20"/>
      <c r="FQ568" s="9"/>
      <c r="FR568" s="8"/>
      <c r="FS568" s="8"/>
      <c r="FT568" s="8"/>
      <c r="FU568" s="8"/>
      <c r="FV568" s="10"/>
      <c r="FW568" s="20"/>
      <c r="FX568" s="9"/>
      <c r="FY568" s="8"/>
      <c r="FZ568" s="8"/>
      <c r="GA568" s="8"/>
      <c r="GB568" s="8"/>
      <c r="GC568" s="8"/>
      <c r="GD568" s="8"/>
      <c r="GE568" s="8"/>
      <c r="GF568" s="8"/>
      <c r="GG568" s="10"/>
      <c r="GH568" s="20"/>
      <c r="GI568" s="9"/>
      <c r="GJ568" s="8"/>
      <c r="GK568" s="8"/>
      <c r="GL568" s="8"/>
      <c r="GM568" s="8"/>
      <c r="GN568" s="10"/>
      <c r="GO568" s="20"/>
      <c r="GP568" s="9"/>
      <c r="GQ568" s="8"/>
      <c r="GR568" s="8"/>
      <c r="GS568" s="8"/>
      <c r="GT568" s="8"/>
      <c r="GU568" s="8"/>
      <c r="GV568" s="8"/>
      <c r="GW568" s="8"/>
      <c r="GX568" s="8"/>
      <c r="GY568" s="10"/>
      <c r="GZ568" s="20"/>
      <c r="HA568" s="9"/>
      <c r="HB568" s="8"/>
      <c r="HC568" s="8"/>
      <c r="HD568" s="8"/>
      <c r="HE568" s="8"/>
      <c r="HF568" s="8"/>
      <c r="HG568" s="8"/>
      <c r="HH568" s="8"/>
      <c r="HI568" s="8"/>
      <c r="HJ568" s="10"/>
      <c r="HK568" s="20"/>
      <c r="HL568" s="9"/>
      <c r="HM568" s="8"/>
      <c r="HN568" s="8"/>
      <c r="HO568" s="8"/>
      <c r="HP568" s="8"/>
      <c r="HQ568" s="8"/>
      <c r="HR568" s="8"/>
      <c r="HS568" s="8"/>
      <c r="HT568" s="8"/>
      <c r="HU568" s="8"/>
      <c r="HV568" s="8"/>
      <c r="HW568" s="34"/>
    </row>
    <row r="569" spans="1:231">
      <c r="A569" s="28" t="s">
        <v>105</v>
      </c>
      <c r="B569" s="11">
        <v>1800.0000000000059</v>
      </c>
      <c r="C569" s="21"/>
      <c r="D569" s="11">
        <v>923.39203827447932</v>
      </c>
      <c r="E569" s="11">
        <v>876.60796172551625</v>
      </c>
      <c r="F569" s="21"/>
      <c r="G569" s="11">
        <v>871.23438400842485</v>
      </c>
      <c r="H569" s="11">
        <v>922.6231859073331</v>
      </c>
      <c r="I569" s="11">
        <v>1.6180653245956118</v>
      </c>
      <c r="J569" s="11">
        <v>4.5243647596417436</v>
      </c>
      <c r="K569" s="12" t="s">
        <v>106</v>
      </c>
      <c r="L569" s="21"/>
      <c r="M569" s="11">
        <v>426.59991602478004</v>
      </c>
      <c r="N569" s="11">
        <v>293.40081974345492</v>
      </c>
      <c r="O569" s="11">
        <v>143.99985668484149</v>
      </c>
      <c r="P569" s="11">
        <v>291.60003161776893</v>
      </c>
      <c r="Q569" s="11">
        <v>356.39995944451459</v>
      </c>
      <c r="R569" s="11">
        <v>287.99941648463994</v>
      </c>
      <c r="S569" s="21"/>
      <c r="T569" s="12" t="s">
        <v>106</v>
      </c>
      <c r="U569" s="11">
        <v>536.40201251674841</v>
      </c>
      <c r="V569" s="11">
        <v>295.19933879722879</v>
      </c>
      <c r="W569" s="11">
        <v>287.99999310104545</v>
      </c>
      <c r="X569" s="11">
        <v>298.79912822679347</v>
      </c>
      <c r="Y569" s="11">
        <v>381.5995273581832</v>
      </c>
      <c r="Z569" s="21"/>
      <c r="AA569" s="11">
        <v>1119.6013444150221</v>
      </c>
      <c r="AB569" s="11">
        <v>680.39865558497718</v>
      </c>
      <c r="AC569" s="21"/>
      <c r="AD569" s="11">
        <v>813.12515793735497</v>
      </c>
      <c r="AE569" s="11">
        <v>583.64261840307131</v>
      </c>
      <c r="AF569" s="11">
        <v>403.23222365957025</v>
      </c>
      <c r="AG569" s="21"/>
      <c r="AH569" s="11">
        <v>556.61277782801096</v>
      </c>
      <c r="AI569" s="11">
        <v>853.82491697738612</v>
      </c>
      <c r="AJ569" s="11">
        <v>389.56230519460041</v>
      </c>
      <c r="AK569" s="21"/>
      <c r="AL569" s="11">
        <v>533.16516045994115</v>
      </c>
      <c r="AM569" s="11">
        <v>279.95999747741718</v>
      </c>
      <c r="AN569" s="11">
        <v>338.4613372789201</v>
      </c>
      <c r="AO569" s="11">
        <v>245.18128112415138</v>
      </c>
      <c r="AP569" s="11">
        <v>245.74577492727983</v>
      </c>
      <c r="AQ569" s="11">
        <v>122.7915650810628</v>
      </c>
      <c r="AR569" s="11">
        <v>34.694883651228317</v>
      </c>
      <c r="AS569" s="21"/>
      <c r="AT569" s="11">
        <v>886.55115231948218</v>
      </c>
      <c r="AU569" s="11">
        <v>622.00062563922972</v>
      </c>
      <c r="AV569" s="11">
        <v>186.30971434056391</v>
      </c>
      <c r="AW569" s="11">
        <v>33.715957244652422</v>
      </c>
      <c r="AX569" s="11">
        <v>71.422550456070041</v>
      </c>
      <c r="AY569" s="21"/>
      <c r="AZ569" s="11">
        <v>363.54293884071041</v>
      </c>
      <c r="BA569" s="11">
        <v>1436.4570611592933</v>
      </c>
      <c r="BB569" s="21"/>
      <c r="BC569" s="11">
        <v>410.97013033961838</v>
      </c>
      <c r="BD569" s="11">
        <v>124.79179439876719</v>
      </c>
      <c r="BE569" s="11">
        <v>504.60089554276715</v>
      </c>
      <c r="BF569" s="11">
        <v>471.1593967316897</v>
      </c>
      <c r="BG569" s="11">
        <v>288.47778298715775</v>
      </c>
      <c r="BH569" s="21"/>
      <c r="BI569" s="11">
        <v>1132.2000000000057</v>
      </c>
      <c r="BJ569" s="11">
        <v>295.19999999999982</v>
      </c>
      <c r="BK569" s="11">
        <v>219.59999999999997</v>
      </c>
      <c r="BL569" s="11">
        <v>108.00000000000001</v>
      </c>
      <c r="BM569" s="11">
        <v>45.000000000000014</v>
      </c>
      <c r="BN569" s="21"/>
      <c r="BO569" s="11">
        <v>499.51818472971922</v>
      </c>
      <c r="BP569" s="11">
        <v>715.36022752241479</v>
      </c>
      <c r="BQ569" s="11">
        <v>534.53011314331286</v>
      </c>
      <c r="BR569" s="11">
        <v>50.591474604551664</v>
      </c>
      <c r="BS569" s="21"/>
      <c r="BT569" s="11">
        <v>484.66602816824945</v>
      </c>
      <c r="BU569" s="11">
        <v>819.720654852498</v>
      </c>
      <c r="BV569" s="11">
        <v>495.61331697925141</v>
      </c>
      <c r="BW569" s="21"/>
      <c r="BX569" s="11">
        <v>776.11242138381215</v>
      </c>
      <c r="BY569" s="11">
        <v>236.36855215050707</v>
      </c>
      <c r="BZ569" s="11">
        <v>470.4290339423564</v>
      </c>
      <c r="CA569" s="11">
        <v>104.00845517798183</v>
      </c>
      <c r="CB569" s="11">
        <v>213.08153734534176</v>
      </c>
      <c r="CC569" s="21"/>
      <c r="CD569" s="11">
        <v>523.84752548036363</v>
      </c>
      <c r="CE569" s="11">
        <v>575.5958838250051</v>
      </c>
      <c r="CF569" s="11">
        <v>700.55659069463059</v>
      </c>
      <c r="CG569" s="21"/>
      <c r="CH569" s="11">
        <v>648.04142315899014</v>
      </c>
      <c r="CI569" s="11">
        <v>275.35061511549191</v>
      </c>
      <c r="CJ569" s="11">
        <v>471.55992125603052</v>
      </c>
      <c r="CK569" s="11">
        <v>405.04804046948459</v>
      </c>
      <c r="CL569" s="21"/>
      <c r="CM569" s="11">
        <v>271.3070957984869</v>
      </c>
      <c r="CN569" s="11">
        <v>411.8088873774746</v>
      </c>
      <c r="CO569" s="11">
        <v>240.27605509852273</v>
      </c>
      <c r="CP569" s="11">
        <v>285.30568202952372</v>
      </c>
      <c r="CQ569" s="11">
        <v>442.01602959991413</v>
      </c>
      <c r="CR569" s="11">
        <v>149.28625009607765</v>
      </c>
      <c r="CS569" s="21"/>
      <c r="CT569" s="11">
        <v>553.53492833082078</v>
      </c>
      <c r="CU569" s="11">
        <v>163.15834841540504</v>
      </c>
      <c r="CV569" s="11">
        <v>123.25470852872738</v>
      </c>
      <c r="CW569" s="11">
        <v>57.2882282495437</v>
      </c>
      <c r="CX569" s="11">
        <v>26.155824749987413</v>
      </c>
      <c r="CY569" s="11">
        <v>578.66507166917825</v>
      </c>
      <c r="CZ569" s="11">
        <v>132.04165158459509</v>
      </c>
      <c r="DA569" s="11">
        <v>96.345291471272503</v>
      </c>
      <c r="DB569" s="11">
        <v>50.711771750456336</v>
      </c>
      <c r="DC569" s="11">
        <v>18.844175250012597</v>
      </c>
      <c r="DD569" s="21"/>
      <c r="DE569" s="11">
        <v>254.25354165180693</v>
      </c>
      <c r="DF569" s="11">
        <v>78.989547311118599</v>
      </c>
      <c r="DG569" s="11">
        <v>295.87805103448193</v>
      </c>
      <c r="DH569" s="11">
        <v>209.13905029785229</v>
      </c>
      <c r="DI569" s="11">
        <v>85.131847979223835</v>
      </c>
      <c r="DJ569" s="11">
        <v>156.71658868781063</v>
      </c>
      <c r="DK569" s="11">
        <v>45.802247087648681</v>
      </c>
      <c r="DL569" s="11">
        <v>208.72284450828514</v>
      </c>
      <c r="DM569" s="11">
        <v>262.02034643383706</v>
      </c>
      <c r="DN569" s="11">
        <v>203.3459350079344</v>
      </c>
      <c r="DO569" s="21"/>
      <c r="DP569" s="11">
        <v>248.66432007238137</v>
      </c>
      <c r="DQ569" s="11">
        <v>390.0458822847267</v>
      </c>
      <c r="DR569" s="11">
        <v>255.04193391759958</v>
      </c>
      <c r="DS569" s="11">
        <v>29.639901999776679</v>
      </c>
      <c r="DT569" s="11">
        <v>250.85386465733811</v>
      </c>
      <c r="DU569" s="11">
        <v>325.31434523768974</v>
      </c>
      <c r="DV569" s="11">
        <v>279.488179225713</v>
      </c>
      <c r="DW569" s="11">
        <v>20.951572604774999</v>
      </c>
      <c r="DX569" s="21"/>
      <c r="DY569" s="11">
        <v>299.42167243189601</v>
      </c>
      <c r="DZ569" s="11">
        <v>280.57822394195955</v>
      </c>
      <c r="EA569" s="11">
        <v>343.3921419006287</v>
      </c>
      <c r="EB569" s="11">
        <v>224.42585304846733</v>
      </c>
      <c r="EC569" s="11">
        <v>295.01765988304612</v>
      </c>
      <c r="ED569" s="11">
        <v>357.16444879400251</v>
      </c>
      <c r="EE569" s="21"/>
      <c r="EF569" s="11">
        <v>505.84455996084625</v>
      </c>
      <c r="EG569" s="11">
        <v>280.59907756868137</v>
      </c>
      <c r="EH569" s="11">
        <v>136.94840074495724</v>
      </c>
      <c r="EI569" s="11">
        <v>307.28059797651224</v>
      </c>
      <c r="EJ569" s="11">
        <v>303.04354083439023</v>
      </c>
      <c r="EK569" s="11">
        <v>266.28382291461327</v>
      </c>
      <c r="EL569" s="21"/>
      <c r="EM569" s="11">
        <v>196.79362915024288</v>
      </c>
      <c r="EN569" s="11">
        <v>726.59840912423897</v>
      </c>
      <c r="EO569" s="11">
        <v>166.74930969046781</v>
      </c>
      <c r="EP569" s="11">
        <v>709.85865203504773</v>
      </c>
      <c r="EQ569" s="21"/>
      <c r="ER569" s="11">
        <v>398.37932954152626</v>
      </c>
      <c r="ES569" s="11">
        <v>329.01275610558599</v>
      </c>
      <c r="ET569" s="11">
        <v>115.94405483740888</v>
      </c>
      <c r="EU569" s="11">
        <v>24.160947117065071</v>
      </c>
      <c r="EV569" s="11">
        <v>55.89495067289819</v>
      </c>
      <c r="EW569" s="11">
        <v>488.17182277795621</v>
      </c>
      <c r="EX569" s="11">
        <v>292.98786953364464</v>
      </c>
      <c r="EY569" s="11">
        <v>70.365659503155001</v>
      </c>
      <c r="EZ569" s="11">
        <v>9.5550101275873462</v>
      </c>
      <c r="FA569" s="11">
        <v>15.527599783171871</v>
      </c>
      <c r="FB569" s="21"/>
      <c r="FC569" s="11">
        <v>272.10299961163389</v>
      </c>
      <c r="FD569" s="11">
        <v>847.49834480338734</v>
      </c>
      <c r="FE569" s="11">
        <v>91.439939229076586</v>
      </c>
      <c r="FF569" s="11">
        <v>588.95871635589936</v>
      </c>
      <c r="FG569" s="21"/>
      <c r="FH569" s="11">
        <v>282.08702615709427</v>
      </c>
      <c r="FI569" s="11">
        <v>452.78270004608584</v>
      </c>
      <c r="FJ569" s="11">
        <v>344.25817542647889</v>
      </c>
      <c r="FK569" s="11">
        <v>40.473442785363879</v>
      </c>
      <c r="FL569" s="11">
        <v>217.43115857262509</v>
      </c>
      <c r="FM569" s="11">
        <v>262.57752747632998</v>
      </c>
      <c r="FN569" s="11">
        <v>190.27193771683434</v>
      </c>
      <c r="FO569" s="11">
        <v>10.118031819187784</v>
      </c>
      <c r="FP569" s="21"/>
      <c r="FQ569" s="11">
        <v>387.77842097369785</v>
      </c>
      <c r="FR569" s="11">
        <v>492.05965271692259</v>
      </c>
      <c r="FS569" s="11">
        <v>239.76327072440256</v>
      </c>
      <c r="FT569" s="11">
        <v>168.83435685431294</v>
      </c>
      <c r="FU569" s="11">
        <v>361.76526426046587</v>
      </c>
      <c r="FV569" s="11">
        <v>149.799034470198</v>
      </c>
      <c r="FW569" s="21"/>
      <c r="FX569" s="11">
        <v>614.22055843016642</v>
      </c>
      <c r="FY569" s="11">
        <v>221.34206130718883</v>
      </c>
      <c r="FZ569" s="11">
        <v>182.92058213911554</v>
      </c>
      <c r="GA569" s="11">
        <v>68.967105573687689</v>
      </c>
      <c r="GB569" s="11">
        <v>32.151036964865135</v>
      </c>
      <c r="GC569" s="11">
        <v>517.97944156983397</v>
      </c>
      <c r="GD569" s="11">
        <v>73.85793869281126</v>
      </c>
      <c r="GE569" s="11">
        <v>36.679417860884449</v>
      </c>
      <c r="GF569" s="11">
        <v>39.032894426312303</v>
      </c>
      <c r="GG569" s="11">
        <v>12.848963035134876</v>
      </c>
      <c r="GH569" s="21"/>
      <c r="GI569" s="11">
        <v>569.73732777652162</v>
      </c>
      <c r="GJ569" s="11">
        <v>360.5872840125017</v>
      </c>
      <c r="GK569" s="11">
        <v>189.2767326259993</v>
      </c>
      <c r="GL569" s="11">
        <v>243.38783016083562</v>
      </c>
      <c r="GM569" s="11">
        <v>223.0553343905701</v>
      </c>
      <c r="GN569" s="11">
        <v>213.95549103357169</v>
      </c>
      <c r="GO569" s="21"/>
      <c r="GP569" s="11">
        <v>623.62497281274636</v>
      </c>
      <c r="GQ569" s="11">
        <v>171.43994473217529</v>
      </c>
      <c r="GR569" s="11">
        <v>187.31750533886611</v>
      </c>
      <c r="GS569" s="11">
        <v>83.254275847275096</v>
      </c>
      <c r="GT569" s="11">
        <v>53.964645683959816</v>
      </c>
      <c r="GU569" s="11">
        <v>152.48744857106607</v>
      </c>
      <c r="GV569" s="11">
        <v>64.928607418331566</v>
      </c>
      <c r="GW569" s="11">
        <v>283.11152860349029</v>
      </c>
      <c r="GX569" s="11">
        <v>20.754179330706787</v>
      </c>
      <c r="GY569" s="11">
        <v>159.11689166138203</v>
      </c>
      <c r="GZ569" s="21"/>
      <c r="HA569" s="11">
        <v>444.98123489175055</v>
      </c>
      <c r="HB569" s="11">
        <v>546.18864515788368</v>
      </c>
      <c r="HC569" s="11">
        <v>86.903634392236341</v>
      </c>
      <c r="HD569" s="11">
        <v>24.1151935774371</v>
      </c>
      <c r="HE569" s="11">
        <v>17.412636395714728</v>
      </c>
      <c r="HF569" s="11">
        <v>441.56991742773175</v>
      </c>
      <c r="HG569" s="11">
        <v>75.811980481346666</v>
      </c>
      <c r="HH569" s="11">
        <v>99.406079948327516</v>
      </c>
      <c r="HI569" s="11">
        <v>9.6007636672153147</v>
      </c>
      <c r="HJ569" s="11">
        <v>54.009914060355349</v>
      </c>
      <c r="HK569" s="21"/>
      <c r="HL569" s="11">
        <v>28.554266673940916</v>
      </c>
      <c r="HM569" s="11">
        <v>157.92538710377934</v>
      </c>
      <c r="HN569" s="11">
        <v>313.03853095199867</v>
      </c>
      <c r="HO569" s="11">
        <v>353.19901361659612</v>
      </c>
      <c r="HP569" s="11">
        <v>304.2168540153005</v>
      </c>
      <c r="HQ569" s="11">
        <v>57.944359890519216</v>
      </c>
      <c r="HR569" s="11">
        <v>91.950485973403246</v>
      </c>
      <c r="HS569" s="11">
        <v>334.08451759714313</v>
      </c>
      <c r="HT569" s="11">
        <v>108.49510957276625</v>
      </c>
      <c r="HU569" s="11">
        <v>10.962261904308987</v>
      </c>
      <c r="HV569" s="11">
        <v>23.493896136275534</v>
      </c>
      <c r="HW569" s="35">
        <v>16.135316563967159</v>
      </c>
    </row>
    <row r="570" spans="1:231">
      <c r="A570" s="29" t="s">
        <v>262</v>
      </c>
      <c r="B570" s="13">
        <v>0.35049951042993127</v>
      </c>
      <c r="C570" s="21"/>
      <c r="D570" s="13">
        <v>0.34627404678606766</v>
      </c>
      <c r="E570" s="13">
        <v>0.35495048470477769</v>
      </c>
      <c r="F570" s="21"/>
      <c r="G570" s="13">
        <v>0.35633534524482813</v>
      </c>
      <c r="H570" s="13">
        <v>0.34492036424266964</v>
      </c>
      <c r="I570" s="13">
        <v>0.44691804288435072</v>
      </c>
      <c r="J570" s="13">
        <v>0.3299570013388054</v>
      </c>
      <c r="K570" s="12" t="s">
        <v>106</v>
      </c>
      <c r="L570" s="21"/>
      <c r="M570" s="13">
        <v>0.34722471688241968</v>
      </c>
      <c r="N570" s="13">
        <v>0.35214229387065504</v>
      </c>
      <c r="O570" s="13">
        <v>0.34490848705181126</v>
      </c>
      <c r="P570" s="13">
        <v>0.38023227341520199</v>
      </c>
      <c r="Q570" s="13">
        <v>0.3150806982254718</v>
      </c>
      <c r="R570" s="13">
        <v>0.37019860525891896</v>
      </c>
      <c r="S570" s="21"/>
      <c r="T570" s="12" t="s">
        <v>106</v>
      </c>
      <c r="U570" s="14">
        <v>0.38731459300335247</v>
      </c>
      <c r="V570" s="14">
        <v>0.44547004101454307</v>
      </c>
      <c r="W570" s="14">
        <v>0.39897996361703675</v>
      </c>
      <c r="X570" s="14">
        <v>0.30781900499482728</v>
      </c>
      <c r="Y570" s="14">
        <v>0.22211257315183922</v>
      </c>
      <c r="Z570" s="21"/>
      <c r="AA570" s="14">
        <v>0.4056488657862673</v>
      </c>
      <c r="AB570" s="14">
        <v>0.25975081201063926</v>
      </c>
      <c r="AC570" s="21"/>
      <c r="AD570" s="13">
        <v>0.35222367619997175</v>
      </c>
      <c r="AE570" s="13">
        <v>0.36413982640090065</v>
      </c>
      <c r="AF570" s="13">
        <v>0.32727955988074736</v>
      </c>
      <c r="AG570" s="21"/>
      <c r="AH570" s="14">
        <v>0.38235635602165413</v>
      </c>
      <c r="AI570" s="14">
        <v>0.32019252441642809</v>
      </c>
      <c r="AJ570" s="13">
        <v>0.37140741756201789</v>
      </c>
      <c r="AK570" s="21"/>
      <c r="AL570" s="13">
        <v>0.37034376318425444</v>
      </c>
      <c r="AM570" s="13">
        <v>0.31771517794459536</v>
      </c>
      <c r="AN570" s="13">
        <v>0.37805874925445104</v>
      </c>
      <c r="AO570" s="13">
        <v>0.34492540178865011</v>
      </c>
      <c r="AP570" s="13">
        <v>0.32990089796735822</v>
      </c>
      <c r="AQ570" s="13">
        <v>0.3310702385848408</v>
      </c>
      <c r="AR570" s="13">
        <v>0.29529656949545985</v>
      </c>
      <c r="AS570" s="21"/>
      <c r="AT570" s="13">
        <v>0.35096362853767682</v>
      </c>
      <c r="AU570" s="13">
        <v>0.35160305465802927</v>
      </c>
      <c r="AV570" s="13">
        <v>0.36024838414192439</v>
      </c>
      <c r="AW570" s="13">
        <v>0.45167191802565171</v>
      </c>
      <c r="AX570" s="13">
        <v>0.26193778799915124</v>
      </c>
      <c r="AY570" s="21"/>
      <c r="AZ570" s="13">
        <v>0.31154276984787632</v>
      </c>
      <c r="BA570" s="13">
        <v>0.36035880127947922</v>
      </c>
      <c r="BB570" s="21"/>
      <c r="BC570" s="14">
        <v>0.38300344744270742</v>
      </c>
      <c r="BD570" s="14">
        <v>0.42884890608425247</v>
      </c>
      <c r="BE570" s="13">
        <v>0.3613522311575228</v>
      </c>
      <c r="BF570" s="14">
        <v>0.30729667089227786</v>
      </c>
      <c r="BG570" s="14">
        <v>0.32187901285289472</v>
      </c>
      <c r="BH570" s="21"/>
      <c r="BI570" s="14">
        <v>0.3869513061234619</v>
      </c>
      <c r="BJ570" s="14">
        <v>0.29007922864228808</v>
      </c>
      <c r="BK570" s="14">
        <v>0.29952321474123211</v>
      </c>
      <c r="BL570" s="14">
        <v>0.26601500915701992</v>
      </c>
      <c r="BM570" s="13">
        <v>0.28125650532348812</v>
      </c>
      <c r="BN570" s="21"/>
      <c r="BO570" s="14">
        <v>0.43833482743080099</v>
      </c>
      <c r="BP570" s="14">
        <v>0.31880621120174263</v>
      </c>
      <c r="BQ570" s="14">
        <v>0.31203629713840386</v>
      </c>
      <c r="BR570" s="13">
        <v>0.33778063617151949</v>
      </c>
      <c r="BS570" s="21"/>
      <c r="BT570" s="14">
        <v>0.29506393865976177</v>
      </c>
      <c r="BU570" s="14">
        <v>0.35611450441132125</v>
      </c>
      <c r="BV570" s="14">
        <v>0.39542367021920655</v>
      </c>
      <c r="BW570" s="21"/>
      <c r="BX570" s="14">
        <v>0.41014071244490441</v>
      </c>
      <c r="BY570" s="14">
        <v>0.36800695337873357</v>
      </c>
      <c r="BZ570" s="14">
        <v>0.28910225205230178</v>
      </c>
      <c r="CA570" s="14">
        <v>0.30727985759210463</v>
      </c>
      <c r="CB570" s="14">
        <v>0.2704915257220542</v>
      </c>
      <c r="CC570" s="21"/>
      <c r="CD570" s="14">
        <v>0.46458092840345949</v>
      </c>
      <c r="CE570" s="14">
        <v>0.30257027772593664</v>
      </c>
      <c r="CF570" s="14">
        <v>0.30457402792535576</v>
      </c>
      <c r="CG570" s="21"/>
      <c r="CH570" s="14">
        <v>0.38133293708362487</v>
      </c>
      <c r="CI570" s="14">
        <v>0.26376247094202759</v>
      </c>
      <c r="CJ570" s="14">
        <v>0.43906504118964224</v>
      </c>
      <c r="CK570" s="14">
        <v>0.25702369659709284</v>
      </c>
      <c r="CL570" s="21"/>
      <c r="CM570" s="14">
        <v>0.38109870551290487</v>
      </c>
      <c r="CN570" s="14">
        <v>0.29784231119912319</v>
      </c>
      <c r="CO570" s="14">
        <v>0.38995897460861562</v>
      </c>
      <c r="CP570" s="14">
        <v>0.38355229963073689</v>
      </c>
      <c r="CQ570" s="13">
        <v>0.34101533585608856</v>
      </c>
      <c r="CR570" s="13">
        <v>0.34154870692910333</v>
      </c>
      <c r="CS570" s="21"/>
      <c r="CT570" s="14">
        <v>0.37747944148272655</v>
      </c>
      <c r="CU570" s="14">
        <v>0.28201368969176599</v>
      </c>
      <c r="CV570" s="13">
        <v>0.31902951216667008</v>
      </c>
      <c r="CW570" s="13">
        <v>0.31266468053007079</v>
      </c>
      <c r="CX570" s="13">
        <v>0.28872571939288338</v>
      </c>
      <c r="CY570" s="14">
        <v>0.39601182864635609</v>
      </c>
      <c r="CZ570" s="14">
        <v>0.30004547791632175</v>
      </c>
      <c r="DA570" s="14">
        <v>0.27456877257875356</v>
      </c>
      <c r="DB570" s="14">
        <v>0.2133156667925617</v>
      </c>
      <c r="DC570" s="13">
        <v>0.27088919279177542</v>
      </c>
      <c r="DD570" s="21"/>
      <c r="DE570" s="14">
        <v>0.39197748538608429</v>
      </c>
      <c r="DF570" s="14">
        <v>0.34216135852447194</v>
      </c>
      <c r="DG570" s="14">
        <v>0.34829213409781323</v>
      </c>
      <c r="DH570" s="14">
        <v>0.32622290303023194</v>
      </c>
      <c r="DI570" s="14">
        <v>0.25583747684667685</v>
      </c>
      <c r="DJ570" s="14">
        <v>0.36844416594528906</v>
      </c>
      <c r="DK570" s="14">
        <v>0.57834834278557079</v>
      </c>
      <c r="DL570" s="14">
        <v>0.37986575838283154</v>
      </c>
      <c r="DM570" s="14">
        <v>0.29219015619248245</v>
      </c>
      <c r="DN570" s="14">
        <v>0.34952765015354337</v>
      </c>
      <c r="DO570" s="21"/>
      <c r="DP570" s="14">
        <v>0.44219578094541168</v>
      </c>
      <c r="DQ570" s="14">
        <v>0.29394302357028351</v>
      </c>
      <c r="DR570" s="14">
        <v>0.33668144829033086</v>
      </c>
      <c r="DS570" s="13">
        <v>0.31272812574367709</v>
      </c>
      <c r="DT570" s="14">
        <v>0.43450757373529347</v>
      </c>
      <c r="DU570" s="14">
        <v>0.34861671325334076</v>
      </c>
      <c r="DV570" s="14">
        <v>0.28954680570841895</v>
      </c>
      <c r="DW570" s="13">
        <v>0.37322207858431466</v>
      </c>
      <c r="DX570" s="21"/>
      <c r="DY570" s="14">
        <v>0.42395062424309071</v>
      </c>
      <c r="DZ570" s="14">
        <v>0.34703784246092262</v>
      </c>
      <c r="EA570" s="14">
        <v>0.27791967200346757</v>
      </c>
      <c r="EB570" s="14">
        <v>0.51878855848646366</v>
      </c>
      <c r="EC570" s="14">
        <v>0.260279147285431</v>
      </c>
      <c r="ED570" s="14">
        <v>0.33020058846883693</v>
      </c>
      <c r="EE570" s="21"/>
      <c r="EF570" s="13">
        <v>0.34977063461669072</v>
      </c>
      <c r="EG570" s="13">
        <v>0.36273975678008707</v>
      </c>
      <c r="EH570" s="13">
        <v>0.29962149054131026</v>
      </c>
      <c r="EI570" s="13">
        <v>0.35626186718381581</v>
      </c>
      <c r="EJ570" s="13">
        <v>0.36543620197468879</v>
      </c>
      <c r="EK570" s="13">
        <v>0.34150396270879124</v>
      </c>
      <c r="EL570" s="21"/>
      <c r="EM570" s="13">
        <v>0.31704118826387684</v>
      </c>
      <c r="EN570" s="13">
        <v>0.35419154322808455</v>
      </c>
      <c r="EO570" s="13">
        <v>0.30505366523520966</v>
      </c>
      <c r="EP570" s="13">
        <v>0.3666714944839044</v>
      </c>
      <c r="EQ570" s="21"/>
      <c r="ER570" s="14">
        <v>0.35337321559450963</v>
      </c>
      <c r="ES570" s="14">
        <v>0.31932593444811802</v>
      </c>
      <c r="ET570" s="14">
        <v>0.4372102004972464</v>
      </c>
      <c r="EU570" s="13">
        <v>0.43064771106542743</v>
      </c>
      <c r="EV570" s="14">
        <v>0.22919829392112481</v>
      </c>
      <c r="EW570" s="13">
        <v>0.34899725188219849</v>
      </c>
      <c r="EX570" s="14">
        <v>0.387848870214547</v>
      </c>
      <c r="EY570" s="14">
        <v>0.23343560189992871</v>
      </c>
      <c r="EZ570" s="13">
        <v>0.50483405451335761</v>
      </c>
      <c r="FA570" s="13">
        <v>0.37979067138748801</v>
      </c>
      <c r="FB570" s="21"/>
      <c r="FC570" s="14">
        <v>0.33497572707799878</v>
      </c>
      <c r="FD570" s="14">
        <v>0.42833961574749618</v>
      </c>
      <c r="FE570" s="14">
        <v>0.24181199349517352</v>
      </c>
      <c r="FF570" s="14">
        <v>0.2625359384199149</v>
      </c>
      <c r="FG570" s="21"/>
      <c r="FH570" s="14">
        <v>0.50987669505844069</v>
      </c>
      <c r="FI570" s="14">
        <v>0.3903595377479161</v>
      </c>
      <c r="FJ570" s="14">
        <v>0.34240109561041276</v>
      </c>
      <c r="FK570" s="14">
        <v>0.38822970986447997</v>
      </c>
      <c r="FL570" s="14">
        <v>0.34551909293677296</v>
      </c>
      <c r="FM570" s="14">
        <v>0.19542128674823456</v>
      </c>
      <c r="FN570" s="14">
        <v>0.25709740155242816</v>
      </c>
      <c r="FO570" s="14">
        <v>0.13597778220000975</v>
      </c>
      <c r="FP570" s="21"/>
      <c r="FQ570" s="14">
        <v>0.42221454383134022</v>
      </c>
      <c r="FR570" s="14">
        <v>0.38750747974374522</v>
      </c>
      <c r="FS570" s="14">
        <v>0.41608762746000938</v>
      </c>
      <c r="FT570" s="14">
        <v>0.29081014813074285</v>
      </c>
      <c r="FU570" s="14">
        <v>0.22863322668029279</v>
      </c>
      <c r="FV570" s="14">
        <v>0.29989378398164557</v>
      </c>
      <c r="FW570" s="21"/>
      <c r="FX570" s="14">
        <v>0.47628422982535157</v>
      </c>
      <c r="FY570" s="14">
        <v>0.31365910738321562</v>
      </c>
      <c r="FZ570" s="14">
        <v>0.32588137503126169</v>
      </c>
      <c r="GA570" s="14">
        <v>0.33349801269673296</v>
      </c>
      <c r="GB570" s="14">
        <v>0.29811458445772765</v>
      </c>
      <c r="GC570" s="14">
        <v>0.2810202326505874</v>
      </c>
      <c r="GD570" s="14">
        <v>0.21941358242654088</v>
      </c>
      <c r="GE570" s="14">
        <v>0.16807483563513947</v>
      </c>
      <c r="GF570" s="14">
        <v>0.14677949004021129</v>
      </c>
      <c r="GG570" s="13">
        <v>0.23907374521129293</v>
      </c>
      <c r="GH570" s="21"/>
      <c r="GI570" s="14">
        <v>0.3656799769156982</v>
      </c>
      <c r="GJ570" s="14">
        <v>0.44080709009971097</v>
      </c>
      <c r="GK570" s="14">
        <v>0.45897903047889543</v>
      </c>
      <c r="GL570" s="14">
        <v>0.32072433292356378</v>
      </c>
      <c r="GM570" s="14">
        <v>0.24020089230028141</v>
      </c>
      <c r="GN570" s="14">
        <v>0.21077100306375884</v>
      </c>
      <c r="GO570" s="21"/>
      <c r="GP570" s="14">
        <v>0.44463680193531341</v>
      </c>
      <c r="GQ570" s="14">
        <v>0.41523964690914744</v>
      </c>
      <c r="GR570" s="14">
        <v>0.32406122148026351</v>
      </c>
      <c r="GS570" s="14">
        <v>0.30704114071712607</v>
      </c>
      <c r="GT570" s="13">
        <v>0.3599562677174038</v>
      </c>
      <c r="GU570" s="14">
        <v>0.26906272161881517</v>
      </c>
      <c r="GV570" s="14">
        <v>0.24329196732900027</v>
      </c>
      <c r="GW570" s="14">
        <v>0.26597204970849436</v>
      </c>
      <c r="GX570" s="13">
        <v>0.30823745751654219</v>
      </c>
      <c r="GY570" s="14">
        <v>0.2401494730802749</v>
      </c>
      <c r="GZ570" s="21"/>
      <c r="HA570" s="14">
        <v>0.44633497921635795</v>
      </c>
      <c r="HB570" s="14">
        <v>0.36766090292460291</v>
      </c>
      <c r="HC570" s="14">
        <v>0.45548613199308063</v>
      </c>
      <c r="HD570" s="13">
        <v>0.36096950298247249</v>
      </c>
      <c r="HE570" s="13">
        <v>0.37064261549132715</v>
      </c>
      <c r="HF570" s="14">
        <v>0.25485549317032813</v>
      </c>
      <c r="HG570" s="14">
        <v>0.23591402591633809</v>
      </c>
      <c r="HH570" s="14">
        <v>0.27698882472766079</v>
      </c>
      <c r="HI570" s="14">
        <v>0.67949820065528521</v>
      </c>
      <c r="HJ570" s="14">
        <v>0.22689167343831437</v>
      </c>
      <c r="HK570" s="21"/>
      <c r="HL570" s="14">
        <v>0.58523113783038316</v>
      </c>
      <c r="HM570" s="14">
        <v>0.49679829029316763</v>
      </c>
      <c r="HN570" s="14">
        <v>0.395441125547842</v>
      </c>
      <c r="HO570" s="14">
        <v>0.27032326013070723</v>
      </c>
      <c r="HP570" s="14">
        <v>0.34038547303390182</v>
      </c>
      <c r="HQ570" s="14">
        <v>0.50103888007426145</v>
      </c>
      <c r="HR570" s="14">
        <v>0.28921882400670529</v>
      </c>
      <c r="HS570" s="14">
        <v>0.30818693338271391</v>
      </c>
      <c r="HT570" s="14">
        <v>0.34322747791923836</v>
      </c>
      <c r="HU570" s="13">
        <v>0.38540412657741213</v>
      </c>
      <c r="HV570" s="14">
        <v>0.29564580022814785</v>
      </c>
      <c r="HW570" s="37">
        <v>0.36677605642813982</v>
      </c>
    </row>
    <row r="571" spans="1:231">
      <c r="A571" s="29" t="s">
        <v>263</v>
      </c>
      <c r="B571" s="13">
        <v>0.24964905315550803</v>
      </c>
      <c r="C571" s="21"/>
      <c r="D571" s="14">
        <v>0.21634626405611782</v>
      </c>
      <c r="E571" s="14">
        <v>0.28472919347978992</v>
      </c>
      <c r="F571" s="21"/>
      <c r="G571" s="14">
        <v>0.2834949744122523</v>
      </c>
      <c r="H571" s="14">
        <v>0.21838038174139457</v>
      </c>
      <c r="I571" s="13">
        <v>0.55308195711564934</v>
      </c>
      <c r="J571" s="13">
        <v>0</v>
      </c>
      <c r="K571" s="12" t="s">
        <v>106</v>
      </c>
      <c r="L571" s="21"/>
      <c r="M571" s="13">
        <v>0.24392146136462789</v>
      </c>
      <c r="N571" s="13">
        <v>0.24531102168287267</v>
      </c>
      <c r="O571" s="13">
        <v>0.25507208987060792</v>
      </c>
      <c r="P571" s="13">
        <v>0.22015065115233495</v>
      </c>
      <c r="Q571" s="13">
        <v>0.27659989077049396</v>
      </c>
      <c r="R571" s="13">
        <v>0.25635640417999783</v>
      </c>
      <c r="S571" s="21"/>
      <c r="T571" s="12" t="s">
        <v>106</v>
      </c>
      <c r="U571" s="14">
        <v>0.20123419437688389</v>
      </c>
      <c r="V571" s="13">
        <v>0.25513211946370523</v>
      </c>
      <c r="W571" s="14">
        <v>0.2186055940175366</v>
      </c>
      <c r="X571" s="14">
        <v>0.26711743356511014</v>
      </c>
      <c r="Y571" s="14">
        <v>0.32321363409143911</v>
      </c>
      <c r="Z571" s="21"/>
      <c r="AA571" s="14">
        <v>0.2199136957272177</v>
      </c>
      <c r="AB571" s="14">
        <v>0.29857881790460833</v>
      </c>
      <c r="AC571" s="21"/>
      <c r="AD571" s="14">
        <v>0.22544646444500491</v>
      </c>
      <c r="AE571" s="13">
        <v>0.24747462327881606</v>
      </c>
      <c r="AF571" s="14">
        <v>0.30160130916413419</v>
      </c>
      <c r="AG571" s="21"/>
      <c r="AH571" s="13">
        <v>0.22422260770384367</v>
      </c>
      <c r="AI571" s="13">
        <v>0.26685170328431373</v>
      </c>
      <c r="AJ571" s="13">
        <v>0.24827477520886318</v>
      </c>
      <c r="AK571" s="21"/>
      <c r="AL571" s="14">
        <v>0.2241028727021529</v>
      </c>
      <c r="AM571" s="13">
        <v>0.22800524539094064</v>
      </c>
      <c r="AN571" s="13">
        <v>0.25898633232606771</v>
      </c>
      <c r="AO571" s="13">
        <v>0.23158324519059373</v>
      </c>
      <c r="AP571" s="14">
        <v>0.29396593220771139</v>
      </c>
      <c r="AQ571" s="13">
        <v>0.30223921558770589</v>
      </c>
      <c r="AR571" s="13">
        <v>0.35342543738335652</v>
      </c>
      <c r="AS571" s="21"/>
      <c r="AT571" s="13">
        <v>0.25183461222803516</v>
      </c>
      <c r="AU571" s="13">
        <v>0.24420066302463309</v>
      </c>
      <c r="AV571" s="13">
        <v>0.26219267502196331</v>
      </c>
      <c r="AW571" s="13">
        <v>0.21627381279766039</v>
      </c>
      <c r="AX571" s="13">
        <v>0.25300334006618008</v>
      </c>
      <c r="AY571" s="21"/>
      <c r="AZ571" s="14">
        <v>0.20030346087211859</v>
      </c>
      <c r="BA571" s="14">
        <v>0.26213758631295669</v>
      </c>
      <c r="BB571" s="21"/>
      <c r="BC571" s="14">
        <v>0.17660804997702323</v>
      </c>
      <c r="BD571" s="14">
        <v>0.20985379159026304</v>
      </c>
      <c r="BE571" s="14">
        <v>0.2493202557269201</v>
      </c>
      <c r="BF571" s="14">
        <v>0.28357491567694471</v>
      </c>
      <c r="BG571" s="14">
        <v>0.31608472475197052</v>
      </c>
      <c r="BH571" s="21"/>
      <c r="BI571" s="13">
        <v>0.24919517108928352</v>
      </c>
      <c r="BJ571" s="13">
        <v>0.20697703902668529</v>
      </c>
      <c r="BK571" s="13">
        <v>0.27867752952600083</v>
      </c>
      <c r="BL571" s="13">
        <v>0.27572208626963851</v>
      </c>
      <c r="BM571" s="13">
        <v>0.33676289446487434</v>
      </c>
      <c r="BN571" s="21"/>
      <c r="BO571" s="14">
        <v>0.17783223354022026</v>
      </c>
      <c r="BP571" s="14">
        <v>0.29445591848296254</v>
      </c>
      <c r="BQ571" s="14">
        <v>0.26445376201937332</v>
      </c>
      <c r="BR571" s="13">
        <v>0.16874995416760749</v>
      </c>
      <c r="BS571" s="21"/>
      <c r="BT571" s="14">
        <v>0.35471857622821923</v>
      </c>
      <c r="BU571" s="14">
        <v>0.2193554814972038</v>
      </c>
      <c r="BV571" s="14">
        <v>0.19700445879585463</v>
      </c>
      <c r="BW571" s="21"/>
      <c r="BX571" s="14">
        <v>0.22261468704485629</v>
      </c>
      <c r="BY571" s="13">
        <v>0.2432081787815609</v>
      </c>
      <c r="BZ571" s="14">
        <v>0.28819181405265754</v>
      </c>
      <c r="CA571" s="13">
        <v>0.24685090525974523</v>
      </c>
      <c r="CB571" s="13">
        <v>0.27153515749307783</v>
      </c>
      <c r="CC571" s="21"/>
      <c r="CD571" s="13">
        <v>0.22072784282302674</v>
      </c>
      <c r="CE571" s="13">
        <v>0.26219256553350634</v>
      </c>
      <c r="CF571" s="13">
        <v>0.26096906709645479</v>
      </c>
      <c r="CG571" s="21"/>
      <c r="CH571" s="14">
        <v>0.21427122191748169</v>
      </c>
      <c r="CI571" s="14">
        <v>0.22122990399304693</v>
      </c>
      <c r="CJ571" s="14">
        <v>0.22766786776978515</v>
      </c>
      <c r="CK571" s="14">
        <v>0.35116041044700796</v>
      </c>
      <c r="CL571" s="21"/>
      <c r="CM571" s="14">
        <v>0.22019412456732895</v>
      </c>
      <c r="CN571" s="14">
        <v>0.21752952536918649</v>
      </c>
      <c r="CO571" s="14">
        <v>0.20997347179215622</v>
      </c>
      <c r="CP571" s="14">
        <v>0.22805343242652829</v>
      </c>
      <c r="CQ571" s="14">
        <v>0.31280322958675633</v>
      </c>
      <c r="CR571" s="14">
        <v>0.30992068087114094</v>
      </c>
      <c r="CS571" s="21"/>
      <c r="CT571" s="14">
        <v>0.22500307037139242</v>
      </c>
      <c r="CU571" s="14">
        <v>0.16391834736255351</v>
      </c>
      <c r="CV571" s="13">
        <v>0.22641312215695428</v>
      </c>
      <c r="CW571" s="13">
        <v>0.23437692917965533</v>
      </c>
      <c r="CX571" s="13">
        <v>0.27325424265754533</v>
      </c>
      <c r="CY571" s="14">
        <v>0.27233666241590598</v>
      </c>
      <c r="CZ571" s="14">
        <v>0.26018286410186547</v>
      </c>
      <c r="DA571" s="14">
        <v>0.34553948197148499</v>
      </c>
      <c r="DB571" s="14">
        <v>0.3224290088366436</v>
      </c>
      <c r="DC571" s="14">
        <v>0.42491327222042824</v>
      </c>
      <c r="DD571" s="21"/>
      <c r="DE571" s="14">
        <v>0.17042007558120964</v>
      </c>
      <c r="DF571" s="13">
        <v>0.26117417804864557</v>
      </c>
      <c r="DG571" s="14">
        <v>0.22230045296842105</v>
      </c>
      <c r="DH571" s="14">
        <v>0.21262843249000013</v>
      </c>
      <c r="DI571" s="14">
        <v>0.30035465296045072</v>
      </c>
      <c r="DJ571" s="14">
        <v>0.18664728334063738</v>
      </c>
      <c r="DK571" s="14">
        <v>0.12134778256363424</v>
      </c>
      <c r="DL571" s="14">
        <v>0.28762256325992985</v>
      </c>
      <c r="DM571" s="14">
        <v>0.34020288490771194</v>
      </c>
      <c r="DN571" s="14">
        <v>0.3226702022556423</v>
      </c>
      <c r="DO571" s="21"/>
      <c r="DP571" s="14">
        <v>0.16381564815279798</v>
      </c>
      <c r="DQ571" s="14">
        <v>0.2504967577889799</v>
      </c>
      <c r="DR571" s="14">
        <v>0.22002430956121791</v>
      </c>
      <c r="DS571" s="13">
        <v>0.17600114379969586</v>
      </c>
      <c r="DT571" s="14">
        <v>0.19172647702680506</v>
      </c>
      <c r="DU571" s="14">
        <v>0.34716213899977449</v>
      </c>
      <c r="DV571" s="14">
        <v>0.30499706338267346</v>
      </c>
      <c r="DW571" s="13">
        <v>0.15849179578822578</v>
      </c>
      <c r="DX571" s="21"/>
      <c r="DY571" s="14">
        <v>0.23580882018977689</v>
      </c>
      <c r="DZ571" s="14">
        <v>0.18949450514722771</v>
      </c>
      <c r="EA571" s="14">
        <v>0.2213158236610285</v>
      </c>
      <c r="EB571" s="14">
        <v>0.20060729341339803</v>
      </c>
      <c r="EC571" s="14">
        <v>0.33133246948126788</v>
      </c>
      <c r="ED571" s="14">
        <v>0.29909327638597305</v>
      </c>
      <c r="EE571" s="21"/>
      <c r="EF571" s="14">
        <v>0.20249781104244663</v>
      </c>
      <c r="EG571" s="14">
        <v>0.21375686564631036</v>
      </c>
      <c r="EH571" s="13">
        <v>0.27280364058646939</v>
      </c>
      <c r="EI571" s="14">
        <v>0.26322448088520167</v>
      </c>
      <c r="EJ571" s="14">
        <v>0.27869512599375723</v>
      </c>
      <c r="EK571" s="14">
        <v>0.31641180201994362</v>
      </c>
      <c r="EL571" s="21"/>
      <c r="EM571" s="14">
        <v>0.16728624999110925</v>
      </c>
      <c r="EN571" s="14">
        <v>0.22963379413157056</v>
      </c>
      <c r="EO571" s="13">
        <v>0.23926959971703457</v>
      </c>
      <c r="EP571" s="14">
        <v>0.295407876985326</v>
      </c>
      <c r="EQ571" s="21"/>
      <c r="ER571" s="14">
        <v>0.21922158615291878</v>
      </c>
      <c r="ES571" s="14">
        <v>0.22272300715566429</v>
      </c>
      <c r="ET571" s="14">
        <v>0.19692546076497483</v>
      </c>
      <c r="EU571" s="13">
        <v>0.20526288077686128</v>
      </c>
      <c r="EV571" s="14">
        <v>0.20339362730591382</v>
      </c>
      <c r="EW571" s="14">
        <v>0.27844892066597721</v>
      </c>
      <c r="EX571" s="13">
        <v>0.26831914534741425</v>
      </c>
      <c r="EY571" s="14">
        <v>0.36973583630730444</v>
      </c>
      <c r="EZ571" s="13">
        <v>0.24411622664252158</v>
      </c>
      <c r="FA571" s="14">
        <v>0.43158422097199234</v>
      </c>
      <c r="FB571" s="21"/>
      <c r="FC571" s="14">
        <v>0.16334256284483109</v>
      </c>
      <c r="FD571" s="14">
        <v>0.23807676948790676</v>
      </c>
      <c r="FE571" s="14">
        <v>0.31029009588473916</v>
      </c>
      <c r="FF571" s="14">
        <v>0.29676056050038224</v>
      </c>
      <c r="FG571" s="21"/>
      <c r="FH571" s="14">
        <v>0.15872857705357202</v>
      </c>
      <c r="FI571" s="14">
        <v>0.24603471702915899</v>
      </c>
      <c r="FJ571" s="14">
        <v>0.24381217863518034</v>
      </c>
      <c r="FK571" s="14">
        <v>0.150859365026598</v>
      </c>
      <c r="FL571" s="14">
        <v>0.20261660061263942</v>
      </c>
      <c r="FM571" s="14">
        <v>0.37795233397763811</v>
      </c>
      <c r="FN571" s="14">
        <v>0.30180048754823757</v>
      </c>
      <c r="FO571" s="13">
        <v>0.24031463679905901</v>
      </c>
      <c r="FP571" s="21"/>
      <c r="FQ571" s="14">
        <v>0.209168937007945</v>
      </c>
      <c r="FR571" s="14">
        <v>0.22662791658952758</v>
      </c>
      <c r="FS571" s="14">
        <v>0.22351219678838094</v>
      </c>
      <c r="FT571" s="13">
        <v>0.25879784914804116</v>
      </c>
      <c r="FU571" s="14">
        <v>0.32156260139238946</v>
      </c>
      <c r="FV571" s="13">
        <v>0.2879089211475378</v>
      </c>
      <c r="FW571" s="21"/>
      <c r="FX571" s="14">
        <v>0.22317397308915135</v>
      </c>
      <c r="FY571" s="14">
        <v>0.1532592587057881</v>
      </c>
      <c r="FZ571" s="14">
        <v>0.27015896486923835</v>
      </c>
      <c r="GA571" s="14">
        <v>0.25184213358813184</v>
      </c>
      <c r="GB571" s="13">
        <v>0.26215168883584455</v>
      </c>
      <c r="GC571" s="14">
        <v>0.28005113463529957</v>
      </c>
      <c r="GD571" s="14">
        <v>0.36796182191545235</v>
      </c>
      <c r="GE571" s="14">
        <v>0.32115968701046876</v>
      </c>
      <c r="GF571" s="14">
        <v>0.31791550394685653</v>
      </c>
      <c r="GG571" s="14">
        <v>0.52345715326323916</v>
      </c>
      <c r="GH571" s="21"/>
      <c r="GI571" s="14">
        <v>0.21977892140693725</v>
      </c>
      <c r="GJ571" s="14">
        <v>0.21191124824800248</v>
      </c>
      <c r="GK571" s="14">
        <v>0.23556467787368995</v>
      </c>
      <c r="GL571" s="14">
        <v>0.2387134006900615</v>
      </c>
      <c r="GM571" s="14">
        <v>0.30496574245655678</v>
      </c>
      <c r="GN571" s="14">
        <v>0.36002092599145707</v>
      </c>
      <c r="GO571" s="21"/>
      <c r="GP571" s="14">
        <v>0.21029869125705222</v>
      </c>
      <c r="GQ571" s="14">
        <v>0.21798576338706843</v>
      </c>
      <c r="GR571" s="13">
        <v>0.24809611891959987</v>
      </c>
      <c r="GS571" s="13">
        <v>0.24052530690964244</v>
      </c>
      <c r="GT571" s="13">
        <v>0.20752809685549972</v>
      </c>
      <c r="GU571" s="13">
        <v>0.27298317710947784</v>
      </c>
      <c r="GV571" s="13">
        <v>0.30980639601088916</v>
      </c>
      <c r="GW571" s="14">
        <v>0.31472067221749417</v>
      </c>
      <c r="GX571" s="13">
        <v>0.27222570334483875</v>
      </c>
      <c r="GY571" s="14">
        <v>0.29324321320302316</v>
      </c>
      <c r="GZ571" s="21"/>
      <c r="HA571" s="14">
        <v>0.20352244460226596</v>
      </c>
      <c r="HB571" s="14">
        <v>0.22842578002358344</v>
      </c>
      <c r="HC571" s="13">
        <v>0.23893938613487692</v>
      </c>
      <c r="HD571" s="13">
        <v>0.24685892727810399</v>
      </c>
      <c r="HE571" s="13">
        <v>0.23952039122442081</v>
      </c>
      <c r="HF571" s="14">
        <v>0.30052001212040963</v>
      </c>
      <c r="HG571" s="14">
        <v>0.35785106391327909</v>
      </c>
      <c r="HH571" s="13">
        <v>0.28252136434268554</v>
      </c>
      <c r="HI571" s="13">
        <v>0.13945013690585498</v>
      </c>
      <c r="HJ571" s="13">
        <v>0.25735020285624521</v>
      </c>
      <c r="HK571" s="21"/>
      <c r="HL571" s="14">
        <v>0.16844214429187143</v>
      </c>
      <c r="HM571" s="14">
        <v>0.14756617328293506</v>
      </c>
      <c r="HN571" s="14">
        <v>0.19395774492495677</v>
      </c>
      <c r="HO571" s="14">
        <v>0.37702045712894861</v>
      </c>
      <c r="HP571" s="14">
        <v>0.22211710562850201</v>
      </c>
      <c r="HQ571" s="14">
        <v>0.17097491786089575</v>
      </c>
      <c r="HR571" s="14">
        <v>0.34993579441215655</v>
      </c>
      <c r="HS571" s="14">
        <v>0.24742481538845668</v>
      </c>
      <c r="HT571" s="14">
        <v>0.24444357899193292</v>
      </c>
      <c r="HU571" s="13">
        <v>0.16148871823445662</v>
      </c>
      <c r="HV571" s="13">
        <v>0.26701432044105</v>
      </c>
      <c r="HW571" s="36">
        <v>3.0604957988556707E-2</v>
      </c>
    </row>
    <row r="572" spans="1:231">
      <c r="A572" s="29" t="s">
        <v>121</v>
      </c>
      <c r="B572" s="13">
        <v>0.39985143641455728</v>
      </c>
      <c r="C572" s="21"/>
      <c r="D572" s="14">
        <v>0.43737968915782027</v>
      </c>
      <c r="E572" s="14">
        <v>0.36032032181543228</v>
      </c>
      <c r="F572" s="21"/>
      <c r="G572" s="14">
        <v>0.36016968034291974</v>
      </c>
      <c r="H572" s="14">
        <v>0.43669925401594134</v>
      </c>
      <c r="I572" s="13">
        <v>0</v>
      </c>
      <c r="J572" s="13">
        <v>0.67004299866119466</v>
      </c>
      <c r="K572" s="12" t="s">
        <v>106</v>
      </c>
      <c r="L572" s="21"/>
      <c r="M572" s="13">
        <v>0.40885382175295421</v>
      </c>
      <c r="N572" s="13">
        <v>0.40254668444647296</v>
      </c>
      <c r="O572" s="13">
        <v>0.40001942307758143</v>
      </c>
      <c r="P572" s="13">
        <v>0.39961707543246194</v>
      </c>
      <c r="Q572" s="13">
        <v>0.40831941100403252</v>
      </c>
      <c r="R572" s="13">
        <v>0.37344499056108149</v>
      </c>
      <c r="S572" s="21"/>
      <c r="T572" s="12" t="s">
        <v>106</v>
      </c>
      <c r="U572" s="14">
        <v>0.41145121261976347</v>
      </c>
      <c r="V572" s="14">
        <v>0.29939783952175059</v>
      </c>
      <c r="W572" s="14">
        <v>0.38241444236542688</v>
      </c>
      <c r="X572" s="14">
        <v>0.42506356144006036</v>
      </c>
      <c r="Y572" s="14">
        <v>0.45467379275672554</v>
      </c>
      <c r="Z572" s="21"/>
      <c r="AA572" s="14">
        <v>0.37443743848651634</v>
      </c>
      <c r="AB572" s="14">
        <v>0.44167037008475218</v>
      </c>
      <c r="AC572" s="21"/>
      <c r="AD572" s="13">
        <v>0.4223298593550267</v>
      </c>
      <c r="AE572" s="13">
        <v>0.38838555032028421</v>
      </c>
      <c r="AF572" s="13">
        <v>0.37111913095512017</v>
      </c>
      <c r="AG572" s="21"/>
      <c r="AH572" s="13">
        <v>0.39342103627450181</v>
      </c>
      <c r="AI572" s="13">
        <v>0.412955772299261</v>
      </c>
      <c r="AJ572" s="13">
        <v>0.38031780722911868</v>
      </c>
      <c r="AK572" s="21"/>
      <c r="AL572" s="13">
        <v>0.40555336411359</v>
      </c>
      <c r="AM572" s="14">
        <v>0.45427957666446322</v>
      </c>
      <c r="AN572" s="14">
        <v>0.36295491841948124</v>
      </c>
      <c r="AO572" s="13">
        <v>0.42349135302075636</v>
      </c>
      <c r="AP572" s="13">
        <v>0.37613316982493089</v>
      </c>
      <c r="AQ572" s="13">
        <v>0.36669054582745397</v>
      </c>
      <c r="AR572" s="13">
        <v>0.35127799312118346</v>
      </c>
      <c r="AS572" s="21"/>
      <c r="AT572" s="13">
        <v>0.39720175923428852</v>
      </c>
      <c r="AU572" s="13">
        <v>0.40419628231733851</v>
      </c>
      <c r="AV572" s="13">
        <v>0.37755894083611219</v>
      </c>
      <c r="AW572" s="13">
        <v>0.33205426917668762</v>
      </c>
      <c r="AX572" s="13">
        <v>0.48505887193466896</v>
      </c>
      <c r="AY572" s="21"/>
      <c r="AZ572" s="14">
        <v>0.4881537692800057</v>
      </c>
      <c r="BA572" s="14">
        <v>0.37750361240756114</v>
      </c>
      <c r="BB572" s="21"/>
      <c r="BC572" s="14">
        <v>0.44038850258026707</v>
      </c>
      <c r="BD572" s="13">
        <v>0.36129730232548557</v>
      </c>
      <c r="BE572" s="13">
        <v>0.38932751311555636</v>
      </c>
      <c r="BF572" s="13">
        <v>0.40912841343077716</v>
      </c>
      <c r="BG572" s="14">
        <v>0.36203626239513637</v>
      </c>
      <c r="BH572" s="21"/>
      <c r="BI572" s="14">
        <v>0.36385352278724947</v>
      </c>
      <c r="BJ572" s="14">
        <v>0.50294373233102752</v>
      </c>
      <c r="BK572" s="13">
        <v>0.42179925573276678</v>
      </c>
      <c r="BL572" s="13">
        <v>0.45826290457334157</v>
      </c>
      <c r="BM572" s="13">
        <v>0.38198060021163749</v>
      </c>
      <c r="BN572" s="21"/>
      <c r="BO572" s="13">
        <v>0.3838329390289793</v>
      </c>
      <c r="BP572" s="13">
        <v>0.38673787031529622</v>
      </c>
      <c r="BQ572" s="13">
        <v>0.42350994084222215</v>
      </c>
      <c r="BR572" s="13">
        <v>0.49346940966087322</v>
      </c>
      <c r="BS572" s="21"/>
      <c r="BT572" s="14">
        <v>0.35021748511201861</v>
      </c>
      <c r="BU572" s="14">
        <v>0.42453001409147606</v>
      </c>
      <c r="BV572" s="13">
        <v>0.40757187098493969</v>
      </c>
      <c r="BW572" s="21"/>
      <c r="BX572" s="14">
        <v>0.36724460051023955</v>
      </c>
      <c r="BY572" s="13">
        <v>0.38878486783970484</v>
      </c>
      <c r="BZ572" s="13">
        <v>0.42270593389504157</v>
      </c>
      <c r="CA572" s="13">
        <v>0.44586923714815091</v>
      </c>
      <c r="CB572" s="14">
        <v>0.45797331678486841</v>
      </c>
      <c r="CC572" s="21"/>
      <c r="CD572" s="14">
        <v>0.31469122877351269</v>
      </c>
      <c r="CE572" s="14">
        <v>0.43523715674055846</v>
      </c>
      <c r="CF572" s="14">
        <v>0.43445690497819006</v>
      </c>
      <c r="CG572" s="21"/>
      <c r="CH572" s="14">
        <v>0.40439584099889608</v>
      </c>
      <c r="CI572" s="14">
        <v>0.51500762506492559</v>
      </c>
      <c r="CJ572" s="14">
        <v>0.33326709104057323</v>
      </c>
      <c r="CK572" s="14">
        <v>0.39181589295590125</v>
      </c>
      <c r="CL572" s="21"/>
      <c r="CM572" s="14">
        <v>0.39870716991976507</v>
      </c>
      <c r="CN572" s="14">
        <v>0.48462816343168774</v>
      </c>
      <c r="CO572" s="14">
        <v>0.40006755359922774</v>
      </c>
      <c r="CP572" s="14">
        <v>0.38839426794273568</v>
      </c>
      <c r="CQ572" s="14">
        <v>0.34618143455715594</v>
      </c>
      <c r="CR572" s="14">
        <v>0.34853061219975645</v>
      </c>
      <c r="CS572" s="21"/>
      <c r="CT572" s="14">
        <v>0.39751748814587939</v>
      </c>
      <c r="CU572" s="14">
        <v>0.55406796294568017</v>
      </c>
      <c r="CV572" s="14">
        <v>0.45455736567637572</v>
      </c>
      <c r="CW572" s="13">
        <v>0.45295839029027346</v>
      </c>
      <c r="CX572" s="13">
        <v>0.43802003794957123</v>
      </c>
      <c r="CY572" s="14">
        <v>0.33165150893774054</v>
      </c>
      <c r="CZ572" s="14">
        <v>0.43977165798181195</v>
      </c>
      <c r="DA572" s="14">
        <v>0.37989174544976173</v>
      </c>
      <c r="DB572" s="13">
        <v>0.46425532437079448</v>
      </c>
      <c r="DC572" s="14">
        <v>0.30419753498779628</v>
      </c>
      <c r="DD572" s="21"/>
      <c r="DE572" s="14">
        <v>0.43760243903270496</v>
      </c>
      <c r="DF572" s="13">
        <v>0.39666446342688283</v>
      </c>
      <c r="DG572" s="14">
        <v>0.42940741293376411</v>
      </c>
      <c r="DH572" s="14">
        <v>0.46114866447976799</v>
      </c>
      <c r="DI572" s="13">
        <v>0.44380787019287277</v>
      </c>
      <c r="DJ572" s="14">
        <v>0.4449085507140752</v>
      </c>
      <c r="DK572" s="14">
        <v>0.30030387465079494</v>
      </c>
      <c r="DL572" s="14">
        <v>0.33251167835723888</v>
      </c>
      <c r="DM572" s="14">
        <v>0.3676069588998071</v>
      </c>
      <c r="DN572" s="14">
        <v>0.32780214759081472</v>
      </c>
      <c r="DO572" s="21"/>
      <c r="DP572" s="14">
        <v>0.3939885709017894</v>
      </c>
      <c r="DQ572" s="14">
        <v>0.45556021864073426</v>
      </c>
      <c r="DR572" s="14">
        <v>0.44329424214845037</v>
      </c>
      <c r="DS572" s="14">
        <v>0.51127073045662697</v>
      </c>
      <c r="DT572" s="14">
        <v>0.37376594923790191</v>
      </c>
      <c r="DU572" s="14">
        <v>0.30422114774688508</v>
      </c>
      <c r="DV572" s="14">
        <v>0.40545613090890897</v>
      </c>
      <c r="DW572" s="13">
        <v>0.46828612562745942</v>
      </c>
      <c r="DX572" s="21"/>
      <c r="DY572" s="14">
        <v>0.34024055556713084</v>
      </c>
      <c r="DZ572" s="14">
        <v>0.46346765239184867</v>
      </c>
      <c r="EA572" s="14">
        <v>0.50076450433550235</v>
      </c>
      <c r="EB572" s="14">
        <v>0.28060414810013795</v>
      </c>
      <c r="EC572" s="14">
        <v>0.40838838323330273</v>
      </c>
      <c r="ED572" s="14">
        <v>0.37070613514518974</v>
      </c>
      <c r="EE572" s="21"/>
      <c r="EF572" s="14">
        <v>0.44773155434085959</v>
      </c>
      <c r="EG572" s="13">
        <v>0.42350337757360185</v>
      </c>
      <c r="EH572" s="13">
        <v>0.42757486887222063</v>
      </c>
      <c r="EI572" s="13">
        <v>0.38051365193098186</v>
      </c>
      <c r="EJ572" s="14">
        <v>0.35586867203155476</v>
      </c>
      <c r="EK572" s="14">
        <v>0.34208423527126741</v>
      </c>
      <c r="EL572" s="21"/>
      <c r="EM572" s="14">
        <v>0.51567256174501341</v>
      </c>
      <c r="EN572" s="14">
        <v>0.41617466264034764</v>
      </c>
      <c r="EO572" s="14">
        <v>0.45567673504775563</v>
      </c>
      <c r="EP572" s="14">
        <v>0.33792062853077048</v>
      </c>
      <c r="EQ572" s="21"/>
      <c r="ER572" s="14">
        <v>0.42740519825257006</v>
      </c>
      <c r="ES572" s="14">
        <v>0.45795105839621525</v>
      </c>
      <c r="ET572" s="14">
        <v>0.36586433873777902</v>
      </c>
      <c r="EU572" s="13">
        <v>0.36408940815771107</v>
      </c>
      <c r="EV572" s="14">
        <v>0.56740807877296129</v>
      </c>
      <c r="EW572" s="14">
        <v>0.37255382745182652</v>
      </c>
      <c r="EX572" s="14">
        <v>0.34383198443803864</v>
      </c>
      <c r="EY572" s="13">
        <v>0.39682856179276721</v>
      </c>
      <c r="EZ572" s="13">
        <v>0.25104971884412086</v>
      </c>
      <c r="FA572" s="14">
        <v>0.18862510764051971</v>
      </c>
      <c r="FB572" s="21"/>
      <c r="FC572" s="14">
        <v>0.50168171007717077</v>
      </c>
      <c r="FD572" s="14">
        <v>0.33358361476459897</v>
      </c>
      <c r="FE572" s="14">
        <v>0.4478979106200871</v>
      </c>
      <c r="FF572" s="14">
        <v>0.44070350107970518</v>
      </c>
      <c r="FG572" s="21"/>
      <c r="FH572" s="14">
        <v>0.33139472788798702</v>
      </c>
      <c r="FI572" s="14">
        <v>0.36360574522292416</v>
      </c>
      <c r="FJ572" s="14">
        <v>0.41378672575440556</v>
      </c>
      <c r="FK572" s="13">
        <v>0.46091092510892229</v>
      </c>
      <c r="FL572" s="14">
        <v>0.45186430645058812</v>
      </c>
      <c r="FM572" s="14">
        <v>0.42662637927412822</v>
      </c>
      <c r="FN572" s="14">
        <v>0.44110211089933432</v>
      </c>
      <c r="FO572" s="14">
        <v>0.62370758100093115</v>
      </c>
      <c r="FP572" s="21"/>
      <c r="FQ572" s="14">
        <v>0.36861651916071414</v>
      </c>
      <c r="FR572" s="13">
        <v>0.38586460366672604</v>
      </c>
      <c r="FS572" s="14">
        <v>0.36040017575160876</v>
      </c>
      <c r="FT572" s="13">
        <v>0.45039200272121649</v>
      </c>
      <c r="FU572" s="14">
        <v>0.44980417192731942</v>
      </c>
      <c r="FV572" s="13">
        <v>0.41219729487081741</v>
      </c>
      <c r="FW572" s="21"/>
      <c r="FX572" s="14">
        <v>0.30054179708549472</v>
      </c>
      <c r="FY572" s="14">
        <v>0.53308163391099594</v>
      </c>
      <c r="FZ572" s="14">
        <v>0.40395966009949968</v>
      </c>
      <c r="GA572" s="13">
        <v>0.41465985371513536</v>
      </c>
      <c r="GB572" s="13">
        <v>0.4397337267064278</v>
      </c>
      <c r="GC572" s="14">
        <v>0.43892863271411386</v>
      </c>
      <c r="GD572" s="14">
        <v>0.41262459565800685</v>
      </c>
      <c r="GE572" s="14">
        <v>0.51076547735439193</v>
      </c>
      <c r="GF572" s="14">
        <v>0.53530500601293218</v>
      </c>
      <c r="GG572" s="13">
        <v>0.23746910152546802</v>
      </c>
      <c r="GH572" s="21"/>
      <c r="GI572" s="14">
        <v>0.4145411016773638</v>
      </c>
      <c r="GJ572" s="14">
        <v>0.34728166165228624</v>
      </c>
      <c r="GK572" s="14">
        <v>0.30545629164741556</v>
      </c>
      <c r="GL572" s="14">
        <v>0.44056226638637486</v>
      </c>
      <c r="GM572" s="14">
        <v>0.45483336524316215</v>
      </c>
      <c r="GN572" s="14">
        <v>0.42920807094478414</v>
      </c>
      <c r="GO572" s="21"/>
      <c r="GP572" s="14">
        <v>0.34506450680763373</v>
      </c>
      <c r="GQ572" s="13">
        <v>0.36677458970378496</v>
      </c>
      <c r="GR572" s="14">
        <v>0.42784265960013568</v>
      </c>
      <c r="GS572" s="13">
        <v>0.45243355237323168</v>
      </c>
      <c r="GT572" s="13">
        <v>0.43251563542709637</v>
      </c>
      <c r="GU572" s="14">
        <v>0.45795410127170766</v>
      </c>
      <c r="GV572" s="13">
        <v>0.44690163666011079</v>
      </c>
      <c r="GW572" s="14">
        <v>0.41930727807401375</v>
      </c>
      <c r="GX572" s="13">
        <v>0.41953683913861906</v>
      </c>
      <c r="GY572" s="14">
        <v>0.46660731371670228</v>
      </c>
      <c r="GZ572" s="21"/>
      <c r="HA572" s="14">
        <v>0.35014257618137629</v>
      </c>
      <c r="HB572" s="13">
        <v>0.4039133170518131</v>
      </c>
      <c r="HC572" s="14">
        <v>0.30557448187204284</v>
      </c>
      <c r="HD572" s="13">
        <v>0.39217156973942341</v>
      </c>
      <c r="HE572" s="13">
        <v>0.38983699328425198</v>
      </c>
      <c r="HF572" s="14">
        <v>0.44462449470926396</v>
      </c>
      <c r="HG572" s="13">
        <v>0.40623491017038343</v>
      </c>
      <c r="HH572" s="13">
        <v>0.44048981092965411</v>
      </c>
      <c r="HI572" s="14">
        <v>0.18105166243885981</v>
      </c>
      <c r="HJ572" s="14">
        <v>0.51575812370543994</v>
      </c>
      <c r="HK572" s="21"/>
      <c r="HL572" s="14">
        <v>0.24632671787774527</v>
      </c>
      <c r="HM572" s="13">
        <v>0.3556355364238975</v>
      </c>
      <c r="HN572" s="13">
        <v>0.41060112952720257</v>
      </c>
      <c r="HO572" s="14">
        <v>0.35265628274034372</v>
      </c>
      <c r="HP572" s="14">
        <v>0.43749742133759573</v>
      </c>
      <c r="HQ572" s="14">
        <v>0.32798620206484302</v>
      </c>
      <c r="HR572" s="13">
        <v>0.36084538158113844</v>
      </c>
      <c r="HS572" s="14">
        <v>0.44438825122882952</v>
      </c>
      <c r="HT572" s="13">
        <v>0.4123289430888295</v>
      </c>
      <c r="HU572" s="13">
        <v>0.45310715518813099</v>
      </c>
      <c r="HV572" s="13">
        <v>0.43733987933080187</v>
      </c>
      <c r="HW572" s="36">
        <v>0.60261898558330373</v>
      </c>
    </row>
    <row r="573" spans="1:231" ht="24">
      <c r="A573" s="27" t="s">
        <v>269</v>
      </c>
      <c r="B573" s="7"/>
      <c r="C573" s="20"/>
      <c r="D573" s="9"/>
      <c r="E573" s="10"/>
      <c r="F573" s="20"/>
      <c r="G573" s="9"/>
      <c r="H573" s="8"/>
      <c r="I573" s="8"/>
      <c r="J573" s="8"/>
      <c r="K573" s="10"/>
      <c r="L573" s="20"/>
      <c r="M573" s="6"/>
      <c r="N573" s="5"/>
      <c r="O573" s="5"/>
      <c r="P573" s="5"/>
      <c r="Q573" s="5"/>
      <c r="R573" s="7"/>
      <c r="S573" s="20"/>
      <c r="T573" s="6"/>
      <c r="U573" s="5"/>
      <c r="V573" s="5"/>
      <c r="W573" s="5"/>
      <c r="X573" s="5"/>
      <c r="Y573" s="7"/>
      <c r="Z573" s="20"/>
      <c r="AA573" s="6"/>
      <c r="AB573" s="7"/>
      <c r="AC573" s="20"/>
      <c r="AD573" s="9"/>
      <c r="AE573" s="8"/>
      <c r="AF573" s="10"/>
      <c r="AG573" s="20"/>
      <c r="AH573" s="6"/>
      <c r="AI573" s="5"/>
      <c r="AJ573" s="7"/>
      <c r="AK573" s="20"/>
      <c r="AL573" s="9"/>
      <c r="AM573" s="8"/>
      <c r="AN573" s="8"/>
      <c r="AO573" s="8"/>
      <c r="AP573" s="8"/>
      <c r="AQ573" s="8"/>
      <c r="AR573" s="10"/>
      <c r="AS573" s="20"/>
      <c r="AT573" s="9"/>
      <c r="AU573" s="8"/>
      <c r="AV573" s="8"/>
      <c r="AW573" s="8"/>
      <c r="AX573" s="10"/>
      <c r="AY573" s="20"/>
      <c r="AZ573" s="9"/>
      <c r="BA573" s="10"/>
      <c r="BB573" s="20"/>
      <c r="BC573" s="9"/>
      <c r="BD573" s="8"/>
      <c r="BE573" s="8"/>
      <c r="BF573" s="8"/>
      <c r="BG573" s="10"/>
      <c r="BH573" s="20"/>
      <c r="BI573" s="6"/>
      <c r="BJ573" s="5"/>
      <c r="BK573" s="5"/>
      <c r="BL573" s="5"/>
      <c r="BM573" s="7"/>
      <c r="BN573" s="20"/>
      <c r="BO573" s="6"/>
      <c r="BP573" s="5"/>
      <c r="BQ573" s="5"/>
      <c r="BR573" s="7"/>
      <c r="BS573" s="20"/>
      <c r="BT573" s="9"/>
      <c r="BU573" s="8"/>
      <c r="BV573" s="10"/>
      <c r="BW573" s="20"/>
      <c r="BX573" s="9"/>
      <c r="BY573" s="8"/>
      <c r="BZ573" s="8"/>
      <c r="CA573" s="8"/>
      <c r="CB573" s="10"/>
      <c r="CC573" s="20"/>
      <c r="CD573" s="9"/>
      <c r="CE573" s="8"/>
      <c r="CF573" s="10"/>
      <c r="CG573" s="20"/>
      <c r="CH573" s="9"/>
      <c r="CI573" s="8"/>
      <c r="CJ573" s="8"/>
      <c r="CK573" s="10"/>
      <c r="CL573" s="20"/>
      <c r="CM573" s="9"/>
      <c r="CN573" s="8"/>
      <c r="CO573" s="8"/>
      <c r="CP573" s="8"/>
      <c r="CQ573" s="8"/>
      <c r="CR573" s="10"/>
      <c r="CS573" s="20"/>
      <c r="CT573" s="9"/>
      <c r="CU573" s="8"/>
      <c r="CV573" s="8"/>
      <c r="CW573" s="8"/>
      <c r="CX573" s="8"/>
      <c r="CY573" s="8"/>
      <c r="CZ573" s="8"/>
      <c r="DA573" s="8"/>
      <c r="DB573" s="8"/>
      <c r="DC573" s="10"/>
      <c r="DD573" s="20"/>
      <c r="DE573" s="9"/>
      <c r="DF573" s="8"/>
      <c r="DG573" s="8"/>
      <c r="DH573" s="8"/>
      <c r="DI573" s="8"/>
      <c r="DJ573" s="8"/>
      <c r="DK573" s="8"/>
      <c r="DL573" s="8"/>
      <c r="DM573" s="8"/>
      <c r="DN573" s="10"/>
      <c r="DO573" s="20"/>
      <c r="DP573" s="9"/>
      <c r="DQ573" s="8"/>
      <c r="DR573" s="8"/>
      <c r="DS573" s="8"/>
      <c r="DT573" s="8"/>
      <c r="DU573" s="8"/>
      <c r="DV573" s="8"/>
      <c r="DW573" s="10"/>
      <c r="DX573" s="20"/>
      <c r="DY573" s="9"/>
      <c r="DZ573" s="8"/>
      <c r="EA573" s="8"/>
      <c r="EB573" s="8"/>
      <c r="EC573" s="8"/>
      <c r="ED573" s="10"/>
      <c r="EE573" s="20"/>
      <c r="EF573" s="9"/>
      <c r="EG573" s="8"/>
      <c r="EH573" s="8"/>
      <c r="EI573" s="8"/>
      <c r="EJ573" s="8"/>
      <c r="EK573" s="10"/>
      <c r="EL573" s="20"/>
      <c r="EM573" s="9"/>
      <c r="EN573" s="8"/>
      <c r="EO573" s="8"/>
      <c r="EP573" s="10"/>
      <c r="EQ573" s="20"/>
      <c r="ER573" s="9"/>
      <c r="ES573" s="8"/>
      <c r="ET573" s="8"/>
      <c r="EU573" s="8"/>
      <c r="EV573" s="8"/>
      <c r="EW573" s="8"/>
      <c r="EX573" s="8"/>
      <c r="EY573" s="8"/>
      <c r="EZ573" s="8"/>
      <c r="FA573" s="10"/>
      <c r="FB573" s="20"/>
      <c r="FC573" s="6"/>
      <c r="FD573" s="5"/>
      <c r="FE573" s="5"/>
      <c r="FF573" s="7"/>
      <c r="FG573" s="20"/>
      <c r="FH573" s="6"/>
      <c r="FI573" s="5"/>
      <c r="FJ573" s="5"/>
      <c r="FK573" s="5"/>
      <c r="FL573" s="5"/>
      <c r="FM573" s="5"/>
      <c r="FN573" s="5"/>
      <c r="FO573" s="7"/>
      <c r="FP573" s="20"/>
      <c r="FQ573" s="6"/>
      <c r="FR573" s="5"/>
      <c r="FS573" s="5"/>
      <c r="FT573" s="5"/>
      <c r="FU573" s="5"/>
      <c r="FV573" s="7"/>
      <c r="FW573" s="20"/>
      <c r="FX573" s="6"/>
      <c r="FY573" s="5"/>
      <c r="FZ573" s="5"/>
      <c r="GA573" s="5"/>
      <c r="GB573" s="5"/>
      <c r="GC573" s="5"/>
      <c r="GD573" s="5"/>
      <c r="GE573" s="5"/>
      <c r="GF573" s="5"/>
      <c r="GG573" s="7"/>
      <c r="GH573" s="20"/>
      <c r="GI573" s="9"/>
      <c r="GJ573" s="8"/>
      <c r="GK573" s="8"/>
      <c r="GL573" s="8"/>
      <c r="GM573" s="8"/>
      <c r="GN573" s="10"/>
      <c r="GO573" s="20"/>
      <c r="GP573" s="9"/>
      <c r="GQ573" s="8"/>
      <c r="GR573" s="8"/>
      <c r="GS573" s="8"/>
      <c r="GT573" s="8"/>
      <c r="GU573" s="8"/>
      <c r="GV573" s="8"/>
      <c r="GW573" s="8"/>
      <c r="GX573" s="8"/>
      <c r="GY573" s="10"/>
      <c r="GZ573" s="20"/>
      <c r="HA573" s="9"/>
      <c r="HB573" s="8"/>
      <c r="HC573" s="8"/>
      <c r="HD573" s="8"/>
      <c r="HE573" s="8"/>
      <c r="HF573" s="8"/>
      <c r="HG573" s="8"/>
      <c r="HH573" s="8"/>
      <c r="HI573" s="8"/>
      <c r="HJ573" s="10"/>
      <c r="HK573" s="20"/>
      <c r="HL573" s="9"/>
      <c r="HM573" s="8"/>
      <c r="HN573" s="8"/>
      <c r="HO573" s="8"/>
      <c r="HP573" s="8"/>
      <c r="HQ573" s="8"/>
      <c r="HR573" s="8"/>
      <c r="HS573" s="8"/>
      <c r="HT573" s="8"/>
      <c r="HU573" s="8"/>
      <c r="HV573" s="8"/>
      <c r="HW573" s="34"/>
    </row>
    <row r="574" spans="1:231">
      <c r="A574" s="28" t="s">
        <v>105</v>
      </c>
      <c r="B574" s="11">
        <v>1800.0000000000059</v>
      </c>
      <c r="C574" s="21"/>
      <c r="D574" s="11">
        <v>923.39203827447932</v>
      </c>
      <c r="E574" s="11">
        <v>876.60796172551625</v>
      </c>
      <c r="F574" s="21"/>
      <c r="G574" s="11">
        <v>871.23438400842485</v>
      </c>
      <c r="H574" s="11">
        <v>922.6231859073331</v>
      </c>
      <c r="I574" s="11">
        <v>1.6180653245956118</v>
      </c>
      <c r="J574" s="11">
        <v>4.5243647596417436</v>
      </c>
      <c r="K574" s="12" t="s">
        <v>106</v>
      </c>
      <c r="L574" s="21"/>
      <c r="M574" s="11">
        <v>426.59991602478004</v>
      </c>
      <c r="N574" s="11">
        <v>293.40081974345492</v>
      </c>
      <c r="O574" s="11">
        <v>143.99985668484149</v>
      </c>
      <c r="P574" s="11">
        <v>291.60003161776893</v>
      </c>
      <c r="Q574" s="11">
        <v>356.39995944451459</v>
      </c>
      <c r="R574" s="11">
        <v>287.99941648463994</v>
      </c>
      <c r="S574" s="21"/>
      <c r="T574" s="12" t="s">
        <v>106</v>
      </c>
      <c r="U574" s="11">
        <v>536.40201251674841</v>
      </c>
      <c r="V574" s="11">
        <v>295.19933879722879</v>
      </c>
      <c r="W574" s="11">
        <v>287.99999310104545</v>
      </c>
      <c r="X574" s="11">
        <v>298.79912822679347</v>
      </c>
      <c r="Y574" s="11">
        <v>381.5995273581832</v>
      </c>
      <c r="Z574" s="21"/>
      <c r="AA574" s="11">
        <v>1119.6013444150221</v>
      </c>
      <c r="AB574" s="11">
        <v>680.39865558497718</v>
      </c>
      <c r="AC574" s="21"/>
      <c r="AD574" s="11">
        <v>813.12515793735497</v>
      </c>
      <c r="AE574" s="11">
        <v>583.64261840307131</v>
      </c>
      <c r="AF574" s="11">
        <v>403.23222365957025</v>
      </c>
      <c r="AG574" s="21"/>
      <c r="AH574" s="11">
        <v>556.61277782801096</v>
      </c>
      <c r="AI574" s="11">
        <v>853.82491697738612</v>
      </c>
      <c r="AJ574" s="11">
        <v>389.56230519460041</v>
      </c>
      <c r="AK574" s="21"/>
      <c r="AL574" s="11">
        <v>533.16516045994115</v>
      </c>
      <c r="AM574" s="11">
        <v>279.95999747741718</v>
      </c>
      <c r="AN574" s="11">
        <v>338.4613372789201</v>
      </c>
      <c r="AO574" s="11">
        <v>245.18128112415138</v>
      </c>
      <c r="AP574" s="11">
        <v>245.74577492727983</v>
      </c>
      <c r="AQ574" s="11">
        <v>122.7915650810628</v>
      </c>
      <c r="AR574" s="11">
        <v>34.694883651228317</v>
      </c>
      <c r="AS574" s="21"/>
      <c r="AT574" s="11">
        <v>886.55115231948218</v>
      </c>
      <c r="AU574" s="11">
        <v>622.00062563922972</v>
      </c>
      <c r="AV574" s="11">
        <v>186.30971434056391</v>
      </c>
      <c r="AW574" s="11">
        <v>33.715957244652422</v>
      </c>
      <c r="AX574" s="11">
        <v>71.422550456070041</v>
      </c>
      <c r="AY574" s="21"/>
      <c r="AZ574" s="11">
        <v>363.54293884071041</v>
      </c>
      <c r="BA574" s="11">
        <v>1436.4570611592933</v>
      </c>
      <c r="BB574" s="21"/>
      <c r="BC574" s="11">
        <v>410.97013033961838</v>
      </c>
      <c r="BD574" s="11">
        <v>124.79179439876719</v>
      </c>
      <c r="BE574" s="11">
        <v>504.60089554276715</v>
      </c>
      <c r="BF574" s="11">
        <v>471.1593967316897</v>
      </c>
      <c r="BG574" s="11">
        <v>288.47778298715775</v>
      </c>
      <c r="BH574" s="21"/>
      <c r="BI574" s="11">
        <v>1132.2000000000057</v>
      </c>
      <c r="BJ574" s="11">
        <v>295.19999999999982</v>
      </c>
      <c r="BK574" s="11">
        <v>219.59999999999997</v>
      </c>
      <c r="BL574" s="11">
        <v>108.00000000000001</v>
      </c>
      <c r="BM574" s="11">
        <v>45.000000000000014</v>
      </c>
      <c r="BN574" s="21"/>
      <c r="BO574" s="11">
        <v>499.51818472971922</v>
      </c>
      <c r="BP574" s="11">
        <v>715.36022752241479</v>
      </c>
      <c r="BQ574" s="11">
        <v>534.53011314331286</v>
      </c>
      <c r="BR574" s="11">
        <v>50.591474604551664</v>
      </c>
      <c r="BS574" s="21"/>
      <c r="BT574" s="11">
        <v>484.66602816824945</v>
      </c>
      <c r="BU574" s="11">
        <v>819.720654852498</v>
      </c>
      <c r="BV574" s="11">
        <v>495.61331697925141</v>
      </c>
      <c r="BW574" s="21"/>
      <c r="BX574" s="11">
        <v>776.11242138381215</v>
      </c>
      <c r="BY574" s="11">
        <v>236.36855215050707</v>
      </c>
      <c r="BZ574" s="11">
        <v>470.4290339423564</v>
      </c>
      <c r="CA574" s="11">
        <v>104.00845517798183</v>
      </c>
      <c r="CB574" s="11">
        <v>213.08153734534176</v>
      </c>
      <c r="CC574" s="21"/>
      <c r="CD574" s="11">
        <v>523.84752548036363</v>
      </c>
      <c r="CE574" s="11">
        <v>575.5958838250051</v>
      </c>
      <c r="CF574" s="11">
        <v>700.55659069463059</v>
      </c>
      <c r="CG574" s="21"/>
      <c r="CH574" s="11">
        <v>648.04142315899014</v>
      </c>
      <c r="CI574" s="11">
        <v>275.35061511549191</v>
      </c>
      <c r="CJ574" s="11">
        <v>471.55992125603052</v>
      </c>
      <c r="CK574" s="11">
        <v>405.04804046948459</v>
      </c>
      <c r="CL574" s="21"/>
      <c r="CM574" s="11">
        <v>271.3070957984869</v>
      </c>
      <c r="CN574" s="11">
        <v>411.8088873774746</v>
      </c>
      <c r="CO574" s="11">
        <v>240.27605509852273</v>
      </c>
      <c r="CP574" s="11">
        <v>285.30568202952372</v>
      </c>
      <c r="CQ574" s="11">
        <v>442.01602959991413</v>
      </c>
      <c r="CR574" s="11">
        <v>149.28625009607765</v>
      </c>
      <c r="CS574" s="21"/>
      <c r="CT574" s="11">
        <v>553.53492833082078</v>
      </c>
      <c r="CU574" s="11">
        <v>163.15834841540504</v>
      </c>
      <c r="CV574" s="11">
        <v>123.25470852872738</v>
      </c>
      <c r="CW574" s="11">
        <v>57.2882282495437</v>
      </c>
      <c r="CX574" s="11">
        <v>26.155824749987413</v>
      </c>
      <c r="CY574" s="11">
        <v>578.66507166917825</v>
      </c>
      <c r="CZ574" s="11">
        <v>132.04165158459509</v>
      </c>
      <c r="DA574" s="11">
        <v>96.345291471272503</v>
      </c>
      <c r="DB574" s="11">
        <v>50.711771750456336</v>
      </c>
      <c r="DC574" s="11">
        <v>18.844175250012597</v>
      </c>
      <c r="DD574" s="21"/>
      <c r="DE574" s="11">
        <v>254.25354165180693</v>
      </c>
      <c r="DF574" s="11">
        <v>78.989547311118599</v>
      </c>
      <c r="DG574" s="11">
        <v>295.87805103448193</v>
      </c>
      <c r="DH574" s="11">
        <v>209.13905029785229</v>
      </c>
      <c r="DI574" s="11">
        <v>85.131847979223835</v>
      </c>
      <c r="DJ574" s="11">
        <v>156.71658868781063</v>
      </c>
      <c r="DK574" s="11">
        <v>45.802247087648681</v>
      </c>
      <c r="DL574" s="11">
        <v>208.72284450828514</v>
      </c>
      <c r="DM574" s="11">
        <v>262.02034643383706</v>
      </c>
      <c r="DN574" s="11">
        <v>203.3459350079344</v>
      </c>
      <c r="DO574" s="21"/>
      <c r="DP574" s="11">
        <v>248.66432007238137</v>
      </c>
      <c r="DQ574" s="11">
        <v>390.0458822847267</v>
      </c>
      <c r="DR574" s="11">
        <v>255.04193391759958</v>
      </c>
      <c r="DS574" s="11">
        <v>29.639901999776679</v>
      </c>
      <c r="DT574" s="11">
        <v>250.85386465733811</v>
      </c>
      <c r="DU574" s="11">
        <v>325.31434523768974</v>
      </c>
      <c r="DV574" s="11">
        <v>279.488179225713</v>
      </c>
      <c r="DW574" s="11">
        <v>20.951572604774999</v>
      </c>
      <c r="DX574" s="21"/>
      <c r="DY574" s="11">
        <v>299.42167243189601</v>
      </c>
      <c r="DZ574" s="11">
        <v>280.57822394195955</v>
      </c>
      <c r="EA574" s="11">
        <v>343.3921419006287</v>
      </c>
      <c r="EB574" s="11">
        <v>224.42585304846733</v>
      </c>
      <c r="EC574" s="11">
        <v>295.01765988304612</v>
      </c>
      <c r="ED574" s="11">
        <v>357.16444879400251</v>
      </c>
      <c r="EE574" s="21"/>
      <c r="EF574" s="11">
        <v>505.84455996084625</v>
      </c>
      <c r="EG574" s="11">
        <v>280.59907756868137</v>
      </c>
      <c r="EH574" s="11">
        <v>136.94840074495724</v>
      </c>
      <c r="EI574" s="11">
        <v>307.28059797651224</v>
      </c>
      <c r="EJ574" s="11">
        <v>303.04354083439023</v>
      </c>
      <c r="EK574" s="11">
        <v>266.28382291461327</v>
      </c>
      <c r="EL574" s="21"/>
      <c r="EM574" s="11">
        <v>196.79362915024288</v>
      </c>
      <c r="EN574" s="11">
        <v>726.59840912423897</v>
      </c>
      <c r="EO574" s="11">
        <v>166.74930969046781</v>
      </c>
      <c r="EP574" s="11">
        <v>709.85865203504773</v>
      </c>
      <c r="EQ574" s="21"/>
      <c r="ER574" s="11">
        <v>398.37932954152626</v>
      </c>
      <c r="ES574" s="11">
        <v>329.01275610558599</v>
      </c>
      <c r="ET574" s="11">
        <v>115.94405483740888</v>
      </c>
      <c r="EU574" s="11">
        <v>24.160947117065071</v>
      </c>
      <c r="EV574" s="11">
        <v>55.89495067289819</v>
      </c>
      <c r="EW574" s="11">
        <v>488.17182277795621</v>
      </c>
      <c r="EX574" s="11">
        <v>292.98786953364464</v>
      </c>
      <c r="EY574" s="11">
        <v>70.365659503155001</v>
      </c>
      <c r="EZ574" s="11">
        <v>9.5550101275873462</v>
      </c>
      <c r="FA574" s="11">
        <v>15.527599783171871</v>
      </c>
      <c r="FB574" s="21"/>
      <c r="FC574" s="11">
        <v>272.10299961163389</v>
      </c>
      <c r="FD574" s="11">
        <v>847.49834480338734</v>
      </c>
      <c r="FE574" s="11">
        <v>91.439939229076586</v>
      </c>
      <c r="FF574" s="11">
        <v>588.95871635589936</v>
      </c>
      <c r="FG574" s="21"/>
      <c r="FH574" s="11">
        <v>282.08702615709427</v>
      </c>
      <c r="FI574" s="11">
        <v>452.78270004608584</v>
      </c>
      <c r="FJ574" s="11">
        <v>344.25817542647889</v>
      </c>
      <c r="FK574" s="11">
        <v>40.473442785363879</v>
      </c>
      <c r="FL574" s="11">
        <v>217.43115857262509</v>
      </c>
      <c r="FM574" s="11">
        <v>262.57752747632998</v>
      </c>
      <c r="FN574" s="11">
        <v>190.27193771683434</v>
      </c>
      <c r="FO574" s="11">
        <v>10.118031819187784</v>
      </c>
      <c r="FP574" s="21"/>
      <c r="FQ574" s="11">
        <v>387.77842097369785</v>
      </c>
      <c r="FR574" s="11">
        <v>492.05965271692259</v>
      </c>
      <c r="FS574" s="11">
        <v>239.76327072440256</v>
      </c>
      <c r="FT574" s="11">
        <v>168.83435685431294</v>
      </c>
      <c r="FU574" s="11">
        <v>361.76526426046587</v>
      </c>
      <c r="FV574" s="11">
        <v>149.799034470198</v>
      </c>
      <c r="FW574" s="21"/>
      <c r="FX574" s="11">
        <v>614.22055843016642</v>
      </c>
      <c r="FY574" s="11">
        <v>221.34206130718883</v>
      </c>
      <c r="FZ574" s="11">
        <v>182.92058213911554</v>
      </c>
      <c r="GA574" s="11">
        <v>68.967105573687689</v>
      </c>
      <c r="GB574" s="11">
        <v>32.151036964865135</v>
      </c>
      <c r="GC574" s="11">
        <v>517.97944156983397</v>
      </c>
      <c r="GD574" s="11">
        <v>73.85793869281126</v>
      </c>
      <c r="GE574" s="11">
        <v>36.679417860884449</v>
      </c>
      <c r="GF574" s="11">
        <v>39.032894426312303</v>
      </c>
      <c r="GG574" s="11">
        <v>12.848963035134876</v>
      </c>
      <c r="GH574" s="21"/>
      <c r="GI574" s="11">
        <v>569.73732777652162</v>
      </c>
      <c r="GJ574" s="11">
        <v>360.5872840125017</v>
      </c>
      <c r="GK574" s="11">
        <v>189.2767326259993</v>
      </c>
      <c r="GL574" s="11">
        <v>243.38783016083562</v>
      </c>
      <c r="GM574" s="11">
        <v>223.0553343905701</v>
      </c>
      <c r="GN574" s="11">
        <v>213.95549103357169</v>
      </c>
      <c r="GO574" s="21"/>
      <c r="GP574" s="11">
        <v>623.62497281274636</v>
      </c>
      <c r="GQ574" s="11">
        <v>171.43994473217529</v>
      </c>
      <c r="GR574" s="11">
        <v>187.31750533886611</v>
      </c>
      <c r="GS574" s="11">
        <v>83.254275847275096</v>
      </c>
      <c r="GT574" s="11">
        <v>53.964645683959816</v>
      </c>
      <c r="GU574" s="11">
        <v>152.48744857106607</v>
      </c>
      <c r="GV574" s="11">
        <v>64.928607418331566</v>
      </c>
      <c r="GW574" s="11">
        <v>283.11152860349029</v>
      </c>
      <c r="GX574" s="11">
        <v>20.754179330706787</v>
      </c>
      <c r="GY574" s="11">
        <v>159.11689166138203</v>
      </c>
      <c r="GZ574" s="21"/>
      <c r="HA574" s="11">
        <v>444.98123489175055</v>
      </c>
      <c r="HB574" s="11">
        <v>546.18864515788368</v>
      </c>
      <c r="HC574" s="11">
        <v>86.903634392236341</v>
      </c>
      <c r="HD574" s="11">
        <v>24.1151935774371</v>
      </c>
      <c r="HE574" s="11">
        <v>17.412636395714728</v>
      </c>
      <c r="HF574" s="11">
        <v>441.56991742773175</v>
      </c>
      <c r="HG574" s="11">
        <v>75.811980481346666</v>
      </c>
      <c r="HH574" s="11">
        <v>99.406079948327516</v>
      </c>
      <c r="HI574" s="11">
        <v>9.6007636672153147</v>
      </c>
      <c r="HJ574" s="11">
        <v>54.009914060355349</v>
      </c>
      <c r="HK574" s="21"/>
      <c r="HL574" s="11">
        <v>28.554266673940916</v>
      </c>
      <c r="HM574" s="11">
        <v>157.92538710377934</v>
      </c>
      <c r="HN574" s="11">
        <v>313.03853095199867</v>
      </c>
      <c r="HO574" s="11">
        <v>353.19901361659612</v>
      </c>
      <c r="HP574" s="11">
        <v>304.2168540153005</v>
      </c>
      <c r="HQ574" s="11">
        <v>57.944359890519216</v>
      </c>
      <c r="HR574" s="11">
        <v>91.950485973403246</v>
      </c>
      <c r="HS574" s="11">
        <v>334.08451759714313</v>
      </c>
      <c r="HT574" s="11">
        <v>108.49510957276625</v>
      </c>
      <c r="HU574" s="11">
        <v>10.962261904308987</v>
      </c>
      <c r="HV574" s="11">
        <v>23.493896136275534</v>
      </c>
      <c r="HW574" s="35">
        <v>16.135316563967159</v>
      </c>
    </row>
    <row r="575" spans="1:231">
      <c r="A575" s="29" t="s">
        <v>262</v>
      </c>
      <c r="B575" s="13">
        <v>0.42414331631158136</v>
      </c>
      <c r="C575" s="21"/>
      <c r="D575" s="14">
        <v>0.32749033336088684</v>
      </c>
      <c r="E575" s="14">
        <v>0.52595461489536099</v>
      </c>
      <c r="F575" s="21"/>
      <c r="G575" s="14">
        <v>0.52106410863613928</v>
      </c>
      <c r="H575" s="14">
        <v>0.33200333101611823</v>
      </c>
      <c r="I575" s="13">
        <v>0.55308195711564934</v>
      </c>
      <c r="J575" s="13">
        <v>0.50396200020743886</v>
      </c>
      <c r="K575" s="12" t="s">
        <v>106</v>
      </c>
      <c r="L575" s="21"/>
      <c r="M575" s="14">
        <v>0.46640002406186742</v>
      </c>
      <c r="N575" s="14">
        <v>0.40493465404866746</v>
      </c>
      <c r="O575" s="14">
        <v>0.50660973148142041</v>
      </c>
      <c r="P575" s="13">
        <v>0.42107605141632448</v>
      </c>
      <c r="Q575" s="14">
        <v>0.36774692893516359</v>
      </c>
      <c r="R575" s="13">
        <v>0.41278239754606455</v>
      </c>
      <c r="S575" s="21"/>
      <c r="T575" s="12" t="s">
        <v>106</v>
      </c>
      <c r="U575" s="14">
        <v>0.39408403256049923</v>
      </c>
      <c r="V575" s="14">
        <v>0.46208239531599493</v>
      </c>
      <c r="W575" s="13">
        <v>0.42809920782235517</v>
      </c>
      <c r="X575" s="14">
        <v>0.37083627933957175</v>
      </c>
      <c r="Y575" s="14">
        <v>0.475802365384492</v>
      </c>
      <c r="Z575" s="21"/>
      <c r="AA575" s="13">
        <v>0.42076267323421895</v>
      </c>
      <c r="AB575" s="13">
        <v>0.42970619111054931</v>
      </c>
      <c r="AC575" s="21"/>
      <c r="AD575" s="14">
        <v>0.3579379971066709</v>
      </c>
      <c r="AE575" s="14">
        <v>0.45000107171688813</v>
      </c>
      <c r="AF575" s="14">
        <v>0.52022076322891586</v>
      </c>
      <c r="AG575" s="21"/>
      <c r="AH575" s="14">
        <v>0.44562946247045965</v>
      </c>
      <c r="AI575" s="14">
        <v>0.43529519295331404</v>
      </c>
      <c r="AJ575" s="14">
        <v>0.3690013958546044</v>
      </c>
      <c r="AK575" s="21"/>
      <c r="AL575" s="14">
        <v>0.35322737027977164</v>
      </c>
      <c r="AM575" s="14">
        <v>0.36690907201258466</v>
      </c>
      <c r="AN575" s="14">
        <v>0.42768213386941423</v>
      </c>
      <c r="AO575" s="14">
        <v>0.48081132572920809</v>
      </c>
      <c r="AP575" s="14">
        <v>0.52203217997388218</v>
      </c>
      <c r="AQ575" s="14">
        <v>0.56273307064965117</v>
      </c>
      <c r="AR575" s="14">
        <v>0.35693153499404323</v>
      </c>
      <c r="AS575" s="21"/>
      <c r="AT575" s="14">
        <v>0.46122411969301791</v>
      </c>
      <c r="AU575" s="14">
        <v>0.40659046364009177</v>
      </c>
      <c r="AV575" s="14">
        <v>0.38955259464715847</v>
      </c>
      <c r="AW575" s="14">
        <v>0.17329036179046409</v>
      </c>
      <c r="AX575" s="14">
        <v>0.32538167006934793</v>
      </c>
      <c r="AY575" s="21"/>
      <c r="AZ575" s="14">
        <v>0.36653374280985213</v>
      </c>
      <c r="BA575" s="14">
        <v>0.43872332306742323</v>
      </c>
      <c r="BB575" s="21"/>
      <c r="BC575" s="14">
        <v>0.33066915936263325</v>
      </c>
      <c r="BD575" s="14">
        <v>0.39285616959688247</v>
      </c>
      <c r="BE575" s="14">
        <v>0.36835097085971669</v>
      </c>
      <c r="BF575" s="14">
        <v>0.50852303215535255</v>
      </c>
      <c r="BG575" s="14">
        <v>0.53061958215389771</v>
      </c>
      <c r="BH575" s="21"/>
      <c r="BI575" s="14">
        <v>0.44448879433401794</v>
      </c>
      <c r="BJ575" s="14">
        <v>0.34796478950430404</v>
      </c>
      <c r="BK575" s="14">
        <v>0.43665628067323559</v>
      </c>
      <c r="BL575" s="13">
        <v>0.40256658725507388</v>
      </c>
      <c r="BM575" s="13">
        <v>0.40270310877357141</v>
      </c>
      <c r="BN575" s="21"/>
      <c r="BO575" s="14">
        <v>0.46477691356526479</v>
      </c>
      <c r="BP575" s="14">
        <v>0.43545215774615653</v>
      </c>
      <c r="BQ575" s="14">
        <v>0.37320344026835189</v>
      </c>
      <c r="BR575" s="13">
        <v>0.401249767052409</v>
      </c>
      <c r="BS575" s="21"/>
      <c r="BT575" s="14">
        <v>0.44815309523044639</v>
      </c>
      <c r="BU575" s="14">
        <v>0.39017691499111007</v>
      </c>
      <c r="BV575" s="14">
        <v>0.45684267283084462</v>
      </c>
      <c r="BW575" s="21"/>
      <c r="BX575" s="14">
        <v>0.46584630686223305</v>
      </c>
      <c r="BY575" s="14">
        <v>0.41559949759962661</v>
      </c>
      <c r="BZ575" s="14">
        <v>0.42002355911309741</v>
      </c>
      <c r="CA575" s="14">
        <v>0.23073678759925118</v>
      </c>
      <c r="CB575" s="14">
        <v>0.38522510993820469</v>
      </c>
      <c r="CC575" s="21"/>
      <c r="CD575" s="14">
        <v>0.48116740250959189</v>
      </c>
      <c r="CE575" s="13">
        <v>0.42533006628683578</v>
      </c>
      <c r="CF575" s="14">
        <v>0.38052797494680657</v>
      </c>
      <c r="CG575" s="21"/>
      <c r="CH575" s="14">
        <v>0.33010801530869066</v>
      </c>
      <c r="CI575" s="14">
        <v>0.32132958324190886</v>
      </c>
      <c r="CJ575" s="14">
        <v>0.54534487560114719</v>
      </c>
      <c r="CK575" s="14">
        <v>0.5033803301242139</v>
      </c>
      <c r="CL575" s="21"/>
      <c r="CM575" s="14">
        <v>0.34795570010955351</v>
      </c>
      <c r="CN575" s="14">
        <v>0.32888599339358254</v>
      </c>
      <c r="CO575" s="14">
        <v>0.3019898962917712</v>
      </c>
      <c r="CP575" s="14">
        <v>0.53851084013298656</v>
      </c>
      <c r="CQ575" s="14">
        <v>0.53443244396451151</v>
      </c>
      <c r="CR575" s="14">
        <v>0.47685633059127053</v>
      </c>
      <c r="CS575" s="21"/>
      <c r="CT575" s="14">
        <v>0.33940793396761088</v>
      </c>
      <c r="CU575" s="14">
        <v>0.29640160501656665</v>
      </c>
      <c r="CV575" s="14">
        <v>0.34457539430993711</v>
      </c>
      <c r="CW575" s="14">
        <v>0.25060241582602394</v>
      </c>
      <c r="CX575" s="13">
        <v>0.35710269475940376</v>
      </c>
      <c r="CY575" s="14">
        <v>0.54500622550379896</v>
      </c>
      <c r="CZ575" s="14">
        <v>0.41167926080253692</v>
      </c>
      <c r="DA575" s="14">
        <v>0.55445552790639552</v>
      </c>
      <c r="DB575" s="14">
        <v>0.5742379337309903</v>
      </c>
      <c r="DC575" s="13">
        <v>0.4659967484079533</v>
      </c>
      <c r="DD575" s="21"/>
      <c r="DE575" s="14">
        <v>0.23866793553972898</v>
      </c>
      <c r="DF575" s="14">
        <v>0.27965669143660055</v>
      </c>
      <c r="DG575" s="14">
        <v>0.3108856408732118</v>
      </c>
      <c r="DH575" s="14">
        <v>0.43736536488095101</v>
      </c>
      <c r="DI575" s="14">
        <v>0.42493413906362298</v>
      </c>
      <c r="DJ575" s="14">
        <v>0.47992991847647543</v>
      </c>
      <c r="DK575" s="14">
        <v>0.5880774983370336</v>
      </c>
      <c r="DL575" s="14">
        <v>0.44981177060358685</v>
      </c>
      <c r="DM575" s="14">
        <v>0.56531956401909844</v>
      </c>
      <c r="DN575" s="14">
        <v>0.57486535020638874</v>
      </c>
      <c r="DO575" s="21"/>
      <c r="DP575" s="14">
        <v>0.36028958596194444</v>
      </c>
      <c r="DQ575" s="14">
        <v>0.353445493506088</v>
      </c>
      <c r="DR575" s="14">
        <v>0.26377507373734072</v>
      </c>
      <c r="DS575" s="14">
        <v>0.25901358363456417</v>
      </c>
      <c r="DT575" s="14">
        <v>0.56835223743022079</v>
      </c>
      <c r="DU575" s="14">
        <v>0.53377663121311469</v>
      </c>
      <c r="DV575" s="14">
        <v>0.47306033691003119</v>
      </c>
      <c r="DW575" s="14">
        <v>0.60246934215801973</v>
      </c>
      <c r="DX575" s="21"/>
      <c r="DY575" s="14">
        <v>0.37807163979957087</v>
      </c>
      <c r="DZ575" s="14">
        <v>0.319180691288315</v>
      </c>
      <c r="EA575" s="14">
        <v>0.2901754586452755</v>
      </c>
      <c r="EB575" s="14">
        <v>0.61871441535133365</v>
      </c>
      <c r="EC575" s="14">
        <v>0.52628403331864204</v>
      </c>
      <c r="ED575" s="14">
        <v>0.46739648664682948</v>
      </c>
      <c r="EE575" s="21"/>
      <c r="EF575" s="14">
        <v>0.28428313816530587</v>
      </c>
      <c r="EG575" s="14">
        <v>0.3569498263464384</v>
      </c>
      <c r="EH575" s="14">
        <v>0.42672346065217104</v>
      </c>
      <c r="EI575" s="14">
        <v>0.47918844362207191</v>
      </c>
      <c r="EJ575" s="14">
        <v>0.53616061679636584</v>
      </c>
      <c r="EK575" s="14">
        <v>0.56830594512882504</v>
      </c>
      <c r="EL575" s="21"/>
      <c r="EM575" s="14">
        <v>0.31879500218352452</v>
      </c>
      <c r="EN575" s="14">
        <v>0.32984539739291224</v>
      </c>
      <c r="EO575" s="14">
        <v>0.42287388620448502</v>
      </c>
      <c r="EP575" s="14">
        <v>0.55016878810057224</v>
      </c>
      <c r="EQ575" s="21"/>
      <c r="ER575" s="14">
        <v>0.35776009844802581</v>
      </c>
      <c r="ES575" s="14">
        <v>0.30531741902657245</v>
      </c>
      <c r="ET575" s="14">
        <v>0.35077762403724927</v>
      </c>
      <c r="EU575" s="14">
        <v>0.10741267298122256</v>
      </c>
      <c r="EV575" s="14">
        <v>0.28908945399621128</v>
      </c>
      <c r="EW575" s="14">
        <v>0.54565735711483099</v>
      </c>
      <c r="EX575" s="14">
        <v>0.5203157300838317</v>
      </c>
      <c r="EY575" s="14">
        <v>0.4534435231264502</v>
      </c>
      <c r="EZ575" s="13">
        <v>0.3398697096154415</v>
      </c>
      <c r="FA575" s="14">
        <v>0.45602334396260419</v>
      </c>
      <c r="FB575" s="21"/>
      <c r="FC575" s="14">
        <v>0.36066828125207723</v>
      </c>
      <c r="FD575" s="14">
        <v>0.44005694610028795</v>
      </c>
      <c r="FE575" s="13">
        <v>0.38398792855661751</v>
      </c>
      <c r="FF575" s="14">
        <v>0.43680426952164303</v>
      </c>
      <c r="FG575" s="21"/>
      <c r="FH575" s="14">
        <v>0.46031066588658082</v>
      </c>
      <c r="FI575" s="14">
        <v>0.44186387518418474</v>
      </c>
      <c r="FJ575" s="14">
        <v>0.35594915861498888</v>
      </c>
      <c r="FK575" s="13">
        <v>0.46035276848211215</v>
      </c>
      <c r="FL575" s="14">
        <v>0.47057125571029867</v>
      </c>
      <c r="FM575" s="13">
        <v>0.42439593842142731</v>
      </c>
      <c r="FN575" s="13">
        <v>0.40442153575609069</v>
      </c>
      <c r="FO575" s="14">
        <v>0.16483007698264671</v>
      </c>
      <c r="FP575" s="21"/>
      <c r="FQ575" s="14">
        <v>0.46466282567532197</v>
      </c>
      <c r="FR575" s="14">
        <v>0.42729080071965841</v>
      </c>
      <c r="FS575" s="14">
        <v>0.33636375810283115</v>
      </c>
      <c r="FT575" s="13">
        <v>0.40191367104674403</v>
      </c>
      <c r="FU575" s="14">
        <v>0.44618246946050805</v>
      </c>
      <c r="FV575" s="13">
        <v>0.42124009554822811</v>
      </c>
      <c r="FW575" s="21"/>
      <c r="FX575" s="14">
        <v>0.44106345156958876</v>
      </c>
      <c r="FY575" s="14">
        <v>0.34440816929426421</v>
      </c>
      <c r="FZ575" s="13">
        <v>0.43656707596584954</v>
      </c>
      <c r="GA575" s="13">
        <v>0.44653936633753977</v>
      </c>
      <c r="GB575" s="13">
        <v>0.41337919205914703</v>
      </c>
      <c r="GC575" s="14">
        <v>0.44855056933267168</v>
      </c>
      <c r="GD575" s="13">
        <v>0.35862349001111277</v>
      </c>
      <c r="GE575" s="13">
        <v>0.43710114534002231</v>
      </c>
      <c r="GF575" s="13">
        <v>0.3248712141109158</v>
      </c>
      <c r="GG575" s="13">
        <v>0.375989112677861</v>
      </c>
      <c r="GH575" s="21"/>
      <c r="GI575" s="14">
        <v>0.33762437230365561</v>
      </c>
      <c r="GJ575" s="14">
        <v>0.47386539686642459</v>
      </c>
      <c r="GK575" s="14">
        <v>0.56985034042052252</v>
      </c>
      <c r="GL575" s="14">
        <v>0.4054893898984796</v>
      </c>
      <c r="GM575" s="14">
        <v>0.41142242837722715</v>
      </c>
      <c r="GN575" s="14">
        <v>0.47631572406839462</v>
      </c>
      <c r="GO575" s="21"/>
      <c r="GP575" s="14">
        <v>0.48156886289113437</v>
      </c>
      <c r="GQ575" s="14">
        <v>0.44049412905330476</v>
      </c>
      <c r="GR575" s="14">
        <v>0.33726485918709154</v>
      </c>
      <c r="GS575" s="14">
        <v>0.22127786210354414</v>
      </c>
      <c r="GT575" s="14">
        <v>0.25297777943531141</v>
      </c>
      <c r="GU575" s="14">
        <v>0.40154607318430485</v>
      </c>
      <c r="GV575" s="14">
        <v>0.34986677345465533</v>
      </c>
      <c r="GW575" s="14">
        <v>0.47477990652040697</v>
      </c>
      <c r="GX575" s="13">
        <v>0.26868075926346746</v>
      </c>
      <c r="GY575" s="14">
        <v>0.43007691830827888</v>
      </c>
      <c r="GZ575" s="21"/>
      <c r="HA575" s="14">
        <v>0.4493785560543308</v>
      </c>
      <c r="HB575" s="14">
        <v>0.40915568331407837</v>
      </c>
      <c r="HC575" s="14">
        <v>0.42811954662381707</v>
      </c>
      <c r="HD575" s="14">
        <v>0.14784297292343473</v>
      </c>
      <c r="HE575" s="13">
        <v>0.39481873247013133</v>
      </c>
      <c r="HF575" s="14">
        <v>0.47316119540378637</v>
      </c>
      <c r="HG575" s="14">
        <v>0.38810929681960399</v>
      </c>
      <c r="HH575" s="14">
        <v>0.35583626365468174</v>
      </c>
      <c r="HI575" s="13">
        <v>0.23720910094912992</v>
      </c>
      <c r="HJ575" s="14">
        <v>0.30299536672103544</v>
      </c>
      <c r="HK575" s="21"/>
      <c r="HL575" s="14">
        <v>0.68844688028675338</v>
      </c>
      <c r="HM575" s="14">
        <v>0.43768834149513536</v>
      </c>
      <c r="HN575" s="14">
        <v>0.4580404947607174</v>
      </c>
      <c r="HO575" s="14">
        <v>0.43481929179779016</v>
      </c>
      <c r="HP575" s="14">
        <v>0.41719666491333057</v>
      </c>
      <c r="HQ575" s="14">
        <v>0.53515394473164934</v>
      </c>
      <c r="HR575" s="14">
        <v>0.39614444864511961</v>
      </c>
      <c r="HS575" s="14">
        <v>0.35541596431064121</v>
      </c>
      <c r="HT575" s="14">
        <v>0.4085329907958638</v>
      </c>
      <c r="HU575" s="14">
        <v>0.6880938805248874</v>
      </c>
      <c r="HV575" s="14">
        <v>0.2152366548922032</v>
      </c>
      <c r="HW575" s="37">
        <v>0.47721434045407557</v>
      </c>
    </row>
    <row r="576" spans="1:231">
      <c r="A576" s="29" t="s">
        <v>263</v>
      </c>
      <c r="B576" s="13">
        <v>0.16886562032286367</v>
      </c>
      <c r="C576" s="21"/>
      <c r="D576" s="13">
        <v>0.16226690343784203</v>
      </c>
      <c r="E576" s="13">
        <v>0.17581650703676518</v>
      </c>
      <c r="F576" s="21"/>
      <c r="G576" s="13">
        <v>0.17428205253700496</v>
      </c>
      <c r="H576" s="13">
        <v>0.16487511068319571</v>
      </c>
      <c r="I576" s="13">
        <v>0</v>
      </c>
      <c r="J576" s="13">
        <v>0</v>
      </c>
      <c r="K576" s="12" t="s">
        <v>106</v>
      </c>
      <c r="L576" s="21"/>
      <c r="M576" s="13">
        <v>0.15492389584731578</v>
      </c>
      <c r="N576" s="13">
        <v>0.15930798009776684</v>
      </c>
      <c r="O576" s="13">
        <v>0.13649613874335195</v>
      </c>
      <c r="P576" s="13">
        <v>0.16377721490620176</v>
      </c>
      <c r="Q576" s="13">
        <v>0.19303596651564583</v>
      </c>
      <c r="R576" s="13">
        <v>0.19067964873298535</v>
      </c>
      <c r="S576" s="21"/>
      <c r="T576" s="12" t="s">
        <v>106</v>
      </c>
      <c r="U576" s="13">
        <v>0.17404523300014604</v>
      </c>
      <c r="V576" s="13">
        <v>0.16743335392487066</v>
      </c>
      <c r="W576" s="13">
        <v>0.16120315271621399</v>
      </c>
      <c r="X576" s="14">
        <v>0.20843701013563345</v>
      </c>
      <c r="Y576" s="14">
        <v>0.1374906948498312</v>
      </c>
      <c r="Z576" s="21"/>
      <c r="AA576" s="13">
        <v>0.16899848900274911</v>
      </c>
      <c r="AB576" s="13">
        <v>0.16864698386406374</v>
      </c>
      <c r="AC576" s="21"/>
      <c r="AD576" s="14">
        <v>0.20335393494282747</v>
      </c>
      <c r="AE576" s="14">
        <v>0.13653298165078032</v>
      </c>
      <c r="AF576" s="14">
        <v>0.146117908608141</v>
      </c>
      <c r="AG576" s="21"/>
      <c r="AH576" s="13">
        <v>0.16712233817992816</v>
      </c>
      <c r="AI576" s="14">
        <v>0.15298515716650732</v>
      </c>
      <c r="AJ576" s="14">
        <v>0.20616252522976725</v>
      </c>
      <c r="AK576" s="21"/>
      <c r="AL576" s="14">
        <v>0.22147494685673927</v>
      </c>
      <c r="AM576" s="13">
        <v>0.16884367522060642</v>
      </c>
      <c r="AN576" s="14">
        <v>0.14834563119543506</v>
      </c>
      <c r="AO576" s="14">
        <v>0.12022616922464514</v>
      </c>
      <c r="AP576" s="13">
        <v>0.16619998127611915</v>
      </c>
      <c r="AQ576" s="14">
        <v>0.11006949688348941</v>
      </c>
      <c r="AR576" s="13">
        <v>0.1314574295388064</v>
      </c>
      <c r="AS576" s="21"/>
      <c r="AT576" s="13">
        <v>0.16168689774029224</v>
      </c>
      <c r="AU576" s="13">
        <v>0.18357351371771749</v>
      </c>
      <c r="AV576" s="13">
        <v>0.17514828056150283</v>
      </c>
      <c r="AW576" s="13">
        <v>0.11365804091941954</v>
      </c>
      <c r="AX576" s="13">
        <v>0.13955893287024884</v>
      </c>
      <c r="AY576" s="21"/>
      <c r="AZ576" s="13">
        <v>0.20124941181933112</v>
      </c>
      <c r="BA576" s="13">
        <v>0.16066983149647934</v>
      </c>
      <c r="BB576" s="21"/>
      <c r="BC576" s="14">
        <v>0.19705737143849278</v>
      </c>
      <c r="BD576" s="13">
        <v>0.18792782279692014</v>
      </c>
      <c r="BE576" s="14">
        <v>0.18581464378371285</v>
      </c>
      <c r="BF576" s="14">
        <v>0.13369841994453482</v>
      </c>
      <c r="BG576" s="13">
        <v>0.14824736153442167</v>
      </c>
      <c r="BH576" s="21"/>
      <c r="BI576" s="13">
        <v>0.16669327799245184</v>
      </c>
      <c r="BJ576" s="13">
        <v>0.20053207338182077</v>
      </c>
      <c r="BK576" s="13">
        <v>0.14435940654818918</v>
      </c>
      <c r="BL576" s="13">
        <v>0.1581524865069171</v>
      </c>
      <c r="BM576" s="13">
        <v>0.16109166566795385</v>
      </c>
      <c r="BN576" s="21"/>
      <c r="BO576" s="13">
        <v>0.16817037646628105</v>
      </c>
      <c r="BP576" s="13">
        <v>0.15750663481368796</v>
      </c>
      <c r="BQ576" s="13">
        <v>0.18254360073090029</v>
      </c>
      <c r="BR576" s="13">
        <v>0.19182919277167565</v>
      </c>
      <c r="BS576" s="21"/>
      <c r="BT576" s="13">
        <v>0.16511294913486357</v>
      </c>
      <c r="BU576" s="13">
        <v>0.15690551140543119</v>
      </c>
      <c r="BV576" s="13">
        <v>0.19231684763139498</v>
      </c>
      <c r="BW576" s="21"/>
      <c r="BX576" s="13">
        <v>0.15892982190757346</v>
      </c>
      <c r="BY576" s="13">
        <v>0.166681683838212</v>
      </c>
      <c r="BZ576" s="13">
        <v>0.1752931916560756</v>
      </c>
      <c r="CA576" s="13">
        <v>0.14964254608903785</v>
      </c>
      <c r="CB576" s="13">
        <v>0.20267031613570904</v>
      </c>
      <c r="CC576" s="21"/>
      <c r="CD576" s="14">
        <v>0.14432373827729794</v>
      </c>
      <c r="CE576" s="13">
        <v>0.16832023918824723</v>
      </c>
      <c r="CF576" s="14">
        <v>0.18766513415420732</v>
      </c>
      <c r="CG576" s="21"/>
      <c r="CH576" s="13">
        <v>0.15809081252654242</v>
      </c>
      <c r="CI576" s="13">
        <v>0.17209539027911627</v>
      </c>
      <c r="CJ576" s="13">
        <v>0.18398836805814342</v>
      </c>
      <c r="CK576" s="13">
        <v>0.16630276606102931</v>
      </c>
      <c r="CL576" s="21"/>
      <c r="CM576" s="13">
        <v>0.15809035217223899</v>
      </c>
      <c r="CN576" s="14">
        <v>0.14378267902820316</v>
      </c>
      <c r="CO576" s="13">
        <v>0.19866293915145694</v>
      </c>
      <c r="CP576" s="13">
        <v>0.1757111678015732</v>
      </c>
      <c r="CQ576" s="13">
        <v>0.16155874280474847</v>
      </c>
      <c r="CR576" s="14">
        <v>0.21823310076240035</v>
      </c>
      <c r="CS576" s="21"/>
      <c r="CT576" s="13">
        <v>0.16301492844292859</v>
      </c>
      <c r="CU576" s="13">
        <v>0.18565754055056014</v>
      </c>
      <c r="CV576" s="14">
        <v>0.1029646798267207</v>
      </c>
      <c r="CW576" s="13">
        <v>0.19837288165859754</v>
      </c>
      <c r="CX576" s="13">
        <v>0.20089673397050983</v>
      </c>
      <c r="CY576" s="13">
        <v>0.17021188496210865</v>
      </c>
      <c r="CZ576" s="14">
        <v>0.21891191172127297</v>
      </c>
      <c r="DA576" s="14">
        <v>0.19731575655520783</v>
      </c>
      <c r="DB576" s="13">
        <v>0.1127161884206531</v>
      </c>
      <c r="DC576" s="13">
        <v>0.10584199955787896</v>
      </c>
      <c r="DD576" s="21"/>
      <c r="DE576" s="14">
        <v>0.19092675005998189</v>
      </c>
      <c r="DF576" s="14">
        <v>0.2117650828735998</v>
      </c>
      <c r="DG576" s="14">
        <v>0.17643090734983286</v>
      </c>
      <c r="DH576" s="14">
        <v>9.967394694882957E-2</v>
      </c>
      <c r="DI576" s="13">
        <v>0.1352864872407134</v>
      </c>
      <c r="DJ576" s="14">
        <v>0.20700355653009114</v>
      </c>
      <c r="DK576" s="13">
        <v>0.14681860867929902</v>
      </c>
      <c r="DL576" s="14">
        <v>0.199116693466001</v>
      </c>
      <c r="DM576" s="13">
        <v>0.16085602837477786</v>
      </c>
      <c r="DN576" s="13">
        <v>0.15367349990304296</v>
      </c>
      <c r="DO576" s="21"/>
      <c r="DP576" s="13">
        <v>0.17195063357022014</v>
      </c>
      <c r="DQ576" s="13">
        <v>0.16136518446664616</v>
      </c>
      <c r="DR576" s="14">
        <v>0.14210906685837291</v>
      </c>
      <c r="DS576" s="13">
        <v>0.26634306493816906</v>
      </c>
      <c r="DT576" s="13">
        <v>0.16442311483356173</v>
      </c>
      <c r="DU576" s="14">
        <v>0.15288030515512918</v>
      </c>
      <c r="DV576" s="14">
        <v>0.21944141066502951</v>
      </c>
      <c r="DW576" s="13">
        <v>8.6415441245673047E-2</v>
      </c>
      <c r="DX576" s="21"/>
      <c r="DY576" s="14">
        <v>0.13639440581462131</v>
      </c>
      <c r="DZ576" s="13">
        <v>0.17251032713978881</v>
      </c>
      <c r="EA576" s="13">
        <v>0.17645681719645973</v>
      </c>
      <c r="EB576" s="13">
        <v>0.15490279570313961</v>
      </c>
      <c r="EC576" s="13">
        <v>0.16433523220232568</v>
      </c>
      <c r="ED576" s="14">
        <v>0.19844125697443218</v>
      </c>
      <c r="EE576" s="21"/>
      <c r="EF576" s="14">
        <v>0.18840926595591684</v>
      </c>
      <c r="EG576" s="14">
        <v>0.13222034653450288</v>
      </c>
      <c r="EH576" s="14">
        <v>0.12726878964440233</v>
      </c>
      <c r="EI576" s="14">
        <v>0.2279558120454665</v>
      </c>
      <c r="EJ576" s="14">
        <v>0.1405262079448826</v>
      </c>
      <c r="EK576" s="14">
        <v>0.15581191355850252</v>
      </c>
      <c r="EL576" s="21"/>
      <c r="EM576" s="13">
        <v>0.19614594107430844</v>
      </c>
      <c r="EN576" s="13">
        <v>0.15309102487153156</v>
      </c>
      <c r="EO576" s="13">
        <v>0.20727240844246173</v>
      </c>
      <c r="EP576" s="13">
        <v>0.16842736015512341</v>
      </c>
      <c r="EQ576" s="21"/>
      <c r="ER576" s="13">
        <v>0.15712507006563567</v>
      </c>
      <c r="ES576" s="14">
        <v>0.18277421879127187</v>
      </c>
      <c r="ET576" s="13">
        <v>0.16007706554520398</v>
      </c>
      <c r="EU576" s="13">
        <v>0.15860676444440661</v>
      </c>
      <c r="EV576" s="14">
        <v>8.4327178086815099E-2</v>
      </c>
      <c r="EW576" s="13">
        <v>0.16540963995054919</v>
      </c>
      <c r="EX576" s="14">
        <v>0.18447108748795443</v>
      </c>
      <c r="EY576" s="13">
        <v>0.19998166935732292</v>
      </c>
      <c r="EZ576" s="13">
        <v>0</v>
      </c>
      <c r="FA576" s="14">
        <v>0.33837756886725473</v>
      </c>
      <c r="FB576" s="21"/>
      <c r="FC576" s="13">
        <v>0.20023560878764049</v>
      </c>
      <c r="FD576" s="13">
        <v>0.15896930836208545</v>
      </c>
      <c r="FE576" s="13">
        <v>0.20426624284813663</v>
      </c>
      <c r="FF576" s="13">
        <v>0.16311684603531987</v>
      </c>
      <c r="FG576" s="21"/>
      <c r="FH576" s="13">
        <v>0.1872217554456094</v>
      </c>
      <c r="FI576" s="13">
        <v>0.16073645914015941</v>
      </c>
      <c r="FJ576" s="13">
        <v>0.16515035043250342</v>
      </c>
      <c r="FK576" s="13">
        <v>0.1671481476293657</v>
      </c>
      <c r="FL576" s="13">
        <v>0.14345383227017647</v>
      </c>
      <c r="FM576" s="13">
        <v>0.15193719940438294</v>
      </c>
      <c r="FN576" s="13">
        <v>0.21401313157350532</v>
      </c>
      <c r="FO576" s="13">
        <v>0.29055658227799303</v>
      </c>
      <c r="FP576" s="21"/>
      <c r="FQ576" s="13">
        <v>0.16298185466954479</v>
      </c>
      <c r="FR576" s="14">
        <v>0.15036468600662875</v>
      </c>
      <c r="FS576" s="14">
        <v>0.2169710727834975</v>
      </c>
      <c r="FT576" s="13">
        <v>0.1766321926173732</v>
      </c>
      <c r="FU576" s="13">
        <v>0.15654942454170748</v>
      </c>
      <c r="FV576" s="13">
        <v>0.18886272939044121</v>
      </c>
      <c r="FW576" s="21"/>
      <c r="FX576" s="13">
        <v>0.16889908251193436</v>
      </c>
      <c r="FY576" s="13">
        <v>0.19714332659434441</v>
      </c>
      <c r="FZ576" s="13">
        <v>0.15307070111190788</v>
      </c>
      <c r="GA576" s="13">
        <v>0.13609591145878647</v>
      </c>
      <c r="GB576" s="13">
        <v>0.13833499637090785</v>
      </c>
      <c r="GC576" s="13">
        <v>0.16407763270808029</v>
      </c>
      <c r="GD576" s="13">
        <v>0.21068768038173663</v>
      </c>
      <c r="GE576" s="13">
        <v>0.10091610330863453</v>
      </c>
      <c r="GF576" s="13">
        <v>0.19712418364329334</v>
      </c>
      <c r="GG576" s="13">
        <v>0.2180340441124925</v>
      </c>
      <c r="GH576" s="21"/>
      <c r="GI576" s="14">
        <v>0.2045718879813494</v>
      </c>
      <c r="GJ576" s="14">
        <v>0.1203634447199587</v>
      </c>
      <c r="GK576" s="13">
        <v>0.15457350020271737</v>
      </c>
      <c r="GL576" s="14">
        <v>0.2005028749326917</v>
      </c>
      <c r="GM576" s="13">
        <v>0.16267236729495194</v>
      </c>
      <c r="GN576" s="14">
        <v>0.13863762968793203</v>
      </c>
      <c r="GO576" s="21"/>
      <c r="GP576" s="14">
        <v>0.15695487477935571</v>
      </c>
      <c r="GQ576" s="14">
        <v>0.15993259792357947</v>
      </c>
      <c r="GR576" s="13">
        <v>0.19714752527801291</v>
      </c>
      <c r="GS576" s="14">
        <v>0.12868372871063194</v>
      </c>
      <c r="GT576" s="14">
        <v>0.30146527885916036</v>
      </c>
      <c r="GU576" s="14">
        <v>0.16700672502768438</v>
      </c>
      <c r="GV576" s="13">
        <v>0.1845022249248619</v>
      </c>
      <c r="GW576" s="14">
        <v>0.16083352173342147</v>
      </c>
      <c r="GX576" s="13">
        <v>0.23371771647521555</v>
      </c>
      <c r="GY576" s="14">
        <v>0.16916391022830252</v>
      </c>
      <c r="GZ576" s="21"/>
      <c r="HA576" s="13">
        <v>0.16138176872489321</v>
      </c>
      <c r="HB576" s="13">
        <v>0.18177189199431446</v>
      </c>
      <c r="HC576" s="13">
        <v>0.18235842744045588</v>
      </c>
      <c r="HD576" s="13">
        <v>4.4849967467998374E-2</v>
      </c>
      <c r="HE576" s="13">
        <v>6.8235364142732777E-2</v>
      </c>
      <c r="HF576" s="13">
        <v>0.16199438400852456</v>
      </c>
      <c r="HG576" s="13">
        <v>0.19655332669641357</v>
      </c>
      <c r="HH576" s="13">
        <v>0.16884496421899586</v>
      </c>
      <c r="HI576" s="13">
        <v>0.28649012683335345</v>
      </c>
      <c r="HJ576" s="13">
        <v>0.16255344027326304</v>
      </c>
      <c r="HK576" s="21"/>
      <c r="HL576" s="13">
        <v>0.15473655059612559</v>
      </c>
      <c r="HM576" s="14">
        <v>0.15120321135671752</v>
      </c>
      <c r="HN576" s="13">
        <v>0.17795555899641202</v>
      </c>
      <c r="HO576" s="13">
        <v>0.1772165399260722</v>
      </c>
      <c r="HP576" s="14">
        <v>0.12939407378040829</v>
      </c>
      <c r="HQ576" s="13">
        <v>0.18496048596835046</v>
      </c>
      <c r="HR576" s="14">
        <v>0.14152770689806243</v>
      </c>
      <c r="HS576" s="13">
        <v>0.1723095067908193</v>
      </c>
      <c r="HT576" s="14">
        <v>0.24881832717611652</v>
      </c>
      <c r="HU576" s="13">
        <v>0</v>
      </c>
      <c r="HV576" s="14">
        <v>0.33242959455375154</v>
      </c>
      <c r="HW576" s="37">
        <v>0.11743527683128169</v>
      </c>
    </row>
    <row r="577" spans="1:231">
      <c r="A577" s="29" t="s">
        <v>121</v>
      </c>
      <c r="B577" s="13">
        <v>0.40699106336555058</v>
      </c>
      <c r="C577" s="21"/>
      <c r="D577" s="14">
        <v>0.51024276320127693</v>
      </c>
      <c r="E577" s="14">
        <v>0.29822887806787285</v>
      </c>
      <c r="F577" s="21"/>
      <c r="G577" s="14">
        <v>0.30465383882685493</v>
      </c>
      <c r="H577" s="14">
        <v>0.50312155830069172</v>
      </c>
      <c r="I577" s="13">
        <v>0.44691804288435072</v>
      </c>
      <c r="J577" s="13">
        <v>0.49603799979256119</v>
      </c>
      <c r="K577" s="12" t="s">
        <v>106</v>
      </c>
      <c r="L577" s="21"/>
      <c r="M577" s="13">
        <v>0.37867608009081866</v>
      </c>
      <c r="N577" s="13">
        <v>0.43575736585356645</v>
      </c>
      <c r="O577" s="13">
        <v>0.35689412977522822</v>
      </c>
      <c r="P577" s="13">
        <v>0.41514673367747246</v>
      </c>
      <c r="Q577" s="13">
        <v>0.43921710454918922</v>
      </c>
      <c r="R577" s="13">
        <v>0.39653795372094824</v>
      </c>
      <c r="S577" s="21"/>
      <c r="T577" s="12" t="s">
        <v>106</v>
      </c>
      <c r="U577" s="13">
        <v>0.4318707344393547</v>
      </c>
      <c r="V577" s="13">
        <v>0.37048425075913283</v>
      </c>
      <c r="W577" s="13">
        <v>0.41069763946143101</v>
      </c>
      <c r="X577" s="13">
        <v>0.4207267105247926</v>
      </c>
      <c r="Y577" s="13">
        <v>0.38670693976568082</v>
      </c>
      <c r="Z577" s="21"/>
      <c r="AA577" s="13">
        <v>0.41023883776303244</v>
      </c>
      <c r="AB577" s="13">
        <v>0.40164682502538618</v>
      </c>
      <c r="AC577" s="21"/>
      <c r="AD577" s="14">
        <v>0.43870806795050482</v>
      </c>
      <c r="AE577" s="14">
        <v>0.41346594663233227</v>
      </c>
      <c r="AF577" s="14">
        <v>0.33366132816294503</v>
      </c>
      <c r="AG577" s="21"/>
      <c r="AH577" s="13">
        <v>0.38724819934961191</v>
      </c>
      <c r="AI577" s="13">
        <v>0.41171964988018117</v>
      </c>
      <c r="AJ577" s="13">
        <v>0.4248360789156283</v>
      </c>
      <c r="AK577" s="21"/>
      <c r="AL577" s="14">
        <v>0.42529768286348657</v>
      </c>
      <c r="AM577" s="14">
        <v>0.46424725276680812</v>
      </c>
      <c r="AN577" s="14">
        <v>0.42397223493515113</v>
      </c>
      <c r="AO577" s="14">
        <v>0.398962505046147</v>
      </c>
      <c r="AP577" s="14">
        <v>0.31176783874999897</v>
      </c>
      <c r="AQ577" s="14">
        <v>0.32719743246685973</v>
      </c>
      <c r="AR577" s="14">
        <v>0.51161103546715025</v>
      </c>
      <c r="AS577" s="21"/>
      <c r="AT577" s="14">
        <v>0.37708898256668971</v>
      </c>
      <c r="AU577" s="14">
        <v>0.40983602264219154</v>
      </c>
      <c r="AV577" s="14">
        <v>0.43529912479133853</v>
      </c>
      <c r="AW577" s="14">
        <v>0.71305159729011625</v>
      </c>
      <c r="AX577" s="14">
        <v>0.5350593970604034</v>
      </c>
      <c r="AY577" s="21"/>
      <c r="AZ577" s="13">
        <v>0.43221684537081717</v>
      </c>
      <c r="BA577" s="13">
        <v>0.40060684543609393</v>
      </c>
      <c r="BB577" s="21"/>
      <c r="BC577" s="14">
        <v>0.47227346919887192</v>
      </c>
      <c r="BD577" s="13">
        <v>0.41921600760619843</v>
      </c>
      <c r="BE577" s="14">
        <v>0.44583438535657</v>
      </c>
      <c r="BF577" s="14">
        <v>0.35777854790011271</v>
      </c>
      <c r="BG577" s="14">
        <v>0.3211330563116821</v>
      </c>
      <c r="BH577" s="21"/>
      <c r="BI577" s="13">
        <v>0.3888179276735248</v>
      </c>
      <c r="BJ577" s="13">
        <v>0.45150313711387596</v>
      </c>
      <c r="BK577" s="13">
        <v>0.41898431277857484</v>
      </c>
      <c r="BL577" s="13">
        <v>0.43928092623800924</v>
      </c>
      <c r="BM577" s="13">
        <v>0.43620522555847469</v>
      </c>
      <c r="BN577" s="21"/>
      <c r="BO577" s="14">
        <v>0.36705270996845457</v>
      </c>
      <c r="BP577" s="13">
        <v>0.40704120744015687</v>
      </c>
      <c r="BQ577" s="14">
        <v>0.44425295900074768</v>
      </c>
      <c r="BR577" s="13">
        <v>0.40692104017591546</v>
      </c>
      <c r="BS577" s="21"/>
      <c r="BT577" s="14">
        <v>0.38673395563468987</v>
      </c>
      <c r="BU577" s="14">
        <v>0.45291757360345974</v>
      </c>
      <c r="BV577" s="14">
        <v>0.35084047953776132</v>
      </c>
      <c r="BW577" s="21"/>
      <c r="BX577" s="14">
        <v>0.37522387123019374</v>
      </c>
      <c r="BY577" s="14">
        <v>0.41771881856216081</v>
      </c>
      <c r="BZ577" s="14">
        <v>0.40468324923082832</v>
      </c>
      <c r="CA577" s="14">
        <v>0.61962066631171187</v>
      </c>
      <c r="CB577" s="14">
        <v>0.41210457392608663</v>
      </c>
      <c r="CC577" s="21"/>
      <c r="CD577" s="14">
        <v>0.37450885921310922</v>
      </c>
      <c r="CE577" s="13">
        <v>0.40634969452491848</v>
      </c>
      <c r="CF577" s="14">
        <v>0.4318068908989865</v>
      </c>
      <c r="CG577" s="21"/>
      <c r="CH577" s="14">
        <v>0.51180117216476984</v>
      </c>
      <c r="CI577" s="14">
        <v>0.50657502647897512</v>
      </c>
      <c r="CJ577" s="14">
        <v>0.27066675634070997</v>
      </c>
      <c r="CK577" s="14">
        <v>0.33031690381475881</v>
      </c>
      <c r="CL577" s="21"/>
      <c r="CM577" s="14">
        <v>0.49395394771820672</v>
      </c>
      <c r="CN577" s="14">
        <v>0.52733132757821199</v>
      </c>
      <c r="CO577" s="14">
        <v>0.49934716455677169</v>
      </c>
      <c r="CP577" s="14">
        <v>0.28577799206544124</v>
      </c>
      <c r="CQ577" s="14">
        <v>0.30400881323074097</v>
      </c>
      <c r="CR577" s="14">
        <v>0.30491056864632987</v>
      </c>
      <c r="CS577" s="21"/>
      <c r="CT577" s="14">
        <v>0.49757713758945915</v>
      </c>
      <c r="CU577" s="14">
        <v>0.51794085443287308</v>
      </c>
      <c r="CV577" s="14">
        <v>0.55245992586334214</v>
      </c>
      <c r="CW577" s="14">
        <v>0.55102470251537816</v>
      </c>
      <c r="CX577" s="13">
        <v>0.44200057127008641</v>
      </c>
      <c r="CY577" s="14">
        <v>0.28478188953409445</v>
      </c>
      <c r="CZ577" s="14">
        <v>0.36940882747618936</v>
      </c>
      <c r="DA577" s="14">
        <v>0.24822871553839695</v>
      </c>
      <c r="DB577" s="14">
        <v>0.31304587784835619</v>
      </c>
      <c r="DC577" s="13">
        <v>0.42816125203416772</v>
      </c>
      <c r="DD577" s="21"/>
      <c r="DE577" s="14">
        <v>0.57040531440028852</v>
      </c>
      <c r="DF577" s="14">
        <v>0.50857822568980016</v>
      </c>
      <c r="DG577" s="14">
        <v>0.51268345177695418</v>
      </c>
      <c r="DH577" s="14">
        <v>0.46296068817021957</v>
      </c>
      <c r="DI577" s="14">
        <v>0.43977937369566394</v>
      </c>
      <c r="DJ577" s="14">
        <v>0.3130665249934349</v>
      </c>
      <c r="DK577" s="14">
        <v>0.26510389298366721</v>
      </c>
      <c r="DL577" s="14">
        <v>0.35107153593041224</v>
      </c>
      <c r="DM577" s="14">
        <v>0.27382440760612514</v>
      </c>
      <c r="DN577" s="14">
        <v>0.27146114989056835</v>
      </c>
      <c r="DO577" s="21"/>
      <c r="DP577" s="14">
        <v>0.46775978046783467</v>
      </c>
      <c r="DQ577" s="14">
        <v>0.48518932202726361</v>
      </c>
      <c r="DR577" s="14">
        <v>0.5941158594042858</v>
      </c>
      <c r="DS577" s="14">
        <v>0.47464335142726677</v>
      </c>
      <c r="DT577" s="14">
        <v>0.26722464773621757</v>
      </c>
      <c r="DU577" s="14">
        <v>0.31334306363175668</v>
      </c>
      <c r="DV577" s="14">
        <v>0.30749825242494061</v>
      </c>
      <c r="DW577" s="14">
        <v>0.31111521659630709</v>
      </c>
      <c r="DX577" s="21"/>
      <c r="DY577" s="14">
        <v>0.48553395438580654</v>
      </c>
      <c r="DZ577" s="14">
        <v>0.50830898157189519</v>
      </c>
      <c r="EA577" s="14">
        <v>0.53336772415826339</v>
      </c>
      <c r="EB577" s="14">
        <v>0.22638278894552649</v>
      </c>
      <c r="EC577" s="14">
        <v>0.3093807344790338</v>
      </c>
      <c r="ED577" s="14">
        <v>0.33416225637873842</v>
      </c>
      <c r="EE577" s="21"/>
      <c r="EF577" s="14">
        <v>0.5273075958787744</v>
      </c>
      <c r="EG577" s="14">
        <v>0.51082982711905822</v>
      </c>
      <c r="EH577" s="14">
        <v>0.44600774970342688</v>
      </c>
      <c r="EI577" s="14">
        <v>0.29285574433246092</v>
      </c>
      <c r="EJ577" s="14">
        <v>0.32331317525875225</v>
      </c>
      <c r="EK577" s="14">
        <v>0.27588214131267463</v>
      </c>
      <c r="EL577" s="21"/>
      <c r="EM577" s="14">
        <v>0.48505905674216654</v>
      </c>
      <c r="EN577" s="14">
        <v>0.51706357773555933</v>
      </c>
      <c r="EO577" s="14">
        <v>0.3698537053530529</v>
      </c>
      <c r="EP577" s="14">
        <v>0.28140385174430471</v>
      </c>
      <c r="EQ577" s="21"/>
      <c r="ER577" s="14">
        <v>0.48511483148633716</v>
      </c>
      <c r="ES577" s="14">
        <v>0.51190836218215385</v>
      </c>
      <c r="ET577" s="14">
        <v>0.48914531041754694</v>
      </c>
      <c r="EU577" s="14">
        <v>0.73398056257437061</v>
      </c>
      <c r="EV577" s="14">
        <v>0.62658336791697367</v>
      </c>
      <c r="EW577" s="14">
        <v>0.28893300293462149</v>
      </c>
      <c r="EX577" s="14">
        <v>0.29521318242821398</v>
      </c>
      <c r="EY577" s="14">
        <v>0.34657480751622743</v>
      </c>
      <c r="EZ577" s="14">
        <v>0.6601302903845585</v>
      </c>
      <c r="FA577" s="14">
        <v>0.20559908717014119</v>
      </c>
      <c r="FB577" s="21"/>
      <c r="FC577" s="13">
        <v>0.43909610996028281</v>
      </c>
      <c r="FD577" s="13">
        <v>0.40097374553762827</v>
      </c>
      <c r="FE577" s="13">
        <v>0.41174582859524556</v>
      </c>
      <c r="FF577" s="13">
        <v>0.40007888444303941</v>
      </c>
      <c r="FG577" s="21"/>
      <c r="FH577" s="14">
        <v>0.35246757866780937</v>
      </c>
      <c r="FI577" s="14">
        <v>0.39739966567565521</v>
      </c>
      <c r="FJ577" s="14">
        <v>0.47890049095250647</v>
      </c>
      <c r="FK577" s="13">
        <v>0.37249908388852232</v>
      </c>
      <c r="FL577" s="14">
        <v>0.38597491201952516</v>
      </c>
      <c r="FM577" s="13">
        <v>0.42366686217419047</v>
      </c>
      <c r="FN577" s="14">
        <v>0.3815653326704041</v>
      </c>
      <c r="FO577" s="13">
        <v>0.5446133407393603</v>
      </c>
      <c r="FP577" s="21"/>
      <c r="FQ577" s="13">
        <v>0.37235531965513302</v>
      </c>
      <c r="FR577" s="13">
        <v>0.42234451327371181</v>
      </c>
      <c r="FS577" s="13">
        <v>0.44666516911367038</v>
      </c>
      <c r="FT577" s="13">
        <v>0.42145413633588313</v>
      </c>
      <c r="FU577" s="13">
        <v>0.397268105997786</v>
      </c>
      <c r="FV577" s="13">
        <v>0.38989717506133154</v>
      </c>
      <c r="FW577" s="21"/>
      <c r="FX577" s="13">
        <v>0.39003746591847482</v>
      </c>
      <c r="FY577" s="13">
        <v>0.4584485041113911</v>
      </c>
      <c r="FZ577" s="13">
        <v>0.410362222922242</v>
      </c>
      <c r="GA577" s="13">
        <v>0.41736472220367404</v>
      </c>
      <c r="GB577" s="13">
        <v>0.44828581156994513</v>
      </c>
      <c r="GC577" s="13">
        <v>0.38737179795924892</v>
      </c>
      <c r="GD577" s="13">
        <v>0.4306888296071506</v>
      </c>
      <c r="GE577" s="13">
        <v>0.46198275135134331</v>
      </c>
      <c r="GF577" s="13">
        <v>0.47800460224579089</v>
      </c>
      <c r="GG577" s="13">
        <v>0.40597684320964655</v>
      </c>
      <c r="GH577" s="21"/>
      <c r="GI577" s="14">
        <v>0.45780373971499444</v>
      </c>
      <c r="GJ577" s="14">
        <v>0.40577115841361644</v>
      </c>
      <c r="GK577" s="14">
        <v>0.27557615937676089</v>
      </c>
      <c r="GL577" s="14">
        <v>0.39400773516882881</v>
      </c>
      <c r="GM577" s="14">
        <v>0.42590520432782097</v>
      </c>
      <c r="GN577" s="14">
        <v>0.38504664624367319</v>
      </c>
      <c r="GO577" s="21"/>
      <c r="GP577" s="14">
        <v>0.3614762623295093</v>
      </c>
      <c r="GQ577" s="14">
        <v>0.39957327302311674</v>
      </c>
      <c r="GR577" s="14">
        <v>0.46558761553489458</v>
      </c>
      <c r="GS577" s="14">
        <v>0.65003840918582434</v>
      </c>
      <c r="GT577" s="14">
        <v>0.44555694170552812</v>
      </c>
      <c r="GU577" s="14">
        <v>0.43144720178801177</v>
      </c>
      <c r="GV577" s="14">
        <v>0.46563100162048299</v>
      </c>
      <c r="GW577" s="14">
        <v>0.36438657174617378</v>
      </c>
      <c r="GX577" s="13">
        <v>0.49760152426131704</v>
      </c>
      <c r="GY577" s="14">
        <v>0.40075917146341905</v>
      </c>
      <c r="GZ577" s="21"/>
      <c r="HA577" s="14">
        <v>0.38923967522077624</v>
      </c>
      <c r="HB577" s="14">
        <v>0.40907242469160687</v>
      </c>
      <c r="HC577" s="14">
        <v>0.38952202593572749</v>
      </c>
      <c r="HD577" s="14">
        <v>0.80730705960856664</v>
      </c>
      <c r="HE577" s="14">
        <v>0.53694590338713588</v>
      </c>
      <c r="HF577" s="14">
        <v>0.36484442058769107</v>
      </c>
      <c r="HG577" s="14">
        <v>0.41533737648398295</v>
      </c>
      <c r="HH577" s="14">
        <v>0.47531877212632284</v>
      </c>
      <c r="HI577" s="13">
        <v>0.47630077221751654</v>
      </c>
      <c r="HJ577" s="14">
        <v>0.53445119300570121</v>
      </c>
      <c r="HK577" s="21"/>
      <c r="HL577" s="14">
        <v>0.15681656911712077</v>
      </c>
      <c r="HM577" s="14">
        <v>0.41110844714814737</v>
      </c>
      <c r="HN577" s="14">
        <v>0.36400394624287191</v>
      </c>
      <c r="HO577" s="14">
        <v>0.38796416827613761</v>
      </c>
      <c r="HP577" s="14">
        <v>0.45340926130626047</v>
      </c>
      <c r="HQ577" s="14">
        <v>0.27988556930000041</v>
      </c>
      <c r="HR577" s="14">
        <v>0.46232784445681835</v>
      </c>
      <c r="HS577" s="14">
        <v>0.47227452889853988</v>
      </c>
      <c r="HT577" s="14">
        <v>0.3426486820280204</v>
      </c>
      <c r="HU577" s="13">
        <v>0.31190611947511226</v>
      </c>
      <c r="HV577" s="14">
        <v>0.45233375055404507</v>
      </c>
      <c r="HW577" s="37">
        <v>0.40535038271464291</v>
      </c>
    </row>
    <row r="578" spans="1:231" ht="24">
      <c r="A578" s="27" t="s">
        <v>270</v>
      </c>
      <c r="B578" s="7"/>
      <c r="C578" s="20"/>
      <c r="D578" s="9"/>
      <c r="E578" s="10"/>
      <c r="F578" s="20"/>
      <c r="G578" s="9"/>
      <c r="H578" s="8"/>
      <c r="I578" s="8"/>
      <c r="J578" s="8"/>
      <c r="K578" s="10"/>
      <c r="L578" s="20"/>
      <c r="M578" s="9"/>
      <c r="N578" s="8"/>
      <c r="O578" s="8"/>
      <c r="P578" s="8"/>
      <c r="Q578" s="8"/>
      <c r="R578" s="10"/>
      <c r="S578" s="20"/>
      <c r="T578" s="9"/>
      <c r="U578" s="8"/>
      <c r="V578" s="8"/>
      <c r="W578" s="8"/>
      <c r="X578" s="8"/>
      <c r="Y578" s="10"/>
      <c r="Z578" s="20"/>
      <c r="AA578" s="9"/>
      <c r="AB578" s="10"/>
      <c r="AC578" s="20"/>
      <c r="AD578" s="9"/>
      <c r="AE578" s="8"/>
      <c r="AF578" s="10"/>
      <c r="AG578" s="20"/>
      <c r="AH578" s="9"/>
      <c r="AI578" s="8"/>
      <c r="AJ578" s="10"/>
      <c r="AK578" s="20"/>
      <c r="AL578" s="9"/>
      <c r="AM578" s="8"/>
      <c r="AN578" s="8"/>
      <c r="AO578" s="8"/>
      <c r="AP578" s="8"/>
      <c r="AQ578" s="8"/>
      <c r="AR578" s="10"/>
      <c r="AS578" s="20"/>
      <c r="AT578" s="6"/>
      <c r="AU578" s="5"/>
      <c r="AV578" s="5"/>
      <c r="AW578" s="5"/>
      <c r="AX578" s="7"/>
      <c r="AY578" s="20"/>
      <c r="AZ578" s="6"/>
      <c r="BA578" s="7"/>
      <c r="BB578" s="20"/>
      <c r="BC578" s="9"/>
      <c r="BD578" s="8"/>
      <c r="BE578" s="8"/>
      <c r="BF578" s="8"/>
      <c r="BG578" s="10"/>
      <c r="BH578" s="20"/>
      <c r="BI578" s="6"/>
      <c r="BJ578" s="5"/>
      <c r="BK578" s="5"/>
      <c r="BL578" s="5"/>
      <c r="BM578" s="7"/>
      <c r="BN578" s="20"/>
      <c r="BO578" s="9"/>
      <c r="BP578" s="8"/>
      <c r="BQ578" s="8"/>
      <c r="BR578" s="10"/>
      <c r="BS578" s="20"/>
      <c r="BT578" s="6"/>
      <c r="BU578" s="5"/>
      <c r="BV578" s="7"/>
      <c r="BW578" s="20"/>
      <c r="BX578" s="9"/>
      <c r="BY578" s="8"/>
      <c r="BZ578" s="8"/>
      <c r="CA578" s="8"/>
      <c r="CB578" s="10"/>
      <c r="CC578" s="20"/>
      <c r="CD578" s="9"/>
      <c r="CE578" s="8"/>
      <c r="CF578" s="10"/>
      <c r="CG578" s="20"/>
      <c r="CH578" s="9"/>
      <c r="CI578" s="8"/>
      <c r="CJ578" s="8"/>
      <c r="CK578" s="10"/>
      <c r="CL578" s="20"/>
      <c r="CM578" s="9"/>
      <c r="CN578" s="8"/>
      <c r="CO578" s="8"/>
      <c r="CP578" s="8"/>
      <c r="CQ578" s="8"/>
      <c r="CR578" s="10"/>
      <c r="CS578" s="20"/>
      <c r="CT578" s="9"/>
      <c r="CU578" s="8"/>
      <c r="CV578" s="8"/>
      <c r="CW578" s="8"/>
      <c r="CX578" s="8"/>
      <c r="CY578" s="8"/>
      <c r="CZ578" s="8"/>
      <c r="DA578" s="8"/>
      <c r="DB578" s="8"/>
      <c r="DC578" s="10"/>
      <c r="DD578" s="20"/>
      <c r="DE578" s="9"/>
      <c r="DF578" s="8"/>
      <c r="DG578" s="8"/>
      <c r="DH578" s="8"/>
      <c r="DI578" s="8"/>
      <c r="DJ578" s="8"/>
      <c r="DK578" s="8"/>
      <c r="DL578" s="8"/>
      <c r="DM578" s="8"/>
      <c r="DN578" s="10"/>
      <c r="DO578" s="20"/>
      <c r="DP578" s="9"/>
      <c r="DQ578" s="8"/>
      <c r="DR578" s="8"/>
      <c r="DS578" s="8"/>
      <c r="DT578" s="8"/>
      <c r="DU578" s="8"/>
      <c r="DV578" s="8"/>
      <c r="DW578" s="10"/>
      <c r="DX578" s="20"/>
      <c r="DY578" s="9"/>
      <c r="DZ578" s="8"/>
      <c r="EA578" s="8"/>
      <c r="EB578" s="8"/>
      <c r="EC578" s="8"/>
      <c r="ED578" s="10"/>
      <c r="EE578" s="20"/>
      <c r="EF578" s="9"/>
      <c r="EG578" s="8"/>
      <c r="EH578" s="8"/>
      <c r="EI578" s="8"/>
      <c r="EJ578" s="8"/>
      <c r="EK578" s="10"/>
      <c r="EL578" s="20"/>
      <c r="EM578" s="9"/>
      <c r="EN578" s="8"/>
      <c r="EO578" s="8"/>
      <c r="EP578" s="10"/>
      <c r="EQ578" s="20"/>
      <c r="ER578" s="9"/>
      <c r="ES578" s="8"/>
      <c r="ET578" s="8"/>
      <c r="EU578" s="8"/>
      <c r="EV578" s="8"/>
      <c r="EW578" s="8"/>
      <c r="EX578" s="8"/>
      <c r="EY578" s="8"/>
      <c r="EZ578" s="8"/>
      <c r="FA578" s="10"/>
      <c r="FB578" s="20"/>
      <c r="FC578" s="9"/>
      <c r="FD578" s="8"/>
      <c r="FE578" s="8"/>
      <c r="FF578" s="10"/>
      <c r="FG578" s="20"/>
      <c r="FH578" s="9"/>
      <c r="FI578" s="8"/>
      <c r="FJ578" s="8"/>
      <c r="FK578" s="8"/>
      <c r="FL578" s="8"/>
      <c r="FM578" s="8"/>
      <c r="FN578" s="8"/>
      <c r="FO578" s="10"/>
      <c r="FP578" s="20"/>
      <c r="FQ578" s="9"/>
      <c r="FR578" s="8"/>
      <c r="FS578" s="8"/>
      <c r="FT578" s="8"/>
      <c r="FU578" s="8"/>
      <c r="FV578" s="10"/>
      <c r="FW578" s="20"/>
      <c r="FX578" s="9"/>
      <c r="FY578" s="8"/>
      <c r="FZ578" s="8"/>
      <c r="GA578" s="8"/>
      <c r="GB578" s="8"/>
      <c r="GC578" s="8"/>
      <c r="GD578" s="8"/>
      <c r="GE578" s="8"/>
      <c r="GF578" s="8"/>
      <c r="GG578" s="10"/>
      <c r="GH578" s="20"/>
      <c r="GI578" s="9"/>
      <c r="GJ578" s="8"/>
      <c r="GK578" s="8"/>
      <c r="GL578" s="8"/>
      <c r="GM578" s="8"/>
      <c r="GN578" s="10"/>
      <c r="GO578" s="20"/>
      <c r="GP578" s="9"/>
      <c r="GQ578" s="8"/>
      <c r="GR578" s="8"/>
      <c r="GS578" s="8"/>
      <c r="GT578" s="8"/>
      <c r="GU578" s="8"/>
      <c r="GV578" s="8"/>
      <c r="GW578" s="8"/>
      <c r="GX578" s="8"/>
      <c r="GY578" s="10"/>
      <c r="GZ578" s="20"/>
      <c r="HA578" s="6"/>
      <c r="HB578" s="5"/>
      <c r="HC578" s="5"/>
      <c r="HD578" s="5"/>
      <c r="HE578" s="5"/>
      <c r="HF578" s="5"/>
      <c r="HG578" s="5"/>
      <c r="HH578" s="5"/>
      <c r="HI578" s="5"/>
      <c r="HJ578" s="7"/>
      <c r="HK578" s="20"/>
      <c r="HL578" s="9"/>
      <c r="HM578" s="8"/>
      <c r="HN578" s="8"/>
      <c r="HO578" s="8"/>
      <c r="HP578" s="8"/>
      <c r="HQ578" s="8"/>
      <c r="HR578" s="8"/>
      <c r="HS578" s="8"/>
      <c r="HT578" s="8"/>
      <c r="HU578" s="8"/>
      <c r="HV578" s="8"/>
      <c r="HW578" s="34"/>
    </row>
    <row r="579" spans="1:231">
      <c r="A579" s="28" t="s">
        <v>105</v>
      </c>
      <c r="B579" s="11">
        <v>1800.0000000000059</v>
      </c>
      <c r="C579" s="21"/>
      <c r="D579" s="11">
        <v>923.39203827447932</v>
      </c>
      <c r="E579" s="11">
        <v>876.60796172551625</v>
      </c>
      <c r="F579" s="21"/>
      <c r="G579" s="11">
        <v>871.23438400842485</v>
      </c>
      <c r="H579" s="11">
        <v>922.6231859073331</v>
      </c>
      <c r="I579" s="11">
        <v>1.6180653245956118</v>
      </c>
      <c r="J579" s="11">
        <v>4.5243647596417436</v>
      </c>
      <c r="K579" s="12" t="s">
        <v>106</v>
      </c>
      <c r="L579" s="21"/>
      <c r="M579" s="11">
        <v>426.59991602478004</v>
      </c>
      <c r="N579" s="11">
        <v>293.40081974345492</v>
      </c>
      <c r="O579" s="11">
        <v>143.99985668484149</v>
      </c>
      <c r="P579" s="11">
        <v>291.60003161776893</v>
      </c>
      <c r="Q579" s="11">
        <v>356.39995944451459</v>
      </c>
      <c r="R579" s="11">
        <v>287.99941648463994</v>
      </c>
      <c r="S579" s="21"/>
      <c r="T579" s="12" t="s">
        <v>106</v>
      </c>
      <c r="U579" s="11">
        <v>536.40201251674841</v>
      </c>
      <c r="V579" s="11">
        <v>295.19933879722879</v>
      </c>
      <c r="W579" s="11">
        <v>287.99999310104545</v>
      </c>
      <c r="X579" s="11">
        <v>298.79912822679347</v>
      </c>
      <c r="Y579" s="11">
        <v>381.5995273581832</v>
      </c>
      <c r="Z579" s="21"/>
      <c r="AA579" s="11">
        <v>1119.6013444150221</v>
      </c>
      <c r="AB579" s="11">
        <v>680.39865558497718</v>
      </c>
      <c r="AC579" s="21"/>
      <c r="AD579" s="11">
        <v>813.12515793735497</v>
      </c>
      <c r="AE579" s="11">
        <v>583.64261840307131</v>
      </c>
      <c r="AF579" s="11">
        <v>403.23222365957025</v>
      </c>
      <c r="AG579" s="21"/>
      <c r="AH579" s="11">
        <v>556.61277782801096</v>
      </c>
      <c r="AI579" s="11">
        <v>853.82491697738612</v>
      </c>
      <c r="AJ579" s="11">
        <v>389.56230519460041</v>
      </c>
      <c r="AK579" s="21"/>
      <c r="AL579" s="11">
        <v>533.16516045994115</v>
      </c>
      <c r="AM579" s="11">
        <v>279.95999747741718</v>
      </c>
      <c r="AN579" s="11">
        <v>338.4613372789201</v>
      </c>
      <c r="AO579" s="11">
        <v>245.18128112415138</v>
      </c>
      <c r="AP579" s="11">
        <v>245.74577492727983</v>
      </c>
      <c r="AQ579" s="11">
        <v>122.7915650810628</v>
      </c>
      <c r="AR579" s="11">
        <v>34.694883651228317</v>
      </c>
      <c r="AS579" s="21"/>
      <c r="AT579" s="11">
        <v>886.55115231948218</v>
      </c>
      <c r="AU579" s="11">
        <v>622.00062563922972</v>
      </c>
      <c r="AV579" s="11">
        <v>186.30971434056391</v>
      </c>
      <c r="AW579" s="11">
        <v>33.715957244652422</v>
      </c>
      <c r="AX579" s="11">
        <v>71.422550456070041</v>
      </c>
      <c r="AY579" s="21"/>
      <c r="AZ579" s="11">
        <v>363.54293884071041</v>
      </c>
      <c r="BA579" s="11">
        <v>1436.4570611592933</v>
      </c>
      <c r="BB579" s="21"/>
      <c r="BC579" s="11">
        <v>410.97013033961838</v>
      </c>
      <c r="BD579" s="11">
        <v>124.79179439876719</v>
      </c>
      <c r="BE579" s="11">
        <v>504.60089554276715</v>
      </c>
      <c r="BF579" s="11">
        <v>471.1593967316897</v>
      </c>
      <c r="BG579" s="11">
        <v>288.47778298715775</v>
      </c>
      <c r="BH579" s="21"/>
      <c r="BI579" s="11">
        <v>1132.2000000000057</v>
      </c>
      <c r="BJ579" s="11">
        <v>295.19999999999982</v>
      </c>
      <c r="BK579" s="11">
        <v>219.59999999999997</v>
      </c>
      <c r="BL579" s="11">
        <v>108.00000000000001</v>
      </c>
      <c r="BM579" s="11">
        <v>45.000000000000014</v>
      </c>
      <c r="BN579" s="21"/>
      <c r="BO579" s="11">
        <v>499.51818472971922</v>
      </c>
      <c r="BP579" s="11">
        <v>715.36022752241479</v>
      </c>
      <c r="BQ579" s="11">
        <v>534.53011314331286</v>
      </c>
      <c r="BR579" s="11">
        <v>50.591474604551664</v>
      </c>
      <c r="BS579" s="21"/>
      <c r="BT579" s="11">
        <v>484.66602816824945</v>
      </c>
      <c r="BU579" s="11">
        <v>819.720654852498</v>
      </c>
      <c r="BV579" s="11">
        <v>495.61331697925141</v>
      </c>
      <c r="BW579" s="21"/>
      <c r="BX579" s="11">
        <v>776.11242138381215</v>
      </c>
      <c r="BY579" s="11">
        <v>236.36855215050707</v>
      </c>
      <c r="BZ579" s="11">
        <v>470.4290339423564</v>
      </c>
      <c r="CA579" s="11">
        <v>104.00845517798183</v>
      </c>
      <c r="CB579" s="11">
        <v>213.08153734534176</v>
      </c>
      <c r="CC579" s="21"/>
      <c r="CD579" s="11">
        <v>523.84752548036363</v>
      </c>
      <c r="CE579" s="11">
        <v>575.5958838250051</v>
      </c>
      <c r="CF579" s="11">
        <v>700.55659069463059</v>
      </c>
      <c r="CG579" s="21"/>
      <c r="CH579" s="11">
        <v>648.04142315899014</v>
      </c>
      <c r="CI579" s="11">
        <v>275.35061511549191</v>
      </c>
      <c r="CJ579" s="11">
        <v>471.55992125603052</v>
      </c>
      <c r="CK579" s="11">
        <v>405.04804046948459</v>
      </c>
      <c r="CL579" s="21"/>
      <c r="CM579" s="11">
        <v>271.3070957984869</v>
      </c>
      <c r="CN579" s="11">
        <v>411.8088873774746</v>
      </c>
      <c r="CO579" s="11">
        <v>240.27605509852273</v>
      </c>
      <c r="CP579" s="11">
        <v>285.30568202952372</v>
      </c>
      <c r="CQ579" s="11">
        <v>442.01602959991413</v>
      </c>
      <c r="CR579" s="11">
        <v>149.28625009607765</v>
      </c>
      <c r="CS579" s="21"/>
      <c r="CT579" s="11">
        <v>553.53492833082078</v>
      </c>
      <c r="CU579" s="11">
        <v>163.15834841540504</v>
      </c>
      <c r="CV579" s="11">
        <v>123.25470852872738</v>
      </c>
      <c r="CW579" s="11">
        <v>57.2882282495437</v>
      </c>
      <c r="CX579" s="11">
        <v>26.155824749987413</v>
      </c>
      <c r="CY579" s="11">
        <v>578.66507166917825</v>
      </c>
      <c r="CZ579" s="11">
        <v>132.04165158459509</v>
      </c>
      <c r="DA579" s="11">
        <v>96.345291471272503</v>
      </c>
      <c r="DB579" s="11">
        <v>50.711771750456336</v>
      </c>
      <c r="DC579" s="11">
        <v>18.844175250012597</v>
      </c>
      <c r="DD579" s="21"/>
      <c r="DE579" s="11">
        <v>254.25354165180693</v>
      </c>
      <c r="DF579" s="11">
        <v>78.989547311118599</v>
      </c>
      <c r="DG579" s="11">
        <v>295.87805103448193</v>
      </c>
      <c r="DH579" s="11">
        <v>209.13905029785229</v>
      </c>
      <c r="DI579" s="11">
        <v>85.131847979223835</v>
      </c>
      <c r="DJ579" s="11">
        <v>156.71658868781063</v>
      </c>
      <c r="DK579" s="11">
        <v>45.802247087648681</v>
      </c>
      <c r="DL579" s="11">
        <v>208.72284450828514</v>
      </c>
      <c r="DM579" s="11">
        <v>262.02034643383706</v>
      </c>
      <c r="DN579" s="11">
        <v>203.3459350079344</v>
      </c>
      <c r="DO579" s="21"/>
      <c r="DP579" s="11">
        <v>248.66432007238137</v>
      </c>
      <c r="DQ579" s="11">
        <v>390.0458822847267</v>
      </c>
      <c r="DR579" s="11">
        <v>255.04193391759958</v>
      </c>
      <c r="DS579" s="11">
        <v>29.639901999776679</v>
      </c>
      <c r="DT579" s="11">
        <v>250.85386465733811</v>
      </c>
      <c r="DU579" s="11">
        <v>325.31434523768974</v>
      </c>
      <c r="DV579" s="11">
        <v>279.488179225713</v>
      </c>
      <c r="DW579" s="11">
        <v>20.951572604774999</v>
      </c>
      <c r="DX579" s="21"/>
      <c r="DY579" s="11">
        <v>299.42167243189601</v>
      </c>
      <c r="DZ579" s="11">
        <v>280.57822394195955</v>
      </c>
      <c r="EA579" s="11">
        <v>343.3921419006287</v>
      </c>
      <c r="EB579" s="11">
        <v>224.42585304846733</v>
      </c>
      <c r="EC579" s="11">
        <v>295.01765988304612</v>
      </c>
      <c r="ED579" s="11">
        <v>357.16444879400251</v>
      </c>
      <c r="EE579" s="21"/>
      <c r="EF579" s="11">
        <v>505.84455996084625</v>
      </c>
      <c r="EG579" s="11">
        <v>280.59907756868137</v>
      </c>
      <c r="EH579" s="11">
        <v>136.94840074495724</v>
      </c>
      <c r="EI579" s="11">
        <v>307.28059797651224</v>
      </c>
      <c r="EJ579" s="11">
        <v>303.04354083439023</v>
      </c>
      <c r="EK579" s="11">
        <v>266.28382291461327</v>
      </c>
      <c r="EL579" s="21"/>
      <c r="EM579" s="11">
        <v>196.79362915024288</v>
      </c>
      <c r="EN579" s="11">
        <v>726.59840912423897</v>
      </c>
      <c r="EO579" s="11">
        <v>166.74930969046781</v>
      </c>
      <c r="EP579" s="11">
        <v>709.85865203504773</v>
      </c>
      <c r="EQ579" s="21"/>
      <c r="ER579" s="11">
        <v>398.37932954152626</v>
      </c>
      <c r="ES579" s="11">
        <v>329.01275610558599</v>
      </c>
      <c r="ET579" s="11">
        <v>115.94405483740888</v>
      </c>
      <c r="EU579" s="11">
        <v>24.160947117065071</v>
      </c>
      <c r="EV579" s="11">
        <v>55.89495067289819</v>
      </c>
      <c r="EW579" s="11">
        <v>488.17182277795621</v>
      </c>
      <c r="EX579" s="11">
        <v>292.98786953364464</v>
      </c>
      <c r="EY579" s="11">
        <v>70.365659503155001</v>
      </c>
      <c r="EZ579" s="11">
        <v>9.5550101275873462</v>
      </c>
      <c r="FA579" s="11">
        <v>15.527599783171871</v>
      </c>
      <c r="FB579" s="21"/>
      <c r="FC579" s="11">
        <v>272.10299961163389</v>
      </c>
      <c r="FD579" s="11">
        <v>847.49834480338734</v>
      </c>
      <c r="FE579" s="11">
        <v>91.439939229076586</v>
      </c>
      <c r="FF579" s="11">
        <v>588.95871635589936</v>
      </c>
      <c r="FG579" s="21"/>
      <c r="FH579" s="11">
        <v>282.08702615709427</v>
      </c>
      <c r="FI579" s="11">
        <v>452.78270004608584</v>
      </c>
      <c r="FJ579" s="11">
        <v>344.25817542647889</v>
      </c>
      <c r="FK579" s="11">
        <v>40.473442785363879</v>
      </c>
      <c r="FL579" s="11">
        <v>217.43115857262509</v>
      </c>
      <c r="FM579" s="11">
        <v>262.57752747632998</v>
      </c>
      <c r="FN579" s="11">
        <v>190.27193771683434</v>
      </c>
      <c r="FO579" s="11">
        <v>10.118031819187784</v>
      </c>
      <c r="FP579" s="21"/>
      <c r="FQ579" s="11">
        <v>387.77842097369785</v>
      </c>
      <c r="FR579" s="11">
        <v>492.05965271692259</v>
      </c>
      <c r="FS579" s="11">
        <v>239.76327072440256</v>
      </c>
      <c r="FT579" s="11">
        <v>168.83435685431294</v>
      </c>
      <c r="FU579" s="11">
        <v>361.76526426046587</v>
      </c>
      <c r="FV579" s="11">
        <v>149.799034470198</v>
      </c>
      <c r="FW579" s="21"/>
      <c r="FX579" s="11">
        <v>614.22055843016642</v>
      </c>
      <c r="FY579" s="11">
        <v>221.34206130718883</v>
      </c>
      <c r="FZ579" s="11">
        <v>182.92058213911554</v>
      </c>
      <c r="GA579" s="11">
        <v>68.967105573687689</v>
      </c>
      <c r="GB579" s="11">
        <v>32.151036964865135</v>
      </c>
      <c r="GC579" s="11">
        <v>517.97944156983397</v>
      </c>
      <c r="GD579" s="11">
        <v>73.85793869281126</v>
      </c>
      <c r="GE579" s="11">
        <v>36.679417860884449</v>
      </c>
      <c r="GF579" s="11">
        <v>39.032894426312303</v>
      </c>
      <c r="GG579" s="11">
        <v>12.848963035134876</v>
      </c>
      <c r="GH579" s="21"/>
      <c r="GI579" s="11">
        <v>569.73732777652162</v>
      </c>
      <c r="GJ579" s="11">
        <v>360.5872840125017</v>
      </c>
      <c r="GK579" s="11">
        <v>189.2767326259993</v>
      </c>
      <c r="GL579" s="11">
        <v>243.38783016083562</v>
      </c>
      <c r="GM579" s="11">
        <v>223.0553343905701</v>
      </c>
      <c r="GN579" s="11">
        <v>213.95549103357169</v>
      </c>
      <c r="GO579" s="21"/>
      <c r="GP579" s="11">
        <v>623.62497281274636</v>
      </c>
      <c r="GQ579" s="11">
        <v>171.43994473217529</v>
      </c>
      <c r="GR579" s="11">
        <v>187.31750533886611</v>
      </c>
      <c r="GS579" s="11">
        <v>83.254275847275096</v>
      </c>
      <c r="GT579" s="11">
        <v>53.964645683959816</v>
      </c>
      <c r="GU579" s="11">
        <v>152.48744857106607</v>
      </c>
      <c r="GV579" s="11">
        <v>64.928607418331566</v>
      </c>
      <c r="GW579" s="11">
        <v>283.11152860349029</v>
      </c>
      <c r="GX579" s="11">
        <v>20.754179330706787</v>
      </c>
      <c r="GY579" s="11">
        <v>159.11689166138203</v>
      </c>
      <c r="GZ579" s="21"/>
      <c r="HA579" s="11">
        <v>444.98123489175055</v>
      </c>
      <c r="HB579" s="11">
        <v>546.18864515788368</v>
      </c>
      <c r="HC579" s="11">
        <v>86.903634392236341</v>
      </c>
      <c r="HD579" s="11">
        <v>24.1151935774371</v>
      </c>
      <c r="HE579" s="11">
        <v>17.412636395714728</v>
      </c>
      <c r="HF579" s="11">
        <v>441.56991742773175</v>
      </c>
      <c r="HG579" s="11">
        <v>75.811980481346666</v>
      </c>
      <c r="HH579" s="11">
        <v>99.406079948327516</v>
      </c>
      <c r="HI579" s="11">
        <v>9.6007636672153147</v>
      </c>
      <c r="HJ579" s="11">
        <v>54.009914060355349</v>
      </c>
      <c r="HK579" s="21"/>
      <c r="HL579" s="11">
        <v>28.554266673940916</v>
      </c>
      <c r="HM579" s="11">
        <v>157.92538710377934</v>
      </c>
      <c r="HN579" s="11">
        <v>313.03853095199867</v>
      </c>
      <c r="HO579" s="11">
        <v>353.19901361659612</v>
      </c>
      <c r="HP579" s="11">
        <v>304.2168540153005</v>
      </c>
      <c r="HQ579" s="11">
        <v>57.944359890519216</v>
      </c>
      <c r="HR579" s="11">
        <v>91.950485973403246</v>
      </c>
      <c r="HS579" s="11">
        <v>334.08451759714313</v>
      </c>
      <c r="HT579" s="11">
        <v>108.49510957276625</v>
      </c>
      <c r="HU579" s="11">
        <v>10.962261904308987</v>
      </c>
      <c r="HV579" s="11">
        <v>23.493896136275534</v>
      </c>
      <c r="HW579" s="35">
        <v>16.135316563967159</v>
      </c>
    </row>
    <row r="580" spans="1:231">
      <c r="A580" s="29" t="s">
        <v>262</v>
      </c>
      <c r="B580" s="13">
        <v>0.31688043175268182</v>
      </c>
      <c r="C580" s="21"/>
      <c r="D580" s="14">
        <v>0.2464282599950674</v>
      </c>
      <c r="E580" s="14">
        <v>0.3910925965065547</v>
      </c>
      <c r="F580" s="21"/>
      <c r="G580" s="14">
        <v>0.38811962595906274</v>
      </c>
      <c r="H580" s="14">
        <v>0.25018677449289045</v>
      </c>
      <c r="I580" s="13">
        <v>0.55308195711564934</v>
      </c>
      <c r="J580" s="13">
        <v>0.11461768610092402</v>
      </c>
      <c r="K580" s="12" t="s">
        <v>106</v>
      </c>
      <c r="L580" s="21"/>
      <c r="M580" s="14">
        <v>0.26993382643083691</v>
      </c>
      <c r="N580" s="14">
        <v>0.37724598524799524</v>
      </c>
      <c r="O580" s="14">
        <v>0.39033026040402591</v>
      </c>
      <c r="P580" s="13">
        <v>0.33098192334531373</v>
      </c>
      <c r="Q580" s="14">
        <v>0.29174944774590261</v>
      </c>
      <c r="R580" s="13">
        <v>0.30501942333012838</v>
      </c>
      <c r="S580" s="21"/>
      <c r="T580" s="12" t="s">
        <v>106</v>
      </c>
      <c r="U580" s="14">
        <v>0.27250242762328275</v>
      </c>
      <c r="V580" s="13">
        <v>0.32781819754024472</v>
      </c>
      <c r="W580" s="13">
        <v>0.29949021980289009</v>
      </c>
      <c r="X580" s="14">
        <v>0.34579549227411704</v>
      </c>
      <c r="Y580" s="14">
        <v>0.36128356731346639</v>
      </c>
      <c r="Z580" s="21"/>
      <c r="AA580" s="14">
        <v>0.29402943166477868</v>
      </c>
      <c r="AB580" s="14">
        <v>0.35448193229893199</v>
      </c>
      <c r="AC580" s="21"/>
      <c r="AD580" s="14">
        <v>0.24572097112613142</v>
      </c>
      <c r="AE580" s="14">
        <v>0.3283441978742595</v>
      </c>
      <c r="AF580" s="14">
        <v>0.44378200901339926</v>
      </c>
      <c r="AG580" s="21"/>
      <c r="AH580" s="14">
        <v>0.33244374066952681</v>
      </c>
      <c r="AI580" s="14">
        <v>0.34102308415777483</v>
      </c>
      <c r="AJ580" s="14">
        <v>0.24172856412225111</v>
      </c>
      <c r="AK580" s="21"/>
      <c r="AL580" s="14">
        <v>0.22639485851337229</v>
      </c>
      <c r="AM580" s="14">
        <v>0.28252626482913235</v>
      </c>
      <c r="AN580" s="14">
        <v>0.29556593796655467</v>
      </c>
      <c r="AO580" s="14">
        <v>0.37359305876270532</v>
      </c>
      <c r="AP580" s="14">
        <v>0.41434801300866775</v>
      </c>
      <c r="AQ580" s="14">
        <v>0.51540655709393157</v>
      </c>
      <c r="AR580" s="14">
        <v>0.39877219674996639</v>
      </c>
      <c r="AS580" s="21"/>
      <c r="AT580" s="14">
        <v>0.34742841163017468</v>
      </c>
      <c r="AU580" s="14">
        <v>0.29010292359052953</v>
      </c>
      <c r="AV580" s="13">
        <v>0.30444066897736377</v>
      </c>
      <c r="AW580" s="13">
        <v>0.27053785378686795</v>
      </c>
      <c r="AX580" s="14">
        <v>0.22522048873379996</v>
      </c>
      <c r="AY580" s="21"/>
      <c r="AZ580" s="13">
        <v>0.30533903952470953</v>
      </c>
      <c r="BA580" s="13">
        <v>0.31980136253601138</v>
      </c>
      <c r="BB580" s="21"/>
      <c r="BC580" s="14">
        <v>0.25222802565540131</v>
      </c>
      <c r="BD580" s="14">
        <v>0.34774223456763892</v>
      </c>
      <c r="BE580" s="14">
        <v>0.28434344786249083</v>
      </c>
      <c r="BF580" s="14">
        <v>0.3600882147935498</v>
      </c>
      <c r="BG580" s="14">
        <v>0.38197849938220718</v>
      </c>
      <c r="BH580" s="21"/>
      <c r="BI580" s="14">
        <v>0.34246489920075868</v>
      </c>
      <c r="BJ580" s="13">
        <v>0.2896579729096091</v>
      </c>
      <c r="BK580" s="14">
        <v>0.25907185786440667</v>
      </c>
      <c r="BL580" s="14">
        <v>0.24051555088496032</v>
      </c>
      <c r="BM580" s="13">
        <v>0.31713611542693687</v>
      </c>
      <c r="BN580" s="21"/>
      <c r="BO580" s="14">
        <v>0.40129403338665387</v>
      </c>
      <c r="BP580" s="14">
        <v>0.30103387531319092</v>
      </c>
      <c r="BQ580" s="14">
        <v>0.26121798796738283</v>
      </c>
      <c r="BR580" s="13">
        <v>0.29559462285455734</v>
      </c>
      <c r="BS580" s="21"/>
      <c r="BT580" s="13">
        <v>0.30816060029943548</v>
      </c>
      <c r="BU580" s="13">
        <v>0.30068897650048637</v>
      </c>
      <c r="BV580" s="13">
        <v>0.35218754675464009</v>
      </c>
      <c r="BW580" s="21"/>
      <c r="BX580" s="14">
        <v>0.36511857852252522</v>
      </c>
      <c r="BY580" s="14">
        <v>0.27510880409470473</v>
      </c>
      <c r="BZ580" s="14">
        <v>0.29890752244744789</v>
      </c>
      <c r="CA580" s="14">
        <v>0.1723581365526474</v>
      </c>
      <c r="CB580" s="14">
        <v>0.29774124790407697</v>
      </c>
      <c r="CC580" s="21"/>
      <c r="CD580" s="14">
        <v>0.36048011916280659</v>
      </c>
      <c r="CE580" s="13">
        <v>0.32521270263338531</v>
      </c>
      <c r="CF580" s="14">
        <v>0.2774323563931238</v>
      </c>
      <c r="CG580" s="21"/>
      <c r="CH580" s="14">
        <v>0.22367847648132089</v>
      </c>
      <c r="CI580" s="14">
        <v>0.29997018536401104</v>
      </c>
      <c r="CJ580" s="14">
        <v>0.39070926186801092</v>
      </c>
      <c r="CK580" s="14">
        <v>0.39153887752486882</v>
      </c>
      <c r="CL580" s="21"/>
      <c r="CM580" s="14">
        <v>0.23012567014945676</v>
      </c>
      <c r="CN580" s="14">
        <v>0.2832096436084473</v>
      </c>
      <c r="CO580" s="14">
        <v>0.20179671170105332</v>
      </c>
      <c r="CP580" s="14">
        <v>0.42974155248679147</v>
      </c>
      <c r="CQ580" s="14">
        <v>0.39488558468661511</v>
      </c>
      <c r="CR580" s="14">
        <v>0.30599883661129079</v>
      </c>
      <c r="CS580" s="21"/>
      <c r="CT580" s="14">
        <v>0.24818275434990869</v>
      </c>
      <c r="CU580" s="14">
        <v>0.26110308231367269</v>
      </c>
      <c r="CV580" s="14">
        <v>0.24612471017905008</v>
      </c>
      <c r="CW580" s="14">
        <v>0.15446176788043497</v>
      </c>
      <c r="CX580" s="13">
        <v>0.32061891062299602</v>
      </c>
      <c r="CY580" s="14">
        <v>0.43265257916968175</v>
      </c>
      <c r="CZ580" s="14">
        <v>0.32494205738526111</v>
      </c>
      <c r="DA580" s="14">
        <v>0.27563516770412899</v>
      </c>
      <c r="DB580" s="14">
        <v>0.3377290496907005</v>
      </c>
      <c r="DC580" s="13">
        <v>0.31230197545638227</v>
      </c>
      <c r="DD580" s="21"/>
      <c r="DE580" s="14">
        <v>0.20684778660737704</v>
      </c>
      <c r="DF580" s="14">
        <v>0.23580978268719455</v>
      </c>
      <c r="DG580" s="14">
        <v>0.23481425077619225</v>
      </c>
      <c r="DH580" s="14">
        <v>0.29382964816008739</v>
      </c>
      <c r="DI580" s="14">
        <v>0.29840731916668961</v>
      </c>
      <c r="DJ580" s="14">
        <v>0.32585192594301343</v>
      </c>
      <c r="DK580" s="14">
        <v>0.54077847767030751</v>
      </c>
      <c r="DL580" s="14">
        <v>0.35455426900054399</v>
      </c>
      <c r="DM580" s="14">
        <v>0.41297438904841283</v>
      </c>
      <c r="DN580" s="14">
        <v>0.41696601466877536</v>
      </c>
      <c r="DO580" s="21"/>
      <c r="DP580" s="14">
        <v>0.3296883676445902</v>
      </c>
      <c r="DQ580" s="14">
        <v>0.2410652210561445</v>
      </c>
      <c r="DR580" s="14">
        <v>0.1797287134001494</v>
      </c>
      <c r="DS580" s="14">
        <v>0.19241980044682472</v>
      </c>
      <c r="DT580" s="14">
        <v>0.47227469860145055</v>
      </c>
      <c r="DU580" s="14">
        <v>0.37293518246897123</v>
      </c>
      <c r="DV580" s="14">
        <v>0.33557956646686304</v>
      </c>
      <c r="DW580" s="14">
        <v>0.44155462703641973</v>
      </c>
      <c r="DX580" s="21"/>
      <c r="DY580" s="14">
        <v>0.26270779059021832</v>
      </c>
      <c r="DZ580" s="14">
        <v>0.25444839968335009</v>
      </c>
      <c r="EA580" s="14">
        <v>0.22568019981151724</v>
      </c>
      <c r="EB580" s="14">
        <v>0.49092477935283818</v>
      </c>
      <c r="EC580" s="14">
        <v>0.39251349556924742</v>
      </c>
      <c r="ED580" s="14">
        <v>0.32718894318819997</v>
      </c>
      <c r="EE580" s="21"/>
      <c r="EF580" s="14">
        <v>0.19521912810147929</v>
      </c>
      <c r="EG580" s="14">
        <v>0.27258497702123613</v>
      </c>
      <c r="EH580" s="14">
        <v>0.38198522902818777</v>
      </c>
      <c r="EI580" s="14">
        <v>0.32885698013626974</v>
      </c>
      <c r="EJ580" s="14">
        <v>0.37997369604547082</v>
      </c>
      <c r="EK580" s="14">
        <v>0.4755637751662623</v>
      </c>
      <c r="EL580" s="21"/>
      <c r="EM580" s="14">
        <v>0.28484150110896378</v>
      </c>
      <c r="EN580" s="14">
        <v>0.23602432705040402</v>
      </c>
      <c r="EO580" s="14">
        <v>0.32952975420274244</v>
      </c>
      <c r="EP580" s="14">
        <v>0.4055540127720525</v>
      </c>
      <c r="EQ580" s="21"/>
      <c r="ER580" s="14">
        <v>0.26771229815942305</v>
      </c>
      <c r="ES580" s="14">
        <v>0.21902060820131167</v>
      </c>
      <c r="ET580" s="14">
        <v>0.25793543892171839</v>
      </c>
      <c r="EU580" s="13">
        <v>0.29853184011159151</v>
      </c>
      <c r="EV580" s="14">
        <v>0.20966796944337032</v>
      </c>
      <c r="EW580" s="14">
        <v>0.41248184232066087</v>
      </c>
      <c r="EX580" s="14">
        <v>0.36992530167668841</v>
      </c>
      <c r="EY580" s="14">
        <v>0.38106902692739925</v>
      </c>
      <c r="EZ580" s="13">
        <v>0.1997518248705103</v>
      </c>
      <c r="FA580" s="13">
        <v>0.28120514255775891</v>
      </c>
      <c r="FB580" s="21"/>
      <c r="FC580" s="13">
        <v>0.30833321658674162</v>
      </c>
      <c r="FD580" s="14">
        <v>0.28943697103411109</v>
      </c>
      <c r="FE580" s="13">
        <v>0.29642909747076501</v>
      </c>
      <c r="FF580" s="14">
        <v>0.36349503889086487</v>
      </c>
      <c r="FG580" s="21"/>
      <c r="FH580" s="14">
        <v>0.38322938145933388</v>
      </c>
      <c r="FI580" s="14">
        <v>0.29293054283770764</v>
      </c>
      <c r="FJ580" s="14">
        <v>0.21583667088749522</v>
      </c>
      <c r="FK580" s="14">
        <v>0.34971795927441635</v>
      </c>
      <c r="FL580" s="14">
        <v>0.42473043493182899</v>
      </c>
      <c r="FM580" s="14">
        <v>0.31500707702958947</v>
      </c>
      <c r="FN580" s="14">
        <v>0.34332620425949256</v>
      </c>
      <c r="FO580" s="14">
        <v>7.9094240261570956E-2</v>
      </c>
      <c r="FP580" s="21"/>
      <c r="FQ580" s="14">
        <v>0.32742426335692398</v>
      </c>
      <c r="FR580" s="14">
        <v>0.30432104160861773</v>
      </c>
      <c r="FS580" s="14">
        <v>0.21889748563025618</v>
      </c>
      <c r="FT580" s="14">
        <v>0.34397246635463108</v>
      </c>
      <c r="FU580" s="14">
        <v>0.39094383690792373</v>
      </c>
      <c r="FV580" s="14">
        <v>0.2782712165683543</v>
      </c>
      <c r="FW580" s="21"/>
      <c r="FX580" s="14">
        <v>0.30978853476287271</v>
      </c>
      <c r="FY580" s="14">
        <v>0.29800474347072997</v>
      </c>
      <c r="FZ580" s="14">
        <v>0.271855611605202</v>
      </c>
      <c r="GA580" s="14">
        <v>0.17441668257692466</v>
      </c>
      <c r="GB580" s="13">
        <v>0.34833325878601207</v>
      </c>
      <c r="GC580" s="14">
        <v>0.38121256600328779</v>
      </c>
      <c r="GD580" s="13">
        <v>0.26464385209937641</v>
      </c>
      <c r="GE580" s="14">
        <v>0.19531916459489074</v>
      </c>
      <c r="GF580" s="14">
        <v>0.3573054455597599</v>
      </c>
      <c r="GG580" s="13">
        <v>0.23907374521129293</v>
      </c>
      <c r="GH580" s="21"/>
      <c r="GI580" s="14">
        <v>0.22597577411778572</v>
      </c>
      <c r="GJ580" s="14">
        <v>0.30727350929941505</v>
      </c>
      <c r="GK580" s="14">
        <v>0.47364507982737708</v>
      </c>
      <c r="GL580" s="14">
        <v>0.29194175288223373</v>
      </c>
      <c r="GM580" s="14">
        <v>0.36240669804371239</v>
      </c>
      <c r="GN580" s="14">
        <v>0.41736350279725393</v>
      </c>
      <c r="GO580" s="21"/>
      <c r="GP580" s="14">
        <v>0.35590628560817261</v>
      </c>
      <c r="GQ580" s="14">
        <v>0.26069834616582016</v>
      </c>
      <c r="GR580" s="14">
        <v>0.22678509779268113</v>
      </c>
      <c r="GS580" s="14">
        <v>0.14490642705438381</v>
      </c>
      <c r="GT580" s="14">
        <v>0.14833212979930599</v>
      </c>
      <c r="GU580" s="14">
        <v>0.40279391489998967</v>
      </c>
      <c r="GV580" s="14">
        <v>0.31315872090526975</v>
      </c>
      <c r="GW580" s="14">
        <v>0.34662649995416167</v>
      </c>
      <c r="GX580" s="13">
        <v>0.28247919499730617</v>
      </c>
      <c r="GY580" s="14">
        <v>0.34841349292024643</v>
      </c>
      <c r="GZ580" s="21"/>
      <c r="HA580" s="13">
        <v>0.32118456512160459</v>
      </c>
      <c r="HB580" s="14">
        <v>0.27429443868557801</v>
      </c>
      <c r="HC580" s="13">
        <v>0.29827470939882833</v>
      </c>
      <c r="HD580" s="13">
        <v>0.23454187495824386</v>
      </c>
      <c r="HE580" s="13">
        <v>0.28031112646406259</v>
      </c>
      <c r="HF580" s="14">
        <v>0.37387500313649985</v>
      </c>
      <c r="HG580" s="14">
        <v>0.40399540994179373</v>
      </c>
      <c r="HH580" s="13">
        <v>0.30983112695708614</v>
      </c>
      <c r="HI580" s="13">
        <v>0.36095253615487749</v>
      </c>
      <c r="HJ580" s="14">
        <v>0.20745943022640925</v>
      </c>
      <c r="HK580" s="21"/>
      <c r="HL580" s="14">
        <v>0.61258878178931686</v>
      </c>
      <c r="HM580" s="14">
        <v>0.38911321224634121</v>
      </c>
      <c r="HN580" s="14">
        <v>0.38816559936810463</v>
      </c>
      <c r="HO580" s="14">
        <v>0.29048884126973373</v>
      </c>
      <c r="HP580" s="14">
        <v>0.30842110889327362</v>
      </c>
      <c r="HQ580" s="14">
        <v>0.32652685971899104</v>
      </c>
      <c r="HR580" s="14">
        <v>0.26993635585797132</v>
      </c>
      <c r="HS580" s="14">
        <v>0.26177613542526784</v>
      </c>
      <c r="HT580" s="14">
        <v>0.25211041996232697</v>
      </c>
      <c r="HU580" s="13">
        <v>0.40519004937477776</v>
      </c>
      <c r="HV580" s="14">
        <v>0.15952469737463121</v>
      </c>
      <c r="HW580" s="37">
        <v>0.41926117253496958</v>
      </c>
    </row>
    <row r="581" spans="1:231">
      <c r="A581" s="29" t="s">
        <v>263</v>
      </c>
      <c r="B581" s="13">
        <v>0.22019042965977939</v>
      </c>
      <c r="C581" s="21"/>
      <c r="D581" s="13">
        <v>0.22774364580439332</v>
      </c>
      <c r="E581" s="13">
        <v>0.21223410259474615</v>
      </c>
      <c r="F581" s="21"/>
      <c r="G581" s="13">
        <v>0.21128427509712822</v>
      </c>
      <c r="H581" s="13">
        <v>0.22822668576040464</v>
      </c>
      <c r="I581" s="13">
        <v>0.44691804288435072</v>
      </c>
      <c r="J581" s="13">
        <v>0.21533931523788138</v>
      </c>
      <c r="K581" s="12" t="s">
        <v>106</v>
      </c>
      <c r="L581" s="21"/>
      <c r="M581" s="13">
        <v>0.22216603546699046</v>
      </c>
      <c r="N581" s="13">
        <v>0.20429692408654887</v>
      </c>
      <c r="O581" s="13">
        <v>0.18478557919933108</v>
      </c>
      <c r="P581" s="13">
        <v>0.22397399997504261</v>
      </c>
      <c r="Q581" s="13">
        <v>0.20676112096125984</v>
      </c>
      <c r="R581" s="13">
        <v>0.26394601670353418</v>
      </c>
      <c r="S581" s="21"/>
      <c r="T581" s="12" t="s">
        <v>106</v>
      </c>
      <c r="U581" s="14">
        <v>0.24414560140201164</v>
      </c>
      <c r="V581" s="14">
        <v>0.24696047024307816</v>
      </c>
      <c r="W581" s="14">
        <v>0.23887404820385841</v>
      </c>
      <c r="X581" s="13">
        <v>0.2000954122049719</v>
      </c>
      <c r="Y581" s="14">
        <v>0.16744243736945824</v>
      </c>
      <c r="Z581" s="21"/>
      <c r="AA581" s="14">
        <v>0.24353175803048979</v>
      </c>
      <c r="AB581" s="14">
        <v>0.18178209006391338</v>
      </c>
      <c r="AC581" s="21"/>
      <c r="AD581" s="14">
        <v>0.26975412255007303</v>
      </c>
      <c r="AE581" s="14">
        <v>0.18631203273591884</v>
      </c>
      <c r="AF581" s="14">
        <v>0.16928028876100265</v>
      </c>
      <c r="AG581" s="21"/>
      <c r="AH581" s="14">
        <v>0.20251036209351866</v>
      </c>
      <c r="AI581" s="13">
        <v>0.21425446434683268</v>
      </c>
      <c r="AJ581" s="14">
        <v>0.2584621679977705</v>
      </c>
      <c r="AK581" s="21"/>
      <c r="AL581" s="14">
        <v>0.28073309152177789</v>
      </c>
      <c r="AM581" s="14">
        <v>0.24884540771142172</v>
      </c>
      <c r="AN581" s="14">
        <v>0.21820801356978636</v>
      </c>
      <c r="AO581" s="14">
        <v>0.14228111700957863</v>
      </c>
      <c r="AP581" s="14">
        <v>0.18715744013183072</v>
      </c>
      <c r="AQ581" s="14">
        <v>0.12391333125674392</v>
      </c>
      <c r="AR581" s="13">
        <v>0.20321743377736307</v>
      </c>
      <c r="AS581" s="21"/>
      <c r="AT581" s="13">
        <v>0.20611302510761556</v>
      </c>
      <c r="AU581" s="13">
        <v>0.2461191398903583</v>
      </c>
      <c r="AV581" s="13">
        <v>0.21459961795952873</v>
      </c>
      <c r="AW581" s="13">
        <v>0.13496683954140554</v>
      </c>
      <c r="AX581" s="13">
        <v>0.22393830328953332</v>
      </c>
      <c r="AY581" s="21"/>
      <c r="AZ581" s="13">
        <v>0.22492431132907442</v>
      </c>
      <c r="BA581" s="13">
        <v>0.21899236443338796</v>
      </c>
      <c r="BB581" s="21"/>
      <c r="BC581" s="14">
        <v>0.25732741814317223</v>
      </c>
      <c r="BD581" s="14">
        <v>0.30929193360236062</v>
      </c>
      <c r="BE581" s="13">
        <v>0.2266855165752226</v>
      </c>
      <c r="BF581" s="14">
        <v>0.18016657912989362</v>
      </c>
      <c r="BG581" s="14">
        <v>0.18274857590647159</v>
      </c>
      <c r="BH581" s="21"/>
      <c r="BI581" s="13">
        <v>0.21590495893587056</v>
      </c>
      <c r="BJ581" s="13">
        <v>0.22874864773567868</v>
      </c>
      <c r="BK581" s="13">
        <v>0.21777364517529649</v>
      </c>
      <c r="BL581" s="13">
        <v>0.23793143757460378</v>
      </c>
      <c r="BM581" s="13">
        <v>0.24108645178412935</v>
      </c>
      <c r="BN581" s="21"/>
      <c r="BO581" s="14">
        <v>0.18797281788230474</v>
      </c>
      <c r="BP581" s="13">
        <v>0.22662062731826776</v>
      </c>
      <c r="BQ581" s="14">
        <v>0.23890840640023941</v>
      </c>
      <c r="BR581" s="13">
        <v>0.24960354873095869</v>
      </c>
      <c r="BS581" s="21"/>
      <c r="BT581" s="13">
        <v>0.22465879531272193</v>
      </c>
      <c r="BU581" s="13">
        <v>0.22342128616026494</v>
      </c>
      <c r="BV581" s="13">
        <v>0.21047708121896722</v>
      </c>
      <c r="BW581" s="21"/>
      <c r="BX581" s="14">
        <v>0.19815178047241205</v>
      </c>
      <c r="BY581" s="13">
        <v>0.25630331470067469</v>
      </c>
      <c r="BZ581" s="14">
        <v>0.20446756089425031</v>
      </c>
      <c r="CA581" s="14">
        <v>0.33291301928566941</v>
      </c>
      <c r="CB581" s="13">
        <v>0.24009318913907726</v>
      </c>
      <c r="CC581" s="21"/>
      <c r="CD581" s="13">
        <v>0.2324787052548159</v>
      </c>
      <c r="CE581" s="13">
        <v>0.20221019167334037</v>
      </c>
      <c r="CF581" s="13">
        <v>0.22577480109282796</v>
      </c>
      <c r="CG581" s="21"/>
      <c r="CH581" s="14">
        <v>0.24623095015618524</v>
      </c>
      <c r="CI581" s="14">
        <v>0.18423352320131062</v>
      </c>
      <c r="CJ581" s="14">
        <v>0.23982239209910264</v>
      </c>
      <c r="CK581" s="14">
        <v>0.18011561212832261</v>
      </c>
      <c r="CL581" s="21"/>
      <c r="CM581" s="14">
        <v>0.23729951268467767</v>
      </c>
      <c r="CN581" s="13">
        <v>0.20564174311658986</v>
      </c>
      <c r="CO581" s="14">
        <v>0.25483409167088816</v>
      </c>
      <c r="CP581" s="14">
        <v>0.16942814885106822</v>
      </c>
      <c r="CQ581" s="13">
        <v>0.22227859675290965</v>
      </c>
      <c r="CR581" s="14">
        <v>0.26430155284974904</v>
      </c>
      <c r="CS581" s="21"/>
      <c r="CT581" s="14">
        <v>0.24226739323288188</v>
      </c>
      <c r="CU581" s="13">
        <v>0.20094602358746361</v>
      </c>
      <c r="CV581" s="14">
        <v>0.16587220401257063</v>
      </c>
      <c r="CW581" s="13">
        <v>0.27799698479283119</v>
      </c>
      <c r="CX581" s="13">
        <v>0.26902990119123521</v>
      </c>
      <c r="CY581" s="14">
        <v>0.1906873868140069</v>
      </c>
      <c r="CZ581" s="13">
        <v>0.26310318801292376</v>
      </c>
      <c r="DA581" s="14">
        <v>0.28417125428565065</v>
      </c>
      <c r="DB581" s="13">
        <v>0.19267006857185268</v>
      </c>
      <c r="DC581" s="13">
        <v>0.20230078162847132</v>
      </c>
      <c r="DD581" s="21"/>
      <c r="DE581" s="14">
        <v>0.25621098817839022</v>
      </c>
      <c r="DF581" s="14">
        <v>0.3400643835347712</v>
      </c>
      <c r="DG581" s="14">
        <v>0.23865475014072177</v>
      </c>
      <c r="DH581" s="14">
        <v>0.1618788769980305</v>
      </c>
      <c r="DI581" s="14">
        <v>0.16239151180922937</v>
      </c>
      <c r="DJ581" s="14">
        <v>0.25913868952758046</v>
      </c>
      <c r="DK581" s="13">
        <v>0.2562224436892625</v>
      </c>
      <c r="DL581" s="14">
        <v>0.2097183584853671</v>
      </c>
      <c r="DM581" s="14">
        <v>0.19476343280191855</v>
      </c>
      <c r="DN581" s="14">
        <v>0.19127116813808925</v>
      </c>
      <c r="DO581" s="21"/>
      <c r="DP581" s="14">
        <v>0.23908250198974185</v>
      </c>
      <c r="DQ581" s="14">
        <v>0.21104773643227262</v>
      </c>
      <c r="DR581" s="14">
        <v>0.23419636913629346</v>
      </c>
      <c r="DS581" s="14">
        <v>0.29680212988027116</v>
      </c>
      <c r="DT581" s="14">
        <v>0.13730923785314908</v>
      </c>
      <c r="DU581" s="14">
        <v>0.24529223542369352</v>
      </c>
      <c r="DV581" s="14">
        <v>0.24320829163981558</v>
      </c>
      <c r="DW581" s="13">
        <v>0.18283236423880744</v>
      </c>
      <c r="DX581" s="21"/>
      <c r="DY581" s="13">
        <v>0.24542612614460413</v>
      </c>
      <c r="DZ581" s="13">
        <v>0.20717028493200979</v>
      </c>
      <c r="EA581" s="13">
        <v>0.22913540513596645</v>
      </c>
      <c r="EB581" s="13">
        <v>0.21520467749089905</v>
      </c>
      <c r="EC581" s="13">
        <v>0.19749286675911087</v>
      </c>
      <c r="ED581" s="13">
        <v>0.22254378237203995</v>
      </c>
      <c r="EE581" s="21"/>
      <c r="EF581" s="14">
        <v>0.27069360801724007</v>
      </c>
      <c r="EG581" s="14">
        <v>0.19697462658655165</v>
      </c>
      <c r="EH581" s="14">
        <v>0.13214379758085362</v>
      </c>
      <c r="EI581" s="14">
        <v>0.26820754389896606</v>
      </c>
      <c r="EJ581" s="14">
        <v>0.17643914783383757</v>
      </c>
      <c r="EK581" s="14">
        <v>0.18837939519839006</v>
      </c>
      <c r="EL581" s="21"/>
      <c r="EM581" s="13">
        <v>0.19654247285450041</v>
      </c>
      <c r="EN581" s="13">
        <v>0.2361942451746202</v>
      </c>
      <c r="EO581" s="13">
        <v>0.25841989224473344</v>
      </c>
      <c r="EP581" s="13">
        <v>0.20138483208213689</v>
      </c>
      <c r="EQ581" s="21"/>
      <c r="ER581" s="13">
        <v>0.22010489439917733</v>
      </c>
      <c r="ES581" s="14">
        <v>0.25629322454718717</v>
      </c>
      <c r="ET581" s="13">
        <v>0.22132636444093959</v>
      </c>
      <c r="EU581" s="13">
        <v>9.8953374089700077E-2</v>
      </c>
      <c r="EV581" s="13">
        <v>0.18311860672579322</v>
      </c>
      <c r="EW581" s="14">
        <v>0.1946947677496105</v>
      </c>
      <c r="EX581" s="13">
        <v>0.23469408110166803</v>
      </c>
      <c r="EY581" s="13">
        <v>0.20351571327612175</v>
      </c>
      <c r="EZ581" s="13">
        <v>0.22603104802075463</v>
      </c>
      <c r="FA581" s="13">
        <v>0.37087762152116593</v>
      </c>
      <c r="FB581" s="21"/>
      <c r="FC581" s="13">
        <v>0.22147834368045552</v>
      </c>
      <c r="FD581" s="14">
        <v>0.25061236206130361</v>
      </c>
      <c r="FE581" s="13">
        <v>0.23517867218778846</v>
      </c>
      <c r="FF581" s="14">
        <v>0.17349189910679905</v>
      </c>
      <c r="FG581" s="21"/>
      <c r="FH581" s="14">
        <v>0.24017229256865971</v>
      </c>
      <c r="FI581" s="14">
        <v>0.2423367148169058</v>
      </c>
      <c r="FJ581" s="14">
        <v>0.25086594046024618</v>
      </c>
      <c r="FK581" s="13">
        <v>0.21793236060625498</v>
      </c>
      <c r="FL581" s="14">
        <v>0.12025117817849906</v>
      </c>
      <c r="FM581" s="14">
        <v>0.19952016445616855</v>
      </c>
      <c r="FN581" s="14">
        <v>0.21727369290809978</v>
      </c>
      <c r="FO581" s="14">
        <v>0.37629241899906879</v>
      </c>
      <c r="FP581" s="21"/>
      <c r="FQ581" s="13">
        <v>0.22372704272271918</v>
      </c>
      <c r="FR581" s="14">
        <v>0.24010966803640751</v>
      </c>
      <c r="FS581" s="14">
        <v>0.28258575331360436</v>
      </c>
      <c r="FT581" s="14">
        <v>0.15377993147509916</v>
      </c>
      <c r="FU581" s="14">
        <v>0.17908717824924322</v>
      </c>
      <c r="FV581" s="13">
        <v>0.21985077282169432</v>
      </c>
      <c r="FW581" s="21"/>
      <c r="FX581" s="14">
        <v>0.26106359929640227</v>
      </c>
      <c r="FY581" s="13">
        <v>0.21974811399219094</v>
      </c>
      <c r="FZ581" s="13">
        <v>0.21356145234066609</v>
      </c>
      <c r="GA581" s="14">
        <v>0.26116764315061725</v>
      </c>
      <c r="GB581" s="13">
        <v>0.2050195717991963</v>
      </c>
      <c r="GC581" s="14">
        <v>0.16235579641287831</v>
      </c>
      <c r="GD581" s="14">
        <v>0.25572200668540973</v>
      </c>
      <c r="GE581" s="13">
        <v>0.23877988819461321</v>
      </c>
      <c r="GF581" s="13">
        <v>0.19687545475175275</v>
      </c>
      <c r="GG581" s="13">
        <v>0.33133401405293644</v>
      </c>
      <c r="GH581" s="21"/>
      <c r="GI581" s="14">
        <v>0.28704195108386049</v>
      </c>
      <c r="GJ581" s="14">
        <v>0.22007860949804461</v>
      </c>
      <c r="GK581" s="14">
        <v>0.15724289534875746</v>
      </c>
      <c r="GL581" s="14">
        <v>0.2292857013254343</v>
      </c>
      <c r="GM581" s="14">
        <v>0.13172558566294798</v>
      </c>
      <c r="GN581" s="14">
        <v>0.17992922552535942</v>
      </c>
      <c r="GO581" s="21"/>
      <c r="GP581" s="14">
        <v>0.21003788966558326</v>
      </c>
      <c r="GQ581" s="14">
        <v>0.25453684808320909</v>
      </c>
      <c r="GR581" s="14">
        <v>0.26322822379260774</v>
      </c>
      <c r="GS581" s="14">
        <v>0.34804155683304716</v>
      </c>
      <c r="GT581" s="14">
        <v>0.36602900016857509</v>
      </c>
      <c r="GU581" s="14">
        <v>0.14954138930971672</v>
      </c>
      <c r="GV581" s="13">
        <v>0.26096755980481479</v>
      </c>
      <c r="GW581" s="14">
        <v>0.16558924025336275</v>
      </c>
      <c r="GX581" s="13">
        <v>0.27222570334483875</v>
      </c>
      <c r="GY581" s="14">
        <v>0.19738193862274755</v>
      </c>
      <c r="GZ581" s="21"/>
      <c r="HA581" s="14">
        <v>0.23922294027175034</v>
      </c>
      <c r="HB581" s="14">
        <v>0.25706255246394921</v>
      </c>
      <c r="HC581" s="13">
        <v>0.23061087587088719</v>
      </c>
      <c r="HD581" s="13">
        <v>0.13440881533925078</v>
      </c>
      <c r="HE581" s="13">
        <v>0.14483155621759081</v>
      </c>
      <c r="HF581" s="14">
        <v>0.17274732161331197</v>
      </c>
      <c r="HG581" s="13">
        <v>0.16727714619723486</v>
      </c>
      <c r="HH581" s="13">
        <v>0.20060211896940888</v>
      </c>
      <c r="HI581" s="13">
        <v>0.13636848446490368</v>
      </c>
      <c r="HJ581" s="13">
        <v>0.24944208434854798</v>
      </c>
      <c r="HK581" s="21"/>
      <c r="HL581" s="13">
        <v>0.18232400905635884</v>
      </c>
      <c r="HM581" s="14">
        <v>0.21164072145951579</v>
      </c>
      <c r="HN581" s="14">
        <v>0.17654781780361445</v>
      </c>
      <c r="HO581" s="14">
        <v>0.23211925459679886</v>
      </c>
      <c r="HP581" s="14">
        <v>0.21263232393691639</v>
      </c>
      <c r="HQ581" s="13">
        <v>0.26654458059058672</v>
      </c>
      <c r="HR581" s="13">
        <v>0.22649785623373486</v>
      </c>
      <c r="HS581" s="14">
        <v>0.22499631446873303</v>
      </c>
      <c r="HT581" s="14">
        <v>0.29226537947955872</v>
      </c>
      <c r="HU581" s="14">
        <v>7.9133114275216271E-2</v>
      </c>
      <c r="HV581" s="14">
        <v>0.41991665614615481</v>
      </c>
      <c r="HW581" s="36">
        <v>0.11743527683128169</v>
      </c>
    </row>
    <row r="582" spans="1:231">
      <c r="A582" s="29" t="s">
        <v>121</v>
      </c>
      <c r="B582" s="13">
        <v>0.46292913858753376</v>
      </c>
      <c r="C582" s="21"/>
      <c r="D582" s="14">
        <v>0.52582809420054499</v>
      </c>
      <c r="E582" s="14">
        <v>0.39667330089869879</v>
      </c>
      <c r="F582" s="21"/>
      <c r="G582" s="14">
        <v>0.40059609894380904</v>
      </c>
      <c r="H582" s="14">
        <v>0.52158653974671076</v>
      </c>
      <c r="I582" s="13">
        <v>0</v>
      </c>
      <c r="J582" s="13">
        <v>0.67004299866119466</v>
      </c>
      <c r="K582" s="12" t="s">
        <v>106</v>
      </c>
      <c r="L582" s="21"/>
      <c r="M582" s="14">
        <v>0.50790013810217427</v>
      </c>
      <c r="N582" s="14">
        <v>0.41845709066545661</v>
      </c>
      <c r="O582" s="13">
        <v>0.42488416039664378</v>
      </c>
      <c r="P582" s="13">
        <v>0.44504407667964258</v>
      </c>
      <c r="Q582" s="14">
        <v>0.50148943129283619</v>
      </c>
      <c r="R582" s="14">
        <v>0.4310345599663355</v>
      </c>
      <c r="S582" s="21"/>
      <c r="T582" s="12" t="s">
        <v>106</v>
      </c>
      <c r="U582" s="13">
        <v>0.4833519709747055</v>
      </c>
      <c r="V582" s="13">
        <v>0.42522133221667557</v>
      </c>
      <c r="W582" s="13">
        <v>0.46163573199325159</v>
      </c>
      <c r="X582" s="13">
        <v>0.45410909552090889</v>
      </c>
      <c r="Y582" s="13">
        <v>0.4712739953170792</v>
      </c>
      <c r="Z582" s="21"/>
      <c r="AA582" s="13">
        <v>0.46243881030473222</v>
      </c>
      <c r="AB582" s="13">
        <v>0.46373597763715418</v>
      </c>
      <c r="AC582" s="21"/>
      <c r="AD582" s="14">
        <v>0.48452490632379908</v>
      </c>
      <c r="AE582" s="14">
        <v>0.48534376938982221</v>
      </c>
      <c r="AF582" s="14">
        <v>0.38693770222559976</v>
      </c>
      <c r="AG582" s="21"/>
      <c r="AH582" s="13">
        <v>0.46504589723695378</v>
      </c>
      <c r="AI582" s="13">
        <v>0.4447224514953953</v>
      </c>
      <c r="AJ582" s="13">
        <v>0.49980926787997854</v>
      </c>
      <c r="AK582" s="21"/>
      <c r="AL582" s="14">
        <v>0.49287204996484707</v>
      </c>
      <c r="AM582" s="14">
        <v>0.46862832745944516</v>
      </c>
      <c r="AN582" s="14">
        <v>0.48622604846365952</v>
      </c>
      <c r="AO582" s="14">
        <v>0.48412582422771611</v>
      </c>
      <c r="AP582" s="14">
        <v>0.39849454685950181</v>
      </c>
      <c r="AQ582" s="14">
        <v>0.36068011164932534</v>
      </c>
      <c r="AR582" s="13">
        <v>0.39801036947267043</v>
      </c>
      <c r="AS582" s="21"/>
      <c r="AT582" s="13">
        <v>0.44645856326221051</v>
      </c>
      <c r="AU582" s="13">
        <v>0.46377793651911298</v>
      </c>
      <c r="AV582" s="13">
        <v>0.48095971306310736</v>
      </c>
      <c r="AW582" s="13">
        <v>0.59449530667172634</v>
      </c>
      <c r="AX582" s="13">
        <v>0.5508412079766668</v>
      </c>
      <c r="AY582" s="21"/>
      <c r="AZ582" s="13">
        <v>0.46973664914621643</v>
      </c>
      <c r="BA582" s="13">
        <v>0.46120627303059752</v>
      </c>
      <c r="BB582" s="21"/>
      <c r="BC582" s="14">
        <v>0.49044455620142435</v>
      </c>
      <c r="BD582" s="14">
        <v>0.3429658318300014</v>
      </c>
      <c r="BE582" s="14">
        <v>0.48897103556228594</v>
      </c>
      <c r="BF582" s="14">
        <v>0.45974520607655617</v>
      </c>
      <c r="BG582" s="13">
        <v>0.43527292471132284</v>
      </c>
      <c r="BH582" s="21"/>
      <c r="BI582" s="14">
        <v>0.44163014186336552</v>
      </c>
      <c r="BJ582" s="13">
        <v>0.48159337935471319</v>
      </c>
      <c r="BK582" s="14">
        <v>0.52315449696029648</v>
      </c>
      <c r="BL582" s="13">
        <v>0.52155301154043598</v>
      </c>
      <c r="BM582" s="13">
        <v>0.44177743278893372</v>
      </c>
      <c r="BN582" s="21"/>
      <c r="BO582" s="14">
        <v>0.41073314873104155</v>
      </c>
      <c r="BP582" s="14">
        <v>0.47234549736854275</v>
      </c>
      <c r="BQ582" s="14">
        <v>0.49987360563237737</v>
      </c>
      <c r="BR582" s="13">
        <v>0.45480182841448424</v>
      </c>
      <c r="BS582" s="21"/>
      <c r="BT582" s="13">
        <v>0.46718060438784226</v>
      </c>
      <c r="BU582" s="13">
        <v>0.47588973733924994</v>
      </c>
      <c r="BV582" s="13">
        <v>0.43733537202639339</v>
      </c>
      <c r="BW582" s="21"/>
      <c r="BX582" s="14">
        <v>0.43672964100506312</v>
      </c>
      <c r="BY582" s="13">
        <v>0.46858788120462014</v>
      </c>
      <c r="BZ582" s="14">
        <v>0.49662491665830288</v>
      </c>
      <c r="CA582" s="13">
        <v>0.494728844161684</v>
      </c>
      <c r="CB582" s="13">
        <v>0.4621655629568463</v>
      </c>
      <c r="CC582" s="21"/>
      <c r="CD582" s="14">
        <v>0.40704117558237635</v>
      </c>
      <c r="CE582" s="14">
        <v>0.47257710569327471</v>
      </c>
      <c r="CF582" s="14">
        <v>0.49679284251404893</v>
      </c>
      <c r="CG582" s="21"/>
      <c r="CH582" s="14">
        <v>0.53009057336249699</v>
      </c>
      <c r="CI582" s="14">
        <v>0.51579629143467853</v>
      </c>
      <c r="CJ582" s="14">
        <v>0.36946834603288692</v>
      </c>
      <c r="CK582" s="14">
        <v>0.42834551034681073</v>
      </c>
      <c r="CL582" s="21"/>
      <c r="CM582" s="14">
        <v>0.53257481716586486</v>
      </c>
      <c r="CN582" s="14">
        <v>0.51114861327496064</v>
      </c>
      <c r="CO582" s="14">
        <v>0.54336919662805849</v>
      </c>
      <c r="CP582" s="14">
        <v>0.40083029866214109</v>
      </c>
      <c r="CQ582" s="14">
        <v>0.38283581856047605</v>
      </c>
      <c r="CR582" s="14">
        <v>0.42969961053896089</v>
      </c>
      <c r="CS582" s="21"/>
      <c r="CT582" s="14">
        <v>0.50954985241720785</v>
      </c>
      <c r="CU582" s="14">
        <v>0.53795089409886354</v>
      </c>
      <c r="CV582" s="14">
        <v>0.58800308580837946</v>
      </c>
      <c r="CW582" s="14">
        <v>0.56754124732673361</v>
      </c>
      <c r="CX582" s="13">
        <v>0.41035118818576882</v>
      </c>
      <c r="CY582" s="14">
        <v>0.37666003401631398</v>
      </c>
      <c r="CZ582" s="14">
        <v>0.4119547546018143</v>
      </c>
      <c r="DA582" s="14">
        <v>0.44019357801022069</v>
      </c>
      <c r="DB582" s="13">
        <v>0.46960088173744652</v>
      </c>
      <c r="DC582" s="13">
        <v>0.48539724291514635</v>
      </c>
      <c r="DD582" s="21"/>
      <c r="DE582" s="14">
        <v>0.53694122521423193</v>
      </c>
      <c r="DF582" s="14">
        <v>0.42412583377803464</v>
      </c>
      <c r="DG582" s="14">
        <v>0.52653099908308476</v>
      </c>
      <c r="DH582" s="14">
        <v>0.54429147484188234</v>
      </c>
      <c r="DI582" s="14">
        <v>0.53920116902408133</v>
      </c>
      <c r="DJ582" s="14">
        <v>0.41500938452940778</v>
      </c>
      <c r="DK582" s="14">
        <v>0.20299907864042996</v>
      </c>
      <c r="DL582" s="14">
        <v>0.43572737251408883</v>
      </c>
      <c r="DM582" s="14">
        <v>0.39226217814967018</v>
      </c>
      <c r="DN582" s="14">
        <v>0.39176281719313566</v>
      </c>
      <c r="DO582" s="21"/>
      <c r="DP582" s="14">
        <v>0.43122913036566712</v>
      </c>
      <c r="DQ582" s="14">
        <v>0.54788704251158049</v>
      </c>
      <c r="DR582" s="14">
        <v>0.58607491746355656</v>
      </c>
      <c r="DS582" s="13">
        <v>0.51077806967290418</v>
      </c>
      <c r="DT582" s="14">
        <v>0.39041606354540059</v>
      </c>
      <c r="DU582" s="14">
        <v>0.3817725821073355</v>
      </c>
      <c r="DV582" s="14">
        <v>0.42121214189332246</v>
      </c>
      <c r="DW582" s="13">
        <v>0.37561300872477271</v>
      </c>
      <c r="DX582" s="21"/>
      <c r="DY582" s="14">
        <v>0.49186608326517645</v>
      </c>
      <c r="DZ582" s="14">
        <v>0.53838131538463929</v>
      </c>
      <c r="EA582" s="14">
        <v>0.54518439505251493</v>
      </c>
      <c r="EB582" s="14">
        <v>0.29387054315626243</v>
      </c>
      <c r="EC582" s="14">
        <v>0.40999363767164332</v>
      </c>
      <c r="ED582" s="14">
        <v>0.45026727443975978</v>
      </c>
      <c r="EE582" s="21"/>
      <c r="EF582" s="14">
        <v>0.5340872638812777</v>
      </c>
      <c r="EG582" s="14">
        <v>0.53044039639221174</v>
      </c>
      <c r="EH582" s="14">
        <v>0.48587097339095886</v>
      </c>
      <c r="EI582" s="14">
        <v>0.4029354759647637</v>
      </c>
      <c r="EJ582" s="14">
        <v>0.44358715612069205</v>
      </c>
      <c r="EK582" s="14">
        <v>0.33605682963534989</v>
      </c>
      <c r="EL582" s="21"/>
      <c r="EM582" s="14">
        <v>0.51861602603653534</v>
      </c>
      <c r="EN582" s="14">
        <v>0.52778142777497905</v>
      </c>
      <c r="EO582" s="14">
        <v>0.4120503535525239</v>
      </c>
      <c r="EP582" s="14">
        <v>0.3930611551458108</v>
      </c>
      <c r="EQ582" s="21"/>
      <c r="ER582" s="14">
        <v>0.5121828074413981</v>
      </c>
      <c r="ES582" s="14">
        <v>0.52468616725149908</v>
      </c>
      <c r="ET582" s="14">
        <v>0.52073819663734222</v>
      </c>
      <c r="EU582" s="14">
        <v>0.60251478579870821</v>
      </c>
      <c r="EV582" s="14">
        <v>0.60721342383083632</v>
      </c>
      <c r="EW582" s="14">
        <v>0.39282338992973115</v>
      </c>
      <c r="EX582" s="14">
        <v>0.39538061722164342</v>
      </c>
      <c r="EY582" s="14">
        <v>0.41541525979647947</v>
      </c>
      <c r="EZ582" s="13">
        <v>0.57421712710873518</v>
      </c>
      <c r="FA582" s="13">
        <v>0.34791723592107526</v>
      </c>
      <c r="FB582" s="21"/>
      <c r="FC582" s="13">
        <v>0.47018843973280339</v>
      </c>
      <c r="FD582" s="13">
        <v>0.4599506669045873</v>
      </c>
      <c r="FE582" s="13">
        <v>0.46839223034144628</v>
      </c>
      <c r="FF582" s="13">
        <v>0.46301306200233772</v>
      </c>
      <c r="FG582" s="21"/>
      <c r="FH582" s="14">
        <v>0.37659832597200588</v>
      </c>
      <c r="FI582" s="14">
        <v>0.46473274234538559</v>
      </c>
      <c r="FJ582" s="14">
        <v>0.53329738865225751</v>
      </c>
      <c r="FK582" s="13">
        <v>0.43234968011932901</v>
      </c>
      <c r="FL582" s="13">
        <v>0.45501838688967233</v>
      </c>
      <c r="FM582" s="14">
        <v>0.48547275851424282</v>
      </c>
      <c r="FN582" s="14">
        <v>0.43940010283240777</v>
      </c>
      <c r="FO582" s="13">
        <v>0.5446133407393603</v>
      </c>
      <c r="FP582" s="21"/>
      <c r="FQ582" s="13">
        <v>0.44884869392035637</v>
      </c>
      <c r="FR582" s="13">
        <v>0.45556929035497368</v>
      </c>
      <c r="FS582" s="13">
        <v>0.49851676105613846</v>
      </c>
      <c r="FT582" s="13">
        <v>0.5022476021702702</v>
      </c>
      <c r="FU582" s="13">
        <v>0.42996898484283452</v>
      </c>
      <c r="FV582" s="13">
        <v>0.50187801060995196</v>
      </c>
      <c r="FW582" s="21"/>
      <c r="FX582" s="14">
        <v>0.42914786594072296</v>
      </c>
      <c r="FY582" s="13">
        <v>0.4822471425370789</v>
      </c>
      <c r="FZ582" s="14">
        <v>0.51458293605413141</v>
      </c>
      <c r="GA582" s="14">
        <v>0.56441567427245842</v>
      </c>
      <c r="GB582" s="13">
        <v>0.44664716941479154</v>
      </c>
      <c r="GC582" s="13">
        <v>0.45643163758383504</v>
      </c>
      <c r="GD582" s="13">
        <v>0.47963414121521392</v>
      </c>
      <c r="GE582" s="13">
        <v>0.56590094721049622</v>
      </c>
      <c r="GF582" s="13">
        <v>0.44581909968848726</v>
      </c>
      <c r="GG582" s="13">
        <v>0.42959224073577068</v>
      </c>
      <c r="GH582" s="21"/>
      <c r="GI582" s="14">
        <v>0.48698227479835327</v>
      </c>
      <c r="GJ582" s="14">
        <v>0.47264788120253992</v>
      </c>
      <c r="GK582" s="14">
        <v>0.36911202482386624</v>
      </c>
      <c r="GL582" s="14">
        <v>0.4787725457923323</v>
      </c>
      <c r="GM582" s="14">
        <v>0.50586771629333971</v>
      </c>
      <c r="GN582" s="14">
        <v>0.40270727167738662</v>
      </c>
      <c r="GO582" s="21"/>
      <c r="GP582" s="13">
        <v>0.43405582472624377</v>
      </c>
      <c r="GQ582" s="13">
        <v>0.48476480575097136</v>
      </c>
      <c r="GR582" s="13">
        <v>0.50998667841471002</v>
      </c>
      <c r="GS582" s="13">
        <v>0.50705201611256934</v>
      </c>
      <c r="GT582" s="13">
        <v>0.48563887003211881</v>
      </c>
      <c r="GU582" s="13">
        <v>0.44766469579029433</v>
      </c>
      <c r="GV582" s="13">
        <v>0.42587371928991574</v>
      </c>
      <c r="GW582" s="13">
        <v>0.4877842597924778</v>
      </c>
      <c r="GX582" s="13">
        <v>0.44529510165785502</v>
      </c>
      <c r="GY582" s="13">
        <v>0.45420456845700646</v>
      </c>
      <c r="GZ582" s="21"/>
      <c r="HA582" s="13">
        <v>0.43959249460664507</v>
      </c>
      <c r="HB582" s="13">
        <v>0.46864300885047216</v>
      </c>
      <c r="HC582" s="13">
        <v>0.47111441473028476</v>
      </c>
      <c r="HD582" s="13">
        <v>0.63104930970250539</v>
      </c>
      <c r="HE582" s="13">
        <v>0.57485731731834666</v>
      </c>
      <c r="HF582" s="13">
        <v>0.45337767525019007</v>
      </c>
      <c r="HG582" s="13">
        <v>0.42872744386097184</v>
      </c>
      <c r="HH582" s="13">
        <v>0.48956675407350542</v>
      </c>
      <c r="HI582" s="13">
        <v>0.50267897938021877</v>
      </c>
      <c r="HJ582" s="13">
        <v>0.54309848542504235</v>
      </c>
      <c r="HK582" s="21"/>
      <c r="HL582" s="14">
        <v>0.2050872091543243</v>
      </c>
      <c r="HM582" s="14">
        <v>0.39924606629414311</v>
      </c>
      <c r="HN582" s="14">
        <v>0.4352865828282822</v>
      </c>
      <c r="HO582" s="14">
        <v>0.4773919041334671</v>
      </c>
      <c r="HP582" s="14">
        <v>0.47894656716980943</v>
      </c>
      <c r="HQ582" s="13">
        <v>0.40692855969042235</v>
      </c>
      <c r="HR582" s="14">
        <v>0.50356578790829443</v>
      </c>
      <c r="HS582" s="14">
        <v>0.51322755010599941</v>
      </c>
      <c r="HT582" s="14">
        <v>0.45562420055811498</v>
      </c>
      <c r="HU582" s="13">
        <v>0.51567683635000572</v>
      </c>
      <c r="HV582" s="13">
        <v>0.42055864647921387</v>
      </c>
      <c r="HW582" s="37">
        <v>0.4633035506337489</v>
      </c>
    </row>
    <row r="583" spans="1:231" ht="24">
      <c r="A583" s="27" t="s">
        <v>271</v>
      </c>
      <c r="B583" s="7"/>
      <c r="C583" s="20"/>
      <c r="D583" s="9"/>
      <c r="E583" s="10"/>
      <c r="F583" s="20"/>
      <c r="G583" s="9"/>
      <c r="H583" s="8"/>
      <c r="I583" s="8"/>
      <c r="J583" s="8"/>
      <c r="K583" s="10"/>
      <c r="L583" s="20"/>
      <c r="M583" s="6"/>
      <c r="N583" s="5"/>
      <c r="O583" s="5"/>
      <c r="P583" s="5"/>
      <c r="Q583" s="5"/>
      <c r="R583" s="7"/>
      <c r="S583" s="20"/>
      <c r="T583" s="6"/>
      <c r="U583" s="5"/>
      <c r="V583" s="5"/>
      <c r="W583" s="5"/>
      <c r="X583" s="5"/>
      <c r="Y583" s="7"/>
      <c r="Z583" s="20"/>
      <c r="AA583" s="6"/>
      <c r="AB583" s="7"/>
      <c r="AC583" s="20"/>
      <c r="AD583" s="9"/>
      <c r="AE583" s="8"/>
      <c r="AF583" s="10"/>
      <c r="AG583" s="20"/>
      <c r="AH583" s="9"/>
      <c r="AI583" s="8"/>
      <c r="AJ583" s="10"/>
      <c r="AK583" s="20"/>
      <c r="AL583" s="9"/>
      <c r="AM583" s="8"/>
      <c r="AN583" s="8"/>
      <c r="AO583" s="8"/>
      <c r="AP583" s="8"/>
      <c r="AQ583" s="8"/>
      <c r="AR583" s="10"/>
      <c r="AS583" s="20"/>
      <c r="AT583" s="6"/>
      <c r="AU583" s="5"/>
      <c r="AV583" s="5"/>
      <c r="AW583" s="5"/>
      <c r="AX583" s="7"/>
      <c r="AY583" s="20"/>
      <c r="AZ583" s="6"/>
      <c r="BA583" s="7"/>
      <c r="BB583" s="20"/>
      <c r="BC583" s="9"/>
      <c r="BD583" s="8"/>
      <c r="BE583" s="8"/>
      <c r="BF583" s="8"/>
      <c r="BG583" s="10"/>
      <c r="BH583" s="20"/>
      <c r="BI583" s="9"/>
      <c r="BJ583" s="8"/>
      <c r="BK583" s="8"/>
      <c r="BL583" s="8"/>
      <c r="BM583" s="10"/>
      <c r="BN583" s="20"/>
      <c r="BO583" s="9"/>
      <c r="BP583" s="8"/>
      <c r="BQ583" s="8"/>
      <c r="BR583" s="10"/>
      <c r="BS583" s="20"/>
      <c r="BT583" s="9"/>
      <c r="BU583" s="8"/>
      <c r="BV583" s="10"/>
      <c r="BW583" s="20"/>
      <c r="BX583" s="9"/>
      <c r="BY583" s="8"/>
      <c r="BZ583" s="8"/>
      <c r="CA583" s="8"/>
      <c r="CB583" s="10"/>
      <c r="CC583" s="20"/>
      <c r="CD583" s="9"/>
      <c r="CE583" s="8"/>
      <c r="CF583" s="10"/>
      <c r="CG583" s="20"/>
      <c r="CH583" s="9"/>
      <c r="CI583" s="8"/>
      <c r="CJ583" s="8"/>
      <c r="CK583" s="10"/>
      <c r="CL583" s="20"/>
      <c r="CM583" s="9"/>
      <c r="CN583" s="8"/>
      <c r="CO583" s="8"/>
      <c r="CP583" s="8"/>
      <c r="CQ583" s="8"/>
      <c r="CR583" s="10"/>
      <c r="CS583" s="20"/>
      <c r="CT583" s="9"/>
      <c r="CU583" s="8"/>
      <c r="CV583" s="8"/>
      <c r="CW583" s="8"/>
      <c r="CX583" s="8"/>
      <c r="CY583" s="8"/>
      <c r="CZ583" s="8"/>
      <c r="DA583" s="8"/>
      <c r="DB583" s="8"/>
      <c r="DC583" s="10"/>
      <c r="DD583" s="20"/>
      <c r="DE583" s="9"/>
      <c r="DF583" s="8"/>
      <c r="DG583" s="8"/>
      <c r="DH583" s="8"/>
      <c r="DI583" s="8"/>
      <c r="DJ583" s="8"/>
      <c r="DK583" s="8"/>
      <c r="DL583" s="8"/>
      <c r="DM583" s="8"/>
      <c r="DN583" s="10"/>
      <c r="DO583" s="20"/>
      <c r="DP583" s="9"/>
      <c r="DQ583" s="8"/>
      <c r="DR583" s="8"/>
      <c r="DS583" s="8"/>
      <c r="DT583" s="8"/>
      <c r="DU583" s="8"/>
      <c r="DV583" s="8"/>
      <c r="DW583" s="10"/>
      <c r="DX583" s="20"/>
      <c r="DY583" s="9"/>
      <c r="DZ583" s="8"/>
      <c r="EA583" s="8"/>
      <c r="EB583" s="8"/>
      <c r="EC583" s="8"/>
      <c r="ED583" s="10"/>
      <c r="EE583" s="20"/>
      <c r="EF583" s="9"/>
      <c r="EG583" s="8"/>
      <c r="EH583" s="8"/>
      <c r="EI583" s="8"/>
      <c r="EJ583" s="8"/>
      <c r="EK583" s="10"/>
      <c r="EL583" s="20"/>
      <c r="EM583" s="9"/>
      <c r="EN583" s="8"/>
      <c r="EO583" s="8"/>
      <c r="EP583" s="10"/>
      <c r="EQ583" s="20"/>
      <c r="ER583" s="9"/>
      <c r="ES583" s="8"/>
      <c r="ET583" s="8"/>
      <c r="EU583" s="8"/>
      <c r="EV583" s="8"/>
      <c r="EW583" s="8"/>
      <c r="EX583" s="8"/>
      <c r="EY583" s="8"/>
      <c r="EZ583" s="8"/>
      <c r="FA583" s="10"/>
      <c r="FB583" s="20"/>
      <c r="FC583" s="6"/>
      <c r="FD583" s="5"/>
      <c r="FE583" s="5"/>
      <c r="FF583" s="7"/>
      <c r="FG583" s="20"/>
      <c r="FH583" s="9"/>
      <c r="FI583" s="8"/>
      <c r="FJ583" s="8"/>
      <c r="FK583" s="8"/>
      <c r="FL583" s="8"/>
      <c r="FM583" s="8"/>
      <c r="FN583" s="8"/>
      <c r="FO583" s="10"/>
      <c r="FP583" s="20"/>
      <c r="FQ583" s="9"/>
      <c r="FR583" s="8"/>
      <c r="FS583" s="8"/>
      <c r="FT583" s="8"/>
      <c r="FU583" s="8"/>
      <c r="FV583" s="10"/>
      <c r="FW583" s="20"/>
      <c r="FX583" s="9"/>
      <c r="FY583" s="8"/>
      <c r="FZ583" s="8"/>
      <c r="GA583" s="8"/>
      <c r="GB583" s="8"/>
      <c r="GC583" s="8"/>
      <c r="GD583" s="8"/>
      <c r="GE583" s="8"/>
      <c r="GF583" s="8"/>
      <c r="GG583" s="10"/>
      <c r="GH583" s="20"/>
      <c r="GI583" s="9"/>
      <c r="GJ583" s="8"/>
      <c r="GK583" s="8"/>
      <c r="GL583" s="8"/>
      <c r="GM583" s="8"/>
      <c r="GN583" s="10"/>
      <c r="GO583" s="20"/>
      <c r="GP583" s="9"/>
      <c r="GQ583" s="8"/>
      <c r="GR583" s="8"/>
      <c r="GS583" s="8"/>
      <c r="GT583" s="8"/>
      <c r="GU583" s="8"/>
      <c r="GV583" s="8"/>
      <c r="GW583" s="8"/>
      <c r="GX583" s="8"/>
      <c r="GY583" s="10"/>
      <c r="GZ583" s="20"/>
      <c r="HA583" s="9"/>
      <c r="HB583" s="8"/>
      <c r="HC583" s="8"/>
      <c r="HD583" s="8"/>
      <c r="HE583" s="8"/>
      <c r="HF583" s="8"/>
      <c r="HG583" s="8"/>
      <c r="HH583" s="8"/>
      <c r="HI583" s="8"/>
      <c r="HJ583" s="10"/>
      <c r="HK583" s="20"/>
      <c r="HL583" s="9"/>
      <c r="HM583" s="8"/>
      <c r="HN583" s="8"/>
      <c r="HO583" s="8"/>
      <c r="HP583" s="8"/>
      <c r="HQ583" s="8"/>
      <c r="HR583" s="8"/>
      <c r="HS583" s="8"/>
      <c r="HT583" s="8"/>
      <c r="HU583" s="8"/>
      <c r="HV583" s="8"/>
      <c r="HW583" s="34"/>
    </row>
    <row r="584" spans="1:231">
      <c r="A584" s="28" t="s">
        <v>105</v>
      </c>
      <c r="B584" s="11">
        <v>1800.0000000000059</v>
      </c>
      <c r="C584" s="21"/>
      <c r="D584" s="11">
        <v>923.39203827447932</v>
      </c>
      <c r="E584" s="11">
        <v>876.60796172551625</v>
      </c>
      <c r="F584" s="21"/>
      <c r="G584" s="11">
        <v>871.23438400842485</v>
      </c>
      <c r="H584" s="11">
        <v>922.6231859073331</v>
      </c>
      <c r="I584" s="11">
        <v>1.6180653245956118</v>
      </c>
      <c r="J584" s="11">
        <v>4.5243647596417436</v>
      </c>
      <c r="K584" s="12" t="s">
        <v>106</v>
      </c>
      <c r="L584" s="21"/>
      <c r="M584" s="11">
        <v>426.59991602478004</v>
      </c>
      <c r="N584" s="11">
        <v>293.40081974345492</v>
      </c>
      <c r="O584" s="11">
        <v>143.99985668484149</v>
      </c>
      <c r="P584" s="11">
        <v>291.60003161776893</v>
      </c>
      <c r="Q584" s="11">
        <v>356.39995944451459</v>
      </c>
      <c r="R584" s="11">
        <v>287.99941648463994</v>
      </c>
      <c r="S584" s="21"/>
      <c r="T584" s="12" t="s">
        <v>106</v>
      </c>
      <c r="U584" s="11">
        <v>536.40201251674841</v>
      </c>
      <c r="V584" s="11">
        <v>295.19933879722879</v>
      </c>
      <c r="W584" s="11">
        <v>287.99999310104545</v>
      </c>
      <c r="X584" s="11">
        <v>298.79912822679347</v>
      </c>
      <c r="Y584" s="11">
        <v>381.5995273581832</v>
      </c>
      <c r="Z584" s="21"/>
      <c r="AA584" s="11">
        <v>1119.6013444150221</v>
      </c>
      <c r="AB584" s="11">
        <v>680.39865558497718</v>
      </c>
      <c r="AC584" s="21"/>
      <c r="AD584" s="11">
        <v>813.12515793735497</v>
      </c>
      <c r="AE584" s="11">
        <v>583.64261840307131</v>
      </c>
      <c r="AF584" s="11">
        <v>403.23222365957025</v>
      </c>
      <c r="AG584" s="21"/>
      <c r="AH584" s="11">
        <v>556.61277782801096</v>
      </c>
      <c r="AI584" s="11">
        <v>853.82491697738612</v>
      </c>
      <c r="AJ584" s="11">
        <v>389.56230519460041</v>
      </c>
      <c r="AK584" s="21"/>
      <c r="AL584" s="11">
        <v>533.16516045994115</v>
      </c>
      <c r="AM584" s="11">
        <v>279.95999747741718</v>
      </c>
      <c r="AN584" s="11">
        <v>338.4613372789201</v>
      </c>
      <c r="AO584" s="11">
        <v>245.18128112415138</v>
      </c>
      <c r="AP584" s="11">
        <v>245.74577492727983</v>
      </c>
      <c r="AQ584" s="11">
        <v>122.7915650810628</v>
      </c>
      <c r="AR584" s="11">
        <v>34.694883651228317</v>
      </c>
      <c r="AS584" s="21"/>
      <c r="AT584" s="11">
        <v>886.55115231948218</v>
      </c>
      <c r="AU584" s="11">
        <v>622.00062563922972</v>
      </c>
      <c r="AV584" s="11">
        <v>186.30971434056391</v>
      </c>
      <c r="AW584" s="11">
        <v>33.715957244652422</v>
      </c>
      <c r="AX584" s="11">
        <v>71.422550456070041</v>
      </c>
      <c r="AY584" s="21"/>
      <c r="AZ584" s="11">
        <v>363.54293884071041</v>
      </c>
      <c r="BA584" s="11">
        <v>1436.4570611592933</v>
      </c>
      <c r="BB584" s="21"/>
      <c r="BC584" s="11">
        <v>410.97013033961838</v>
      </c>
      <c r="BD584" s="11">
        <v>124.79179439876719</v>
      </c>
      <c r="BE584" s="11">
        <v>504.60089554276715</v>
      </c>
      <c r="BF584" s="11">
        <v>471.1593967316897</v>
      </c>
      <c r="BG584" s="11">
        <v>288.47778298715775</v>
      </c>
      <c r="BH584" s="21"/>
      <c r="BI584" s="11">
        <v>1132.2000000000057</v>
      </c>
      <c r="BJ584" s="11">
        <v>295.19999999999982</v>
      </c>
      <c r="BK584" s="11">
        <v>219.59999999999997</v>
      </c>
      <c r="BL584" s="11">
        <v>108.00000000000001</v>
      </c>
      <c r="BM584" s="11">
        <v>45.000000000000014</v>
      </c>
      <c r="BN584" s="21"/>
      <c r="BO584" s="11">
        <v>499.51818472971922</v>
      </c>
      <c r="BP584" s="11">
        <v>715.36022752241479</v>
      </c>
      <c r="BQ584" s="11">
        <v>534.53011314331286</v>
      </c>
      <c r="BR584" s="11">
        <v>50.591474604551664</v>
      </c>
      <c r="BS584" s="21"/>
      <c r="BT584" s="11">
        <v>484.66602816824945</v>
      </c>
      <c r="BU584" s="11">
        <v>819.720654852498</v>
      </c>
      <c r="BV584" s="11">
        <v>495.61331697925141</v>
      </c>
      <c r="BW584" s="21"/>
      <c r="BX584" s="11">
        <v>776.11242138381215</v>
      </c>
      <c r="BY584" s="11">
        <v>236.36855215050707</v>
      </c>
      <c r="BZ584" s="11">
        <v>470.4290339423564</v>
      </c>
      <c r="CA584" s="11">
        <v>104.00845517798183</v>
      </c>
      <c r="CB584" s="11">
        <v>213.08153734534176</v>
      </c>
      <c r="CC584" s="21"/>
      <c r="CD584" s="11">
        <v>523.84752548036363</v>
      </c>
      <c r="CE584" s="11">
        <v>575.5958838250051</v>
      </c>
      <c r="CF584" s="11">
        <v>700.55659069463059</v>
      </c>
      <c r="CG584" s="21"/>
      <c r="CH584" s="11">
        <v>648.04142315899014</v>
      </c>
      <c r="CI584" s="11">
        <v>275.35061511549191</v>
      </c>
      <c r="CJ584" s="11">
        <v>471.55992125603052</v>
      </c>
      <c r="CK584" s="11">
        <v>405.04804046948459</v>
      </c>
      <c r="CL584" s="21"/>
      <c r="CM584" s="11">
        <v>271.3070957984869</v>
      </c>
      <c r="CN584" s="11">
        <v>411.8088873774746</v>
      </c>
      <c r="CO584" s="11">
        <v>240.27605509852273</v>
      </c>
      <c r="CP584" s="11">
        <v>285.30568202952372</v>
      </c>
      <c r="CQ584" s="11">
        <v>442.01602959991413</v>
      </c>
      <c r="CR584" s="11">
        <v>149.28625009607765</v>
      </c>
      <c r="CS584" s="21"/>
      <c r="CT584" s="11">
        <v>553.53492833082078</v>
      </c>
      <c r="CU584" s="11">
        <v>163.15834841540504</v>
      </c>
      <c r="CV584" s="11">
        <v>123.25470852872738</v>
      </c>
      <c r="CW584" s="11">
        <v>57.2882282495437</v>
      </c>
      <c r="CX584" s="11">
        <v>26.155824749987413</v>
      </c>
      <c r="CY584" s="11">
        <v>578.66507166917825</v>
      </c>
      <c r="CZ584" s="11">
        <v>132.04165158459509</v>
      </c>
      <c r="DA584" s="11">
        <v>96.345291471272503</v>
      </c>
      <c r="DB584" s="11">
        <v>50.711771750456336</v>
      </c>
      <c r="DC584" s="11">
        <v>18.844175250012597</v>
      </c>
      <c r="DD584" s="21"/>
      <c r="DE584" s="11">
        <v>254.25354165180693</v>
      </c>
      <c r="DF584" s="11">
        <v>78.989547311118599</v>
      </c>
      <c r="DG584" s="11">
        <v>295.87805103448193</v>
      </c>
      <c r="DH584" s="11">
        <v>209.13905029785229</v>
      </c>
      <c r="DI584" s="11">
        <v>85.131847979223835</v>
      </c>
      <c r="DJ584" s="11">
        <v>156.71658868781063</v>
      </c>
      <c r="DK584" s="11">
        <v>45.802247087648681</v>
      </c>
      <c r="DL584" s="11">
        <v>208.72284450828514</v>
      </c>
      <c r="DM584" s="11">
        <v>262.02034643383706</v>
      </c>
      <c r="DN584" s="11">
        <v>203.3459350079344</v>
      </c>
      <c r="DO584" s="21"/>
      <c r="DP584" s="11">
        <v>248.66432007238137</v>
      </c>
      <c r="DQ584" s="11">
        <v>390.0458822847267</v>
      </c>
      <c r="DR584" s="11">
        <v>255.04193391759958</v>
      </c>
      <c r="DS584" s="11">
        <v>29.639901999776679</v>
      </c>
      <c r="DT584" s="11">
        <v>250.85386465733811</v>
      </c>
      <c r="DU584" s="11">
        <v>325.31434523768974</v>
      </c>
      <c r="DV584" s="11">
        <v>279.488179225713</v>
      </c>
      <c r="DW584" s="11">
        <v>20.951572604774999</v>
      </c>
      <c r="DX584" s="21"/>
      <c r="DY584" s="11">
        <v>299.42167243189601</v>
      </c>
      <c r="DZ584" s="11">
        <v>280.57822394195955</v>
      </c>
      <c r="EA584" s="11">
        <v>343.3921419006287</v>
      </c>
      <c r="EB584" s="11">
        <v>224.42585304846733</v>
      </c>
      <c r="EC584" s="11">
        <v>295.01765988304612</v>
      </c>
      <c r="ED584" s="11">
        <v>357.16444879400251</v>
      </c>
      <c r="EE584" s="21"/>
      <c r="EF584" s="11">
        <v>505.84455996084625</v>
      </c>
      <c r="EG584" s="11">
        <v>280.59907756868137</v>
      </c>
      <c r="EH584" s="11">
        <v>136.94840074495724</v>
      </c>
      <c r="EI584" s="11">
        <v>307.28059797651224</v>
      </c>
      <c r="EJ584" s="11">
        <v>303.04354083439023</v>
      </c>
      <c r="EK584" s="11">
        <v>266.28382291461327</v>
      </c>
      <c r="EL584" s="21"/>
      <c r="EM584" s="11">
        <v>196.79362915024288</v>
      </c>
      <c r="EN584" s="11">
        <v>726.59840912423897</v>
      </c>
      <c r="EO584" s="11">
        <v>166.74930969046781</v>
      </c>
      <c r="EP584" s="11">
        <v>709.85865203504773</v>
      </c>
      <c r="EQ584" s="21"/>
      <c r="ER584" s="11">
        <v>398.37932954152626</v>
      </c>
      <c r="ES584" s="11">
        <v>329.01275610558599</v>
      </c>
      <c r="ET584" s="11">
        <v>115.94405483740888</v>
      </c>
      <c r="EU584" s="11">
        <v>24.160947117065071</v>
      </c>
      <c r="EV584" s="11">
        <v>55.89495067289819</v>
      </c>
      <c r="EW584" s="11">
        <v>488.17182277795621</v>
      </c>
      <c r="EX584" s="11">
        <v>292.98786953364464</v>
      </c>
      <c r="EY584" s="11">
        <v>70.365659503155001</v>
      </c>
      <c r="EZ584" s="11">
        <v>9.5550101275873462</v>
      </c>
      <c r="FA584" s="11">
        <v>15.527599783171871</v>
      </c>
      <c r="FB584" s="21"/>
      <c r="FC584" s="11">
        <v>272.10299961163389</v>
      </c>
      <c r="FD584" s="11">
        <v>847.49834480338734</v>
      </c>
      <c r="FE584" s="11">
        <v>91.439939229076586</v>
      </c>
      <c r="FF584" s="11">
        <v>588.95871635589936</v>
      </c>
      <c r="FG584" s="21"/>
      <c r="FH584" s="11">
        <v>282.08702615709427</v>
      </c>
      <c r="FI584" s="11">
        <v>452.78270004608584</v>
      </c>
      <c r="FJ584" s="11">
        <v>344.25817542647889</v>
      </c>
      <c r="FK584" s="11">
        <v>40.473442785363879</v>
      </c>
      <c r="FL584" s="11">
        <v>217.43115857262509</v>
      </c>
      <c r="FM584" s="11">
        <v>262.57752747632998</v>
      </c>
      <c r="FN584" s="11">
        <v>190.27193771683434</v>
      </c>
      <c r="FO584" s="11">
        <v>10.118031819187784</v>
      </c>
      <c r="FP584" s="21"/>
      <c r="FQ584" s="11">
        <v>387.77842097369785</v>
      </c>
      <c r="FR584" s="11">
        <v>492.05965271692259</v>
      </c>
      <c r="FS584" s="11">
        <v>239.76327072440256</v>
      </c>
      <c r="FT584" s="11">
        <v>168.83435685431294</v>
      </c>
      <c r="FU584" s="11">
        <v>361.76526426046587</v>
      </c>
      <c r="FV584" s="11">
        <v>149.799034470198</v>
      </c>
      <c r="FW584" s="21"/>
      <c r="FX584" s="11">
        <v>614.22055843016642</v>
      </c>
      <c r="FY584" s="11">
        <v>221.34206130718883</v>
      </c>
      <c r="FZ584" s="11">
        <v>182.92058213911554</v>
      </c>
      <c r="GA584" s="11">
        <v>68.967105573687689</v>
      </c>
      <c r="GB584" s="11">
        <v>32.151036964865135</v>
      </c>
      <c r="GC584" s="11">
        <v>517.97944156983397</v>
      </c>
      <c r="GD584" s="11">
        <v>73.85793869281126</v>
      </c>
      <c r="GE584" s="11">
        <v>36.679417860884449</v>
      </c>
      <c r="GF584" s="11">
        <v>39.032894426312303</v>
      </c>
      <c r="GG584" s="11">
        <v>12.848963035134876</v>
      </c>
      <c r="GH584" s="21"/>
      <c r="GI584" s="11">
        <v>569.73732777652162</v>
      </c>
      <c r="GJ584" s="11">
        <v>360.5872840125017</v>
      </c>
      <c r="GK584" s="11">
        <v>189.2767326259993</v>
      </c>
      <c r="GL584" s="11">
        <v>243.38783016083562</v>
      </c>
      <c r="GM584" s="11">
        <v>223.0553343905701</v>
      </c>
      <c r="GN584" s="11">
        <v>213.95549103357169</v>
      </c>
      <c r="GO584" s="21"/>
      <c r="GP584" s="11">
        <v>623.62497281274636</v>
      </c>
      <c r="GQ584" s="11">
        <v>171.43994473217529</v>
      </c>
      <c r="GR584" s="11">
        <v>187.31750533886611</v>
      </c>
      <c r="GS584" s="11">
        <v>83.254275847275096</v>
      </c>
      <c r="GT584" s="11">
        <v>53.964645683959816</v>
      </c>
      <c r="GU584" s="11">
        <v>152.48744857106607</v>
      </c>
      <c r="GV584" s="11">
        <v>64.928607418331566</v>
      </c>
      <c r="GW584" s="11">
        <v>283.11152860349029</v>
      </c>
      <c r="GX584" s="11">
        <v>20.754179330706787</v>
      </c>
      <c r="GY584" s="11">
        <v>159.11689166138203</v>
      </c>
      <c r="GZ584" s="21"/>
      <c r="HA584" s="11">
        <v>444.98123489175055</v>
      </c>
      <c r="HB584" s="11">
        <v>546.18864515788368</v>
      </c>
      <c r="HC584" s="11">
        <v>86.903634392236341</v>
      </c>
      <c r="HD584" s="11">
        <v>24.1151935774371</v>
      </c>
      <c r="HE584" s="11">
        <v>17.412636395714728</v>
      </c>
      <c r="HF584" s="11">
        <v>441.56991742773175</v>
      </c>
      <c r="HG584" s="11">
        <v>75.811980481346666</v>
      </c>
      <c r="HH584" s="11">
        <v>99.406079948327516</v>
      </c>
      <c r="HI584" s="11">
        <v>9.6007636672153147</v>
      </c>
      <c r="HJ584" s="11">
        <v>54.009914060355349</v>
      </c>
      <c r="HK584" s="21"/>
      <c r="HL584" s="11">
        <v>28.554266673940916</v>
      </c>
      <c r="HM584" s="11">
        <v>157.92538710377934</v>
      </c>
      <c r="HN584" s="11">
        <v>313.03853095199867</v>
      </c>
      <c r="HO584" s="11">
        <v>353.19901361659612</v>
      </c>
      <c r="HP584" s="11">
        <v>304.2168540153005</v>
      </c>
      <c r="HQ584" s="11">
        <v>57.944359890519216</v>
      </c>
      <c r="HR584" s="11">
        <v>91.950485973403246</v>
      </c>
      <c r="HS584" s="11">
        <v>334.08451759714313</v>
      </c>
      <c r="HT584" s="11">
        <v>108.49510957276625</v>
      </c>
      <c r="HU584" s="11">
        <v>10.962261904308987</v>
      </c>
      <c r="HV584" s="11">
        <v>23.493896136275534</v>
      </c>
      <c r="HW584" s="35">
        <v>16.135316563967159</v>
      </c>
    </row>
    <row r="585" spans="1:231">
      <c r="A585" s="29" t="s">
        <v>262</v>
      </c>
      <c r="B585" s="13">
        <v>0.27811248857711424</v>
      </c>
      <c r="C585" s="21"/>
      <c r="D585" s="14">
        <v>0.23525496150739295</v>
      </c>
      <c r="E585" s="14">
        <v>0.32325729789235036</v>
      </c>
      <c r="F585" s="21"/>
      <c r="G585" s="14">
        <v>0.3232114200971275</v>
      </c>
      <c r="H585" s="14">
        <v>0.2359617078419643</v>
      </c>
      <c r="I585" s="13">
        <v>0</v>
      </c>
      <c r="J585" s="13">
        <v>0.28862268496955756</v>
      </c>
      <c r="K585" s="12" t="s">
        <v>106</v>
      </c>
      <c r="L585" s="21"/>
      <c r="M585" s="14">
        <v>0.25751628984139419</v>
      </c>
      <c r="N585" s="14">
        <v>0.32704660317341544</v>
      </c>
      <c r="O585" s="13">
        <v>0.30974207315594288</v>
      </c>
      <c r="P585" s="14">
        <v>0.2454395826380687</v>
      </c>
      <c r="Q585" s="13">
        <v>0.29275367917963424</v>
      </c>
      <c r="R585" s="13">
        <v>0.2579168654945389</v>
      </c>
      <c r="S585" s="21"/>
      <c r="T585" s="12" t="s">
        <v>106</v>
      </c>
      <c r="U585" s="13">
        <v>0.2998100924091342</v>
      </c>
      <c r="V585" s="14">
        <v>0.32037351764897737</v>
      </c>
      <c r="W585" s="14">
        <v>0.24163017477662149</v>
      </c>
      <c r="X585" s="13">
        <v>0.27313537563685364</v>
      </c>
      <c r="Y585" s="14">
        <v>0.24635143490231526</v>
      </c>
      <c r="Z585" s="21"/>
      <c r="AA585" s="13">
        <v>0.29026606462113796</v>
      </c>
      <c r="AB585" s="13">
        <v>0.25811368351386971</v>
      </c>
      <c r="AC585" s="21"/>
      <c r="AD585" s="14">
        <v>0.23495867169823451</v>
      </c>
      <c r="AE585" s="14">
        <v>0.30232949990093333</v>
      </c>
      <c r="AF585" s="14">
        <v>0.33008098969572064</v>
      </c>
      <c r="AG585" s="21"/>
      <c r="AH585" s="14">
        <v>0.32027854738017186</v>
      </c>
      <c r="AI585" s="14">
        <v>0.2918067449532164</v>
      </c>
      <c r="AJ585" s="14">
        <v>0.18785051003107806</v>
      </c>
      <c r="AK585" s="21"/>
      <c r="AL585" s="14">
        <v>0.23661873233167893</v>
      </c>
      <c r="AM585" s="14">
        <v>0.23179719683761321</v>
      </c>
      <c r="AN585" s="13">
        <v>0.2724996962279585</v>
      </c>
      <c r="AO585" s="14">
        <v>0.34350815430567255</v>
      </c>
      <c r="AP585" s="14">
        <v>0.33721425350304923</v>
      </c>
      <c r="AQ585" s="14">
        <v>0.35214496175883991</v>
      </c>
      <c r="AR585" s="13">
        <v>0.20146723936627783</v>
      </c>
      <c r="AS585" s="21"/>
      <c r="AT585" s="13">
        <v>0.27682078112564545</v>
      </c>
      <c r="AU585" s="13">
        <v>0.29378230440666936</v>
      </c>
      <c r="AV585" s="13">
        <v>0.25124263744764286</v>
      </c>
      <c r="AW585" s="13">
        <v>0.31538739229906737</v>
      </c>
      <c r="AX585" s="13">
        <v>0.21017714797428139</v>
      </c>
      <c r="AY585" s="21"/>
      <c r="AZ585" s="13">
        <v>0.2952914941889036</v>
      </c>
      <c r="BA585" s="13">
        <v>0.27376477338580169</v>
      </c>
      <c r="BB585" s="21"/>
      <c r="BC585" s="14">
        <v>0.2201235056920729</v>
      </c>
      <c r="BD585" s="13">
        <v>0.29126091046693986</v>
      </c>
      <c r="BE585" s="14">
        <v>0.23365650970111937</v>
      </c>
      <c r="BF585" s="14">
        <v>0.30320448423518648</v>
      </c>
      <c r="BG585" s="14">
        <v>0.39181664135359112</v>
      </c>
      <c r="BH585" s="21"/>
      <c r="BI585" s="14">
        <v>0.25975414673649583</v>
      </c>
      <c r="BJ585" s="14">
        <v>0.2645560217966802</v>
      </c>
      <c r="BK585" s="14">
        <v>0.3571992051341758</v>
      </c>
      <c r="BL585" s="14">
        <v>0.3715195850513151</v>
      </c>
      <c r="BM585" s="13">
        <v>0.21881858303017895</v>
      </c>
      <c r="BN585" s="21"/>
      <c r="BO585" s="14">
        <v>0.27952373837888783</v>
      </c>
      <c r="BP585" s="14">
        <v>0.32480889340036379</v>
      </c>
      <c r="BQ585" s="14">
        <v>0.22225378908620089</v>
      </c>
      <c r="BR585" s="13">
        <v>0.19407582444872443</v>
      </c>
      <c r="BS585" s="21"/>
      <c r="BT585" s="14">
        <v>0.33629250864863386</v>
      </c>
      <c r="BU585" s="14">
        <v>0.26071501114684231</v>
      </c>
      <c r="BV585" s="14">
        <v>0.24999216336101374</v>
      </c>
      <c r="BW585" s="21"/>
      <c r="BX585" s="14">
        <v>0.32901621162042372</v>
      </c>
      <c r="BY585" s="14">
        <v>0.29900141052023338</v>
      </c>
      <c r="BZ585" s="14">
        <v>0.23851690307431708</v>
      </c>
      <c r="CA585" s="14">
        <v>0.14380973268724354</v>
      </c>
      <c r="CB585" s="14">
        <v>0.22250485157027844</v>
      </c>
      <c r="CC585" s="21"/>
      <c r="CD585" s="14">
        <v>0.34738255102777366</v>
      </c>
      <c r="CE585" s="14">
        <v>0.23716597394236688</v>
      </c>
      <c r="CF585" s="14">
        <v>0.25995791592325479</v>
      </c>
      <c r="CG585" s="21"/>
      <c r="CH585" s="14">
        <v>0.23752225339508193</v>
      </c>
      <c r="CI585" s="14">
        <v>0.22991885916747543</v>
      </c>
      <c r="CJ585" s="14">
        <v>0.36274926972203314</v>
      </c>
      <c r="CK585" s="14">
        <v>0.27728045251700989</v>
      </c>
      <c r="CL585" s="21"/>
      <c r="CM585" s="14">
        <v>0.25871793904957674</v>
      </c>
      <c r="CN585" s="14">
        <v>0.25986234336652736</v>
      </c>
      <c r="CO585" s="14">
        <v>0.16658723332418407</v>
      </c>
      <c r="CP585" s="14">
        <v>0.37881867088193122</v>
      </c>
      <c r="CQ585" s="14">
        <v>0.32156808299170309</v>
      </c>
      <c r="CR585" s="14">
        <v>0.22207373047042001</v>
      </c>
      <c r="CS585" s="21"/>
      <c r="CT585" s="14">
        <v>0.19055547931043612</v>
      </c>
      <c r="CU585" s="14">
        <v>0.23855322296157416</v>
      </c>
      <c r="CV585" s="14">
        <v>0.38956978773960982</v>
      </c>
      <c r="CW585" s="14">
        <v>0.33192777357867215</v>
      </c>
      <c r="CX585" s="13">
        <v>0.22173379469469542</v>
      </c>
      <c r="CY585" s="14">
        <v>0.32594766918944951</v>
      </c>
      <c r="CZ585" s="14">
        <v>0.29668659318229884</v>
      </c>
      <c r="DA585" s="14">
        <v>0.31578745928744179</v>
      </c>
      <c r="DB585" s="14">
        <v>0.41624578281894203</v>
      </c>
      <c r="DC585" s="13">
        <v>0.21477225229961752</v>
      </c>
      <c r="DD585" s="21"/>
      <c r="DE585" s="14">
        <v>0.17432414566407195</v>
      </c>
      <c r="DF585" s="14">
        <v>0.24156098067034734</v>
      </c>
      <c r="DG585" s="14">
        <v>0.2139130747013834</v>
      </c>
      <c r="DH585" s="14">
        <v>0.29214346119874851</v>
      </c>
      <c r="DI585" s="14">
        <v>0.34579825903357558</v>
      </c>
      <c r="DJ585" s="14">
        <v>0.29442737862605145</v>
      </c>
      <c r="DK585" s="14">
        <v>0.37697231559766858</v>
      </c>
      <c r="DL585" s="14">
        <v>0.26164409813308909</v>
      </c>
      <c r="DM585" s="14">
        <v>0.31203315683503591</v>
      </c>
      <c r="DN585" s="14">
        <v>0.41108247977698698</v>
      </c>
      <c r="DO585" s="21"/>
      <c r="DP585" s="14">
        <v>0.26411044254238719</v>
      </c>
      <c r="DQ585" s="14">
        <v>0.27448656064656873</v>
      </c>
      <c r="DR585" s="14">
        <v>0.15416064618253283</v>
      </c>
      <c r="DS585" s="14">
        <v>0.17469466473421991</v>
      </c>
      <c r="DT585" s="14">
        <v>0.29480250131320979</v>
      </c>
      <c r="DU585" s="14">
        <v>0.38514443951111949</v>
      </c>
      <c r="DV585" s="14">
        <v>0.2843909674841964</v>
      </c>
      <c r="DW585" s="13">
        <v>0.22149408490183284</v>
      </c>
      <c r="DX585" s="21"/>
      <c r="DY585" s="14">
        <v>0.2797062417199469</v>
      </c>
      <c r="DZ585" s="14">
        <v>0.2102646857431561</v>
      </c>
      <c r="EA585" s="14">
        <v>0.21691456082619096</v>
      </c>
      <c r="EB585" s="14">
        <v>0.43767408135601843</v>
      </c>
      <c r="EC585" s="14">
        <v>0.26275059713976318</v>
      </c>
      <c r="ED585" s="14">
        <v>0.30134151373451068</v>
      </c>
      <c r="EE585" s="21"/>
      <c r="EF585" s="14">
        <v>0.19973567069474593</v>
      </c>
      <c r="EG585" s="14">
        <v>0.28099928302128596</v>
      </c>
      <c r="EH585" s="13">
        <v>0.27272473539687475</v>
      </c>
      <c r="EI585" s="14">
        <v>0.29294268878372332</v>
      </c>
      <c r="EJ585" s="14">
        <v>0.32207992640495747</v>
      </c>
      <c r="EK585" s="14">
        <v>0.35957901632374717</v>
      </c>
      <c r="EL585" s="21"/>
      <c r="EM585" s="13">
        <v>0.2744451334161046</v>
      </c>
      <c r="EN585" s="14">
        <v>0.22464060279136758</v>
      </c>
      <c r="EO585" s="14">
        <v>0.31989388084147513</v>
      </c>
      <c r="EP585" s="14">
        <v>0.32404738119953702</v>
      </c>
      <c r="EQ585" s="21"/>
      <c r="ER585" s="14">
        <v>0.23160251347412633</v>
      </c>
      <c r="ES585" s="14">
        <v>0.24918859609505173</v>
      </c>
      <c r="ET585" s="14">
        <v>0.21373017931877253</v>
      </c>
      <c r="EU585" s="13">
        <v>0.28872697083171223</v>
      </c>
      <c r="EV585" s="14">
        <v>0.20080556027376603</v>
      </c>
      <c r="EW585" s="14">
        <v>0.31372177030509446</v>
      </c>
      <c r="EX585" s="14">
        <v>0.34385911782535178</v>
      </c>
      <c r="EY585" s="13">
        <v>0.31305327822170881</v>
      </c>
      <c r="EZ585" s="13">
        <v>0.38280134839019342</v>
      </c>
      <c r="FA585" s="13">
        <v>0.24391220294489829</v>
      </c>
      <c r="FB585" s="21"/>
      <c r="FC585" s="13">
        <v>0.28440050796224059</v>
      </c>
      <c r="FD585" s="13">
        <v>0.29214929610007201</v>
      </c>
      <c r="FE585" s="13">
        <v>0.32770041796978955</v>
      </c>
      <c r="FF585" s="13">
        <v>0.24730985874127945</v>
      </c>
      <c r="FG585" s="21"/>
      <c r="FH585" s="14">
        <v>0.30556196663283097</v>
      </c>
      <c r="FI585" s="14">
        <v>0.34839768132847182</v>
      </c>
      <c r="FJ585" s="14">
        <v>0.21037613444092321</v>
      </c>
      <c r="FK585" s="13">
        <v>0.21285717456241368</v>
      </c>
      <c r="FL585" s="14">
        <v>0.2457427181112658</v>
      </c>
      <c r="FM585" s="14">
        <v>0.2841329254622223</v>
      </c>
      <c r="FN585" s="14">
        <v>0.24374397710654033</v>
      </c>
      <c r="FO585" s="13">
        <v>0.11894798211314765</v>
      </c>
      <c r="FP585" s="21"/>
      <c r="FQ585" s="14">
        <v>0.33158785432542093</v>
      </c>
      <c r="FR585" s="14">
        <v>0.3110500649597655</v>
      </c>
      <c r="FS585" s="14">
        <v>0.1807802944582767</v>
      </c>
      <c r="FT585" s="14">
        <v>0.29430335328315688</v>
      </c>
      <c r="FU585" s="14">
        <v>0.26563269704151166</v>
      </c>
      <c r="FV585" s="14">
        <v>0.19916685807335252</v>
      </c>
      <c r="FW585" s="21"/>
      <c r="FX585" s="14">
        <v>0.27351999774726776</v>
      </c>
      <c r="FY585" s="14">
        <v>0.2601770280490161</v>
      </c>
      <c r="FZ585" s="14">
        <v>0.35552292440349109</v>
      </c>
      <c r="GA585" s="14">
        <v>0.38907726968393763</v>
      </c>
      <c r="GB585" s="13">
        <v>0.23409998609111396</v>
      </c>
      <c r="GC585" s="14">
        <v>0.24343058634677014</v>
      </c>
      <c r="GD585" s="13">
        <v>0.2776792624355845</v>
      </c>
      <c r="GE585" s="13">
        <v>0.3655588320030746</v>
      </c>
      <c r="GF585" s="13">
        <v>0.34049696406753005</v>
      </c>
      <c r="GG585" s="13">
        <v>0.1805810261671347</v>
      </c>
      <c r="GH585" s="21"/>
      <c r="GI585" s="14">
        <v>0.21935306497341642</v>
      </c>
      <c r="GJ585" s="14">
        <v>0.32314753689154513</v>
      </c>
      <c r="GK585" s="14">
        <v>0.44107774520945003</v>
      </c>
      <c r="GL585" s="14">
        <v>0.2714892437808783</v>
      </c>
      <c r="GM585" s="14">
        <v>0.26867543178628162</v>
      </c>
      <c r="GN585" s="14">
        <v>0.23188718726403057</v>
      </c>
      <c r="GO585" s="21"/>
      <c r="GP585" s="14">
        <v>0.33505392312061538</v>
      </c>
      <c r="GQ585" s="14">
        <v>0.32548348699538443</v>
      </c>
      <c r="GR585" s="14">
        <v>0.22158261202777202</v>
      </c>
      <c r="GS585" s="14">
        <v>0.16097387434271662</v>
      </c>
      <c r="GT585" s="14">
        <v>9.8682127002259715E-2</v>
      </c>
      <c r="GU585" s="14">
        <v>0.30432389952889111</v>
      </c>
      <c r="GV585" s="13">
        <v>0.22907713664752413</v>
      </c>
      <c r="GW585" s="14">
        <v>0.24972128309080113</v>
      </c>
      <c r="GX585" s="14">
        <v>7.4956700182498157E-2</v>
      </c>
      <c r="GY585" s="14">
        <v>0.2644994467962572</v>
      </c>
      <c r="GZ585" s="21"/>
      <c r="HA585" s="14">
        <v>0.31321996140497771</v>
      </c>
      <c r="HB585" s="14">
        <v>0.28788862275668142</v>
      </c>
      <c r="HC585" s="14">
        <v>0.21286575286837936</v>
      </c>
      <c r="HD585" s="14">
        <v>0.15811336418703259</v>
      </c>
      <c r="HE585" s="13">
        <v>0.34756553030343529</v>
      </c>
      <c r="HF585" s="14">
        <v>0.24014040152891794</v>
      </c>
      <c r="HG585" s="14">
        <v>0.33624342961353104</v>
      </c>
      <c r="HH585" s="14">
        <v>0.28479280609248842</v>
      </c>
      <c r="HI585" s="14">
        <v>0.71042822072569511</v>
      </c>
      <c r="HJ585" s="14">
        <v>0.16588354025219457</v>
      </c>
      <c r="HK585" s="21"/>
      <c r="HL585" s="14">
        <v>0.65826855707076404</v>
      </c>
      <c r="HM585" s="14">
        <v>0.27464951242203506</v>
      </c>
      <c r="HN585" s="14">
        <v>0.24743498399237404</v>
      </c>
      <c r="HO585" s="14">
        <v>0.32938052147642238</v>
      </c>
      <c r="HP585" s="14">
        <v>0.30186226176075492</v>
      </c>
      <c r="HQ585" s="14">
        <v>0.41741596630102645</v>
      </c>
      <c r="HR585" s="14">
        <v>0.27202853026640933</v>
      </c>
      <c r="HS585" s="14">
        <v>0.22379415626603966</v>
      </c>
      <c r="HT585" s="14">
        <v>0.17532610278800331</v>
      </c>
      <c r="HU585" s="14">
        <v>0.25935776083439777</v>
      </c>
      <c r="HV585" s="14">
        <v>0.1592583334134659</v>
      </c>
      <c r="HW585" s="36">
        <v>0.20041972439156563</v>
      </c>
    </row>
    <row r="586" spans="1:231">
      <c r="A586" s="29" t="s">
        <v>263</v>
      </c>
      <c r="B586" s="13">
        <v>0.2227424967347314</v>
      </c>
      <c r="C586" s="21"/>
      <c r="D586" s="13">
        <v>0.20802982549314916</v>
      </c>
      <c r="E586" s="13">
        <v>0.23824037501031509</v>
      </c>
      <c r="F586" s="21"/>
      <c r="G586" s="13">
        <v>0.23782747597729123</v>
      </c>
      <c r="H586" s="13">
        <v>0.20919686384341812</v>
      </c>
      <c r="I586" s="13">
        <v>0.44691804288435072</v>
      </c>
      <c r="J586" s="13">
        <v>0</v>
      </c>
      <c r="K586" s="12" t="s">
        <v>106</v>
      </c>
      <c r="L586" s="21"/>
      <c r="M586" s="13">
        <v>0.23587007125631351</v>
      </c>
      <c r="N586" s="14">
        <v>0.19852470447919648</v>
      </c>
      <c r="O586" s="14">
        <v>0.18692600205329962</v>
      </c>
      <c r="P586" s="13">
        <v>0.2216348490127048</v>
      </c>
      <c r="Q586" s="14">
        <v>0.19473695174150144</v>
      </c>
      <c r="R586" s="14">
        <v>0.28165592590202143</v>
      </c>
      <c r="S586" s="21"/>
      <c r="T586" s="12" t="s">
        <v>106</v>
      </c>
      <c r="U586" s="13">
        <v>0.21142387651050779</v>
      </c>
      <c r="V586" s="13">
        <v>0.25511070740550568</v>
      </c>
      <c r="W586" s="13">
        <v>0.24523007282748591</v>
      </c>
      <c r="X586" s="13">
        <v>0.19993298818417349</v>
      </c>
      <c r="Y586" s="13">
        <v>0.21450164740237235</v>
      </c>
      <c r="Z586" s="21"/>
      <c r="AA586" s="13">
        <v>0.23163866815336459</v>
      </c>
      <c r="AB586" s="13">
        <v>0.20810377662749754</v>
      </c>
      <c r="AC586" s="21"/>
      <c r="AD586" s="14">
        <v>0.25878030818494313</v>
      </c>
      <c r="AE586" s="14">
        <v>0.19578176440746542</v>
      </c>
      <c r="AF586" s="14">
        <v>0.18909484180655645</v>
      </c>
      <c r="AG586" s="21"/>
      <c r="AH586" s="14">
        <v>0.20383177345465053</v>
      </c>
      <c r="AI586" s="14">
        <v>0.20291571106460485</v>
      </c>
      <c r="AJ586" s="14">
        <v>0.29321788277259331</v>
      </c>
      <c r="AK586" s="21"/>
      <c r="AL586" s="14">
        <v>0.26598120724879826</v>
      </c>
      <c r="AM586" s="13">
        <v>0.2450666757394834</v>
      </c>
      <c r="AN586" s="14">
        <v>0.20153652205993178</v>
      </c>
      <c r="AO586" s="14">
        <v>0.18783758954289426</v>
      </c>
      <c r="AP586" s="14">
        <v>0.19215458789372844</v>
      </c>
      <c r="AQ586" s="14">
        <v>0.16769260182840043</v>
      </c>
      <c r="AR586" s="13">
        <v>0.2431689493535045</v>
      </c>
      <c r="AS586" s="21"/>
      <c r="AT586" s="13">
        <v>0.23575488566643954</v>
      </c>
      <c r="AU586" s="13">
        <v>0.21253357427652098</v>
      </c>
      <c r="AV586" s="13">
        <v>0.23144067153124784</v>
      </c>
      <c r="AW586" s="13">
        <v>9.434089953189892E-2</v>
      </c>
      <c r="AX586" s="13">
        <v>0.18805367744599136</v>
      </c>
      <c r="AY586" s="21"/>
      <c r="AZ586" s="13">
        <v>0.22901087461845238</v>
      </c>
      <c r="BA586" s="13">
        <v>0.22115607652125649</v>
      </c>
      <c r="BB586" s="21"/>
      <c r="BC586" s="14">
        <v>0.25382988331148199</v>
      </c>
      <c r="BD586" s="14">
        <v>0.324170566617763</v>
      </c>
      <c r="BE586" s="14">
        <v>0.23777575548850632</v>
      </c>
      <c r="BF586" s="14">
        <v>0.17581859658464863</v>
      </c>
      <c r="BG586" s="14">
        <v>0.18492142993865671</v>
      </c>
      <c r="BH586" s="21"/>
      <c r="BI586" s="14">
        <v>0.23309824714864055</v>
      </c>
      <c r="BJ586" s="14">
        <v>0.23478586474388674</v>
      </c>
      <c r="BK586" s="14">
        <v>0.14101042289745591</v>
      </c>
      <c r="BL586" s="13">
        <v>0.21663651404565104</v>
      </c>
      <c r="BM586" s="14">
        <v>0.29669420096041899</v>
      </c>
      <c r="BN586" s="21"/>
      <c r="BO586" s="13">
        <v>0.22226859323153311</v>
      </c>
      <c r="BP586" s="13">
        <v>0.20942097381520161</v>
      </c>
      <c r="BQ586" s="13">
        <v>0.23394383351301215</v>
      </c>
      <c r="BR586" s="13">
        <v>0.29743807140227846</v>
      </c>
      <c r="BS586" s="21"/>
      <c r="BT586" s="13">
        <v>0.20309935375814575</v>
      </c>
      <c r="BU586" s="13">
        <v>0.2211369325943266</v>
      </c>
      <c r="BV586" s="13">
        <v>0.24460728084068076</v>
      </c>
      <c r="BW586" s="21"/>
      <c r="BX586" s="14">
        <v>0.19773402834569997</v>
      </c>
      <c r="BY586" s="13">
        <v>0.21278806806808717</v>
      </c>
      <c r="BZ586" s="13">
        <v>0.23583870816215244</v>
      </c>
      <c r="CA586" s="14">
        <v>0.28083585638857617</v>
      </c>
      <c r="CB586" s="14">
        <v>0.26760446968285728</v>
      </c>
      <c r="CC586" s="21"/>
      <c r="CD586" s="13">
        <v>0.22540267517587342</v>
      </c>
      <c r="CE586" s="13">
        <v>0.24067056834609382</v>
      </c>
      <c r="CF586" s="13">
        <v>0.20602314490259283</v>
      </c>
      <c r="CG586" s="21"/>
      <c r="CH586" s="14">
        <v>0.22556493766953867</v>
      </c>
      <c r="CI586" s="14">
        <v>0.16676070014445746</v>
      </c>
      <c r="CJ586" s="14">
        <v>0.23998549486446272</v>
      </c>
      <c r="CK586" s="14">
        <v>0.23620869358297095</v>
      </c>
      <c r="CL586" s="21"/>
      <c r="CM586" s="14">
        <v>0.20992188440319862</v>
      </c>
      <c r="CN586" s="14">
        <v>0.18279882551215984</v>
      </c>
      <c r="CO586" s="14">
        <v>0.24913679729512947</v>
      </c>
      <c r="CP586" s="14">
        <v>0.19804047514335341</v>
      </c>
      <c r="CQ586" s="14">
        <v>0.22165781927355444</v>
      </c>
      <c r="CR586" s="14">
        <v>0.36416634129552727</v>
      </c>
      <c r="CS586" s="21"/>
      <c r="CT586" s="14">
        <v>0.23680221256920189</v>
      </c>
      <c r="CU586" s="14">
        <v>0.18153932002588868</v>
      </c>
      <c r="CV586" s="14">
        <v>8.729748049656956E-2</v>
      </c>
      <c r="CW586" s="14">
        <v>0.19877666536376715</v>
      </c>
      <c r="CX586" s="14">
        <v>0.35356349079052946</v>
      </c>
      <c r="CY586" s="14">
        <v>0.2295551367485352</v>
      </c>
      <c r="CZ586" s="14">
        <v>0.30058039390008701</v>
      </c>
      <c r="DA586" s="14">
        <v>0.20972548887258557</v>
      </c>
      <c r="DB586" s="14">
        <v>0.2368124821191952</v>
      </c>
      <c r="DC586" s="13">
        <v>0.21775929621038936</v>
      </c>
      <c r="DD586" s="21"/>
      <c r="DE586" s="14">
        <v>0.24309595767603881</v>
      </c>
      <c r="DF586" s="14">
        <v>0.28370476837345404</v>
      </c>
      <c r="DG586" s="14">
        <v>0.2197744352421937</v>
      </c>
      <c r="DH586" s="14">
        <v>0.13982493517481723</v>
      </c>
      <c r="DI586" s="14">
        <v>0.15982361202876647</v>
      </c>
      <c r="DJ586" s="14">
        <v>0.27124436783727413</v>
      </c>
      <c r="DK586" s="14">
        <v>0.39395699169826842</v>
      </c>
      <c r="DL586" s="14">
        <v>0.26329378425566957</v>
      </c>
      <c r="DM586" s="14">
        <v>0.20454796919425058</v>
      </c>
      <c r="DN586" s="14">
        <v>0.19542876375298432</v>
      </c>
      <c r="DO586" s="21"/>
      <c r="DP586" s="13">
        <v>0.23756985089450339</v>
      </c>
      <c r="DQ586" s="14">
        <v>0.18056499190944431</v>
      </c>
      <c r="DR586" s="13">
        <v>0.2109148119029475</v>
      </c>
      <c r="DS586" s="13">
        <v>0.29680212988027116</v>
      </c>
      <c r="DT586" s="13">
        <v>0.20710089056044931</v>
      </c>
      <c r="DU586" s="14">
        <v>0.2440187623430923</v>
      </c>
      <c r="DV586" s="14">
        <v>0.25495855486520902</v>
      </c>
      <c r="DW586" s="13">
        <v>0.29833772913897666</v>
      </c>
      <c r="DX586" s="21"/>
      <c r="DY586" s="13">
        <v>0.21692243254227125</v>
      </c>
      <c r="DZ586" s="14">
        <v>0.20127562598110796</v>
      </c>
      <c r="EA586" s="14">
        <v>0.20579460261518112</v>
      </c>
      <c r="EB586" s="13">
        <v>0.23671673903033136</v>
      </c>
      <c r="EC586" s="14">
        <v>0.27813735242080112</v>
      </c>
      <c r="ED586" s="14">
        <v>0.20624287457012849</v>
      </c>
      <c r="EE586" s="21"/>
      <c r="EF586" s="14">
        <v>0.24377987944649981</v>
      </c>
      <c r="EG586" s="14">
        <v>0.17316402175880369</v>
      </c>
      <c r="EH586" s="14">
        <v>0.1474182528211837</v>
      </c>
      <c r="EI586" s="14">
        <v>0.28347397685256559</v>
      </c>
      <c r="EJ586" s="13">
        <v>0.21672435802429688</v>
      </c>
      <c r="EK586" s="14">
        <v>0.21052889719745363</v>
      </c>
      <c r="EL586" s="21"/>
      <c r="EM586" s="13">
        <v>0.19174974306904713</v>
      </c>
      <c r="EN586" s="13">
        <v>0.21243916146591166</v>
      </c>
      <c r="EO586" s="13">
        <v>0.27298558922125099</v>
      </c>
      <c r="EP586" s="13">
        <v>0.23007855227544932</v>
      </c>
      <c r="EQ586" s="21"/>
      <c r="ER586" s="14">
        <v>0.22315230537385625</v>
      </c>
      <c r="ES586" s="14">
        <v>0.22601620825480717</v>
      </c>
      <c r="ET586" s="14">
        <v>0.1809736356094182</v>
      </c>
      <c r="EU586" s="14">
        <v>9.0521638674132432E-2</v>
      </c>
      <c r="EV586" s="14">
        <v>0.10129175277433257</v>
      </c>
      <c r="EW586" s="14">
        <v>0.24603939463068611</v>
      </c>
      <c r="EX586" s="14">
        <v>0.19739315712607822</v>
      </c>
      <c r="EY586" s="14">
        <v>0.31459704101201336</v>
      </c>
      <c r="EZ586" s="14">
        <v>0.1039983418975904</v>
      </c>
      <c r="FA586" s="14">
        <v>0.50037197309550985</v>
      </c>
      <c r="FB586" s="21"/>
      <c r="FC586" s="13">
        <v>0.23146547408816665</v>
      </c>
      <c r="FD586" s="13">
        <v>0.23169427489872818</v>
      </c>
      <c r="FE586" s="13">
        <v>0.22170658412804459</v>
      </c>
      <c r="FF586" s="13">
        <v>0.20599184610222965</v>
      </c>
      <c r="FG586" s="21"/>
      <c r="FH586" s="13">
        <v>0.24747977031430135</v>
      </c>
      <c r="FI586" s="13">
        <v>0.21537746001023245</v>
      </c>
      <c r="FJ586" s="13">
        <v>0.23314618081304839</v>
      </c>
      <c r="FK586" s="13">
        <v>0.29032531817151391</v>
      </c>
      <c r="FL586" s="13">
        <v>0.18956055811878947</v>
      </c>
      <c r="FM586" s="13">
        <v>0.19914974486390957</v>
      </c>
      <c r="FN586" s="13">
        <v>0.23538702301540829</v>
      </c>
      <c r="FO586" s="13">
        <v>0.32589000909887977</v>
      </c>
      <c r="FP586" s="21"/>
      <c r="FQ586" s="14">
        <v>0.24110711689179778</v>
      </c>
      <c r="FR586" s="14">
        <v>0.19349436383711435</v>
      </c>
      <c r="FS586" s="14">
        <v>0.294607499820149</v>
      </c>
      <c r="FT586" s="14">
        <v>0.11821783747252071</v>
      </c>
      <c r="FU586" s="14">
        <v>0.21573027703561065</v>
      </c>
      <c r="FV586" s="14">
        <v>0.29099370870128061</v>
      </c>
      <c r="FW586" s="21"/>
      <c r="FX586" s="14">
        <v>0.25696015664701055</v>
      </c>
      <c r="FY586" s="14">
        <v>0.23081478505220743</v>
      </c>
      <c r="FZ586" s="14">
        <v>0.14381450460427803</v>
      </c>
      <c r="GA586" s="13">
        <v>0.22223048024272501</v>
      </c>
      <c r="GB586" s="13">
        <v>0.2734128664062363</v>
      </c>
      <c r="GC586" s="14">
        <v>0.20480277014500012</v>
      </c>
      <c r="GD586" s="14">
        <v>0.24668664318595962</v>
      </c>
      <c r="GE586" s="13">
        <v>0.12702644255941073</v>
      </c>
      <c r="GF586" s="13">
        <v>0.20675255173746079</v>
      </c>
      <c r="GG586" s="13">
        <v>0.35494941157906051</v>
      </c>
      <c r="GH586" s="21"/>
      <c r="GI586" s="14">
        <v>0.27553635860957343</v>
      </c>
      <c r="GJ586" s="14">
        <v>0.19171966026255843</v>
      </c>
      <c r="GK586" s="14">
        <v>0.17555218529316871</v>
      </c>
      <c r="GL586" s="13">
        <v>0.21955670613914804</v>
      </c>
      <c r="GM586" s="14">
        <v>0.20234848967763142</v>
      </c>
      <c r="GN586" s="14">
        <v>0.20107541666138876</v>
      </c>
      <c r="GO586" s="21"/>
      <c r="GP586" s="14">
        <v>0.20534266637451312</v>
      </c>
      <c r="GQ586" s="14">
        <v>0.20766360474346227</v>
      </c>
      <c r="GR586" s="14">
        <v>0.27342896440600123</v>
      </c>
      <c r="GS586" s="14">
        <v>0.2926733661583511</v>
      </c>
      <c r="GT586" s="14">
        <v>0.37246555988342217</v>
      </c>
      <c r="GU586" s="14">
        <v>0.16661712837573719</v>
      </c>
      <c r="GV586" s="13">
        <v>0.22631889437236086</v>
      </c>
      <c r="GW586" s="14">
        <v>0.21096754498706308</v>
      </c>
      <c r="GX586" s="13">
        <v>0.2333503216433146</v>
      </c>
      <c r="GY586" s="14">
        <v>0.23204073085147167</v>
      </c>
      <c r="GZ586" s="21"/>
      <c r="HA586" s="14">
        <v>0.2397224640970044</v>
      </c>
      <c r="HB586" s="13">
        <v>0.22369027332077915</v>
      </c>
      <c r="HC586" s="14">
        <v>0.27467638388444149</v>
      </c>
      <c r="HD586" s="13">
        <v>0.13189998764992705</v>
      </c>
      <c r="HE586" s="13">
        <v>0.19771325853294908</v>
      </c>
      <c r="HF586" s="13">
        <v>0.23175665598664791</v>
      </c>
      <c r="HG586" s="14">
        <v>0.13215495474003425</v>
      </c>
      <c r="HH586" s="13">
        <v>0.19364277686541911</v>
      </c>
      <c r="HI586" s="13">
        <v>0</v>
      </c>
      <c r="HJ586" s="13">
        <v>0.18493945710092349</v>
      </c>
      <c r="HK586" s="21"/>
      <c r="HL586" s="13">
        <v>0.26373956835263968</v>
      </c>
      <c r="HM586" s="13">
        <v>0.23189329595989866</v>
      </c>
      <c r="HN586" s="14">
        <v>0.21363017361351208</v>
      </c>
      <c r="HO586" s="14">
        <v>0.20893034488855508</v>
      </c>
      <c r="HP586" s="14">
        <v>0.20623170081042699</v>
      </c>
      <c r="HQ586" s="13">
        <v>0.22915577208050503</v>
      </c>
      <c r="HR586" s="14">
        <v>0.17664939251962511</v>
      </c>
      <c r="HS586" s="14">
        <v>0.21564613547811212</v>
      </c>
      <c r="HT586" s="14">
        <v>0.33884468442566118</v>
      </c>
      <c r="HU586" s="14">
        <v>7.9133114275216271E-2</v>
      </c>
      <c r="HV586" s="14">
        <v>0.41991665614615481</v>
      </c>
      <c r="HW586" s="37">
        <v>0.26741801992485253</v>
      </c>
    </row>
    <row r="587" spans="1:231">
      <c r="A587" s="29" t="s">
        <v>121</v>
      </c>
      <c r="B587" s="13">
        <v>0.49914501468814948</v>
      </c>
      <c r="C587" s="21"/>
      <c r="D587" s="14">
        <v>0.55671521299946358</v>
      </c>
      <c r="E587" s="14">
        <v>0.43850232709733405</v>
      </c>
      <c r="F587" s="21"/>
      <c r="G587" s="14">
        <v>0.43896110392558108</v>
      </c>
      <c r="H587" s="14">
        <v>0.55484142831462335</v>
      </c>
      <c r="I587" s="13">
        <v>0.55308195711564934</v>
      </c>
      <c r="J587" s="13">
        <v>0.71137731503044255</v>
      </c>
      <c r="K587" s="12" t="s">
        <v>106</v>
      </c>
      <c r="L587" s="21"/>
      <c r="M587" s="13">
        <v>0.50661363890229383</v>
      </c>
      <c r="N587" s="13">
        <v>0.47442869234738916</v>
      </c>
      <c r="O587" s="13">
        <v>0.5033319247907585</v>
      </c>
      <c r="P587" s="13">
        <v>0.53292556834922555</v>
      </c>
      <c r="Q587" s="13">
        <v>0.51250936907886302</v>
      </c>
      <c r="R587" s="13">
        <v>0.46042720860343789</v>
      </c>
      <c r="S587" s="21"/>
      <c r="T587" s="12" t="s">
        <v>106</v>
      </c>
      <c r="U587" s="13">
        <v>0.48876603108035804</v>
      </c>
      <c r="V587" s="14">
        <v>0.4245157749455154</v>
      </c>
      <c r="W587" s="14">
        <v>0.51313975239589271</v>
      </c>
      <c r="X587" s="14">
        <v>0.52693163617897076</v>
      </c>
      <c r="Y587" s="14">
        <v>0.53914691769531609</v>
      </c>
      <c r="Z587" s="21"/>
      <c r="AA587" s="14">
        <v>0.47809526722549839</v>
      </c>
      <c r="AB587" s="14">
        <v>0.53378253985863222</v>
      </c>
      <c r="AC587" s="21"/>
      <c r="AD587" s="13">
        <v>0.50626102011682561</v>
      </c>
      <c r="AE587" s="13">
        <v>0.50188873569160175</v>
      </c>
      <c r="AF587" s="13">
        <v>0.4808241684977248</v>
      </c>
      <c r="AG587" s="21"/>
      <c r="AH587" s="13">
        <v>0.47588967916517677</v>
      </c>
      <c r="AI587" s="13">
        <v>0.50527754398218161</v>
      </c>
      <c r="AJ587" s="13">
        <v>0.51893160719632869</v>
      </c>
      <c r="AK587" s="21"/>
      <c r="AL587" s="13">
        <v>0.4974000604195199</v>
      </c>
      <c r="AM587" s="13">
        <v>0.52313612742290261</v>
      </c>
      <c r="AN587" s="13">
        <v>0.52596378171211033</v>
      </c>
      <c r="AO587" s="13">
        <v>0.4686542561514333</v>
      </c>
      <c r="AP587" s="13">
        <v>0.47063115860322291</v>
      </c>
      <c r="AQ587" s="13">
        <v>0.4801624364127603</v>
      </c>
      <c r="AR587" s="13">
        <v>0.5553638112802175</v>
      </c>
      <c r="AS587" s="21"/>
      <c r="AT587" s="13">
        <v>0.48742433320791595</v>
      </c>
      <c r="AU587" s="13">
        <v>0.49368412131681066</v>
      </c>
      <c r="AV587" s="13">
        <v>0.51731669102110922</v>
      </c>
      <c r="AW587" s="13">
        <v>0.59027170816903329</v>
      </c>
      <c r="AX587" s="13">
        <v>0.60176917457972756</v>
      </c>
      <c r="AY587" s="21"/>
      <c r="AZ587" s="13">
        <v>0.47569763119264452</v>
      </c>
      <c r="BA587" s="13">
        <v>0.50507915009293791</v>
      </c>
      <c r="BB587" s="21"/>
      <c r="BC587" s="14">
        <v>0.52604661099644301</v>
      </c>
      <c r="BD587" s="14">
        <v>0.38456852291529814</v>
      </c>
      <c r="BE587" s="14">
        <v>0.52856773481037389</v>
      </c>
      <c r="BF587" s="14">
        <v>0.52097691918016475</v>
      </c>
      <c r="BG587" s="14">
        <v>0.42326192870775381</v>
      </c>
      <c r="BH587" s="21"/>
      <c r="BI587" s="13">
        <v>0.50714760611485754</v>
      </c>
      <c r="BJ587" s="13">
        <v>0.50065811345943378</v>
      </c>
      <c r="BK587" s="13">
        <v>0.50179037196836784</v>
      </c>
      <c r="BL587" s="13">
        <v>0.41184390090303397</v>
      </c>
      <c r="BM587" s="13">
        <v>0.48448721600940198</v>
      </c>
      <c r="BN587" s="21"/>
      <c r="BO587" s="13">
        <v>0.49820766838957936</v>
      </c>
      <c r="BP587" s="14">
        <v>0.46577013278443619</v>
      </c>
      <c r="BQ587" s="14">
        <v>0.54380237740078674</v>
      </c>
      <c r="BR587" s="13">
        <v>0.50848610414899742</v>
      </c>
      <c r="BS587" s="21"/>
      <c r="BT587" s="14">
        <v>0.46060813759322</v>
      </c>
      <c r="BU587" s="14">
        <v>0.51814805625883231</v>
      </c>
      <c r="BV587" s="13">
        <v>0.50540055579830612</v>
      </c>
      <c r="BW587" s="21"/>
      <c r="BX587" s="13">
        <v>0.47324976003387692</v>
      </c>
      <c r="BY587" s="13">
        <v>0.48821052141167881</v>
      </c>
      <c r="BZ587" s="13">
        <v>0.52564438876353148</v>
      </c>
      <c r="CA587" s="13">
        <v>0.57535441092418127</v>
      </c>
      <c r="CB587" s="13">
        <v>0.50989067874686456</v>
      </c>
      <c r="CC587" s="21"/>
      <c r="CD587" s="14">
        <v>0.42721477379635192</v>
      </c>
      <c r="CE587" s="14">
        <v>0.5221634577115396</v>
      </c>
      <c r="CF587" s="14">
        <v>0.53401893917415322</v>
      </c>
      <c r="CG587" s="21"/>
      <c r="CH587" s="14">
        <v>0.53691280893538251</v>
      </c>
      <c r="CI587" s="14">
        <v>0.60332044068806723</v>
      </c>
      <c r="CJ587" s="14">
        <v>0.39726523541350484</v>
      </c>
      <c r="CK587" s="14">
        <v>0.48651085390002136</v>
      </c>
      <c r="CL587" s="21"/>
      <c r="CM587" s="14">
        <v>0.53136017654722423</v>
      </c>
      <c r="CN587" s="14">
        <v>0.55733883112131088</v>
      </c>
      <c r="CO587" s="14">
        <v>0.5842759693806866</v>
      </c>
      <c r="CP587" s="14">
        <v>0.42314085397471612</v>
      </c>
      <c r="CQ587" s="14">
        <v>0.45677409773474381</v>
      </c>
      <c r="CR587" s="14">
        <v>0.41375992823405366</v>
      </c>
      <c r="CS587" s="21"/>
      <c r="CT587" s="14">
        <v>0.57264230812036032</v>
      </c>
      <c r="CU587" s="14">
        <v>0.57990745701253688</v>
      </c>
      <c r="CV587" s="14">
        <v>0.52313273176382069</v>
      </c>
      <c r="CW587" s="13">
        <v>0.46929556105756026</v>
      </c>
      <c r="CX587" s="13">
        <v>0.4247027145147752</v>
      </c>
      <c r="CY587" s="14">
        <v>0.4444971940620176</v>
      </c>
      <c r="CZ587" s="14">
        <v>0.40273301291761338</v>
      </c>
      <c r="DA587" s="13">
        <v>0.47448705183997308</v>
      </c>
      <c r="DB587" s="14">
        <v>0.34694173506186243</v>
      </c>
      <c r="DC587" s="13">
        <v>0.56746845148999292</v>
      </c>
      <c r="DD587" s="21"/>
      <c r="DE587" s="14">
        <v>0.58257989665988852</v>
      </c>
      <c r="DF587" s="14">
        <v>0.47473425095619909</v>
      </c>
      <c r="DG587" s="14">
        <v>0.5663124900564217</v>
      </c>
      <c r="DH587" s="14">
        <v>0.56803160362643434</v>
      </c>
      <c r="DI587" s="14">
        <v>0.49437812893765826</v>
      </c>
      <c r="DJ587" s="14">
        <v>0.43432825353667598</v>
      </c>
      <c r="DK587" s="14">
        <v>0.22907069270406299</v>
      </c>
      <c r="DL587" s="14">
        <v>0.47506211761124123</v>
      </c>
      <c r="DM587" s="14">
        <v>0.48341887397071498</v>
      </c>
      <c r="DN587" s="14">
        <v>0.39348875647002918</v>
      </c>
      <c r="DO587" s="21"/>
      <c r="DP587" s="14">
        <v>0.49831970656310876</v>
      </c>
      <c r="DQ587" s="14">
        <v>0.54494844744398463</v>
      </c>
      <c r="DR587" s="14">
        <v>0.6349245419145193</v>
      </c>
      <c r="DS587" s="13">
        <v>0.52850320538550899</v>
      </c>
      <c r="DT587" s="14">
        <v>0.49809660812634121</v>
      </c>
      <c r="DU587" s="14">
        <v>0.37083679814578852</v>
      </c>
      <c r="DV587" s="14">
        <v>0.46065047765059575</v>
      </c>
      <c r="DW587" s="13">
        <v>0.48016818595919042</v>
      </c>
      <c r="DX587" s="21"/>
      <c r="DY587" s="14">
        <v>0.50337132573778087</v>
      </c>
      <c r="DZ587" s="14">
        <v>0.58845968827573503</v>
      </c>
      <c r="EA587" s="14">
        <v>0.57729083655862667</v>
      </c>
      <c r="EB587" s="14">
        <v>0.32560917961365016</v>
      </c>
      <c r="EC587" s="14">
        <v>0.45911205043943742</v>
      </c>
      <c r="ED587" s="14">
        <v>0.49241561169536058</v>
      </c>
      <c r="EE587" s="21"/>
      <c r="EF587" s="14">
        <v>0.55648444985875167</v>
      </c>
      <c r="EG587" s="14">
        <v>0.54583669521990952</v>
      </c>
      <c r="EH587" s="14">
        <v>0.57985701178194138</v>
      </c>
      <c r="EI587" s="14">
        <v>0.42358333436371048</v>
      </c>
      <c r="EJ587" s="14">
        <v>0.46119571557074629</v>
      </c>
      <c r="EK587" s="14">
        <v>0.42989208647880139</v>
      </c>
      <c r="EL587" s="21"/>
      <c r="EM587" s="14">
        <v>0.53380512351484777</v>
      </c>
      <c r="EN587" s="14">
        <v>0.56292023574272387</v>
      </c>
      <c r="EO587" s="14">
        <v>0.4071205299372736</v>
      </c>
      <c r="EP587" s="14">
        <v>0.4458740665250146</v>
      </c>
      <c r="EQ587" s="21"/>
      <c r="ER587" s="14">
        <v>0.54524518115201603</v>
      </c>
      <c r="ES587" s="14">
        <v>0.52479519565013921</v>
      </c>
      <c r="ET587" s="14">
        <v>0.60529618507180949</v>
      </c>
      <c r="EU587" s="14">
        <v>0.62075139049415506</v>
      </c>
      <c r="EV587" s="14">
        <v>0.69790268695190127</v>
      </c>
      <c r="EW587" s="14">
        <v>0.4402388350642219</v>
      </c>
      <c r="EX587" s="14">
        <v>0.45874772504856953</v>
      </c>
      <c r="EY587" s="14">
        <v>0.37234968076627822</v>
      </c>
      <c r="EZ587" s="13">
        <v>0.51320030971221642</v>
      </c>
      <c r="FA587" s="14">
        <v>0.25571582395959197</v>
      </c>
      <c r="FB587" s="21"/>
      <c r="FC587" s="13">
        <v>0.48413401794959304</v>
      </c>
      <c r="FD587" s="14">
        <v>0.4761564290012017</v>
      </c>
      <c r="FE587" s="13">
        <v>0.45059299790216573</v>
      </c>
      <c r="FF587" s="14">
        <v>0.54669829515649238</v>
      </c>
      <c r="FG587" s="21"/>
      <c r="FH587" s="14">
        <v>0.44695826305286718</v>
      </c>
      <c r="FI587" s="14">
        <v>0.43622485866129501</v>
      </c>
      <c r="FJ587" s="14">
        <v>0.55647768474602755</v>
      </c>
      <c r="FK587" s="13">
        <v>0.49681750726607271</v>
      </c>
      <c r="FL587" s="14">
        <v>0.56469672376994517</v>
      </c>
      <c r="FM587" s="14">
        <v>0.51671732967386919</v>
      </c>
      <c r="FN587" s="14">
        <v>0.52086899987805113</v>
      </c>
      <c r="FO587" s="13">
        <v>0.55516200878797262</v>
      </c>
      <c r="FP587" s="21"/>
      <c r="FQ587" s="14">
        <v>0.42730502878278104</v>
      </c>
      <c r="FR587" s="14">
        <v>0.49545557120311928</v>
      </c>
      <c r="FS587" s="14">
        <v>0.5246122057215733</v>
      </c>
      <c r="FT587" s="14">
        <v>0.58747880924432261</v>
      </c>
      <c r="FU587" s="14">
        <v>0.5186370259228793</v>
      </c>
      <c r="FV587" s="13">
        <v>0.50983943322536751</v>
      </c>
      <c r="FW587" s="21"/>
      <c r="FX587" s="14">
        <v>0.4695198456057198</v>
      </c>
      <c r="FY587" s="13">
        <v>0.50900818689877625</v>
      </c>
      <c r="FZ587" s="13">
        <v>0.50066257099223033</v>
      </c>
      <c r="GA587" s="14">
        <v>0.38869225007333752</v>
      </c>
      <c r="GB587" s="13">
        <v>0.49248714750264977</v>
      </c>
      <c r="GC587" s="14">
        <v>0.55176664350822968</v>
      </c>
      <c r="GD587" s="13">
        <v>0.47563409437845594</v>
      </c>
      <c r="GE587" s="13">
        <v>0.50741472543751465</v>
      </c>
      <c r="GF587" s="13">
        <v>0.45275048419500913</v>
      </c>
      <c r="GG587" s="13">
        <v>0.46446956225380476</v>
      </c>
      <c r="GH587" s="21"/>
      <c r="GI587" s="14">
        <v>0.50511057641700985</v>
      </c>
      <c r="GJ587" s="14">
        <v>0.48513280284589622</v>
      </c>
      <c r="GK587" s="14">
        <v>0.38337006949738206</v>
      </c>
      <c r="GL587" s="14">
        <v>0.50895405007997396</v>
      </c>
      <c r="GM587" s="14">
        <v>0.52897607853608708</v>
      </c>
      <c r="GN587" s="14">
        <v>0.56703739607458059</v>
      </c>
      <c r="GO587" s="21"/>
      <c r="GP587" s="14">
        <v>0.45960341050487136</v>
      </c>
      <c r="GQ587" s="13">
        <v>0.46685290826115411</v>
      </c>
      <c r="GR587" s="13">
        <v>0.50498842356622575</v>
      </c>
      <c r="GS587" s="13">
        <v>0.54635275949893269</v>
      </c>
      <c r="GT587" s="13">
        <v>0.52885231311431813</v>
      </c>
      <c r="GU587" s="13">
        <v>0.52905897209537234</v>
      </c>
      <c r="GV587" s="13">
        <v>0.54460396898011532</v>
      </c>
      <c r="GW587" s="14">
        <v>0.53931117192213829</v>
      </c>
      <c r="GX587" s="14">
        <v>0.69169297817418729</v>
      </c>
      <c r="GY587" s="13">
        <v>0.50345982235227105</v>
      </c>
      <c r="GZ587" s="21"/>
      <c r="HA587" s="14">
        <v>0.44705757449801803</v>
      </c>
      <c r="HB587" s="14">
        <v>0.48842110392253935</v>
      </c>
      <c r="HC587" s="13">
        <v>0.51245786324717946</v>
      </c>
      <c r="HD587" s="14">
        <v>0.70998664816304013</v>
      </c>
      <c r="HE587" s="13">
        <v>0.45472121116361558</v>
      </c>
      <c r="HF587" s="14">
        <v>0.52810294248443579</v>
      </c>
      <c r="HG587" s="13">
        <v>0.53160161564643515</v>
      </c>
      <c r="HH587" s="13">
        <v>0.521564417042093</v>
      </c>
      <c r="HI587" s="14">
        <v>0.28957177927430477</v>
      </c>
      <c r="HJ587" s="14">
        <v>0.64917700264688172</v>
      </c>
      <c r="HK587" s="21"/>
      <c r="HL587" s="14">
        <v>7.7991874576596107E-2</v>
      </c>
      <c r="HM587" s="14">
        <v>0.49345719161806623</v>
      </c>
      <c r="HN587" s="14">
        <v>0.53893484239411538</v>
      </c>
      <c r="HO587" s="14">
        <v>0.46168913363502256</v>
      </c>
      <c r="HP587" s="14">
        <v>0.49190603742881767</v>
      </c>
      <c r="HQ587" s="14">
        <v>0.35342826161846874</v>
      </c>
      <c r="HR587" s="14">
        <v>0.55132207721396598</v>
      </c>
      <c r="HS587" s="14">
        <v>0.56055970825584855</v>
      </c>
      <c r="HT587" s="14">
        <v>0.48582921278633634</v>
      </c>
      <c r="HU587" s="14">
        <v>0.66150912489038582</v>
      </c>
      <c r="HV587" s="14">
        <v>0.42082501044037912</v>
      </c>
      <c r="HW587" s="36">
        <v>0.532162255683582</v>
      </c>
    </row>
    <row r="588" spans="1:231" ht="24">
      <c r="A588" s="27" t="s">
        <v>272</v>
      </c>
      <c r="B588" s="7"/>
      <c r="C588" s="20"/>
      <c r="D588" s="9"/>
      <c r="E588" s="10"/>
      <c r="F588" s="20"/>
      <c r="G588" s="9"/>
      <c r="H588" s="8"/>
      <c r="I588" s="8"/>
      <c r="J588" s="8"/>
      <c r="K588" s="10"/>
      <c r="L588" s="20"/>
      <c r="M588" s="6"/>
      <c r="N588" s="5"/>
      <c r="O588" s="5"/>
      <c r="P588" s="5"/>
      <c r="Q588" s="5"/>
      <c r="R588" s="7"/>
      <c r="S588" s="20"/>
      <c r="T588" s="9"/>
      <c r="U588" s="8"/>
      <c r="V588" s="8"/>
      <c r="W588" s="8"/>
      <c r="X588" s="8"/>
      <c r="Y588" s="10"/>
      <c r="Z588" s="20"/>
      <c r="AA588" s="9"/>
      <c r="AB588" s="10"/>
      <c r="AC588" s="20"/>
      <c r="AD588" s="6"/>
      <c r="AE588" s="5"/>
      <c r="AF588" s="7"/>
      <c r="AG588" s="20"/>
      <c r="AH588" s="9"/>
      <c r="AI588" s="8"/>
      <c r="AJ588" s="10"/>
      <c r="AK588" s="20"/>
      <c r="AL588" s="6"/>
      <c r="AM588" s="5"/>
      <c r="AN588" s="5"/>
      <c r="AO588" s="5"/>
      <c r="AP588" s="5"/>
      <c r="AQ588" s="5"/>
      <c r="AR588" s="7"/>
      <c r="AS588" s="20"/>
      <c r="AT588" s="6"/>
      <c r="AU588" s="5"/>
      <c r="AV588" s="5"/>
      <c r="AW588" s="5"/>
      <c r="AX588" s="7"/>
      <c r="AY588" s="20"/>
      <c r="AZ588" s="6"/>
      <c r="BA588" s="7"/>
      <c r="BB588" s="20"/>
      <c r="BC588" s="6"/>
      <c r="BD588" s="5"/>
      <c r="BE588" s="5"/>
      <c r="BF588" s="5"/>
      <c r="BG588" s="7"/>
      <c r="BH588" s="20"/>
      <c r="BI588" s="9"/>
      <c r="BJ588" s="8"/>
      <c r="BK588" s="8"/>
      <c r="BL588" s="8"/>
      <c r="BM588" s="10"/>
      <c r="BN588" s="20"/>
      <c r="BO588" s="9"/>
      <c r="BP588" s="8"/>
      <c r="BQ588" s="8"/>
      <c r="BR588" s="10"/>
      <c r="BS588" s="20"/>
      <c r="BT588" s="9"/>
      <c r="BU588" s="8"/>
      <c r="BV588" s="10"/>
      <c r="BW588" s="20"/>
      <c r="BX588" s="9"/>
      <c r="BY588" s="8"/>
      <c r="BZ588" s="8"/>
      <c r="CA588" s="8"/>
      <c r="CB588" s="10"/>
      <c r="CC588" s="20"/>
      <c r="CD588" s="9"/>
      <c r="CE588" s="8"/>
      <c r="CF588" s="10"/>
      <c r="CG588" s="20"/>
      <c r="CH588" s="9"/>
      <c r="CI588" s="8"/>
      <c r="CJ588" s="8"/>
      <c r="CK588" s="10"/>
      <c r="CL588" s="20"/>
      <c r="CM588" s="9"/>
      <c r="CN588" s="8"/>
      <c r="CO588" s="8"/>
      <c r="CP588" s="8"/>
      <c r="CQ588" s="8"/>
      <c r="CR588" s="10"/>
      <c r="CS588" s="20"/>
      <c r="CT588" s="9"/>
      <c r="CU588" s="8"/>
      <c r="CV588" s="8"/>
      <c r="CW588" s="8"/>
      <c r="CX588" s="8"/>
      <c r="CY588" s="8"/>
      <c r="CZ588" s="8"/>
      <c r="DA588" s="8"/>
      <c r="DB588" s="8"/>
      <c r="DC588" s="10"/>
      <c r="DD588" s="20"/>
      <c r="DE588" s="9"/>
      <c r="DF588" s="8"/>
      <c r="DG588" s="8"/>
      <c r="DH588" s="8"/>
      <c r="DI588" s="8"/>
      <c r="DJ588" s="8"/>
      <c r="DK588" s="8"/>
      <c r="DL588" s="8"/>
      <c r="DM588" s="8"/>
      <c r="DN588" s="10"/>
      <c r="DO588" s="20"/>
      <c r="DP588" s="9"/>
      <c r="DQ588" s="8"/>
      <c r="DR588" s="8"/>
      <c r="DS588" s="8"/>
      <c r="DT588" s="8"/>
      <c r="DU588" s="8"/>
      <c r="DV588" s="8"/>
      <c r="DW588" s="10"/>
      <c r="DX588" s="20"/>
      <c r="DY588" s="9"/>
      <c r="DZ588" s="8"/>
      <c r="EA588" s="8"/>
      <c r="EB588" s="8"/>
      <c r="EC588" s="8"/>
      <c r="ED588" s="10"/>
      <c r="EE588" s="20"/>
      <c r="EF588" s="9"/>
      <c r="EG588" s="8"/>
      <c r="EH588" s="8"/>
      <c r="EI588" s="8"/>
      <c r="EJ588" s="8"/>
      <c r="EK588" s="10"/>
      <c r="EL588" s="20"/>
      <c r="EM588" s="9"/>
      <c r="EN588" s="8"/>
      <c r="EO588" s="8"/>
      <c r="EP588" s="10"/>
      <c r="EQ588" s="20"/>
      <c r="ER588" s="9"/>
      <c r="ES588" s="8"/>
      <c r="ET588" s="8"/>
      <c r="EU588" s="8"/>
      <c r="EV588" s="8"/>
      <c r="EW588" s="8"/>
      <c r="EX588" s="8"/>
      <c r="EY588" s="8"/>
      <c r="EZ588" s="8"/>
      <c r="FA588" s="10"/>
      <c r="FB588" s="20"/>
      <c r="FC588" s="9"/>
      <c r="FD588" s="8"/>
      <c r="FE588" s="8"/>
      <c r="FF588" s="10"/>
      <c r="FG588" s="20"/>
      <c r="FH588" s="9"/>
      <c r="FI588" s="8"/>
      <c r="FJ588" s="8"/>
      <c r="FK588" s="8"/>
      <c r="FL588" s="8"/>
      <c r="FM588" s="8"/>
      <c r="FN588" s="8"/>
      <c r="FO588" s="10"/>
      <c r="FP588" s="20"/>
      <c r="FQ588" s="9"/>
      <c r="FR588" s="8"/>
      <c r="FS588" s="8"/>
      <c r="FT588" s="8"/>
      <c r="FU588" s="8"/>
      <c r="FV588" s="10"/>
      <c r="FW588" s="20"/>
      <c r="FX588" s="9"/>
      <c r="FY588" s="8"/>
      <c r="FZ588" s="8"/>
      <c r="GA588" s="8"/>
      <c r="GB588" s="8"/>
      <c r="GC588" s="8"/>
      <c r="GD588" s="8"/>
      <c r="GE588" s="8"/>
      <c r="GF588" s="8"/>
      <c r="GG588" s="10"/>
      <c r="GH588" s="20"/>
      <c r="GI588" s="9"/>
      <c r="GJ588" s="8"/>
      <c r="GK588" s="8"/>
      <c r="GL588" s="8"/>
      <c r="GM588" s="8"/>
      <c r="GN588" s="10"/>
      <c r="GO588" s="20"/>
      <c r="GP588" s="9"/>
      <c r="GQ588" s="8"/>
      <c r="GR588" s="8"/>
      <c r="GS588" s="8"/>
      <c r="GT588" s="8"/>
      <c r="GU588" s="8"/>
      <c r="GV588" s="8"/>
      <c r="GW588" s="8"/>
      <c r="GX588" s="8"/>
      <c r="GY588" s="10"/>
      <c r="GZ588" s="20"/>
      <c r="HA588" s="9"/>
      <c r="HB588" s="8"/>
      <c r="HC588" s="8"/>
      <c r="HD588" s="8"/>
      <c r="HE588" s="8"/>
      <c r="HF588" s="8"/>
      <c r="HG588" s="8"/>
      <c r="HH588" s="8"/>
      <c r="HI588" s="8"/>
      <c r="HJ588" s="10"/>
      <c r="HK588" s="20"/>
      <c r="HL588" s="9"/>
      <c r="HM588" s="8"/>
      <c r="HN588" s="8"/>
      <c r="HO588" s="8"/>
      <c r="HP588" s="8"/>
      <c r="HQ588" s="8"/>
      <c r="HR588" s="8"/>
      <c r="HS588" s="8"/>
      <c r="HT588" s="8"/>
      <c r="HU588" s="8"/>
      <c r="HV588" s="8"/>
      <c r="HW588" s="34"/>
    </row>
    <row r="589" spans="1:231">
      <c r="A589" s="28" t="s">
        <v>105</v>
      </c>
      <c r="B589" s="11">
        <v>1800.0000000000059</v>
      </c>
      <c r="C589" s="21"/>
      <c r="D589" s="11">
        <v>923.39203827447932</v>
      </c>
      <c r="E589" s="11">
        <v>876.60796172551625</v>
      </c>
      <c r="F589" s="21"/>
      <c r="G589" s="11">
        <v>871.23438400842485</v>
      </c>
      <c r="H589" s="11">
        <v>922.6231859073331</v>
      </c>
      <c r="I589" s="11">
        <v>1.6180653245956118</v>
      </c>
      <c r="J589" s="11">
        <v>4.5243647596417436</v>
      </c>
      <c r="K589" s="12" t="s">
        <v>106</v>
      </c>
      <c r="L589" s="21"/>
      <c r="M589" s="11">
        <v>426.59991602478004</v>
      </c>
      <c r="N589" s="11">
        <v>293.40081974345492</v>
      </c>
      <c r="O589" s="11">
        <v>143.99985668484149</v>
      </c>
      <c r="P589" s="11">
        <v>291.60003161776893</v>
      </c>
      <c r="Q589" s="11">
        <v>356.39995944451459</v>
      </c>
      <c r="R589" s="11">
        <v>287.99941648463994</v>
      </c>
      <c r="S589" s="21"/>
      <c r="T589" s="12" t="s">
        <v>106</v>
      </c>
      <c r="U589" s="11">
        <v>536.40201251674841</v>
      </c>
      <c r="V589" s="11">
        <v>295.19933879722879</v>
      </c>
      <c r="W589" s="11">
        <v>287.99999310104545</v>
      </c>
      <c r="X589" s="11">
        <v>298.79912822679347</v>
      </c>
      <c r="Y589" s="11">
        <v>381.5995273581832</v>
      </c>
      <c r="Z589" s="21"/>
      <c r="AA589" s="11">
        <v>1119.6013444150221</v>
      </c>
      <c r="AB589" s="11">
        <v>680.39865558497718</v>
      </c>
      <c r="AC589" s="21"/>
      <c r="AD589" s="11">
        <v>813.12515793735497</v>
      </c>
      <c r="AE589" s="11">
        <v>583.64261840307131</v>
      </c>
      <c r="AF589" s="11">
        <v>403.23222365957025</v>
      </c>
      <c r="AG589" s="21"/>
      <c r="AH589" s="11">
        <v>556.61277782801096</v>
      </c>
      <c r="AI589" s="11">
        <v>853.82491697738612</v>
      </c>
      <c r="AJ589" s="11">
        <v>389.56230519460041</v>
      </c>
      <c r="AK589" s="21"/>
      <c r="AL589" s="11">
        <v>533.16516045994115</v>
      </c>
      <c r="AM589" s="11">
        <v>279.95999747741718</v>
      </c>
      <c r="AN589" s="11">
        <v>338.4613372789201</v>
      </c>
      <c r="AO589" s="11">
        <v>245.18128112415138</v>
      </c>
      <c r="AP589" s="11">
        <v>245.74577492727983</v>
      </c>
      <c r="AQ589" s="11">
        <v>122.7915650810628</v>
      </c>
      <c r="AR589" s="11">
        <v>34.694883651228317</v>
      </c>
      <c r="AS589" s="21"/>
      <c r="AT589" s="11">
        <v>886.55115231948218</v>
      </c>
      <c r="AU589" s="11">
        <v>622.00062563922972</v>
      </c>
      <c r="AV589" s="11">
        <v>186.30971434056391</v>
      </c>
      <c r="AW589" s="11">
        <v>33.715957244652422</v>
      </c>
      <c r="AX589" s="11">
        <v>71.422550456070041</v>
      </c>
      <c r="AY589" s="21"/>
      <c r="AZ589" s="11">
        <v>363.54293884071041</v>
      </c>
      <c r="BA589" s="11">
        <v>1436.4570611592933</v>
      </c>
      <c r="BB589" s="21"/>
      <c r="BC589" s="11">
        <v>410.97013033961838</v>
      </c>
      <c r="BD589" s="11">
        <v>124.79179439876719</v>
      </c>
      <c r="BE589" s="11">
        <v>504.60089554276715</v>
      </c>
      <c r="BF589" s="11">
        <v>471.1593967316897</v>
      </c>
      <c r="BG589" s="11">
        <v>288.47778298715775</v>
      </c>
      <c r="BH589" s="21"/>
      <c r="BI589" s="11">
        <v>1132.2000000000057</v>
      </c>
      <c r="BJ589" s="11">
        <v>295.19999999999982</v>
      </c>
      <c r="BK589" s="11">
        <v>219.59999999999997</v>
      </c>
      <c r="BL589" s="11">
        <v>108.00000000000001</v>
      </c>
      <c r="BM589" s="11">
        <v>45.000000000000014</v>
      </c>
      <c r="BN589" s="21"/>
      <c r="BO589" s="11">
        <v>499.51818472971922</v>
      </c>
      <c r="BP589" s="11">
        <v>715.36022752241479</v>
      </c>
      <c r="BQ589" s="11">
        <v>534.53011314331286</v>
      </c>
      <c r="BR589" s="11">
        <v>50.591474604551664</v>
      </c>
      <c r="BS589" s="21"/>
      <c r="BT589" s="11">
        <v>484.66602816824945</v>
      </c>
      <c r="BU589" s="11">
        <v>819.720654852498</v>
      </c>
      <c r="BV589" s="11">
        <v>495.61331697925141</v>
      </c>
      <c r="BW589" s="21"/>
      <c r="BX589" s="11">
        <v>776.11242138381215</v>
      </c>
      <c r="BY589" s="11">
        <v>236.36855215050707</v>
      </c>
      <c r="BZ589" s="11">
        <v>470.4290339423564</v>
      </c>
      <c r="CA589" s="11">
        <v>104.00845517798183</v>
      </c>
      <c r="CB589" s="11">
        <v>213.08153734534176</v>
      </c>
      <c r="CC589" s="21"/>
      <c r="CD589" s="11">
        <v>523.84752548036363</v>
      </c>
      <c r="CE589" s="11">
        <v>575.5958838250051</v>
      </c>
      <c r="CF589" s="11">
        <v>700.55659069463059</v>
      </c>
      <c r="CG589" s="21"/>
      <c r="CH589" s="11">
        <v>648.04142315899014</v>
      </c>
      <c r="CI589" s="11">
        <v>275.35061511549191</v>
      </c>
      <c r="CJ589" s="11">
        <v>471.55992125603052</v>
      </c>
      <c r="CK589" s="11">
        <v>405.04804046948459</v>
      </c>
      <c r="CL589" s="21"/>
      <c r="CM589" s="11">
        <v>271.3070957984869</v>
      </c>
      <c r="CN589" s="11">
        <v>411.8088873774746</v>
      </c>
      <c r="CO589" s="11">
        <v>240.27605509852273</v>
      </c>
      <c r="CP589" s="11">
        <v>285.30568202952372</v>
      </c>
      <c r="CQ589" s="11">
        <v>442.01602959991413</v>
      </c>
      <c r="CR589" s="11">
        <v>149.28625009607765</v>
      </c>
      <c r="CS589" s="21"/>
      <c r="CT589" s="11">
        <v>553.53492833082078</v>
      </c>
      <c r="CU589" s="11">
        <v>163.15834841540504</v>
      </c>
      <c r="CV589" s="11">
        <v>123.25470852872738</v>
      </c>
      <c r="CW589" s="11">
        <v>57.2882282495437</v>
      </c>
      <c r="CX589" s="11">
        <v>26.155824749987413</v>
      </c>
      <c r="CY589" s="11">
        <v>578.66507166917825</v>
      </c>
      <c r="CZ589" s="11">
        <v>132.04165158459509</v>
      </c>
      <c r="DA589" s="11">
        <v>96.345291471272503</v>
      </c>
      <c r="DB589" s="11">
        <v>50.711771750456336</v>
      </c>
      <c r="DC589" s="11">
        <v>18.844175250012597</v>
      </c>
      <c r="DD589" s="21"/>
      <c r="DE589" s="11">
        <v>254.25354165180693</v>
      </c>
      <c r="DF589" s="11">
        <v>78.989547311118599</v>
      </c>
      <c r="DG589" s="11">
        <v>295.87805103448193</v>
      </c>
      <c r="DH589" s="11">
        <v>209.13905029785229</v>
      </c>
      <c r="DI589" s="11">
        <v>85.131847979223835</v>
      </c>
      <c r="DJ589" s="11">
        <v>156.71658868781063</v>
      </c>
      <c r="DK589" s="11">
        <v>45.802247087648681</v>
      </c>
      <c r="DL589" s="11">
        <v>208.72284450828514</v>
      </c>
      <c r="DM589" s="11">
        <v>262.02034643383706</v>
      </c>
      <c r="DN589" s="11">
        <v>203.3459350079344</v>
      </c>
      <c r="DO589" s="21"/>
      <c r="DP589" s="11">
        <v>248.66432007238137</v>
      </c>
      <c r="DQ589" s="11">
        <v>390.0458822847267</v>
      </c>
      <c r="DR589" s="11">
        <v>255.04193391759958</v>
      </c>
      <c r="DS589" s="11">
        <v>29.639901999776679</v>
      </c>
      <c r="DT589" s="11">
        <v>250.85386465733811</v>
      </c>
      <c r="DU589" s="11">
        <v>325.31434523768974</v>
      </c>
      <c r="DV589" s="11">
        <v>279.488179225713</v>
      </c>
      <c r="DW589" s="11">
        <v>20.951572604774999</v>
      </c>
      <c r="DX589" s="21"/>
      <c r="DY589" s="11">
        <v>299.42167243189601</v>
      </c>
      <c r="DZ589" s="11">
        <v>280.57822394195955</v>
      </c>
      <c r="EA589" s="11">
        <v>343.3921419006287</v>
      </c>
      <c r="EB589" s="11">
        <v>224.42585304846733</v>
      </c>
      <c r="EC589" s="11">
        <v>295.01765988304612</v>
      </c>
      <c r="ED589" s="11">
        <v>357.16444879400251</v>
      </c>
      <c r="EE589" s="21"/>
      <c r="EF589" s="11">
        <v>505.84455996084625</v>
      </c>
      <c r="EG589" s="11">
        <v>280.59907756868137</v>
      </c>
      <c r="EH589" s="11">
        <v>136.94840074495724</v>
      </c>
      <c r="EI589" s="11">
        <v>307.28059797651224</v>
      </c>
      <c r="EJ589" s="11">
        <v>303.04354083439023</v>
      </c>
      <c r="EK589" s="11">
        <v>266.28382291461327</v>
      </c>
      <c r="EL589" s="21"/>
      <c r="EM589" s="11">
        <v>196.79362915024288</v>
      </c>
      <c r="EN589" s="11">
        <v>726.59840912423897</v>
      </c>
      <c r="EO589" s="11">
        <v>166.74930969046781</v>
      </c>
      <c r="EP589" s="11">
        <v>709.85865203504773</v>
      </c>
      <c r="EQ589" s="21"/>
      <c r="ER589" s="11">
        <v>398.37932954152626</v>
      </c>
      <c r="ES589" s="11">
        <v>329.01275610558599</v>
      </c>
      <c r="ET589" s="11">
        <v>115.94405483740888</v>
      </c>
      <c r="EU589" s="11">
        <v>24.160947117065071</v>
      </c>
      <c r="EV589" s="11">
        <v>55.89495067289819</v>
      </c>
      <c r="EW589" s="11">
        <v>488.17182277795621</v>
      </c>
      <c r="EX589" s="11">
        <v>292.98786953364464</v>
      </c>
      <c r="EY589" s="11">
        <v>70.365659503155001</v>
      </c>
      <c r="EZ589" s="11">
        <v>9.5550101275873462</v>
      </c>
      <c r="FA589" s="11">
        <v>15.527599783171871</v>
      </c>
      <c r="FB589" s="21"/>
      <c r="FC589" s="11">
        <v>272.10299961163389</v>
      </c>
      <c r="FD589" s="11">
        <v>847.49834480338734</v>
      </c>
      <c r="FE589" s="11">
        <v>91.439939229076586</v>
      </c>
      <c r="FF589" s="11">
        <v>588.95871635589936</v>
      </c>
      <c r="FG589" s="21"/>
      <c r="FH589" s="11">
        <v>282.08702615709427</v>
      </c>
      <c r="FI589" s="11">
        <v>452.78270004608584</v>
      </c>
      <c r="FJ589" s="11">
        <v>344.25817542647889</v>
      </c>
      <c r="FK589" s="11">
        <v>40.473442785363879</v>
      </c>
      <c r="FL589" s="11">
        <v>217.43115857262509</v>
      </c>
      <c r="FM589" s="11">
        <v>262.57752747632998</v>
      </c>
      <c r="FN589" s="11">
        <v>190.27193771683434</v>
      </c>
      <c r="FO589" s="11">
        <v>10.118031819187784</v>
      </c>
      <c r="FP589" s="21"/>
      <c r="FQ589" s="11">
        <v>387.77842097369785</v>
      </c>
      <c r="FR589" s="11">
        <v>492.05965271692259</v>
      </c>
      <c r="FS589" s="11">
        <v>239.76327072440256</v>
      </c>
      <c r="FT589" s="11">
        <v>168.83435685431294</v>
      </c>
      <c r="FU589" s="11">
        <v>361.76526426046587</v>
      </c>
      <c r="FV589" s="11">
        <v>149.799034470198</v>
      </c>
      <c r="FW589" s="21"/>
      <c r="FX589" s="11">
        <v>614.22055843016642</v>
      </c>
      <c r="FY589" s="11">
        <v>221.34206130718883</v>
      </c>
      <c r="FZ589" s="11">
        <v>182.92058213911554</v>
      </c>
      <c r="GA589" s="11">
        <v>68.967105573687689</v>
      </c>
      <c r="GB589" s="11">
        <v>32.151036964865135</v>
      </c>
      <c r="GC589" s="11">
        <v>517.97944156983397</v>
      </c>
      <c r="GD589" s="11">
        <v>73.85793869281126</v>
      </c>
      <c r="GE589" s="11">
        <v>36.679417860884449</v>
      </c>
      <c r="GF589" s="11">
        <v>39.032894426312303</v>
      </c>
      <c r="GG589" s="11">
        <v>12.848963035134876</v>
      </c>
      <c r="GH589" s="21"/>
      <c r="GI589" s="11">
        <v>569.73732777652162</v>
      </c>
      <c r="GJ589" s="11">
        <v>360.5872840125017</v>
      </c>
      <c r="GK589" s="11">
        <v>189.2767326259993</v>
      </c>
      <c r="GL589" s="11">
        <v>243.38783016083562</v>
      </c>
      <c r="GM589" s="11">
        <v>223.0553343905701</v>
      </c>
      <c r="GN589" s="11">
        <v>213.95549103357169</v>
      </c>
      <c r="GO589" s="21"/>
      <c r="GP589" s="11">
        <v>623.62497281274636</v>
      </c>
      <c r="GQ589" s="11">
        <v>171.43994473217529</v>
      </c>
      <c r="GR589" s="11">
        <v>187.31750533886611</v>
      </c>
      <c r="GS589" s="11">
        <v>83.254275847275096</v>
      </c>
      <c r="GT589" s="11">
        <v>53.964645683959816</v>
      </c>
      <c r="GU589" s="11">
        <v>152.48744857106607</v>
      </c>
      <c r="GV589" s="11">
        <v>64.928607418331566</v>
      </c>
      <c r="GW589" s="11">
        <v>283.11152860349029</v>
      </c>
      <c r="GX589" s="11">
        <v>20.754179330706787</v>
      </c>
      <c r="GY589" s="11">
        <v>159.11689166138203</v>
      </c>
      <c r="GZ589" s="21"/>
      <c r="HA589" s="11">
        <v>444.98123489175055</v>
      </c>
      <c r="HB589" s="11">
        <v>546.18864515788368</v>
      </c>
      <c r="HC589" s="11">
        <v>86.903634392236341</v>
      </c>
      <c r="HD589" s="11">
        <v>24.1151935774371</v>
      </c>
      <c r="HE589" s="11">
        <v>17.412636395714728</v>
      </c>
      <c r="HF589" s="11">
        <v>441.56991742773175</v>
      </c>
      <c r="HG589" s="11">
        <v>75.811980481346666</v>
      </c>
      <c r="HH589" s="11">
        <v>99.406079948327516</v>
      </c>
      <c r="HI589" s="11">
        <v>9.6007636672153147</v>
      </c>
      <c r="HJ589" s="11">
        <v>54.009914060355349</v>
      </c>
      <c r="HK589" s="21"/>
      <c r="HL589" s="11">
        <v>28.554266673940916</v>
      </c>
      <c r="HM589" s="11">
        <v>157.92538710377934</v>
      </c>
      <c r="HN589" s="11">
        <v>313.03853095199867</v>
      </c>
      <c r="HO589" s="11">
        <v>353.19901361659612</v>
      </c>
      <c r="HP589" s="11">
        <v>304.2168540153005</v>
      </c>
      <c r="HQ589" s="11">
        <v>57.944359890519216</v>
      </c>
      <c r="HR589" s="11">
        <v>91.950485973403246</v>
      </c>
      <c r="HS589" s="11">
        <v>334.08451759714313</v>
      </c>
      <c r="HT589" s="11">
        <v>108.49510957276625</v>
      </c>
      <c r="HU589" s="11">
        <v>10.962261904308987</v>
      </c>
      <c r="HV589" s="11">
        <v>23.493896136275534</v>
      </c>
      <c r="HW589" s="35">
        <v>16.135316563967159</v>
      </c>
    </row>
    <row r="590" spans="1:231">
      <c r="A590" s="29" t="s">
        <v>262</v>
      </c>
      <c r="B590" s="13">
        <v>0.3200210463285495</v>
      </c>
      <c r="C590" s="21"/>
      <c r="D590" s="13">
        <v>0.31591137931147778</v>
      </c>
      <c r="E590" s="13">
        <v>0.32435004397540795</v>
      </c>
      <c r="F590" s="21"/>
      <c r="G590" s="13">
        <v>0.32627411787915594</v>
      </c>
      <c r="H590" s="13">
        <v>0.31365880365659493</v>
      </c>
      <c r="I590" s="13">
        <v>0.55308195711564934</v>
      </c>
      <c r="J590" s="13">
        <v>0.3299570013388054</v>
      </c>
      <c r="K590" s="12" t="s">
        <v>106</v>
      </c>
      <c r="L590" s="21"/>
      <c r="M590" s="13">
        <v>0.32488145222104309</v>
      </c>
      <c r="N590" s="13">
        <v>0.32856404982941112</v>
      </c>
      <c r="O590" s="13">
        <v>0.29420447792991455</v>
      </c>
      <c r="P590" s="13">
        <v>0.36216828593466988</v>
      </c>
      <c r="Q590" s="13">
        <v>0.30744673122234806</v>
      </c>
      <c r="R590" s="13">
        <v>0.28991320118080055</v>
      </c>
      <c r="S590" s="21"/>
      <c r="T590" s="12" t="s">
        <v>106</v>
      </c>
      <c r="U590" s="14">
        <v>0.40547077875916576</v>
      </c>
      <c r="V590" s="14">
        <v>0.3639769921059115</v>
      </c>
      <c r="W590" s="14">
        <v>0.27339089230725477</v>
      </c>
      <c r="X590" s="14">
        <v>0.26240517819707027</v>
      </c>
      <c r="Y590" s="14">
        <v>0.2462103695613993</v>
      </c>
      <c r="Z590" s="21"/>
      <c r="AA590" s="14">
        <v>0.3605548405798974</v>
      </c>
      <c r="AB590" s="14">
        <v>0.25332236877306391</v>
      </c>
      <c r="AC590" s="21"/>
      <c r="AD590" s="13">
        <v>0.30772041897339258</v>
      </c>
      <c r="AE590" s="13">
        <v>0.33221924249078899</v>
      </c>
      <c r="AF590" s="13">
        <v>0.32716968734441226</v>
      </c>
      <c r="AG590" s="21"/>
      <c r="AH590" s="14">
        <v>0.39086320311889161</v>
      </c>
      <c r="AI590" s="14">
        <v>0.30753783611256164</v>
      </c>
      <c r="AJ590" s="14">
        <v>0.24616078477745804</v>
      </c>
      <c r="AK590" s="21"/>
      <c r="AL590" s="13">
        <v>0.32852200356053363</v>
      </c>
      <c r="AM590" s="13">
        <v>0.26810518721114812</v>
      </c>
      <c r="AN590" s="13">
        <v>0.32785226979256432</v>
      </c>
      <c r="AO590" s="13">
        <v>0.33824764487340492</v>
      </c>
      <c r="AP590" s="13">
        <v>0.34212886314114177</v>
      </c>
      <c r="AQ590" s="13">
        <v>0.32545183874206474</v>
      </c>
      <c r="AR590" s="13">
        <v>0.22729280161046395</v>
      </c>
      <c r="AS590" s="21"/>
      <c r="AT590" s="14">
        <v>0.30210814468151037</v>
      </c>
      <c r="AU590" s="14">
        <v>0.35250872684167434</v>
      </c>
      <c r="AV590" s="14">
        <v>0.27471940106351916</v>
      </c>
      <c r="AW590" s="14">
        <v>0.47074927334237399</v>
      </c>
      <c r="AX590" s="13">
        <v>0.306461409056417</v>
      </c>
      <c r="AY590" s="21"/>
      <c r="AZ590" s="13">
        <v>0.34802257386394858</v>
      </c>
      <c r="BA590" s="13">
        <v>0.31293433424539746</v>
      </c>
      <c r="BB590" s="21"/>
      <c r="BC590" s="13">
        <v>0.30460431601510413</v>
      </c>
      <c r="BD590" s="13">
        <v>0.38270992077208843</v>
      </c>
      <c r="BE590" s="13">
        <v>0.30548730575991473</v>
      </c>
      <c r="BF590" s="14">
        <v>0.30043974593746403</v>
      </c>
      <c r="BG590" s="14">
        <v>0.37226912784669391</v>
      </c>
      <c r="BH590" s="21"/>
      <c r="BI590" s="14">
        <v>0.28464682056002055</v>
      </c>
      <c r="BJ590" s="14">
        <v>0.34539683787828435</v>
      </c>
      <c r="BK590" s="14">
        <v>0.50696280012264994</v>
      </c>
      <c r="BL590" s="14">
        <v>0.24819973090804601</v>
      </c>
      <c r="BM590" s="14">
        <v>0.30366677259249419</v>
      </c>
      <c r="BN590" s="21"/>
      <c r="BO590" s="14">
        <v>0.23414273833271382</v>
      </c>
      <c r="BP590" s="14">
        <v>0.42481792585130213</v>
      </c>
      <c r="BQ590" s="14">
        <v>0.26487092854645977</v>
      </c>
      <c r="BR590" s="14">
        <v>0.26881984328766767</v>
      </c>
      <c r="BS590" s="21"/>
      <c r="BT590" s="14">
        <v>0.4223777743261008</v>
      </c>
      <c r="BU590" s="14">
        <v>0.30991100962994511</v>
      </c>
      <c r="BV590" s="14">
        <v>0.2366467270839451</v>
      </c>
      <c r="BW590" s="21"/>
      <c r="BX590" s="14">
        <v>0.37242425038389659</v>
      </c>
      <c r="BY590" s="14">
        <v>0.37168416731722914</v>
      </c>
      <c r="BZ590" s="14">
        <v>0.27536635844391727</v>
      </c>
      <c r="CA590" s="14">
        <v>0.19998864804449948</v>
      </c>
      <c r="CB590" s="14">
        <v>0.22901800149642529</v>
      </c>
      <c r="CC590" s="21"/>
      <c r="CD590" s="14">
        <v>0.41243398780815282</v>
      </c>
      <c r="CE590" s="14">
        <v>0.254504874694088</v>
      </c>
      <c r="CF590" s="14">
        <v>0.30474825874536277</v>
      </c>
      <c r="CG590" s="21"/>
      <c r="CH590" s="14">
        <v>0.33935025155303622</v>
      </c>
      <c r="CI590" s="14">
        <v>0.26074767423571027</v>
      </c>
      <c r="CJ590" s="14">
        <v>0.38969525610517786</v>
      </c>
      <c r="CK590" s="14">
        <v>0.24827466523599698</v>
      </c>
      <c r="CL590" s="21"/>
      <c r="CM590" s="14">
        <v>0.37057002225785468</v>
      </c>
      <c r="CN590" s="14">
        <v>0.32159800734645033</v>
      </c>
      <c r="CO590" s="14">
        <v>0.2444474057788647</v>
      </c>
      <c r="CP590" s="14">
        <v>0.41016069458403354</v>
      </c>
      <c r="CQ590" s="14">
        <v>0.29443852956160627</v>
      </c>
      <c r="CR590" s="14">
        <v>0.24891846638849544</v>
      </c>
      <c r="CS590" s="21"/>
      <c r="CT590" s="14">
        <v>0.26660745924131291</v>
      </c>
      <c r="CU590" s="14">
        <v>0.37798942775612776</v>
      </c>
      <c r="CV590" s="14">
        <v>0.48201984091983541</v>
      </c>
      <c r="CW590" s="14">
        <v>0.23146204046812338</v>
      </c>
      <c r="CX590" s="13">
        <v>0.37429963506216463</v>
      </c>
      <c r="CY590" s="14">
        <v>0.30190277234208168</v>
      </c>
      <c r="CZ590" s="14">
        <v>0.30512353720964824</v>
      </c>
      <c r="DA590" s="14">
        <v>0.53887237369328567</v>
      </c>
      <c r="DB590" s="14">
        <v>0.26710801585243577</v>
      </c>
      <c r="DC590" s="14">
        <v>0.20562794903902357</v>
      </c>
      <c r="DD590" s="21"/>
      <c r="DE590" s="14">
        <v>0.27994266857054795</v>
      </c>
      <c r="DF590" s="13">
        <v>0.35537457375861453</v>
      </c>
      <c r="DG590" s="13">
        <v>0.29933073670626842</v>
      </c>
      <c r="DH590" s="13">
        <v>0.3329818939160149</v>
      </c>
      <c r="DI590" s="14">
        <v>0.40240931646346251</v>
      </c>
      <c r="DJ590" s="13">
        <v>0.34461482963238216</v>
      </c>
      <c r="DK590" s="14">
        <v>0.42985185863497666</v>
      </c>
      <c r="DL590" s="13">
        <v>0.31421463820377543</v>
      </c>
      <c r="DM590" s="14">
        <v>0.27446529771038819</v>
      </c>
      <c r="DN590" s="14">
        <v>0.35965077894639313</v>
      </c>
      <c r="DO590" s="21"/>
      <c r="DP590" s="14">
        <v>0.23456530312950932</v>
      </c>
      <c r="DQ590" s="14">
        <v>0.38796965254498533</v>
      </c>
      <c r="DR590" s="14">
        <v>0.28038041625284726</v>
      </c>
      <c r="DS590" s="13">
        <v>0.35584806660224116</v>
      </c>
      <c r="DT590" s="14">
        <v>0.23372386183653082</v>
      </c>
      <c r="DU590" s="14">
        <v>0.46899832392728869</v>
      </c>
      <c r="DV590" s="14">
        <v>0.25071802322621806</v>
      </c>
      <c r="DW590" s="14">
        <v>0.14570221107371364</v>
      </c>
      <c r="DX590" s="21"/>
      <c r="DY590" s="14">
        <v>0.39664235247689605</v>
      </c>
      <c r="DZ590" s="14">
        <v>0.26377883791234857</v>
      </c>
      <c r="EA590" s="14">
        <v>0.28811415869348261</v>
      </c>
      <c r="EB590" s="14">
        <v>0.43350267395590364</v>
      </c>
      <c r="EC590" s="14">
        <v>0.24568481921092095</v>
      </c>
      <c r="ED590" s="14">
        <v>0.32074094576864098</v>
      </c>
      <c r="EE590" s="21"/>
      <c r="EF590" s="14">
        <v>0.27743561438301662</v>
      </c>
      <c r="EG590" s="14">
        <v>0.379771585312633</v>
      </c>
      <c r="EH590" s="13">
        <v>0.32718308072401908</v>
      </c>
      <c r="EI590" s="14">
        <v>0.3575751893441812</v>
      </c>
      <c r="EJ590" s="14">
        <v>0.28818879229442257</v>
      </c>
      <c r="EK590" s="13">
        <v>0.32716279919815633</v>
      </c>
      <c r="EL590" s="21"/>
      <c r="EM590" s="14">
        <v>0.38018445839625692</v>
      </c>
      <c r="EN590" s="14">
        <v>0.29850350677704662</v>
      </c>
      <c r="EO590" s="13">
        <v>0.31006587113952394</v>
      </c>
      <c r="EP590" s="13">
        <v>0.32770546685157498</v>
      </c>
      <c r="EQ590" s="21"/>
      <c r="ER590" s="14">
        <v>0.2966939010803592</v>
      </c>
      <c r="ES590" s="13">
        <v>0.33080565193950795</v>
      </c>
      <c r="ET590" s="13">
        <v>0.30426360801525032</v>
      </c>
      <c r="EU590" s="14">
        <v>0.47424796954793896</v>
      </c>
      <c r="EV590" s="13">
        <v>0.32092736470519029</v>
      </c>
      <c r="EW590" s="14">
        <v>0.30652651263139918</v>
      </c>
      <c r="EX590" s="14">
        <v>0.37688034502809592</v>
      </c>
      <c r="EY590" s="14">
        <v>0.22603833738663162</v>
      </c>
      <c r="EZ590" s="13">
        <v>0.4619024157386058</v>
      </c>
      <c r="FA590" s="13">
        <v>0.25438807584874273</v>
      </c>
      <c r="FB590" s="21"/>
      <c r="FC590" s="14">
        <v>0.36021364453994376</v>
      </c>
      <c r="FD590" s="14">
        <v>0.36066438706632598</v>
      </c>
      <c r="FE590" s="13">
        <v>0.31174491524581049</v>
      </c>
      <c r="FF590" s="14">
        <v>0.24425186187551884</v>
      </c>
      <c r="FG590" s="21"/>
      <c r="FH590" s="14">
        <v>0.27663063588017417</v>
      </c>
      <c r="FI590" s="14">
        <v>0.45747004398801944</v>
      </c>
      <c r="FJ590" s="14">
        <v>0.30675467037817972</v>
      </c>
      <c r="FK590" s="14">
        <v>0.31888678367731321</v>
      </c>
      <c r="FL590" s="14">
        <v>0.17902053438774837</v>
      </c>
      <c r="FM590" s="14">
        <v>0.36851335799943225</v>
      </c>
      <c r="FN590" s="14">
        <v>0.18909085968270498</v>
      </c>
      <c r="FO590" s="14">
        <v>6.8545572212958636E-2</v>
      </c>
      <c r="FP590" s="21"/>
      <c r="FQ590" s="14">
        <v>0.42861534452469552</v>
      </c>
      <c r="FR590" s="14">
        <v>0.36220283040473389</v>
      </c>
      <c r="FS590" s="14">
        <v>0.24709582757474297</v>
      </c>
      <c r="FT590" s="14">
        <v>0.30415415849386451</v>
      </c>
      <c r="FU590" s="14">
        <v>0.23318454472576608</v>
      </c>
      <c r="FV590" s="14">
        <v>0.24466418688457275</v>
      </c>
      <c r="FW590" s="21"/>
      <c r="FX590" s="14">
        <v>0.32489524980429701</v>
      </c>
      <c r="FY590" s="14">
        <v>0.36120200091282495</v>
      </c>
      <c r="FZ590" s="14">
        <v>0.51685979305897112</v>
      </c>
      <c r="GA590" s="14">
        <v>0.24149765597709608</v>
      </c>
      <c r="GB590" s="14">
        <v>0.40345381395077201</v>
      </c>
      <c r="GC590" s="14">
        <v>0.236920191465568</v>
      </c>
      <c r="GD590" s="14">
        <v>0.29803094292809157</v>
      </c>
      <c r="GE590" s="14">
        <v>0.45760640858435381</v>
      </c>
      <c r="GF590" s="14">
        <v>0.26004160725667774</v>
      </c>
      <c r="GG590" s="14">
        <v>5.3976829010923315E-2</v>
      </c>
      <c r="GH590" s="21"/>
      <c r="GI590" s="14">
        <v>0.31476451582610754</v>
      </c>
      <c r="GJ590" s="14">
        <v>0.40388113473329484</v>
      </c>
      <c r="GK590" s="14">
        <v>0.41584714398637057</v>
      </c>
      <c r="GL590" s="14">
        <v>0.29123116018500728</v>
      </c>
      <c r="GM590" s="14">
        <v>0.21637190280925803</v>
      </c>
      <c r="GN590" s="14">
        <v>0.24872075775774341</v>
      </c>
      <c r="GO590" s="21"/>
      <c r="GP590" s="14">
        <v>0.39766973483175089</v>
      </c>
      <c r="GQ590" s="14">
        <v>0.41667079833729104</v>
      </c>
      <c r="GR590" s="14">
        <v>0.2875413033574673</v>
      </c>
      <c r="GS590" s="14">
        <v>0.24151268929912212</v>
      </c>
      <c r="GT590" s="14">
        <v>0.19046552098385611</v>
      </c>
      <c r="GU590" s="14">
        <v>0.26917828030590357</v>
      </c>
      <c r="GV590" s="14">
        <v>0.25289976946198445</v>
      </c>
      <c r="GW590" s="14">
        <v>0.26731094537015909</v>
      </c>
      <c r="GX590" s="14">
        <v>3.3417186469474849E-2</v>
      </c>
      <c r="GY590" s="14">
        <v>0.24209311206058845</v>
      </c>
      <c r="GZ590" s="21"/>
      <c r="HA590" s="14">
        <v>0.36118097471171956</v>
      </c>
      <c r="HB590" s="14">
        <v>0.36268346909934607</v>
      </c>
      <c r="HC590" s="14">
        <v>0.27877034885836144</v>
      </c>
      <c r="HD590" s="14">
        <v>0.49164604855166844</v>
      </c>
      <c r="HE590" s="14">
        <v>0.50440606378306174</v>
      </c>
      <c r="HF590" s="14">
        <v>0.2425789516411011</v>
      </c>
      <c r="HG590" s="13">
        <v>0.27920463092881254</v>
      </c>
      <c r="HH590" s="14">
        <v>0.27117794679545032</v>
      </c>
      <c r="HI590" s="13">
        <v>0.41826076338798979</v>
      </c>
      <c r="HJ590" s="14">
        <v>0.2426446383913371</v>
      </c>
      <c r="HK590" s="21"/>
      <c r="HL590" s="14">
        <v>0.5428313321880095</v>
      </c>
      <c r="HM590" s="14">
        <v>0.26533085751385288</v>
      </c>
      <c r="HN590" s="14">
        <v>0.19025110562832054</v>
      </c>
      <c r="HO590" s="14">
        <v>0.44204817380929667</v>
      </c>
      <c r="HP590" s="14">
        <v>0.3976519542056407</v>
      </c>
      <c r="HQ590" s="14">
        <v>0.46241675084987777</v>
      </c>
      <c r="HR590" s="14">
        <v>0.30400409220351415</v>
      </c>
      <c r="HS590" s="14">
        <v>0.26072266160988694</v>
      </c>
      <c r="HT590" s="14">
        <v>0.24447884206177006</v>
      </c>
      <c r="HU590" s="14">
        <v>0.46775973053665254</v>
      </c>
      <c r="HV590" s="14">
        <v>0.1729021964166032</v>
      </c>
      <c r="HW590" s="37">
        <v>0.27332227035190632</v>
      </c>
    </row>
    <row r="591" spans="1:231">
      <c r="A591" s="29" t="s">
        <v>263</v>
      </c>
      <c r="B591" s="13">
        <v>0.23393621792520519</v>
      </c>
      <c r="C591" s="21"/>
      <c r="D591" s="14">
        <v>0.18935171728781502</v>
      </c>
      <c r="E591" s="14">
        <v>0.28090016842135951</v>
      </c>
      <c r="F591" s="21"/>
      <c r="G591" s="14">
        <v>0.27920238666790831</v>
      </c>
      <c r="H591" s="14">
        <v>0.19274875769373406</v>
      </c>
      <c r="I591" s="13">
        <v>0</v>
      </c>
      <c r="J591" s="13">
        <v>0</v>
      </c>
      <c r="K591" s="12" t="s">
        <v>106</v>
      </c>
      <c r="L591" s="21"/>
      <c r="M591" s="13">
        <v>0.24009003511827579</v>
      </c>
      <c r="N591" s="13">
        <v>0.2067229511049912</v>
      </c>
      <c r="O591" s="13">
        <v>0.24212385754105537</v>
      </c>
      <c r="P591" s="13">
        <v>0.209967488019697</v>
      </c>
      <c r="Q591" s="13">
        <v>0.24139841671285994</v>
      </c>
      <c r="R591" s="13">
        <v>0.26348458687940035</v>
      </c>
      <c r="S591" s="21"/>
      <c r="T591" s="12" t="s">
        <v>106</v>
      </c>
      <c r="U591" s="14">
        <v>0.16848867459040595</v>
      </c>
      <c r="V591" s="14">
        <v>0.22780757854406491</v>
      </c>
      <c r="W591" s="14">
        <v>0.2928970236862477</v>
      </c>
      <c r="X591" s="14">
        <v>0.25787178232428953</v>
      </c>
      <c r="Y591" s="14">
        <v>0.26743397121678819</v>
      </c>
      <c r="Z591" s="21"/>
      <c r="AA591" s="14">
        <v>0.21613108335732403</v>
      </c>
      <c r="AB591" s="14">
        <v>0.2632347070331133</v>
      </c>
      <c r="AC591" s="21"/>
      <c r="AD591" s="13">
        <v>0.2318789105199523</v>
      </c>
      <c r="AE591" s="13">
        <v>0.23741150467406888</v>
      </c>
      <c r="AF591" s="13">
        <v>0.2330546488736098</v>
      </c>
      <c r="AG591" s="21"/>
      <c r="AH591" s="14">
        <v>0.19345467480528356</v>
      </c>
      <c r="AI591" s="13">
        <v>0.23609046741538117</v>
      </c>
      <c r="AJ591" s="14">
        <v>0.28705530054360862</v>
      </c>
      <c r="AK591" s="21"/>
      <c r="AL591" s="13">
        <v>0.23017151550549569</v>
      </c>
      <c r="AM591" s="13">
        <v>0.23513053055514616</v>
      </c>
      <c r="AN591" s="13">
        <v>0.24390288807145413</v>
      </c>
      <c r="AO591" s="13">
        <v>0.22845045228297431</v>
      </c>
      <c r="AP591" s="13">
        <v>0.22563088649348612</v>
      </c>
      <c r="AQ591" s="13">
        <v>0.22186078539316351</v>
      </c>
      <c r="AR591" s="13">
        <v>0.32525470601182876</v>
      </c>
      <c r="AS591" s="21"/>
      <c r="AT591" s="13">
        <v>0.24492277266694487</v>
      </c>
      <c r="AU591" s="13">
        <v>0.21258494955945945</v>
      </c>
      <c r="AV591" s="13">
        <v>0.26817120171876335</v>
      </c>
      <c r="AW591" s="13">
        <v>0.20234867368574885</v>
      </c>
      <c r="AX591" s="13">
        <v>0.20911287805154885</v>
      </c>
      <c r="AY591" s="21"/>
      <c r="AZ591" s="13">
        <v>0.21286623977654673</v>
      </c>
      <c r="BA591" s="13">
        <v>0.2392686723260985</v>
      </c>
      <c r="BB591" s="21"/>
      <c r="BC591" s="13">
        <v>0.23122520439655408</v>
      </c>
      <c r="BD591" s="13">
        <v>0.28155582336097346</v>
      </c>
      <c r="BE591" s="13">
        <v>0.22962356497216696</v>
      </c>
      <c r="BF591" s="13">
        <v>0.23231767427994898</v>
      </c>
      <c r="BG591" s="13">
        <v>0.22738587003238198</v>
      </c>
      <c r="BH591" s="21"/>
      <c r="BI591" s="14">
        <v>0.25983364653695079</v>
      </c>
      <c r="BJ591" s="14">
        <v>0.2266554667457743</v>
      </c>
      <c r="BK591" s="14">
        <v>0.11692255062511862</v>
      </c>
      <c r="BL591" s="14">
        <v>0.22304647179836509</v>
      </c>
      <c r="BM591" s="14">
        <v>0.22728072891959034</v>
      </c>
      <c r="BN591" s="21"/>
      <c r="BO591" s="14">
        <v>0.31169269017103196</v>
      </c>
      <c r="BP591" s="14">
        <v>0.17772327887144165</v>
      </c>
      <c r="BQ591" s="14">
        <v>0.23493537539033102</v>
      </c>
      <c r="BR591" s="13">
        <v>0.25049334059555906</v>
      </c>
      <c r="BS591" s="21"/>
      <c r="BT591" s="14">
        <v>0.1595406314623303</v>
      </c>
      <c r="BU591" s="14">
        <v>0.21982618923712383</v>
      </c>
      <c r="BV591" s="14">
        <v>0.33002583805618724</v>
      </c>
      <c r="BW591" s="21"/>
      <c r="BX591" s="14">
        <v>0.212013023325821</v>
      </c>
      <c r="BY591" s="14">
        <v>0.20224833669286005</v>
      </c>
      <c r="BZ591" s="13">
        <v>0.25295353143310745</v>
      </c>
      <c r="CA591" s="13">
        <v>0.27303532095608457</v>
      </c>
      <c r="CB591" s="14">
        <v>0.28786838243362878</v>
      </c>
      <c r="CC591" s="21"/>
      <c r="CD591" s="14">
        <v>0.20634847309738044</v>
      </c>
      <c r="CE591" s="14">
        <v>0.26351017343958971</v>
      </c>
      <c r="CF591" s="13">
        <v>0.23026645700223203</v>
      </c>
      <c r="CG591" s="21"/>
      <c r="CH591" s="14">
        <v>0.18600215922333616</v>
      </c>
      <c r="CI591" s="14">
        <v>0.19723494781609086</v>
      </c>
      <c r="CJ591" s="14">
        <v>0.25753577021458152</v>
      </c>
      <c r="CK591" s="14">
        <v>0.30810117343254922</v>
      </c>
      <c r="CL591" s="21"/>
      <c r="CM591" s="14">
        <v>0.16062670956156025</v>
      </c>
      <c r="CN591" s="14">
        <v>0.17571146108378363</v>
      </c>
      <c r="CO591" s="14">
        <v>0.24516450790661146</v>
      </c>
      <c r="CP591" s="14">
        <v>0.22467192869203456</v>
      </c>
      <c r="CQ591" s="14">
        <v>0.29234320431471494</v>
      </c>
      <c r="CR591" s="14">
        <v>0.35447848515230634</v>
      </c>
      <c r="CS591" s="21"/>
      <c r="CT591" s="14">
        <v>0.22156190063867848</v>
      </c>
      <c r="CU591" s="14">
        <v>0.15097106221835824</v>
      </c>
      <c r="CV591" s="14">
        <v>9.6306063944905235E-2</v>
      </c>
      <c r="CW591" s="13">
        <v>0.18399206793025724</v>
      </c>
      <c r="CX591" s="13">
        <v>0.1973049154743422</v>
      </c>
      <c r="CY591" s="14">
        <v>0.29644333521539301</v>
      </c>
      <c r="CZ591" s="14">
        <v>0.32017552117788051</v>
      </c>
      <c r="DA591" s="14">
        <v>0.1432972599425302</v>
      </c>
      <c r="DB591" s="14">
        <v>0.26716556931196928</v>
      </c>
      <c r="DC591" s="14">
        <v>0.26888733217019983</v>
      </c>
      <c r="DD591" s="21"/>
      <c r="DE591" s="14">
        <v>0.20838365879985873</v>
      </c>
      <c r="DF591" s="14">
        <v>0.21611440652683675</v>
      </c>
      <c r="DG591" s="14">
        <v>0.19138831887298394</v>
      </c>
      <c r="DH591" s="14">
        <v>0.15151337775772653</v>
      </c>
      <c r="DI591" s="14">
        <v>0.19355669407555992</v>
      </c>
      <c r="DJ591" s="14">
        <v>0.2682828248653753</v>
      </c>
      <c r="DK591" s="14">
        <v>0.3944146505978714</v>
      </c>
      <c r="DL591" s="14">
        <v>0.28382448448963282</v>
      </c>
      <c r="DM591" s="14">
        <v>0.29681393979767667</v>
      </c>
      <c r="DN591" s="14">
        <v>0.24154863293544235</v>
      </c>
      <c r="DO591" s="21"/>
      <c r="DP591" s="14">
        <v>0.2683951191663701</v>
      </c>
      <c r="DQ591" s="14">
        <v>0.146944710523534</v>
      </c>
      <c r="DR591" s="14">
        <v>0.17632964172517554</v>
      </c>
      <c r="DS591" s="13">
        <v>0.19632137323359949</v>
      </c>
      <c r="DT591" s="14">
        <v>0.35461234408733411</v>
      </c>
      <c r="DU591" s="14">
        <v>0.21462621297952322</v>
      </c>
      <c r="DV591" s="14">
        <v>0.28841498835296048</v>
      </c>
      <c r="DW591" s="14">
        <v>0.32712967878516297</v>
      </c>
      <c r="DX591" s="21"/>
      <c r="DY591" s="14">
        <v>0.17282255541462535</v>
      </c>
      <c r="DZ591" s="14">
        <v>0.19314544752647658</v>
      </c>
      <c r="EA591" s="14">
        <v>0.2006645888578717</v>
      </c>
      <c r="EB591" s="14">
        <v>0.2510776618518365</v>
      </c>
      <c r="EC591" s="14">
        <v>0.33043094636108394</v>
      </c>
      <c r="ED591" s="14">
        <v>0.25872687331935146</v>
      </c>
      <c r="EE591" s="21"/>
      <c r="EF591" s="14">
        <v>0.19923797262473486</v>
      </c>
      <c r="EG591" s="14">
        <v>0.17049904226791407</v>
      </c>
      <c r="EH591" s="14">
        <v>0.1914629850218493</v>
      </c>
      <c r="EI591" s="14">
        <v>0.28561234170644328</v>
      </c>
      <c r="EJ591" s="14">
        <v>0.29936819636701834</v>
      </c>
      <c r="EK591" s="14">
        <v>0.25444502770502259</v>
      </c>
      <c r="EL591" s="21"/>
      <c r="EM591" s="14">
        <v>0.15057646157647442</v>
      </c>
      <c r="EN591" s="14">
        <v>0.19985369912102624</v>
      </c>
      <c r="EO591" s="14">
        <v>0.28637917685383041</v>
      </c>
      <c r="EP591" s="14">
        <v>0.27961312223084905</v>
      </c>
      <c r="EQ591" s="21"/>
      <c r="ER591" s="14">
        <v>0.20601030645924684</v>
      </c>
      <c r="ES591" s="14">
        <v>0.182937351005103</v>
      </c>
      <c r="ET591" s="14">
        <v>0.17745113547871899</v>
      </c>
      <c r="EU591" s="14">
        <v>0.24124360655962143</v>
      </c>
      <c r="EV591" s="14">
        <v>0.1106328941108024</v>
      </c>
      <c r="EW591" s="14">
        <v>0.27667782585788026</v>
      </c>
      <c r="EX591" s="14">
        <v>0.24587792557176694</v>
      </c>
      <c r="EY591" s="14">
        <v>0.41765395238519409</v>
      </c>
      <c r="EZ591" s="14">
        <v>0.1039983418975904</v>
      </c>
      <c r="FA591" s="14">
        <v>0.56361286011583367</v>
      </c>
      <c r="FB591" s="21"/>
      <c r="FC591" s="14">
        <v>0.1907557883535006</v>
      </c>
      <c r="FD591" s="13">
        <v>0.22427823069856434</v>
      </c>
      <c r="FE591" s="13">
        <v>0.27866156078945764</v>
      </c>
      <c r="FF591" s="14">
        <v>0.26083958063324625</v>
      </c>
      <c r="FG591" s="21"/>
      <c r="FH591" s="14">
        <v>0.3081099241363871</v>
      </c>
      <c r="FI591" s="14">
        <v>0.16181897471905962</v>
      </c>
      <c r="FJ591" s="14">
        <v>0.20984821689671992</v>
      </c>
      <c r="FK591" s="13">
        <v>0.23610649484257676</v>
      </c>
      <c r="FL591" s="14">
        <v>0.31634083638321353</v>
      </c>
      <c r="FM591" s="14">
        <v>0.20514829823879299</v>
      </c>
      <c r="FN591" s="14">
        <v>0.28032546030394739</v>
      </c>
      <c r="FO591" s="13">
        <v>0.30804259413130503</v>
      </c>
      <c r="FP591" s="21"/>
      <c r="FQ591" s="14">
        <v>0.18838220153548227</v>
      </c>
      <c r="FR591" s="14">
        <v>0.203502890750966</v>
      </c>
      <c r="FS591" s="14">
        <v>0.28692692124234093</v>
      </c>
      <c r="FT591" s="13">
        <v>0.20510512150134433</v>
      </c>
      <c r="FU591" s="14">
        <v>0.28041487675069182</v>
      </c>
      <c r="FV591" s="14">
        <v>0.28726078011344813</v>
      </c>
      <c r="FW591" s="21"/>
      <c r="FX591" s="14">
        <v>0.25762101209435517</v>
      </c>
      <c r="FY591" s="14">
        <v>0.18816766954286604</v>
      </c>
      <c r="FZ591" s="14">
        <v>0.10791185594356478</v>
      </c>
      <c r="GA591" s="14">
        <v>0.24610266521351784</v>
      </c>
      <c r="GB591" s="13">
        <v>0.16742295870687302</v>
      </c>
      <c r="GC591" s="14">
        <v>0.2624573907512292</v>
      </c>
      <c r="GD591" s="14">
        <v>0.34199808960852013</v>
      </c>
      <c r="GE591" s="14">
        <v>0.16185896490734664</v>
      </c>
      <c r="GF591" s="13">
        <v>0.1823085519294689</v>
      </c>
      <c r="GG591" s="14">
        <v>0.37705852635593246</v>
      </c>
      <c r="GH591" s="21"/>
      <c r="GI591" s="14">
        <v>0.2221144494818757</v>
      </c>
      <c r="GJ591" s="14">
        <v>0.20468981695651384</v>
      </c>
      <c r="GK591" s="13">
        <v>0.21991722304960618</v>
      </c>
      <c r="GL591" s="13">
        <v>0.25473616651066849</v>
      </c>
      <c r="GM591" s="14">
        <v>0.29030880271276216</v>
      </c>
      <c r="GN591" s="13">
        <v>0.24467673449091015</v>
      </c>
      <c r="GO591" s="21"/>
      <c r="GP591" s="14">
        <v>0.20257040086673339</v>
      </c>
      <c r="GQ591" s="14">
        <v>0.18220254732934096</v>
      </c>
      <c r="GR591" s="13">
        <v>0.25283110273811443</v>
      </c>
      <c r="GS591" s="13">
        <v>0.24899714489869701</v>
      </c>
      <c r="GT591" s="13">
        <v>0.30253376982038044</v>
      </c>
      <c r="GU591" s="13">
        <v>0.25063033399309964</v>
      </c>
      <c r="GV591" s="13">
        <v>0.25517799524001572</v>
      </c>
      <c r="GW591" s="13">
        <v>0.25303453497909945</v>
      </c>
      <c r="GX591" s="14">
        <v>0.36946317331573397</v>
      </c>
      <c r="GY591" s="14">
        <v>0.2828946023033061</v>
      </c>
      <c r="GZ591" s="21"/>
      <c r="HA591" s="14">
        <v>0.22371413585353597</v>
      </c>
      <c r="HB591" s="14">
        <v>0.20816373593039392</v>
      </c>
      <c r="HC591" s="14">
        <v>0.2732075044377722</v>
      </c>
      <c r="HD591" s="13">
        <v>0.16885019880549562</v>
      </c>
      <c r="HE591" s="14">
        <v>5.2881702315358298E-2</v>
      </c>
      <c r="HF591" s="14">
        <v>0.26629525531833792</v>
      </c>
      <c r="HG591" s="14">
        <v>0.24443765498517997</v>
      </c>
      <c r="HH591" s="14">
        <v>0.26376832203163697</v>
      </c>
      <c r="HI591" s="13">
        <v>0.28649012683335345</v>
      </c>
      <c r="HJ591" s="14">
        <v>0.25948134658362759</v>
      </c>
      <c r="HK591" s="21"/>
      <c r="HL591" s="13">
        <v>0.20095985843962746</v>
      </c>
      <c r="HM591" s="14">
        <v>0.25392157779102942</v>
      </c>
      <c r="HN591" s="14">
        <v>0.3509384023697355</v>
      </c>
      <c r="HO591" s="14">
        <v>0.1668809458254113</v>
      </c>
      <c r="HP591" s="14">
        <v>0.17678263228283791</v>
      </c>
      <c r="HQ591" s="13">
        <v>0.24875110437269579</v>
      </c>
      <c r="HR591" s="14">
        <v>0.12806891978947627</v>
      </c>
      <c r="HS591" s="14">
        <v>0.23705269610547844</v>
      </c>
      <c r="HT591" s="14">
        <v>0.31898578552351131</v>
      </c>
      <c r="HU591" s="14">
        <v>7.9133114275216271E-2</v>
      </c>
      <c r="HV591" s="14">
        <v>0.30303668774678805</v>
      </c>
      <c r="HW591" s="37">
        <v>0.29040874837381592</v>
      </c>
    </row>
    <row r="592" spans="1:231">
      <c r="A592" s="29" t="s">
        <v>121</v>
      </c>
      <c r="B592" s="13">
        <v>0.44604273574624098</v>
      </c>
      <c r="C592" s="21"/>
      <c r="D592" s="14">
        <v>0.49473690340071297</v>
      </c>
      <c r="E592" s="14">
        <v>0.39474978760323171</v>
      </c>
      <c r="F592" s="21"/>
      <c r="G592" s="14">
        <v>0.39452349545293536</v>
      </c>
      <c r="H592" s="14">
        <v>0.49359243864967667</v>
      </c>
      <c r="I592" s="13">
        <v>0.44691804288435072</v>
      </c>
      <c r="J592" s="13">
        <v>0.67004299866119466</v>
      </c>
      <c r="K592" s="12" t="s">
        <v>106</v>
      </c>
      <c r="L592" s="21"/>
      <c r="M592" s="13">
        <v>0.43502851266068271</v>
      </c>
      <c r="N592" s="13">
        <v>0.4647129990655986</v>
      </c>
      <c r="O592" s="13">
        <v>0.46367166452903064</v>
      </c>
      <c r="P592" s="13">
        <v>0.4278642260456319</v>
      </c>
      <c r="Q592" s="13">
        <v>0.45115485206479039</v>
      </c>
      <c r="R592" s="13">
        <v>0.44660221193979727</v>
      </c>
      <c r="S592" s="21"/>
      <c r="T592" s="12" t="s">
        <v>106</v>
      </c>
      <c r="U592" s="13">
        <v>0.42604054665042829</v>
      </c>
      <c r="V592" s="14">
        <v>0.40821542935002214</v>
      </c>
      <c r="W592" s="13">
        <v>0.43371208400649774</v>
      </c>
      <c r="X592" s="13">
        <v>0.47972303947863798</v>
      </c>
      <c r="Y592" s="14">
        <v>0.48635565922181628</v>
      </c>
      <c r="Z592" s="21"/>
      <c r="AA592" s="14">
        <v>0.42331407606277954</v>
      </c>
      <c r="AB592" s="14">
        <v>0.48344292419382223</v>
      </c>
      <c r="AC592" s="21"/>
      <c r="AD592" s="13">
        <v>0.46040067050665845</v>
      </c>
      <c r="AE592" s="13">
        <v>0.43036925283514293</v>
      </c>
      <c r="AF592" s="13">
        <v>0.43977566378197969</v>
      </c>
      <c r="AG592" s="21"/>
      <c r="AH592" s="13">
        <v>0.41568212207582445</v>
      </c>
      <c r="AI592" s="13">
        <v>0.45637169647206011</v>
      </c>
      <c r="AJ592" s="13">
        <v>0.46678391467893354</v>
      </c>
      <c r="AK592" s="21"/>
      <c r="AL592" s="13">
        <v>0.44130648093396807</v>
      </c>
      <c r="AM592" s="13">
        <v>0.49676428223370495</v>
      </c>
      <c r="AN592" s="13">
        <v>0.42824484213598191</v>
      </c>
      <c r="AO592" s="13">
        <v>0.43330190284362097</v>
      </c>
      <c r="AP592" s="13">
        <v>0.4322402503653725</v>
      </c>
      <c r="AQ592" s="13">
        <v>0.45268737586477259</v>
      </c>
      <c r="AR592" s="13">
        <v>0.44745249237770718</v>
      </c>
      <c r="AS592" s="21"/>
      <c r="AT592" s="13">
        <v>0.4529690826515454</v>
      </c>
      <c r="AU592" s="13">
        <v>0.434906323598867</v>
      </c>
      <c r="AV592" s="13">
        <v>0.45710939721771732</v>
      </c>
      <c r="AW592" s="13">
        <v>0.32690205297187686</v>
      </c>
      <c r="AX592" s="13">
        <v>0.48442571289203434</v>
      </c>
      <c r="AY592" s="21"/>
      <c r="AZ592" s="13">
        <v>0.43911118635950502</v>
      </c>
      <c r="BA592" s="13">
        <v>0.44779699342850104</v>
      </c>
      <c r="BB592" s="21"/>
      <c r="BC592" s="14">
        <v>0.46417047958833957</v>
      </c>
      <c r="BD592" s="14">
        <v>0.33573425586693922</v>
      </c>
      <c r="BE592" s="14">
        <v>0.46488912926791776</v>
      </c>
      <c r="BF592" s="14">
        <v>0.46724257978258682</v>
      </c>
      <c r="BG592" s="13">
        <v>0.40034500212092572</v>
      </c>
      <c r="BH592" s="21"/>
      <c r="BI592" s="14">
        <v>0.45551953290302344</v>
      </c>
      <c r="BJ592" s="13">
        <v>0.42794769537594207</v>
      </c>
      <c r="BK592" s="14">
        <v>0.37611464925223098</v>
      </c>
      <c r="BL592" s="14">
        <v>0.52875379729358885</v>
      </c>
      <c r="BM592" s="13">
        <v>0.46905249848791541</v>
      </c>
      <c r="BN592" s="21"/>
      <c r="BO592" s="14">
        <v>0.45416457149625455</v>
      </c>
      <c r="BP592" s="14">
        <v>0.39745879527725764</v>
      </c>
      <c r="BQ592" s="14">
        <v>0.50019369606320885</v>
      </c>
      <c r="BR592" s="13">
        <v>0.48068681611677355</v>
      </c>
      <c r="BS592" s="21"/>
      <c r="BT592" s="13">
        <v>0.41808159421156882</v>
      </c>
      <c r="BU592" s="13">
        <v>0.47026280113293223</v>
      </c>
      <c r="BV592" s="13">
        <v>0.43332743485986813</v>
      </c>
      <c r="BW592" s="21"/>
      <c r="BX592" s="14">
        <v>0.41556272629028257</v>
      </c>
      <c r="BY592" s="13">
        <v>0.42606749598991012</v>
      </c>
      <c r="BZ592" s="13">
        <v>0.47168011012297628</v>
      </c>
      <c r="CA592" s="14">
        <v>0.52697603099941692</v>
      </c>
      <c r="CB592" s="13">
        <v>0.48311361606994635</v>
      </c>
      <c r="CC592" s="21"/>
      <c r="CD592" s="14">
        <v>0.38121753909446576</v>
      </c>
      <c r="CE592" s="14">
        <v>0.48198495186632256</v>
      </c>
      <c r="CF592" s="14">
        <v>0.46498528425240571</v>
      </c>
      <c r="CG592" s="21"/>
      <c r="CH592" s="14">
        <v>0.47464758922363032</v>
      </c>
      <c r="CI592" s="14">
        <v>0.54201737794819915</v>
      </c>
      <c r="CJ592" s="14">
        <v>0.35276897368024124</v>
      </c>
      <c r="CK592" s="14">
        <v>0.44362416133145577</v>
      </c>
      <c r="CL592" s="21"/>
      <c r="CM592" s="14">
        <v>0.46880326818058421</v>
      </c>
      <c r="CN592" s="14">
        <v>0.50269053156976362</v>
      </c>
      <c r="CO592" s="14">
        <v>0.5103880863145237</v>
      </c>
      <c r="CP592" s="14">
        <v>0.36516737672393274</v>
      </c>
      <c r="CQ592" s="14">
        <v>0.41321826612367973</v>
      </c>
      <c r="CR592" s="14">
        <v>0.39660304845919908</v>
      </c>
      <c r="CS592" s="21"/>
      <c r="CT592" s="14">
        <v>0.51183064012000701</v>
      </c>
      <c r="CU592" s="14">
        <v>0.47103951002551386</v>
      </c>
      <c r="CV592" s="14">
        <v>0.42167409513525927</v>
      </c>
      <c r="CW592" s="14">
        <v>0.58454589160161907</v>
      </c>
      <c r="CX592" s="13">
        <v>0.42839544946349328</v>
      </c>
      <c r="CY592" s="14">
        <v>0.40165389244252775</v>
      </c>
      <c r="CZ592" s="14">
        <v>0.37470094161247047</v>
      </c>
      <c r="DA592" s="14">
        <v>0.3178303663641846</v>
      </c>
      <c r="DB592" s="13">
        <v>0.46572641483559474</v>
      </c>
      <c r="DC592" s="13">
        <v>0.52548471879077674</v>
      </c>
      <c r="DD592" s="21"/>
      <c r="DE592" s="14">
        <v>0.51167367262959262</v>
      </c>
      <c r="DF592" s="14">
        <v>0.42851101971454919</v>
      </c>
      <c r="DG592" s="14">
        <v>0.50928094442074623</v>
      </c>
      <c r="DH592" s="14">
        <v>0.5155047283262586</v>
      </c>
      <c r="DI592" s="14">
        <v>0.4040339894609779</v>
      </c>
      <c r="DJ592" s="14">
        <v>0.38710234550224421</v>
      </c>
      <c r="DK592" s="14">
        <v>0.17573349076715186</v>
      </c>
      <c r="DL592" s="14">
        <v>0.40196087730659191</v>
      </c>
      <c r="DM592" s="14">
        <v>0.42872076249193669</v>
      </c>
      <c r="DN592" s="14">
        <v>0.39880058811816488</v>
      </c>
      <c r="DO592" s="21"/>
      <c r="DP592" s="14">
        <v>0.49703957770411988</v>
      </c>
      <c r="DQ592" s="14">
        <v>0.46508563693147847</v>
      </c>
      <c r="DR592" s="14">
        <v>0.54328994202197634</v>
      </c>
      <c r="DS592" s="13">
        <v>0.44783056016415929</v>
      </c>
      <c r="DT592" s="14">
        <v>0.41166379407613568</v>
      </c>
      <c r="DU592" s="14">
        <v>0.3163754630931887</v>
      </c>
      <c r="DV592" s="14">
        <v>0.46086698842082274</v>
      </c>
      <c r="DW592" s="14">
        <v>0.5271681101411233</v>
      </c>
      <c r="DX592" s="21"/>
      <c r="DY592" s="14">
        <v>0.43053509210847707</v>
      </c>
      <c r="DZ592" s="14">
        <v>0.54307571456117421</v>
      </c>
      <c r="EA592" s="14">
        <v>0.51122125244864414</v>
      </c>
      <c r="EB592" s="14">
        <v>0.3154196641922597</v>
      </c>
      <c r="EC592" s="14">
        <v>0.42388423442799683</v>
      </c>
      <c r="ED592" s="14">
        <v>0.42053218091200728</v>
      </c>
      <c r="EE592" s="21"/>
      <c r="EF592" s="14">
        <v>0.52332641299224536</v>
      </c>
      <c r="EG592" s="14">
        <v>0.44972937241945227</v>
      </c>
      <c r="EH592" s="14">
        <v>0.4813539342541317</v>
      </c>
      <c r="EI592" s="14">
        <v>0.35681246894937491</v>
      </c>
      <c r="EJ592" s="14">
        <v>0.41244301133855971</v>
      </c>
      <c r="EK592" s="14">
        <v>0.41839217309682319</v>
      </c>
      <c r="EL592" s="21"/>
      <c r="EM592" s="13">
        <v>0.46923908002726822</v>
      </c>
      <c r="EN592" s="14">
        <v>0.50164279410193047</v>
      </c>
      <c r="EO592" s="14">
        <v>0.40355495200664548</v>
      </c>
      <c r="EP592" s="14">
        <v>0.39268141091757625</v>
      </c>
      <c r="EQ592" s="21"/>
      <c r="ER592" s="14">
        <v>0.49729579246039246</v>
      </c>
      <c r="ES592" s="14">
        <v>0.48625699705538689</v>
      </c>
      <c r="ET592" s="14">
        <v>0.51828525650603086</v>
      </c>
      <c r="EU592" s="14">
        <v>0.28450842389243941</v>
      </c>
      <c r="EV592" s="14">
        <v>0.5684397411840072</v>
      </c>
      <c r="EW592" s="14">
        <v>0.41679566151072284</v>
      </c>
      <c r="EX592" s="14">
        <v>0.37724172940013695</v>
      </c>
      <c r="EY592" s="14">
        <v>0.35630771022817459</v>
      </c>
      <c r="EZ592" s="13">
        <v>0.43409924236380393</v>
      </c>
      <c r="FA592" s="14">
        <v>0.18199906403542376</v>
      </c>
      <c r="FB592" s="21"/>
      <c r="FC592" s="13">
        <v>0.44903056710655614</v>
      </c>
      <c r="FD592" s="14">
        <v>0.41505738223511118</v>
      </c>
      <c r="FE592" s="13">
        <v>0.40959352396473164</v>
      </c>
      <c r="FF592" s="14">
        <v>0.4949085574912363</v>
      </c>
      <c r="FG592" s="21"/>
      <c r="FH592" s="14">
        <v>0.41525943998343828</v>
      </c>
      <c r="FI592" s="14">
        <v>0.38071098129292036</v>
      </c>
      <c r="FJ592" s="14">
        <v>0.48339711272509883</v>
      </c>
      <c r="FK592" s="13">
        <v>0.44500672148011022</v>
      </c>
      <c r="FL592" s="14">
        <v>0.50463862922903857</v>
      </c>
      <c r="FM592" s="14">
        <v>0.42633834376177565</v>
      </c>
      <c r="FN592" s="14">
        <v>0.53058368001334744</v>
      </c>
      <c r="FO592" s="13">
        <v>0.62341183365573627</v>
      </c>
      <c r="FP592" s="21"/>
      <c r="FQ592" s="14">
        <v>0.38300245393982213</v>
      </c>
      <c r="FR592" s="13">
        <v>0.43429427884429905</v>
      </c>
      <c r="FS592" s="14">
        <v>0.46597725118291505</v>
      </c>
      <c r="FT592" s="14">
        <v>0.49074072000479141</v>
      </c>
      <c r="FU592" s="14">
        <v>0.48640057852354379</v>
      </c>
      <c r="FV592" s="13">
        <v>0.46807503300197983</v>
      </c>
      <c r="FW592" s="21"/>
      <c r="FX592" s="14">
        <v>0.41748373810134548</v>
      </c>
      <c r="FY592" s="13">
        <v>0.45063032954430876</v>
      </c>
      <c r="FZ592" s="14">
        <v>0.37522835099746366</v>
      </c>
      <c r="GA592" s="14">
        <v>0.51239967880938631</v>
      </c>
      <c r="GB592" s="13">
        <v>0.42912322734235497</v>
      </c>
      <c r="GC592" s="14">
        <v>0.50062241778320327</v>
      </c>
      <c r="GD592" s="14">
        <v>0.35997096746338847</v>
      </c>
      <c r="GE592" s="13">
        <v>0.38053462650829983</v>
      </c>
      <c r="GF592" s="14">
        <v>0.55764984081385327</v>
      </c>
      <c r="GG592" s="13">
        <v>0.56896464463314433</v>
      </c>
      <c r="GH592" s="21"/>
      <c r="GI592" s="14">
        <v>0.4631210346920161</v>
      </c>
      <c r="GJ592" s="14">
        <v>0.39142904831019082</v>
      </c>
      <c r="GK592" s="14">
        <v>0.36423563296402395</v>
      </c>
      <c r="GL592" s="13">
        <v>0.45403267330432451</v>
      </c>
      <c r="GM592" s="14">
        <v>0.49331929447798012</v>
      </c>
      <c r="GN592" s="14">
        <v>0.50660250775134652</v>
      </c>
      <c r="GO592" s="21"/>
      <c r="GP592" s="14">
        <v>0.3997598643015155</v>
      </c>
      <c r="GQ592" s="13">
        <v>0.40112665433336886</v>
      </c>
      <c r="GR592" s="13">
        <v>0.45962759390441726</v>
      </c>
      <c r="GS592" s="13">
        <v>0.50949016580218109</v>
      </c>
      <c r="GT592" s="13">
        <v>0.50700070919576334</v>
      </c>
      <c r="GU592" s="13">
        <v>0.48019138570099734</v>
      </c>
      <c r="GV592" s="13">
        <v>0.49192223529800005</v>
      </c>
      <c r="GW592" s="14">
        <v>0.47965451965074385</v>
      </c>
      <c r="GX592" s="13">
        <v>0.59711964021479114</v>
      </c>
      <c r="GY592" s="13">
        <v>0.47501228563610576</v>
      </c>
      <c r="GZ592" s="21"/>
      <c r="HA592" s="14">
        <v>0.41510488943474444</v>
      </c>
      <c r="HB592" s="13">
        <v>0.42915279497025965</v>
      </c>
      <c r="HC592" s="13">
        <v>0.44802214670386659</v>
      </c>
      <c r="HD592" s="13">
        <v>0.33950375264283583</v>
      </c>
      <c r="HE592" s="13">
        <v>0.44271223390157982</v>
      </c>
      <c r="HF592" s="14">
        <v>0.49112579304056275</v>
      </c>
      <c r="HG592" s="13">
        <v>0.47635771408600797</v>
      </c>
      <c r="HH592" s="13">
        <v>0.46505373117291321</v>
      </c>
      <c r="HI592" s="13">
        <v>0.29524910977865676</v>
      </c>
      <c r="HJ592" s="13">
        <v>0.49787401502503481</v>
      </c>
      <c r="HK592" s="21"/>
      <c r="HL592" s="14">
        <v>0.25620880937236284</v>
      </c>
      <c r="HM592" s="14">
        <v>0.4807475646951177</v>
      </c>
      <c r="HN592" s="14">
        <v>0.4588104920019454</v>
      </c>
      <c r="HO592" s="14">
        <v>0.39107088036529203</v>
      </c>
      <c r="HP592" s="14">
        <v>0.42556541351152088</v>
      </c>
      <c r="HQ592" s="14">
        <v>0.28883214477742652</v>
      </c>
      <c r="HR592" s="14">
        <v>0.56792698800700991</v>
      </c>
      <c r="HS592" s="14">
        <v>0.5022246422846347</v>
      </c>
      <c r="HT592" s="13">
        <v>0.4365353724147194</v>
      </c>
      <c r="HU592" s="13">
        <v>0.45310715518813099</v>
      </c>
      <c r="HV592" s="14">
        <v>0.52406111583660853</v>
      </c>
      <c r="HW592" s="37">
        <v>0.43626898127427788</v>
      </c>
    </row>
    <row r="593" spans="1:231" ht="24">
      <c r="A593" s="27" t="s">
        <v>273</v>
      </c>
      <c r="B593" s="7"/>
      <c r="C593" s="20"/>
      <c r="D593" s="9"/>
      <c r="E593" s="10"/>
      <c r="F593" s="20"/>
      <c r="G593" s="9"/>
      <c r="H593" s="8"/>
      <c r="I593" s="8"/>
      <c r="J593" s="8"/>
      <c r="K593" s="10"/>
      <c r="L593" s="20"/>
      <c r="M593" s="6"/>
      <c r="N593" s="5"/>
      <c r="O593" s="5"/>
      <c r="P593" s="5"/>
      <c r="Q593" s="5"/>
      <c r="R593" s="7"/>
      <c r="S593" s="20"/>
      <c r="T593" s="9"/>
      <c r="U593" s="8"/>
      <c r="V593" s="8"/>
      <c r="W593" s="8"/>
      <c r="X593" s="8"/>
      <c r="Y593" s="10"/>
      <c r="Z593" s="20"/>
      <c r="AA593" s="9"/>
      <c r="AB593" s="10"/>
      <c r="AC593" s="20"/>
      <c r="AD593" s="6"/>
      <c r="AE593" s="5"/>
      <c r="AF593" s="7"/>
      <c r="AG593" s="20"/>
      <c r="AH593" s="9"/>
      <c r="AI593" s="8"/>
      <c r="AJ593" s="10"/>
      <c r="AK593" s="20"/>
      <c r="AL593" s="6"/>
      <c r="AM593" s="5"/>
      <c r="AN593" s="5"/>
      <c r="AO593" s="5"/>
      <c r="AP593" s="5"/>
      <c r="AQ593" s="5"/>
      <c r="AR593" s="7"/>
      <c r="AS593" s="20"/>
      <c r="AT593" s="6"/>
      <c r="AU593" s="5"/>
      <c r="AV593" s="5"/>
      <c r="AW593" s="5"/>
      <c r="AX593" s="7"/>
      <c r="AY593" s="20"/>
      <c r="AZ593" s="6"/>
      <c r="BA593" s="7"/>
      <c r="BB593" s="20"/>
      <c r="BC593" s="9"/>
      <c r="BD593" s="8"/>
      <c r="BE593" s="8"/>
      <c r="BF593" s="8"/>
      <c r="BG593" s="10"/>
      <c r="BH593" s="20"/>
      <c r="BI593" s="9"/>
      <c r="BJ593" s="8"/>
      <c r="BK593" s="8"/>
      <c r="BL593" s="8"/>
      <c r="BM593" s="10"/>
      <c r="BN593" s="20"/>
      <c r="BO593" s="9"/>
      <c r="BP593" s="8"/>
      <c r="BQ593" s="8"/>
      <c r="BR593" s="10"/>
      <c r="BS593" s="20"/>
      <c r="BT593" s="9"/>
      <c r="BU593" s="8"/>
      <c r="BV593" s="10"/>
      <c r="BW593" s="20"/>
      <c r="BX593" s="9"/>
      <c r="BY593" s="8"/>
      <c r="BZ593" s="8"/>
      <c r="CA593" s="8"/>
      <c r="CB593" s="10"/>
      <c r="CC593" s="20"/>
      <c r="CD593" s="9"/>
      <c r="CE593" s="8"/>
      <c r="CF593" s="10"/>
      <c r="CG593" s="20"/>
      <c r="CH593" s="9"/>
      <c r="CI593" s="8"/>
      <c r="CJ593" s="8"/>
      <c r="CK593" s="10"/>
      <c r="CL593" s="20"/>
      <c r="CM593" s="9"/>
      <c r="CN593" s="8"/>
      <c r="CO593" s="8"/>
      <c r="CP593" s="8"/>
      <c r="CQ593" s="8"/>
      <c r="CR593" s="10"/>
      <c r="CS593" s="20"/>
      <c r="CT593" s="9"/>
      <c r="CU593" s="8"/>
      <c r="CV593" s="8"/>
      <c r="CW593" s="8"/>
      <c r="CX593" s="8"/>
      <c r="CY593" s="8"/>
      <c r="CZ593" s="8"/>
      <c r="DA593" s="8"/>
      <c r="DB593" s="8"/>
      <c r="DC593" s="10"/>
      <c r="DD593" s="20"/>
      <c r="DE593" s="9"/>
      <c r="DF593" s="8"/>
      <c r="DG593" s="8"/>
      <c r="DH593" s="8"/>
      <c r="DI593" s="8"/>
      <c r="DJ593" s="8"/>
      <c r="DK593" s="8"/>
      <c r="DL593" s="8"/>
      <c r="DM593" s="8"/>
      <c r="DN593" s="10"/>
      <c r="DO593" s="20"/>
      <c r="DP593" s="9"/>
      <c r="DQ593" s="8"/>
      <c r="DR593" s="8"/>
      <c r="DS593" s="8"/>
      <c r="DT593" s="8"/>
      <c r="DU593" s="8"/>
      <c r="DV593" s="8"/>
      <c r="DW593" s="10"/>
      <c r="DX593" s="20"/>
      <c r="DY593" s="9"/>
      <c r="DZ593" s="8"/>
      <c r="EA593" s="8"/>
      <c r="EB593" s="8"/>
      <c r="EC593" s="8"/>
      <c r="ED593" s="10"/>
      <c r="EE593" s="20"/>
      <c r="EF593" s="9"/>
      <c r="EG593" s="8"/>
      <c r="EH593" s="8"/>
      <c r="EI593" s="8"/>
      <c r="EJ593" s="8"/>
      <c r="EK593" s="10"/>
      <c r="EL593" s="20"/>
      <c r="EM593" s="9"/>
      <c r="EN593" s="8"/>
      <c r="EO593" s="8"/>
      <c r="EP593" s="10"/>
      <c r="EQ593" s="20"/>
      <c r="ER593" s="9"/>
      <c r="ES593" s="8"/>
      <c r="ET593" s="8"/>
      <c r="EU593" s="8"/>
      <c r="EV593" s="8"/>
      <c r="EW593" s="8"/>
      <c r="EX593" s="8"/>
      <c r="EY593" s="8"/>
      <c r="EZ593" s="8"/>
      <c r="FA593" s="10"/>
      <c r="FB593" s="20"/>
      <c r="FC593" s="9"/>
      <c r="FD593" s="8"/>
      <c r="FE593" s="8"/>
      <c r="FF593" s="10"/>
      <c r="FG593" s="20"/>
      <c r="FH593" s="9"/>
      <c r="FI593" s="8"/>
      <c r="FJ593" s="8"/>
      <c r="FK593" s="8"/>
      <c r="FL593" s="8"/>
      <c r="FM593" s="8"/>
      <c r="FN593" s="8"/>
      <c r="FO593" s="10"/>
      <c r="FP593" s="20"/>
      <c r="FQ593" s="9"/>
      <c r="FR593" s="8"/>
      <c r="FS593" s="8"/>
      <c r="FT593" s="8"/>
      <c r="FU593" s="8"/>
      <c r="FV593" s="10"/>
      <c r="FW593" s="20"/>
      <c r="FX593" s="9"/>
      <c r="FY593" s="8"/>
      <c r="FZ593" s="8"/>
      <c r="GA593" s="8"/>
      <c r="GB593" s="8"/>
      <c r="GC593" s="8"/>
      <c r="GD593" s="8"/>
      <c r="GE593" s="8"/>
      <c r="GF593" s="8"/>
      <c r="GG593" s="10"/>
      <c r="GH593" s="20"/>
      <c r="GI593" s="9"/>
      <c r="GJ593" s="8"/>
      <c r="GK593" s="8"/>
      <c r="GL593" s="8"/>
      <c r="GM593" s="8"/>
      <c r="GN593" s="10"/>
      <c r="GO593" s="20"/>
      <c r="GP593" s="9"/>
      <c r="GQ593" s="8"/>
      <c r="GR593" s="8"/>
      <c r="GS593" s="8"/>
      <c r="GT593" s="8"/>
      <c r="GU593" s="8"/>
      <c r="GV593" s="8"/>
      <c r="GW593" s="8"/>
      <c r="GX593" s="8"/>
      <c r="GY593" s="10"/>
      <c r="GZ593" s="20"/>
      <c r="HA593" s="9"/>
      <c r="HB593" s="8"/>
      <c r="HC593" s="8"/>
      <c r="HD593" s="8"/>
      <c r="HE593" s="8"/>
      <c r="HF593" s="8"/>
      <c r="HG593" s="8"/>
      <c r="HH593" s="8"/>
      <c r="HI593" s="8"/>
      <c r="HJ593" s="10"/>
      <c r="HK593" s="20"/>
      <c r="HL593" s="9"/>
      <c r="HM593" s="8"/>
      <c r="HN593" s="8"/>
      <c r="HO593" s="8"/>
      <c r="HP593" s="8"/>
      <c r="HQ593" s="8"/>
      <c r="HR593" s="8"/>
      <c r="HS593" s="8"/>
      <c r="HT593" s="8"/>
      <c r="HU593" s="8"/>
      <c r="HV593" s="8"/>
      <c r="HW593" s="34"/>
    </row>
    <row r="594" spans="1:231">
      <c r="A594" s="28" t="s">
        <v>105</v>
      </c>
      <c r="B594" s="11">
        <v>1800.0000000000059</v>
      </c>
      <c r="C594" s="21"/>
      <c r="D594" s="11">
        <v>923.39203827447932</v>
      </c>
      <c r="E594" s="11">
        <v>876.60796172551625</v>
      </c>
      <c r="F594" s="21"/>
      <c r="G594" s="11">
        <v>871.23438400842485</v>
      </c>
      <c r="H594" s="11">
        <v>922.6231859073331</v>
      </c>
      <c r="I594" s="11">
        <v>1.6180653245956118</v>
      </c>
      <c r="J594" s="11">
        <v>4.5243647596417436</v>
      </c>
      <c r="K594" s="12" t="s">
        <v>106</v>
      </c>
      <c r="L594" s="21"/>
      <c r="M594" s="11">
        <v>426.59991602478004</v>
      </c>
      <c r="N594" s="11">
        <v>293.40081974345492</v>
      </c>
      <c r="O594" s="11">
        <v>143.99985668484149</v>
      </c>
      <c r="P594" s="11">
        <v>291.60003161776893</v>
      </c>
      <c r="Q594" s="11">
        <v>356.39995944451459</v>
      </c>
      <c r="R594" s="11">
        <v>287.99941648463994</v>
      </c>
      <c r="S594" s="21"/>
      <c r="T594" s="12" t="s">
        <v>106</v>
      </c>
      <c r="U594" s="11">
        <v>536.40201251674841</v>
      </c>
      <c r="V594" s="11">
        <v>295.19933879722879</v>
      </c>
      <c r="W594" s="11">
        <v>287.99999310104545</v>
      </c>
      <c r="X594" s="11">
        <v>298.79912822679347</v>
      </c>
      <c r="Y594" s="11">
        <v>381.5995273581832</v>
      </c>
      <c r="Z594" s="21"/>
      <c r="AA594" s="11">
        <v>1119.6013444150221</v>
      </c>
      <c r="AB594" s="11">
        <v>680.39865558497718</v>
      </c>
      <c r="AC594" s="21"/>
      <c r="AD594" s="11">
        <v>813.12515793735497</v>
      </c>
      <c r="AE594" s="11">
        <v>583.64261840307131</v>
      </c>
      <c r="AF594" s="11">
        <v>403.23222365957025</v>
      </c>
      <c r="AG594" s="21"/>
      <c r="AH594" s="11">
        <v>556.61277782801096</v>
      </c>
      <c r="AI594" s="11">
        <v>853.82491697738612</v>
      </c>
      <c r="AJ594" s="11">
        <v>389.56230519460041</v>
      </c>
      <c r="AK594" s="21"/>
      <c r="AL594" s="11">
        <v>533.16516045994115</v>
      </c>
      <c r="AM594" s="11">
        <v>279.95999747741718</v>
      </c>
      <c r="AN594" s="11">
        <v>338.4613372789201</v>
      </c>
      <c r="AO594" s="11">
        <v>245.18128112415138</v>
      </c>
      <c r="AP594" s="11">
        <v>245.74577492727983</v>
      </c>
      <c r="AQ594" s="11">
        <v>122.7915650810628</v>
      </c>
      <c r="AR594" s="11">
        <v>34.694883651228317</v>
      </c>
      <c r="AS594" s="21"/>
      <c r="AT594" s="11">
        <v>886.55115231948218</v>
      </c>
      <c r="AU594" s="11">
        <v>622.00062563922972</v>
      </c>
      <c r="AV594" s="11">
        <v>186.30971434056391</v>
      </c>
      <c r="AW594" s="11">
        <v>33.715957244652422</v>
      </c>
      <c r="AX594" s="11">
        <v>71.422550456070041</v>
      </c>
      <c r="AY594" s="21"/>
      <c r="AZ594" s="11">
        <v>363.54293884071041</v>
      </c>
      <c r="BA594" s="11">
        <v>1436.4570611592933</v>
      </c>
      <c r="BB594" s="21"/>
      <c r="BC594" s="11">
        <v>410.97013033961838</v>
      </c>
      <c r="BD594" s="11">
        <v>124.79179439876719</v>
      </c>
      <c r="BE594" s="11">
        <v>504.60089554276715</v>
      </c>
      <c r="BF594" s="11">
        <v>471.1593967316897</v>
      </c>
      <c r="BG594" s="11">
        <v>288.47778298715775</v>
      </c>
      <c r="BH594" s="21"/>
      <c r="BI594" s="11">
        <v>1132.2000000000057</v>
      </c>
      <c r="BJ594" s="11">
        <v>295.19999999999982</v>
      </c>
      <c r="BK594" s="11">
        <v>219.59999999999997</v>
      </c>
      <c r="BL594" s="11">
        <v>108.00000000000001</v>
      </c>
      <c r="BM594" s="11">
        <v>45.000000000000014</v>
      </c>
      <c r="BN594" s="21"/>
      <c r="BO594" s="11">
        <v>499.51818472971922</v>
      </c>
      <c r="BP594" s="11">
        <v>715.36022752241479</v>
      </c>
      <c r="BQ594" s="11">
        <v>534.53011314331286</v>
      </c>
      <c r="BR594" s="11">
        <v>50.591474604551664</v>
      </c>
      <c r="BS594" s="21"/>
      <c r="BT594" s="11">
        <v>484.66602816824945</v>
      </c>
      <c r="BU594" s="11">
        <v>819.720654852498</v>
      </c>
      <c r="BV594" s="11">
        <v>495.61331697925141</v>
      </c>
      <c r="BW594" s="21"/>
      <c r="BX594" s="11">
        <v>776.11242138381215</v>
      </c>
      <c r="BY594" s="11">
        <v>236.36855215050707</v>
      </c>
      <c r="BZ594" s="11">
        <v>470.4290339423564</v>
      </c>
      <c r="CA594" s="11">
        <v>104.00845517798183</v>
      </c>
      <c r="CB594" s="11">
        <v>213.08153734534176</v>
      </c>
      <c r="CC594" s="21"/>
      <c r="CD594" s="11">
        <v>523.84752548036363</v>
      </c>
      <c r="CE594" s="11">
        <v>575.5958838250051</v>
      </c>
      <c r="CF594" s="11">
        <v>700.55659069463059</v>
      </c>
      <c r="CG594" s="21"/>
      <c r="CH594" s="11">
        <v>648.04142315899014</v>
      </c>
      <c r="CI594" s="11">
        <v>275.35061511549191</v>
      </c>
      <c r="CJ594" s="11">
        <v>471.55992125603052</v>
      </c>
      <c r="CK594" s="11">
        <v>405.04804046948459</v>
      </c>
      <c r="CL594" s="21"/>
      <c r="CM594" s="11">
        <v>271.3070957984869</v>
      </c>
      <c r="CN594" s="11">
        <v>411.8088873774746</v>
      </c>
      <c r="CO594" s="11">
        <v>240.27605509852273</v>
      </c>
      <c r="CP594" s="11">
        <v>285.30568202952372</v>
      </c>
      <c r="CQ594" s="11">
        <v>442.01602959991413</v>
      </c>
      <c r="CR594" s="11">
        <v>149.28625009607765</v>
      </c>
      <c r="CS594" s="21"/>
      <c r="CT594" s="11">
        <v>553.53492833082078</v>
      </c>
      <c r="CU594" s="11">
        <v>163.15834841540504</v>
      </c>
      <c r="CV594" s="11">
        <v>123.25470852872738</v>
      </c>
      <c r="CW594" s="11">
        <v>57.2882282495437</v>
      </c>
      <c r="CX594" s="11">
        <v>26.155824749987413</v>
      </c>
      <c r="CY594" s="11">
        <v>578.66507166917825</v>
      </c>
      <c r="CZ594" s="11">
        <v>132.04165158459509</v>
      </c>
      <c r="DA594" s="11">
        <v>96.345291471272503</v>
      </c>
      <c r="DB594" s="11">
        <v>50.711771750456336</v>
      </c>
      <c r="DC594" s="11">
        <v>18.844175250012597</v>
      </c>
      <c r="DD594" s="21"/>
      <c r="DE594" s="11">
        <v>254.25354165180693</v>
      </c>
      <c r="DF594" s="11">
        <v>78.989547311118599</v>
      </c>
      <c r="DG594" s="11">
        <v>295.87805103448193</v>
      </c>
      <c r="DH594" s="11">
        <v>209.13905029785229</v>
      </c>
      <c r="DI594" s="11">
        <v>85.131847979223835</v>
      </c>
      <c r="DJ594" s="11">
        <v>156.71658868781063</v>
      </c>
      <c r="DK594" s="11">
        <v>45.802247087648681</v>
      </c>
      <c r="DL594" s="11">
        <v>208.72284450828514</v>
      </c>
      <c r="DM594" s="11">
        <v>262.02034643383706</v>
      </c>
      <c r="DN594" s="11">
        <v>203.3459350079344</v>
      </c>
      <c r="DO594" s="21"/>
      <c r="DP594" s="11">
        <v>248.66432007238137</v>
      </c>
      <c r="DQ594" s="11">
        <v>390.0458822847267</v>
      </c>
      <c r="DR594" s="11">
        <v>255.04193391759958</v>
      </c>
      <c r="DS594" s="11">
        <v>29.639901999776679</v>
      </c>
      <c r="DT594" s="11">
        <v>250.85386465733811</v>
      </c>
      <c r="DU594" s="11">
        <v>325.31434523768974</v>
      </c>
      <c r="DV594" s="11">
        <v>279.488179225713</v>
      </c>
      <c r="DW594" s="11">
        <v>20.951572604774999</v>
      </c>
      <c r="DX594" s="21"/>
      <c r="DY594" s="11">
        <v>299.42167243189601</v>
      </c>
      <c r="DZ594" s="11">
        <v>280.57822394195955</v>
      </c>
      <c r="EA594" s="11">
        <v>343.3921419006287</v>
      </c>
      <c r="EB594" s="11">
        <v>224.42585304846733</v>
      </c>
      <c r="EC594" s="11">
        <v>295.01765988304612</v>
      </c>
      <c r="ED594" s="11">
        <v>357.16444879400251</v>
      </c>
      <c r="EE594" s="21"/>
      <c r="EF594" s="11">
        <v>505.84455996084625</v>
      </c>
      <c r="EG594" s="11">
        <v>280.59907756868137</v>
      </c>
      <c r="EH594" s="11">
        <v>136.94840074495724</v>
      </c>
      <c r="EI594" s="11">
        <v>307.28059797651224</v>
      </c>
      <c r="EJ594" s="11">
        <v>303.04354083439023</v>
      </c>
      <c r="EK594" s="11">
        <v>266.28382291461327</v>
      </c>
      <c r="EL594" s="21"/>
      <c r="EM594" s="11">
        <v>196.79362915024288</v>
      </c>
      <c r="EN594" s="11">
        <v>726.59840912423897</v>
      </c>
      <c r="EO594" s="11">
        <v>166.74930969046781</v>
      </c>
      <c r="EP594" s="11">
        <v>709.85865203504773</v>
      </c>
      <c r="EQ594" s="21"/>
      <c r="ER594" s="11">
        <v>398.37932954152626</v>
      </c>
      <c r="ES594" s="11">
        <v>329.01275610558599</v>
      </c>
      <c r="ET594" s="11">
        <v>115.94405483740888</v>
      </c>
      <c r="EU594" s="11">
        <v>24.160947117065071</v>
      </c>
      <c r="EV594" s="11">
        <v>55.89495067289819</v>
      </c>
      <c r="EW594" s="11">
        <v>488.17182277795621</v>
      </c>
      <c r="EX594" s="11">
        <v>292.98786953364464</v>
      </c>
      <c r="EY594" s="11">
        <v>70.365659503155001</v>
      </c>
      <c r="EZ594" s="11">
        <v>9.5550101275873462</v>
      </c>
      <c r="FA594" s="11">
        <v>15.527599783171871</v>
      </c>
      <c r="FB594" s="21"/>
      <c r="FC594" s="11">
        <v>272.10299961163389</v>
      </c>
      <c r="FD594" s="11">
        <v>847.49834480338734</v>
      </c>
      <c r="FE594" s="11">
        <v>91.439939229076586</v>
      </c>
      <c r="FF594" s="11">
        <v>588.95871635589936</v>
      </c>
      <c r="FG594" s="21"/>
      <c r="FH594" s="11">
        <v>282.08702615709427</v>
      </c>
      <c r="FI594" s="11">
        <v>452.78270004608584</v>
      </c>
      <c r="FJ594" s="11">
        <v>344.25817542647889</v>
      </c>
      <c r="FK594" s="11">
        <v>40.473442785363879</v>
      </c>
      <c r="FL594" s="11">
        <v>217.43115857262509</v>
      </c>
      <c r="FM594" s="11">
        <v>262.57752747632998</v>
      </c>
      <c r="FN594" s="11">
        <v>190.27193771683434</v>
      </c>
      <c r="FO594" s="11">
        <v>10.118031819187784</v>
      </c>
      <c r="FP594" s="21"/>
      <c r="FQ594" s="11">
        <v>387.77842097369785</v>
      </c>
      <c r="FR594" s="11">
        <v>492.05965271692259</v>
      </c>
      <c r="FS594" s="11">
        <v>239.76327072440256</v>
      </c>
      <c r="FT594" s="11">
        <v>168.83435685431294</v>
      </c>
      <c r="FU594" s="11">
        <v>361.76526426046587</v>
      </c>
      <c r="FV594" s="11">
        <v>149.799034470198</v>
      </c>
      <c r="FW594" s="21"/>
      <c r="FX594" s="11">
        <v>614.22055843016642</v>
      </c>
      <c r="FY594" s="11">
        <v>221.34206130718883</v>
      </c>
      <c r="FZ594" s="11">
        <v>182.92058213911554</v>
      </c>
      <c r="GA594" s="11">
        <v>68.967105573687689</v>
      </c>
      <c r="GB594" s="11">
        <v>32.151036964865135</v>
      </c>
      <c r="GC594" s="11">
        <v>517.97944156983397</v>
      </c>
      <c r="GD594" s="11">
        <v>73.85793869281126</v>
      </c>
      <c r="GE594" s="11">
        <v>36.679417860884449</v>
      </c>
      <c r="GF594" s="11">
        <v>39.032894426312303</v>
      </c>
      <c r="GG594" s="11">
        <v>12.848963035134876</v>
      </c>
      <c r="GH594" s="21"/>
      <c r="GI594" s="11">
        <v>569.73732777652162</v>
      </c>
      <c r="GJ594" s="11">
        <v>360.5872840125017</v>
      </c>
      <c r="GK594" s="11">
        <v>189.2767326259993</v>
      </c>
      <c r="GL594" s="11">
        <v>243.38783016083562</v>
      </c>
      <c r="GM594" s="11">
        <v>223.0553343905701</v>
      </c>
      <c r="GN594" s="11">
        <v>213.95549103357169</v>
      </c>
      <c r="GO594" s="21"/>
      <c r="GP594" s="11">
        <v>623.62497281274636</v>
      </c>
      <c r="GQ594" s="11">
        <v>171.43994473217529</v>
      </c>
      <c r="GR594" s="11">
        <v>187.31750533886611</v>
      </c>
      <c r="GS594" s="11">
        <v>83.254275847275096</v>
      </c>
      <c r="GT594" s="11">
        <v>53.964645683959816</v>
      </c>
      <c r="GU594" s="11">
        <v>152.48744857106607</v>
      </c>
      <c r="GV594" s="11">
        <v>64.928607418331566</v>
      </c>
      <c r="GW594" s="11">
        <v>283.11152860349029</v>
      </c>
      <c r="GX594" s="11">
        <v>20.754179330706787</v>
      </c>
      <c r="GY594" s="11">
        <v>159.11689166138203</v>
      </c>
      <c r="GZ594" s="21"/>
      <c r="HA594" s="11">
        <v>444.98123489175055</v>
      </c>
      <c r="HB594" s="11">
        <v>546.18864515788368</v>
      </c>
      <c r="HC594" s="11">
        <v>86.903634392236341</v>
      </c>
      <c r="HD594" s="11">
        <v>24.1151935774371</v>
      </c>
      <c r="HE594" s="11">
        <v>17.412636395714728</v>
      </c>
      <c r="HF594" s="11">
        <v>441.56991742773175</v>
      </c>
      <c r="HG594" s="11">
        <v>75.811980481346666</v>
      </c>
      <c r="HH594" s="11">
        <v>99.406079948327516</v>
      </c>
      <c r="HI594" s="11">
        <v>9.6007636672153147</v>
      </c>
      <c r="HJ594" s="11">
        <v>54.009914060355349</v>
      </c>
      <c r="HK594" s="21"/>
      <c r="HL594" s="11">
        <v>28.554266673940916</v>
      </c>
      <c r="HM594" s="11">
        <v>157.92538710377934</v>
      </c>
      <c r="HN594" s="11">
        <v>313.03853095199867</v>
      </c>
      <c r="HO594" s="11">
        <v>353.19901361659612</v>
      </c>
      <c r="HP594" s="11">
        <v>304.2168540153005</v>
      </c>
      <c r="HQ594" s="11">
        <v>57.944359890519216</v>
      </c>
      <c r="HR594" s="11">
        <v>91.950485973403246</v>
      </c>
      <c r="HS594" s="11">
        <v>334.08451759714313</v>
      </c>
      <c r="HT594" s="11">
        <v>108.49510957276625</v>
      </c>
      <c r="HU594" s="11">
        <v>10.962261904308987</v>
      </c>
      <c r="HV594" s="11">
        <v>23.493896136275534</v>
      </c>
      <c r="HW594" s="35">
        <v>16.135316563967159</v>
      </c>
    </row>
    <row r="595" spans="1:231">
      <c r="A595" s="29" t="s">
        <v>262</v>
      </c>
      <c r="B595" s="13">
        <v>0.29456960819963784</v>
      </c>
      <c r="C595" s="21"/>
      <c r="D595" s="13">
        <v>0.27651196280410667</v>
      </c>
      <c r="E595" s="13">
        <v>0.31359098002861191</v>
      </c>
      <c r="F595" s="21"/>
      <c r="G595" s="13">
        <v>0.31210414486514071</v>
      </c>
      <c r="H595" s="13">
        <v>0.27750150696198816</v>
      </c>
      <c r="I595" s="13">
        <v>0</v>
      </c>
      <c r="J595" s="13">
        <v>0.50396200020743886</v>
      </c>
      <c r="K595" s="12" t="s">
        <v>106</v>
      </c>
      <c r="L595" s="21"/>
      <c r="M595" s="13">
        <v>0.29012468053103485</v>
      </c>
      <c r="N595" s="14">
        <v>0.34419668891537419</v>
      </c>
      <c r="O595" s="13">
        <v>0.28444077227917941</v>
      </c>
      <c r="P595" s="13">
        <v>0.29682567776970026</v>
      </c>
      <c r="Q595" s="14">
        <v>0.26974166109611564</v>
      </c>
      <c r="R595" s="13">
        <v>0.28410062834420519</v>
      </c>
      <c r="S595" s="21"/>
      <c r="T595" s="12" t="s">
        <v>106</v>
      </c>
      <c r="U595" s="14">
        <v>0.34544781739866864</v>
      </c>
      <c r="V595" s="14">
        <v>0.32894480275619603</v>
      </c>
      <c r="W595" s="14">
        <v>0.24967824826051352</v>
      </c>
      <c r="X595" s="14">
        <v>0.27190814327395157</v>
      </c>
      <c r="Y595" s="14">
        <v>0.24808430116156843</v>
      </c>
      <c r="Z595" s="21"/>
      <c r="AA595" s="14">
        <v>0.31646132642705055</v>
      </c>
      <c r="AB595" s="14">
        <v>0.25854661350707481</v>
      </c>
      <c r="AC595" s="21"/>
      <c r="AD595" s="13">
        <v>0.27769136935791577</v>
      </c>
      <c r="AE595" s="13">
        <v>0.31272828420885168</v>
      </c>
      <c r="AF595" s="13">
        <v>0.30232182448523526</v>
      </c>
      <c r="AG595" s="21"/>
      <c r="AH595" s="14">
        <v>0.35863169007630175</v>
      </c>
      <c r="AI595" s="14">
        <v>0.29450635440497325</v>
      </c>
      <c r="AJ595" s="14">
        <v>0.20317533004161711</v>
      </c>
      <c r="AK595" s="21"/>
      <c r="AL595" s="14">
        <v>0.28275275461211591</v>
      </c>
      <c r="AM595" s="14">
        <v>0.26805229839948724</v>
      </c>
      <c r="AN595" s="14">
        <v>0.27946585033219601</v>
      </c>
      <c r="AO595" s="14">
        <v>0.35864552470709271</v>
      </c>
      <c r="AP595" s="13">
        <v>0.28714092793049423</v>
      </c>
      <c r="AQ595" s="14">
        <v>0.37276527035318413</v>
      </c>
      <c r="AR595" s="14">
        <v>0.16053666015542609</v>
      </c>
      <c r="AS595" s="21"/>
      <c r="AT595" s="14">
        <v>0.28235645427450667</v>
      </c>
      <c r="AU595" s="13">
        <v>0.31531384856748268</v>
      </c>
      <c r="AV595" s="14">
        <v>0.27554265285429769</v>
      </c>
      <c r="AW595" s="14">
        <v>0.46816813015297015</v>
      </c>
      <c r="AX595" s="14">
        <v>0.23319573535150412</v>
      </c>
      <c r="AY595" s="21"/>
      <c r="AZ595" s="13">
        <v>0.32870696089832924</v>
      </c>
      <c r="BA595" s="13">
        <v>0.28593002275020729</v>
      </c>
      <c r="BB595" s="21"/>
      <c r="BC595" s="14">
        <v>0.24738598601302225</v>
      </c>
      <c r="BD595" s="14">
        <v>0.350304280172899</v>
      </c>
      <c r="BE595" s="14">
        <v>0.27022512647538011</v>
      </c>
      <c r="BF595" s="14">
        <v>0.2860601363665593</v>
      </c>
      <c r="BG595" s="14">
        <v>0.39415923424166271</v>
      </c>
      <c r="BH595" s="21"/>
      <c r="BI595" s="14">
        <v>0.26090242520312273</v>
      </c>
      <c r="BJ595" s="14">
        <v>0.31308423762489285</v>
      </c>
      <c r="BK595" s="14">
        <v>0.42521438662957028</v>
      </c>
      <c r="BL595" s="14">
        <v>0.35091156730172418</v>
      </c>
      <c r="BM595" s="14">
        <v>0.24741274277920647</v>
      </c>
      <c r="BN595" s="21"/>
      <c r="BO595" s="14">
        <v>0.26127301788329726</v>
      </c>
      <c r="BP595" s="14">
        <v>0.36750058639257771</v>
      </c>
      <c r="BQ595" s="14">
        <v>0.23408081692120147</v>
      </c>
      <c r="BR595" s="13">
        <v>0.2311876178519823</v>
      </c>
      <c r="BS595" s="21"/>
      <c r="BT595" s="14">
        <v>0.41269178931967354</v>
      </c>
      <c r="BU595" s="14">
        <v>0.26120649873030316</v>
      </c>
      <c r="BV595" s="14">
        <v>0.23423753600644881</v>
      </c>
      <c r="BW595" s="21"/>
      <c r="BX595" s="14">
        <v>0.34072211967509258</v>
      </c>
      <c r="BY595" s="14">
        <v>0.30293388223425244</v>
      </c>
      <c r="BZ595" s="14">
        <v>0.28133089945250678</v>
      </c>
      <c r="CA595" s="14">
        <v>0.12728383865390527</v>
      </c>
      <c r="CB595" s="14">
        <v>0.22807120799203845</v>
      </c>
      <c r="CC595" s="21"/>
      <c r="CD595" s="14">
        <v>0.35625517335155132</v>
      </c>
      <c r="CE595" s="14">
        <v>0.2342707134561226</v>
      </c>
      <c r="CF595" s="14">
        <v>0.29798684098664902</v>
      </c>
      <c r="CG595" s="21"/>
      <c r="CH595" s="14">
        <v>0.27836802629168544</v>
      </c>
      <c r="CI595" s="14">
        <v>0.27214369210509126</v>
      </c>
      <c r="CJ595" s="14">
        <v>0.36881106040527367</v>
      </c>
      <c r="CK595" s="14">
        <v>0.24930335448180532</v>
      </c>
      <c r="CL595" s="21"/>
      <c r="CM595" s="14">
        <v>0.32572601812330687</v>
      </c>
      <c r="CN595" s="14">
        <v>0.29881864421795695</v>
      </c>
      <c r="CO595" s="14">
        <v>0.18271063888108874</v>
      </c>
      <c r="CP595" s="14">
        <v>0.38992283797549049</v>
      </c>
      <c r="CQ595" s="14">
        <v>0.29048876420232278</v>
      </c>
      <c r="CR595" s="14">
        <v>0.23611322792368464</v>
      </c>
      <c r="CS595" s="21"/>
      <c r="CT595" s="14">
        <v>0.21690743209189189</v>
      </c>
      <c r="CU595" s="14">
        <v>0.31704395374366673</v>
      </c>
      <c r="CV595" s="14">
        <v>0.44960783161216655</v>
      </c>
      <c r="CW595" s="14">
        <v>0.36423962879162119</v>
      </c>
      <c r="CX595" s="13">
        <v>0.27725418852699552</v>
      </c>
      <c r="CY595" s="14">
        <v>0.30298681313497972</v>
      </c>
      <c r="CZ595" s="14">
        <v>0.30819138196624352</v>
      </c>
      <c r="DA595" s="14">
        <v>0.39400780761124976</v>
      </c>
      <c r="DB595" s="13">
        <v>0.33585508233972278</v>
      </c>
      <c r="DC595" s="14">
        <v>0.20599264267347736</v>
      </c>
      <c r="DD595" s="21"/>
      <c r="DE595" s="14">
        <v>0.2034327560557716</v>
      </c>
      <c r="DF595" s="14">
        <v>0.32955149353062624</v>
      </c>
      <c r="DG595" s="14">
        <v>0.25954126285949763</v>
      </c>
      <c r="DH595" s="14">
        <v>0.31066810357801128</v>
      </c>
      <c r="DI595" s="14">
        <v>0.42062904339640611</v>
      </c>
      <c r="DJ595" s="14">
        <v>0.31869473818302679</v>
      </c>
      <c r="DK595" s="14">
        <v>0.3860940792886583</v>
      </c>
      <c r="DL595" s="14">
        <v>0.28537019002428204</v>
      </c>
      <c r="DM595" s="14">
        <v>0.2664185819513829</v>
      </c>
      <c r="DN595" s="14">
        <v>0.38307750905786248</v>
      </c>
      <c r="DO595" s="21"/>
      <c r="DP595" s="14">
        <v>0.24677727107910125</v>
      </c>
      <c r="DQ595" s="14">
        <v>0.34397791431567809</v>
      </c>
      <c r="DR595" s="14">
        <v>0.21213825534251171</v>
      </c>
      <c r="DS595" s="14">
        <v>0.19206955011601295</v>
      </c>
      <c r="DT595" s="14">
        <v>0.2756422404899756</v>
      </c>
      <c r="DU595" s="14">
        <v>0.3957038350910756</v>
      </c>
      <c r="DV595" s="14">
        <v>0.25410410862405253</v>
      </c>
      <c r="DW595" s="13">
        <v>0.28652741100194884</v>
      </c>
      <c r="DX595" s="21"/>
      <c r="DY595" s="14">
        <v>0.30922939558677803</v>
      </c>
      <c r="DZ595" s="14">
        <v>0.22869398268914695</v>
      </c>
      <c r="EA595" s="14">
        <v>0.28705493991372188</v>
      </c>
      <c r="EB595" s="14">
        <v>0.41899543626902508</v>
      </c>
      <c r="EC595" s="14">
        <v>0.23957449498100095</v>
      </c>
      <c r="ED595" s="14">
        <v>0.30849720655397628</v>
      </c>
      <c r="EE595" s="21"/>
      <c r="EF595" s="14">
        <v>0.2481011713929665</v>
      </c>
      <c r="EG595" s="14">
        <v>0.32816762681366274</v>
      </c>
      <c r="EH595" s="13">
        <v>0.27561317616546094</v>
      </c>
      <c r="EI595" s="14">
        <v>0.32640268002087214</v>
      </c>
      <c r="EJ595" s="13">
        <v>0.2984324332520929</v>
      </c>
      <c r="EK595" s="14">
        <v>0.31605794496531947</v>
      </c>
      <c r="EL595" s="21"/>
      <c r="EM595" s="13">
        <v>0.3173310811021261</v>
      </c>
      <c r="EN595" s="14">
        <v>0.26545641640088352</v>
      </c>
      <c r="EO595" s="14">
        <v>0.34213250775083082</v>
      </c>
      <c r="EP595" s="13">
        <v>0.30688643394532189</v>
      </c>
      <c r="EQ595" s="21"/>
      <c r="ER595" s="14">
        <v>0.24348526749384744</v>
      </c>
      <c r="ES595" s="14">
        <v>0.30533078496220789</v>
      </c>
      <c r="ET595" s="14">
        <v>0.28700390020620625</v>
      </c>
      <c r="EU595" s="13">
        <v>0.41716017563756297</v>
      </c>
      <c r="EV595" s="14">
        <v>0.25970759751076761</v>
      </c>
      <c r="EW595" s="14">
        <v>0.31407782082131319</v>
      </c>
      <c r="EX595" s="14">
        <v>0.32652439894411245</v>
      </c>
      <c r="EY595" s="14">
        <v>0.2566575389953818</v>
      </c>
      <c r="EZ595" s="14">
        <v>0.59714763673017568</v>
      </c>
      <c r="FA595" s="13">
        <v>0.13776055874135534</v>
      </c>
      <c r="FB595" s="21"/>
      <c r="FC595" s="14">
        <v>0.32763063291107236</v>
      </c>
      <c r="FD595" s="14">
        <v>0.31287524060573979</v>
      </c>
      <c r="FE595" s="13">
        <v>0.33190985097423842</v>
      </c>
      <c r="FF595" s="14">
        <v>0.24715646036161787</v>
      </c>
      <c r="FG595" s="21"/>
      <c r="FH595" s="14">
        <v>0.29626889323794137</v>
      </c>
      <c r="FI595" s="14">
        <v>0.39730487353539279</v>
      </c>
      <c r="FJ595" s="14">
        <v>0.23340488276503532</v>
      </c>
      <c r="FK595" s="13">
        <v>0.25924661475526156</v>
      </c>
      <c r="FL595" s="14">
        <v>0.21587068239761059</v>
      </c>
      <c r="FM595" s="14">
        <v>0.31610675335905658</v>
      </c>
      <c r="FN595" s="14">
        <v>0.23530378160060919</v>
      </c>
      <c r="FO595" s="13">
        <v>0.11894798211314765</v>
      </c>
      <c r="FP595" s="21"/>
      <c r="FQ595" s="14">
        <v>0.37198470094244696</v>
      </c>
      <c r="FR595" s="14">
        <v>0.33272974999890559</v>
      </c>
      <c r="FS595" s="14">
        <v>0.1932739789217657</v>
      </c>
      <c r="FT595" s="14">
        <v>0.32796252080652744</v>
      </c>
      <c r="FU595" s="14">
        <v>0.24251631384632233</v>
      </c>
      <c r="FV595" s="14">
        <v>0.21902309793599964</v>
      </c>
      <c r="FW595" s="21"/>
      <c r="FX595" s="14">
        <v>0.28841879886066318</v>
      </c>
      <c r="FY595" s="14">
        <v>0.30536198554099214</v>
      </c>
      <c r="FZ595" s="14">
        <v>0.42406104444715209</v>
      </c>
      <c r="GA595" s="14">
        <v>0.31259538970292666</v>
      </c>
      <c r="GB595" s="14">
        <v>0.32471820911275978</v>
      </c>
      <c r="GC595" s="14">
        <v>0.22827348081358406</v>
      </c>
      <c r="GD595" s="14">
        <v>0.33622676264570855</v>
      </c>
      <c r="GE595" s="14">
        <v>0.43096611432093385</v>
      </c>
      <c r="GF595" s="14">
        <v>0.41861230803529048</v>
      </c>
      <c r="GG595" s="14">
        <v>5.3976829010923315E-2</v>
      </c>
      <c r="GH595" s="21"/>
      <c r="GI595" s="14">
        <v>0.26484996359090646</v>
      </c>
      <c r="GJ595" s="14">
        <v>0.35783305934956067</v>
      </c>
      <c r="GK595" s="14">
        <v>0.39299899133050997</v>
      </c>
      <c r="GL595" s="14">
        <v>0.30775132840251729</v>
      </c>
      <c r="GM595" s="14">
        <v>0.23981270741522814</v>
      </c>
      <c r="GN595" s="14">
        <v>0.22210384185087836</v>
      </c>
      <c r="GO595" s="21"/>
      <c r="GP595" s="14">
        <v>0.35791161324622667</v>
      </c>
      <c r="GQ595" s="14">
        <v>0.32116150202151861</v>
      </c>
      <c r="GR595" s="14">
        <v>0.29003822959821773</v>
      </c>
      <c r="GS595" s="14">
        <v>0.14032829558594942</v>
      </c>
      <c r="GT595" s="14">
        <v>0.18597042393301977</v>
      </c>
      <c r="GU595" s="14">
        <v>0.27042257986760782</v>
      </c>
      <c r="GV595" s="13">
        <v>0.25480498723433226</v>
      </c>
      <c r="GW595" s="14">
        <v>0.27556979403549364</v>
      </c>
      <c r="GX595" s="14">
        <v>7.4956700182498157E-2</v>
      </c>
      <c r="GY595" s="14">
        <v>0.24234972909083405</v>
      </c>
      <c r="GZ595" s="21"/>
      <c r="HA595" s="14">
        <v>0.3308021808573266</v>
      </c>
      <c r="HB595" s="14">
        <v>0.3144456428989521</v>
      </c>
      <c r="HC595" s="14">
        <v>0.21643263493411874</v>
      </c>
      <c r="HD595" s="14">
        <v>0.41673561742010995</v>
      </c>
      <c r="HE595" s="13">
        <v>0.37356096458605603</v>
      </c>
      <c r="HF595" s="14">
        <v>0.23353646362471428</v>
      </c>
      <c r="HG595" s="13">
        <v>0.32156885041286437</v>
      </c>
      <c r="HH595" s="13">
        <v>0.32721831885907326</v>
      </c>
      <c r="HI595" s="14">
        <v>0.59735629098254239</v>
      </c>
      <c r="HJ595" s="14">
        <v>0.18794240100012696</v>
      </c>
      <c r="HK595" s="21"/>
      <c r="HL595" s="14">
        <v>0.64016650571233713</v>
      </c>
      <c r="HM595" s="14">
        <v>0.25856256872592981</v>
      </c>
      <c r="HN595" s="14">
        <v>0.22807909466724183</v>
      </c>
      <c r="HO595" s="14">
        <v>0.40666669832060681</v>
      </c>
      <c r="HP595" s="14">
        <v>0.31493131580510703</v>
      </c>
      <c r="HQ595" s="14">
        <v>0.40476091716335355</v>
      </c>
      <c r="HR595" s="14">
        <v>0.36082424777780087</v>
      </c>
      <c r="HS595" s="14">
        <v>0.22015751539534839</v>
      </c>
      <c r="HT595" s="14">
        <v>0.16953817886911549</v>
      </c>
      <c r="HU595" s="13">
        <v>0.44935649765220731</v>
      </c>
      <c r="HV595" s="14">
        <v>0.1670279361163049</v>
      </c>
      <c r="HW595" s="36">
        <v>0.17638463351636757</v>
      </c>
    </row>
    <row r="596" spans="1:231">
      <c r="A596" s="29" t="s">
        <v>263</v>
      </c>
      <c r="B596" s="13">
        <v>0.20707802804179379</v>
      </c>
      <c r="C596" s="21"/>
      <c r="D596" s="14">
        <v>0.17895013225368808</v>
      </c>
      <c r="E596" s="14">
        <v>0.23670709389356631</v>
      </c>
      <c r="F596" s="21"/>
      <c r="G596" s="14">
        <v>0.23742530954440833</v>
      </c>
      <c r="H596" s="14">
        <v>0.17901589413856286</v>
      </c>
      <c r="I596" s="13">
        <v>0.44691804288435072</v>
      </c>
      <c r="J596" s="13">
        <v>0</v>
      </c>
      <c r="K596" s="12" t="s">
        <v>106</v>
      </c>
      <c r="L596" s="21"/>
      <c r="M596" s="13">
        <v>0.20659488768964607</v>
      </c>
      <c r="N596" s="13">
        <v>0.19358045162562784</v>
      </c>
      <c r="O596" s="13">
        <v>0.21598973955157216</v>
      </c>
      <c r="P596" s="13">
        <v>0.19278183142854804</v>
      </c>
      <c r="Q596" s="13">
        <v>0.19627851311689373</v>
      </c>
      <c r="R596" s="13">
        <v>0.24492789814650148</v>
      </c>
      <c r="S596" s="21"/>
      <c r="T596" s="12" t="s">
        <v>106</v>
      </c>
      <c r="U596" s="13">
        <v>0.19944522460948108</v>
      </c>
      <c r="V596" s="13">
        <v>0.23530943129450399</v>
      </c>
      <c r="W596" s="13">
        <v>0.21798339857434268</v>
      </c>
      <c r="X596" s="13">
        <v>0.17663727078747521</v>
      </c>
      <c r="Y596" s="13">
        <v>0.2115730143239081</v>
      </c>
      <c r="Z596" s="21"/>
      <c r="AA596" s="13">
        <v>0.21367000573656464</v>
      </c>
      <c r="AB596" s="13">
        <v>0.19623087684765694</v>
      </c>
      <c r="AC596" s="21"/>
      <c r="AD596" s="14">
        <v>0.22858109202151131</v>
      </c>
      <c r="AE596" s="13">
        <v>0.19643918066741639</v>
      </c>
      <c r="AF596" s="14">
        <v>0.17911548711701453</v>
      </c>
      <c r="AG596" s="21"/>
      <c r="AH596" s="14">
        <v>0.19238613158812443</v>
      </c>
      <c r="AI596" s="14">
        <v>0.19351582637715831</v>
      </c>
      <c r="AJ596" s="14">
        <v>0.25779505775314815</v>
      </c>
      <c r="AK596" s="21"/>
      <c r="AL596" s="14">
        <v>0.2379403570990487</v>
      </c>
      <c r="AM596" s="13">
        <v>0.21075699532264031</v>
      </c>
      <c r="AN596" s="13">
        <v>0.20606069326268853</v>
      </c>
      <c r="AO596" s="13">
        <v>0.18315713072987339</v>
      </c>
      <c r="AP596" s="13">
        <v>0.1828034512468692</v>
      </c>
      <c r="AQ596" s="14">
        <v>0.14243573299884196</v>
      </c>
      <c r="AR596" s="13">
        <v>0.2828098199220862</v>
      </c>
      <c r="AS596" s="21"/>
      <c r="AT596" s="14">
        <v>0.21485461692869118</v>
      </c>
      <c r="AU596" s="13">
        <v>0.19691423048064968</v>
      </c>
      <c r="AV596" s="14">
        <v>0.24831800241315924</v>
      </c>
      <c r="AW596" s="14">
        <v>6.2262152973277009E-2</v>
      </c>
      <c r="AX596" s="13">
        <v>0.15984844343953511</v>
      </c>
      <c r="AY596" s="21"/>
      <c r="AZ596" s="13">
        <v>0.20670518674667043</v>
      </c>
      <c r="BA596" s="13">
        <v>0.20717238785512598</v>
      </c>
      <c r="BB596" s="21"/>
      <c r="BC596" s="14">
        <v>0.25228632447070432</v>
      </c>
      <c r="BD596" s="14">
        <v>0.28420937409632563</v>
      </c>
      <c r="BE596" s="14">
        <v>0.19296014973345516</v>
      </c>
      <c r="BF596" s="14">
        <v>0.19146033446495672</v>
      </c>
      <c r="BG596" s="14">
        <v>0.15951006183410182</v>
      </c>
      <c r="BH596" s="21"/>
      <c r="BI596" s="14">
        <v>0.21921604347831575</v>
      </c>
      <c r="BJ596" s="14">
        <v>0.2158381360983436</v>
      </c>
      <c r="BK596" s="14">
        <v>0.13774111079838475</v>
      </c>
      <c r="BL596" s="13">
        <v>0.17873673095828185</v>
      </c>
      <c r="BM596" s="13">
        <v>0.25060251995620414</v>
      </c>
      <c r="BN596" s="21"/>
      <c r="BO596" s="13">
        <v>0.21932866966379316</v>
      </c>
      <c r="BP596" s="13">
        <v>0.18517223763530899</v>
      </c>
      <c r="BQ596" s="13">
        <v>0.22322012075317399</v>
      </c>
      <c r="BR596" s="13">
        <v>0.22531584989370923</v>
      </c>
      <c r="BS596" s="21"/>
      <c r="BT596" s="14">
        <v>0.17781863537723952</v>
      </c>
      <c r="BU596" s="14">
        <v>0.19995148623925948</v>
      </c>
      <c r="BV596" s="14">
        <v>0.24747808683075431</v>
      </c>
      <c r="BW596" s="21"/>
      <c r="BX596" s="14">
        <v>0.1880984606680528</v>
      </c>
      <c r="BY596" s="13">
        <v>0.19870557030717459</v>
      </c>
      <c r="BZ596" s="13">
        <v>0.21230484759364437</v>
      </c>
      <c r="CA596" s="14">
        <v>0.29361337026224876</v>
      </c>
      <c r="CB596" s="13">
        <v>0.2317165248084182</v>
      </c>
      <c r="CC596" s="21"/>
      <c r="CD596" s="14">
        <v>0.22763114288876349</v>
      </c>
      <c r="CE596" s="13">
        <v>0.22003369934028424</v>
      </c>
      <c r="CF596" s="14">
        <v>0.18106452725233088</v>
      </c>
      <c r="CG596" s="21"/>
      <c r="CH596" s="13">
        <v>0.19336759160058781</v>
      </c>
      <c r="CI596" s="14">
        <v>0.14501844530400207</v>
      </c>
      <c r="CJ596" s="14">
        <v>0.24157060703278552</v>
      </c>
      <c r="CK596" s="14">
        <v>0.23104495596469424</v>
      </c>
      <c r="CL596" s="21"/>
      <c r="CM596" s="14">
        <v>0.1848788736044461</v>
      </c>
      <c r="CN596" s="14">
        <v>0.15489238837285974</v>
      </c>
      <c r="CO596" s="14">
        <v>0.21348825191508317</v>
      </c>
      <c r="CP596" s="14">
        <v>0.19952504430263207</v>
      </c>
      <c r="CQ596" s="14">
        <v>0.22949975900883052</v>
      </c>
      <c r="CR596" s="14">
        <v>0.32910681294785021</v>
      </c>
      <c r="CS596" s="21"/>
      <c r="CT596" s="14">
        <v>0.21062590266750711</v>
      </c>
      <c r="CU596" s="14">
        <v>0.14262641771095289</v>
      </c>
      <c r="CV596" s="14">
        <v>0.10138386508753217</v>
      </c>
      <c r="CW596" s="14">
        <v>0.12666282543570209</v>
      </c>
      <c r="CX596" s="13">
        <v>0.21522223589043413</v>
      </c>
      <c r="CY596" s="14">
        <v>0.22743313348574973</v>
      </c>
      <c r="CZ596" s="14">
        <v>0.30630279564622487</v>
      </c>
      <c r="DA596" s="14">
        <v>0.18425300208613543</v>
      </c>
      <c r="DB596" s="14">
        <v>0.23756373862235289</v>
      </c>
      <c r="DC596" s="14">
        <v>0.29971055983332406</v>
      </c>
      <c r="DD596" s="21"/>
      <c r="DE596" s="14">
        <v>0.23163206589182936</v>
      </c>
      <c r="DF596" s="14">
        <v>0.23959429272154614</v>
      </c>
      <c r="DG596" s="14">
        <v>0.17487960013768752</v>
      </c>
      <c r="DH596" s="14">
        <v>0.1254329286844395</v>
      </c>
      <c r="DI596" s="14">
        <v>0.11096259421539589</v>
      </c>
      <c r="DJ596" s="14">
        <v>0.28579533865893808</v>
      </c>
      <c r="DK596" s="14">
        <v>0.36115156154618255</v>
      </c>
      <c r="DL596" s="14">
        <v>0.21859049119718371</v>
      </c>
      <c r="DM596" s="14">
        <v>0.24416200105883451</v>
      </c>
      <c r="DN596" s="14">
        <v>0.17983471515422164</v>
      </c>
      <c r="DO596" s="21"/>
      <c r="DP596" s="14">
        <v>0.21470773841282009</v>
      </c>
      <c r="DQ596" s="14">
        <v>0.14804832220952341</v>
      </c>
      <c r="DR596" s="13">
        <v>0.18743706044608008</v>
      </c>
      <c r="DS596" s="13">
        <v>0.21258588316453259</v>
      </c>
      <c r="DT596" s="14">
        <v>0.22390926773109446</v>
      </c>
      <c r="DU596" s="14">
        <v>0.22968312551372114</v>
      </c>
      <c r="DV596" s="14">
        <v>0.2558733117664555</v>
      </c>
      <c r="DW596" s="13">
        <v>0.24332475898281589</v>
      </c>
      <c r="DX596" s="21"/>
      <c r="DY596" s="14">
        <v>0.21606024584890016</v>
      </c>
      <c r="DZ596" s="14">
        <v>0.1710688187000019</v>
      </c>
      <c r="EA596" s="14">
        <v>0.15303152133751421</v>
      </c>
      <c r="EB596" s="14">
        <v>0.24306865731124441</v>
      </c>
      <c r="EC596" s="14">
        <v>0.26660202766011032</v>
      </c>
      <c r="ED596" s="13">
        <v>0.20801657686842751</v>
      </c>
      <c r="EE596" s="21"/>
      <c r="EF596" s="14">
        <v>0.20287431800286371</v>
      </c>
      <c r="EG596" s="14">
        <v>0.15439837892499184</v>
      </c>
      <c r="EH596" s="14">
        <v>0.14088674598825671</v>
      </c>
      <c r="EI596" s="14">
        <v>0.27089951979438626</v>
      </c>
      <c r="EJ596" s="14">
        <v>0.2353662937703446</v>
      </c>
      <c r="EK596" s="14">
        <v>0.19877633208601253</v>
      </c>
      <c r="EL596" s="21"/>
      <c r="EM596" s="14">
        <v>0.1635870243212858</v>
      </c>
      <c r="EN596" s="14">
        <v>0.18311111268948047</v>
      </c>
      <c r="EO596" s="14">
        <v>0.25759223198681086</v>
      </c>
      <c r="EP596" s="14">
        <v>0.23180107161736466</v>
      </c>
      <c r="EQ596" s="21"/>
      <c r="ER596" s="14">
        <v>0.18850494576518784</v>
      </c>
      <c r="ES596" s="14">
        <v>0.19257496099804539</v>
      </c>
      <c r="ET596" s="14">
        <v>0.18299152702846044</v>
      </c>
      <c r="EU596" s="14">
        <v>4.5756603504272776E-2</v>
      </c>
      <c r="EV596" s="14">
        <v>7.9841420581167055E-2</v>
      </c>
      <c r="EW596" s="14">
        <v>0.23635762845447231</v>
      </c>
      <c r="EX596" s="14">
        <v>0.20178704318183349</v>
      </c>
      <c r="EY596" s="14">
        <v>0.35595881041267147</v>
      </c>
      <c r="EZ596" s="13">
        <v>0.1039983418975904</v>
      </c>
      <c r="FA596" s="14">
        <v>0.44785101039134828</v>
      </c>
      <c r="FB596" s="21"/>
      <c r="FC596" s="13">
        <v>0.21649114051284885</v>
      </c>
      <c r="FD596" s="13">
        <v>0.21276423495878968</v>
      </c>
      <c r="FE596" s="13">
        <v>0.17758457056639201</v>
      </c>
      <c r="FF596" s="13">
        <v>0.19912584565592145</v>
      </c>
      <c r="FG596" s="21"/>
      <c r="FH596" s="14">
        <v>0.23796896775342716</v>
      </c>
      <c r="FI596" s="13">
        <v>0.193967500230802</v>
      </c>
      <c r="FJ596" s="13">
        <v>0.2192537306265489</v>
      </c>
      <c r="FK596" s="13">
        <v>0.21723502896887756</v>
      </c>
      <c r="FL596" s="13">
        <v>0.19514544638841211</v>
      </c>
      <c r="FM596" s="14">
        <v>0.17000588740009778</v>
      </c>
      <c r="FN596" s="13">
        <v>0.23039649286777156</v>
      </c>
      <c r="FO596" s="13">
        <v>0.25764018423111601</v>
      </c>
      <c r="FP596" s="21"/>
      <c r="FQ596" s="14">
        <v>0.22083256334693432</v>
      </c>
      <c r="FR596" s="14">
        <v>0.18873340278424242</v>
      </c>
      <c r="FS596" s="14">
        <v>0.25326243738673376</v>
      </c>
      <c r="FT596" s="14">
        <v>0.12705042269988026</v>
      </c>
      <c r="FU596" s="14">
        <v>0.20002070101482028</v>
      </c>
      <c r="FV596" s="14">
        <v>0.26504981668966054</v>
      </c>
      <c r="FW596" s="21"/>
      <c r="FX596" s="14">
        <v>0.23363719198307631</v>
      </c>
      <c r="FY596" s="13">
        <v>0.21843264728348838</v>
      </c>
      <c r="FZ596" s="14">
        <v>0.14274151913428931</v>
      </c>
      <c r="GA596" s="13">
        <v>0.21179101615225349</v>
      </c>
      <c r="GB596" s="13">
        <v>0.20699648377389523</v>
      </c>
      <c r="GC596" s="13">
        <v>0.20211543064134252</v>
      </c>
      <c r="GD596" s="13">
        <v>0.2080627437171256</v>
      </c>
      <c r="GE596" s="13">
        <v>0.11280403008445175</v>
      </c>
      <c r="GF596" s="13">
        <v>0.12033321233275326</v>
      </c>
      <c r="GG596" s="13">
        <v>0.35971477106588645</v>
      </c>
      <c r="GH596" s="21"/>
      <c r="GI596" s="13">
        <v>0.23857822808182877</v>
      </c>
      <c r="GJ596" s="13">
        <v>0.1902405517585645</v>
      </c>
      <c r="GK596" s="13">
        <v>0.18332934641115831</v>
      </c>
      <c r="GL596" s="13">
        <v>0.20517917590820259</v>
      </c>
      <c r="GM596" s="13">
        <v>0.20645977384870517</v>
      </c>
      <c r="GN596" s="13">
        <v>0.17538767665004124</v>
      </c>
      <c r="GO596" s="21"/>
      <c r="GP596" s="14">
        <v>0.2006831873361814</v>
      </c>
      <c r="GQ596" s="13">
        <v>0.19766182711057276</v>
      </c>
      <c r="GR596" s="13">
        <v>0.20776877084822901</v>
      </c>
      <c r="GS596" s="14">
        <v>0.29814443844005123</v>
      </c>
      <c r="GT596" s="14">
        <v>0.30476469085538993</v>
      </c>
      <c r="GU596" s="14">
        <v>0.1366309471132566</v>
      </c>
      <c r="GV596" s="13">
        <v>0.20146150922308509</v>
      </c>
      <c r="GW596" s="14">
        <v>0.21530609089930627</v>
      </c>
      <c r="GX596" s="13">
        <v>0.27543723359374384</v>
      </c>
      <c r="GY596" s="13">
        <v>0.20694216956914566</v>
      </c>
      <c r="GZ596" s="21"/>
      <c r="HA596" s="13">
        <v>0.21510673934557631</v>
      </c>
      <c r="HB596" s="14">
        <v>0.20692293266639497</v>
      </c>
      <c r="HC596" s="14">
        <v>0.31131997402459155</v>
      </c>
      <c r="HD596" s="14">
        <v>8.7050020181928672E-2</v>
      </c>
      <c r="HE596" s="14">
        <v>7.6596192074858016E-2</v>
      </c>
      <c r="HF596" s="13">
        <v>0.21460054675773593</v>
      </c>
      <c r="HG596" s="14">
        <v>0.12480637296377435</v>
      </c>
      <c r="HH596" s="13">
        <v>0.19323987932696587</v>
      </c>
      <c r="HI596" s="13">
        <v>0</v>
      </c>
      <c r="HJ596" s="13">
        <v>0.18668872280968565</v>
      </c>
      <c r="HK596" s="21"/>
      <c r="HL596" s="13">
        <v>0.17610290015549573</v>
      </c>
      <c r="HM596" s="14">
        <v>0.22131286085985682</v>
      </c>
      <c r="HN596" s="14">
        <v>0.22227056306010901</v>
      </c>
      <c r="HO596" s="14">
        <v>0.18571217428070763</v>
      </c>
      <c r="HP596" s="14">
        <v>0.17928401492465354</v>
      </c>
      <c r="HQ596" s="13">
        <v>0.21279514176663186</v>
      </c>
      <c r="HR596" s="14">
        <v>0.1597960871812325</v>
      </c>
      <c r="HS596" s="14">
        <v>0.20412653882855625</v>
      </c>
      <c r="HT596" s="14">
        <v>0.33576658357444461</v>
      </c>
      <c r="HU596" s="14">
        <v>7.9133114275216271E-2</v>
      </c>
      <c r="HV596" s="13">
        <v>0.26460952800061155</v>
      </c>
      <c r="HW596" s="37">
        <v>0.26741801992485253</v>
      </c>
    </row>
    <row r="597" spans="1:231">
      <c r="A597" s="29" t="s">
        <v>121</v>
      </c>
      <c r="B597" s="13">
        <v>0.49835236375856362</v>
      </c>
      <c r="C597" s="21"/>
      <c r="D597" s="14">
        <v>0.54453790494221099</v>
      </c>
      <c r="E597" s="14">
        <v>0.44970192607782128</v>
      </c>
      <c r="F597" s="21"/>
      <c r="G597" s="14">
        <v>0.45047054559045085</v>
      </c>
      <c r="H597" s="14">
        <v>0.54348259889945472</v>
      </c>
      <c r="I597" s="13">
        <v>0.55308195711564934</v>
      </c>
      <c r="J597" s="13">
        <v>0.49603799979256119</v>
      </c>
      <c r="K597" s="12" t="s">
        <v>106</v>
      </c>
      <c r="L597" s="21"/>
      <c r="M597" s="13">
        <v>0.50328043177932058</v>
      </c>
      <c r="N597" s="13">
        <v>0.46222285945899888</v>
      </c>
      <c r="O597" s="13">
        <v>0.49956948816924907</v>
      </c>
      <c r="P597" s="13">
        <v>0.51039249080175075</v>
      </c>
      <c r="Q597" s="13">
        <v>0.53397982578698922</v>
      </c>
      <c r="R597" s="13">
        <v>0.47097147350929186</v>
      </c>
      <c r="S597" s="21"/>
      <c r="T597" s="12" t="s">
        <v>106</v>
      </c>
      <c r="U597" s="14">
        <v>0.4551069579918503</v>
      </c>
      <c r="V597" s="14">
        <v>0.43574576594929848</v>
      </c>
      <c r="W597" s="14">
        <v>0.53233835316514377</v>
      </c>
      <c r="X597" s="14">
        <v>0.55145458593857122</v>
      </c>
      <c r="Y597" s="14">
        <v>0.54034268451452738</v>
      </c>
      <c r="Z597" s="21"/>
      <c r="AA597" s="14">
        <v>0.4698686678363857</v>
      </c>
      <c r="AB597" s="14">
        <v>0.54522250964526797</v>
      </c>
      <c r="AC597" s="21"/>
      <c r="AD597" s="13">
        <v>0.49372753862057611</v>
      </c>
      <c r="AE597" s="13">
        <v>0.49083253512373221</v>
      </c>
      <c r="AF597" s="13">
        <v>0.51856268839775199</v>
      </c>
      <c r="AG597" s="21"/>
      <c r="AH597" s="14">
        <v>0.44898217833557352</v>
      </c>
      <c r="AI597" s="14">
        <v>0.51197781921787144</v>
      </c>
      <c r="AJ597" s="14">
        <v>0.53902961220523482</v>
      </c>
      <c r="AK597" s="21"/>
      <c r="AL597" s="13">
        <v>0.47930688828883272</v>
      </c>
      <c r="AM597" s="13">
        <v>0.52119070627787167</v>
      </c>
      <c r="AN597" s="13">
        <v>0.51447345640511599</v>
      </c>
      <c r="AO597" s="13">
        <v>0.45819734456303407</v>
      </c>
      <c r="AP597" s="13">
        <v>0.53005562082263713</v>
      </c>
      <c r="AQ597" s="13">
        <v>0.4847989966479746</v>
      </c>
      <c r="AR597" s="13">
        <v>0.55665351992248768</v>
      </c>
      <c r="AS597" s="21"/>
      <c r="AT597" s="13">
        <v>0.50278892879680304</v>
      </c>
      <c r="AU597" s="13">
        <v>0.48777192095186878</v>
      </c>
      <c r="AV597" s="13">
        <v>0.47613934473254299</v>
      </c>
      <c r="AW597" s="13">
        <v>0.46956971687375249</v>
      </c>
      <c r="AX597" s="13">
        <v>0.60695582120896097</v>
      </c>
      <c r="AY597" s="21"/>
      <c r="AZ597" s="13">
        <v>0.46458785235500072</v>
      </c>
      <c r="BA597" s="13">
        <v>0.50689758939466312</v>
      </c>
      <c r="BB597" s="21"/>
      <c r="BC597" s="14">
        <v>0.50032768951627127</v>
      </c>
      <c r="BD597" s="14">
        <v>0.36548634573077637</v>
      </c>
      <c r="BE597" s="14">
        <v>0.53681472379116424</v>
      </c>
      <c r="BF597" s="14">
        <v>0.52247952916848373</v>
      </c>
      <c r="BG597" s="14">
        <v>0.44633070392423713</v>
      </c>
      <c r="BH597" s="21"/>
      <c r="BI597" s="14">
        <v>0.51988153131855586</v>
      </c>
      <c r="BJ597" s="13">
        <v>0.47107762627676436</v>
      </c>
      <c r="BK597" s="14">
        <v>0.43704450257204447</v>
      </c>
      <c r="BL597" s="13">
        <v>0.47035170173999402</v>
      </c>
      <c r="BM597" s="13">
        <v>0.50198473726458925</v>
      </c>
      <c r="BN597" s="21"/>
      <c r="BO597" s="14">
        <v>0.51939831245290957</v>
      </c>
      <c r="BP597" s="14">
        <v>0.44732717597211485</v>
      </c>
      <c r="BQ597" s="14">
        <v>0.54269906232562448</v>
      </c>
      <c r="BR597" s="13">
        <v>0.54349653225430872</v>
      </c>
      <c r="BS597" s="21"/>
      <c r="BT597" s="14">
        <v>0.40948957530308661</v>
      </c>
      <c r="BU597" s="14">
        <v>0.53884201503043883</v>
      </c>
      <c r="BV597" s="14">
        <v>0.51828437716279774</v>
      </c>
      <c r="BW597" s="21"/>
      <c r="BX597" s="14">
        <v>0.471179419656855</v>
      </c>
      <c r="BY597" s="13">
        <v>0.49836054745857222</v>
      </c>
      <c r="BZ597" s="13">
        <v>0.50636425295385001</v>
      </c>
      <c r="CA597" s="14">
        <v>0.57910279108384688</v>
      </c>
      <c r="CB597" s="13">
        <v>0.54021226719954385</v>
      </c>
      <c r="CC597" s="21"/>
      <c r="CD597" s="14">
        <v>0.41611368375968416</v>
      </c>
      <c r="CE597" s="14">
        <v>0.54569558720359335</v>
      </c>
      <c r="CF597" s="14">
        <v>0.52094863176102091</v>
      </c>
      <c r="CG597" s="21"/>
      <c r="CH597" s="14">
        <v>0.52826438210772952</v>
      </c>
      <c r="CI597" s="14">
        <v>0.58283786259090653</v>
      </c>
      <c r="CJ597" s="14">
        <v>0.38961833256194134</v>
      </c>
      <c r="CK597" s="14">
        <v>0.51965168955350294</v>
      </c>
      <c r="CL597" s="21"/>
      <c r="CM597" s="14">
        <v>0.48939510827224619</v>
      </c>
      <c r="CN597" s="14">
        <v>0.5462889674091812</v>
      </c>
      <c r="CO597" s="14">
        <v>0.60380110920382823</v>
      </c>
      <c r="CP597" s="14">
        <v>0.41055211772187816</v>
      </c>
      <c r="CQ597" s="14">
        <v>0.48001147678884792</v>
      </c>
      <c r="CR597" s="14">
        <v>0.43477995912846606</v>
      </c>
      <c r="CS597" s="21"/>
      <c r="CT597" s="14">
        <v>0.57246666524059953</v>
      </c>
      <c r="CU597" s="14">
        <v>0.54032962854538025</v>
      </c>
      <c r="CV597" s="14">
        <v>0.44900830330030128</v>
      </c>
      <c r="CW597" s="13">
        <v>0.50909754577267619</v>
      </c>
      <c r="CX597" s="13">
        <v>0.50752357558257044</v>
      </c>
      <c r="CY597" s="14">
        <v>0.46958005337927206</v>
      </c>
      <c r="CZ597" s="14">
        <v>0.38550582238753089</v>
      </c>
      <c r="DA597" s="14">
        <v>0.42173919030261536</v>
      </c>
      <c r="DB597" s="14">
        <v>0.42658117903792403</v>
      </c>
      <c r="DC597" s="13">
        <v>0.49429679749319844</v>
      </c>
      <c r="DD597" s="21"/>
      <c r="DE597" s="14">
        <v>0.56493517805239846</v>
      </c>
      <c r="DF597" s="14">
        <v>0.43085421374782817</v>
      </c>
      <c r="DG597" s="14">
        <v>0.56557913700281359</v>
      </c>
      <c r="DH597" s="14">
        <v>0.56389896773754933</v>
      </c>
      <c r="DI597" s="14">
        <v>0.46840836238819822</v>
      </c>
      <c r="DJ597" s="14">
        <v>0.39550992315803674</v>
      </c>
      <c r="DK597" s="14">
        <v>0.25275435916515898</v>
      </c>
      <c r="DL597" s="14">
        <v>0.49603931877853441</v>
      </c>
      <c r="DM597" s="14">
        <v>0.4894194169897842</v>
      </c>
      <c r="DN597" s="14">
        <v>0.43708777578791608</v>
      </c>
      <c r="DO597" s="21"/>
      <c r="DP597" s="14">
        <v>0.53851499050807805</v>
      </c>
      <c r="DQ597" s="14">
        <v>0.50797376347479606</v>
      </c>
      <c r="DR597" s="14">
        <v>0.60042468421140771</v>
      </c>
      <c r="DS597" s="14">
        <v>0.59534456671945446</v>
      </c>
      <c r="DT597" s="14">
        <v>0.50044849177893036</v>
      </c>
      <c r="DU597" s="14">
        <v>0.37461303939520363</v>
      </c>
      <c r="DV597" s="14">
        <v>0.49002257960949303</v>
      </c>
      <c r="DW597" s="13">
        <v>0.47014783001523519</v>
      </c>
      <c r="DX597" s="21"/>
      <c r="DY597" s="14">
        <v>0.47471035856432042</v>
      </c>
      <c r="DZ597" s="14">
        <v>0.60023719861085034</v>
      </c>
      <c r="EA597" s="14">
        <v>0.5599135387487626</v>
      </c>
      <c r="EB597" s="14">
        <v>0.33793590641973054</v>
      </c>
      <c r="EC597" s="14">
        <v>0.49382347735889048</v>
      </c>
      <c r="ED597" s="14">
        <v>0.48348621657759594</v>
      </c>
      <c r="EE597" s="21"/>
      <c r="EF597" s="14">
        <v>0.5490245106041669</v>
      </c>
      <c r="EG597" s="14">
        <v>0.51743399426134473</v>
      </c>
      <c r="EH597" s="14">
        <v>0.58350007784628222</v>
      </c>
      <c r="EI597" s="14">
        <v>0.40269780018474094</v>
      </c>
      <c r="EJ597" s="14">
        <v>0.46620127297756309</v>
      </c>
      <c r="EK597" s="14">
        <v>0.48516572294867016</v>
      </c>
      <c r="EL597" s="21"/>
      <c r="EM597" s="14">
        <v>0.51908189457658793</v>
      </c>
      <c r="EN597" s="14">
        <v>0.55143247090963921</v>
      </c>
      <c r="EO597" s="14">
        <v>0.40027526026235799</v>
      </c>
      <c r="EP597" s="14">
        <v>0.46131249443731431</v>
      </c>
      <c r="EQ597" s="21"/>
      <c r="ER597" s="14">
        <v>0.56800978674096347</v>
      </c>
      <c r="ES597" s="14">
        <v>0.50209425403974473</v>
      </c>
      <c r="ET597" s="13">
        <v>0.53000457276533341</v>
      </c>
      <c r="EU597" s="13">
        <v>0.53708322085816396</v>
      </c>
      <c r="EV597" s="14">
        <v>0.66045098190806495</v>
      </c>
      <c r="EW597" s="14">
        <v>0.44956455072421697</v>
      </c>
      <c r="EX597" s="14">
        <v>0.47168855787405356</v>
      </c>
      <c r="EY597" s="14">
        <v>0.38738365059194707</v>
      </c>
      <c r="EZ597" s="14">
        <v>0.29885402137223405</v>
      </c>
      <c r="FA597" s="13">
        <v>0.41438843086729654</v>
      </c>
      <c r="FB597" s="21"/>
      <c r="FC597" s="14">
        <v>0.45587822657607929</v>
      </c>
      <c r="FD597" s="14">
        <v>0.47436052443547216</v>
      </c>
      <c r="FE597" s="13">
        <v>0.49050557845936932</v>
      </c>
      <c r="FF597" s="14">
        <v>0.55371769398246218</v>
      </c>
      <c r="FG597" s="21"/>
      <c r="FH597" s="14">
        <v>0.465762139008631</v>
      </c>
      <c r="FI597" s="14">
        <v>0.40872762623380443</v>
      </c>
      <c r="FJ597" s="14">
        <v>0.54734138660841491</v>
      </c>
      <c r="FK597" s="13">
        <v>0.52351835627586119</v>
      </c>
      <c r="FL597" s="14">
        <v>0.58898387121397766</v>
      </c>
      <c r="FM597" s="14">
        <v>0.51388735924084661</v>
      </c>
      <c r="FN597" s="14">
        <v>0.53429972553161909</v>
      </c>
      <c r="FO597" s="13">
        <v>0.62341183365573627</v>
      </c>
      <c r="FP597" s="21"/>
      <c r="FQ597" s="14">
        <v>0.40718273571061842</v>
      </c>
      <c r="FR597" s="14">
        <v>0.47853684721685102</v>
      </c>
      <c r="FS597" s="14">
        <v>0.55346358369149962</v>
      </c>
      <c r="FT597" s="14">
        <v>0.54498705649359269</v>
      </c>
      <c r="FU597" s="14">
        <v>0.55746298513885928</v>
      </c>
      <c r="FV597" s="14">
        <v>0.5159270853743404</v>
      </c>
      <c r="FW597" s="21"/>
      <c r="FX597" s="14">
        <v>0.47794400915625856</v>
      </c>
      <c r="FY597" s="14">
        <v>0.47620536717551937</v>
      </c>
      <c r="FZ597" s="14">
        <v>0.4331974364185579</v>
      </c>
      <c r="GA597" s="13">
        <v>0.47561359414481991</v>
      </c>
      <c r="GB597" s="13">
        <v>0.46828530711334498</v>
      </c>
      <c r="GC597" s="14">
        <v>0.5696110885450737</v>
      </c>
      <c r="GD597" s="13">
        <v>0.45571049363716581</v>
      </c>
      <c r="GE597" s="13">
        <v>0.45622985559461449</v>
      </c>
      <c r="GF597" s="13">
        <v>0.46105447963195634</v>
      </c>
      <c r="GG597" s="13">
        <v>0.58630839992319028</v>
      </c>
      <c r="GH597" s="21"/>
      <c r="GI597" s="14">
        <v>0.49657180832726427</v>
      </c>
      <c r="GJ597" s="14">
        <v>0.45192638889187442</v>
      </c>
      <c r="GK597" s="14">
        <v>0.42367166225833242</v>
      </c>
      <c r="GL597" s="14">
        <v>0.48706949568928037</v>
      </c>
      <c r="GM597" s="14">
        <v>0.55372751873606674</v>
      </c>
      <c r="GN597" s="14">
        <v>0.60250848149908043</v>
      </c>
      <c r="GO597" s="21"/>
      <c r="GP597" s="14">
        <v>0.44140519941759149</v>
      </c>
      <c r="GQ597" s="14">
        <v>0.48117667086790927</v>
      </c>
      <c r="GR597" s="13">
        <v>0.50219299955355212</v>
      </c>
      <c r="GS597" s="14">
        <v>0.56152726597399971</v>
      </c>
      <c r="GT597" s="13">
        <v>0.50926488521159019</v>
      </c>
      <c r="GU597" s="14">
        <v>0.59294647301913594</v>
      </c>
      <c r="GV597" s="13">
        <v>0.54373350354258287</v>
      </c>
      <c r="GW597" s="13">
        <v>0.50912411506520261</v>
      </c>
      <c r="GX597" s="13">
        <v>0.64960606622375805</v>
      </c>
      <c r="GY597" s="14">
        <v>0.55070810134002035</v>
      </c>
      <c r="GZ597" s="21"/>
      <c r="HA597" s="14">
        <v>0.45409107979709717</v>
      </c>
      <c r="HB597" s="14">
        <v>0.47863142443465267</v>
      </c>
      <c r="HC597" s="13">
        <v>0.47224739104129004</v>
      </c>
      <c r="HD597" s="13">
        <v>0.49621436239796118</v>
      </c>
      <c r="HE597" s="13">
        <v>0.54984284333908595</v>
      </c>
      <c r="HF597" s="14">
        <v>0.55186298961755154</v>
      </c>
      <c r="HG597" s="13">
        <v>0.55362477662336174</v>
      </c>
      <c r="HH597" s="13">
        <v>0.47954180181396122</v>
      </c>
      <c r="HI597" s="13">
        <v>0.4026437090174575</v>
      </c>
      <c r="HJ597" s="14">
        <v>0.625368876190187</v>
      </c>
      <c r="HK597" s="21"/>
      <c r="HL597" s="14">
        <v>0.18373059413216683</v>
      </c>
      <c r="HM597" s="14">
        <v>0.52012457041421356</v>
      </c>
      <c r="HN597" s="14">
        <v>0.54965034227265075</v>
      </c>
      <c r="HO597" s="14">
        <v>0.40762112739868556</v>
      </c>
      <c r="HP597" s="14">
        <v>0.50578466927023902</v>
      </c>
      <c r="HQ597" s="14">
        <v>0.38244394107001484</v>
      </c>
      <c r="HR597" s="14">
        <v>0.47937966504096702</v>
      </c>
      <c r="HS597" s="14">
        <v>0.57571594577609564</v>
      </c>
      <c r="HT597" s="14">
        <v>0.49469523755644074</v>
      </c>
      <c r="HU597" s="13">
        <v>0.47151038807257617</v>
      </c>
      <c r="HV597" s="14">
        <v>0.5683625358830835</v>
      </c>
      <c r="HW597" s="36">
        <v>0.55619734655878006</v>
      </c>
    </row>
    <row r="598" spans="1:231" ht="24">
      <c r="A598" s="27" t="s">
        <v>274</v>
      </c>
      <c r="B598" s="7"/>
      <c r="C598" s="20"/>
      <c r="D598" s="9"/>
      <c r="E598" s="10"/>
      <c r="F598" s="20"/>
      <c r="G598" s="9"/>
      <c r="H598" s="8"/>
      <c r="I598" s="8"/>
      <c r="J598" s="8"/>
      <c r="K598" s="10"/>
      <c r="L598" s="20"/>
      <c r="M598" s="6"/>
      <c r="N598" s="5"/>
      <c r="O598" s="5"/>
      <c r="P598" s="5"/>
      <c r="Q598" s="5"/>
      <c r="R598" s="7"/>
      <c r="S598" s="20"/>
      <c r="T598" s="9"/>
      <c r="U598" s="8"/>
      <c r="V598" s="8"/>
      <c r="W598" s="8"/>
      <c r="X598" s="8"/>
      <c r="Y598" s="10"/>
      <c r="Z598" s="20"/>
      <c r="AA598" s="9"/>
      <c r="AB598" s="10"/>
      <c r="AC598" s="20"/>
      <c r="AD598" s="9"/>
      <c r="AE598" s="8"/>
      <c r="AF598" s="10"/>
      <c r="AG598" s="20"/>
      <c r="AH598" s="9"/>
      <c r="AI598" s="8"/>
      <c r="AJ598" s="10"/>
      <c r="AK598" s="20"/>
      <c r="AL598" s="6"/>
      <c r="AM598" s="5"/>
      <c r="AN598" s="5"/>
      <c r="AO598" s="5"/>
      <c r="AP598" s="5"/>
      <c r="AQ598" s="5"/>
      <c r="AR598" s="7"/>
      <c r="AS598" s="20"/>
      <c r="AT598" s="6"/>
      <c r="AU598" s="5"/>
      <c r="AV598" s="5"/>
      <c r="AW598" s="5"/>
      <c r="AX598" s="7"/>
      <c r="AY598" s="20"/>
      <c r="AZ598" s="9"/>
      <c r="BA598" s="10"/>
      <c r="BB598" s="20"/>
      <c r="BC598" s="9"/>
      <c r="BD598" s="8"/>
      <c r="BE598" s="8"/>
      <c r="BF598" s="8"/>
      <c r="BG598" s="10"/>
      <c r="BH598" s="20"/>
      <c r="BI598" s="6"/>
      <c r="BJ598" s="5"/>
      <c r="BK598" s="5"/>
      <c r="BL598" s="5"/>
      <c r="BM598" s="7"/>
      <c r="BN598" s="20"/>
      <c r="BO598" s="9"/>
      <c r="BP598" s="8"/>
      <c r="BQ598" s="8"/>
      <c r="BR598" s="10"/>
      <c r="BS598" s="20"/>
      <c r="BT598" s="9"/>
      <c r="BU598" s="8"/>
      <c r="BV598" s="10"/>
      <c r="BW598" s="20"/>
      <c r="BX598" s="9"/>
      <c r="BY598" s="8"/>
      <c r="BZ598" s="8"/>
      <c r="CA598" s="8"/>
      <c r="CB598" s="10"/>
      <c r="CC598" s="20"/>
      <c r="CD598" s="9"/>
      <c r="CE598" s="8"/>
      <c r="CF598" s="10"/>
      <c r="CG598" s="20"/>
      <c r="CH598" s="9"/>
      <c r="CI598" s="8"/>
      <c r="CJ598" s="8"/>
      <c r="CK598" s="10"/>
      <c r="CL598" s="20"/>
      <c r="CM598" s="9"/>
      <c r="CN598" s="8"/>
      <c r="CO598" s="8"/>
      <c r="CP598" s="8"/>
      <c r="CQ598" s="8"/>
      <c r="CR598" s="10"/>
      <c r="CS598" s="20"/>
      <c r="CT598" s="9"/>
      <c r="CU598" s="8"/>
      <c r="CV598" s="8"/>
      <c r="CW598" s="8"/>
      <c r="CX598" s="8"/>
      <c r="CY598" s="8"/>
      <c r="CZ598" s="8"/>
      <c r="DA598" s="8"/>
      <c r="DB598" s="8"/>
      <c r="DC598" s="10"/>
      <c r="DD598" s="20"/>
      <c r="DE598" s="9"/>
      <c r="DF598" s="8"/>
      <c r="DG598" s="8"/>
      <c r="DH598" s="8"/>
      <c r="DI598" s="8"/>
      <c r="DJ598" s="8"/>
      <c r="DK598" s="8"/>
      <c r="DL598" s="8"/>
      <c r="DM598" s="8"/>
      <c r="DN598" s="10"/>
      <c r="DO598" s="20"/>
      <c r="DP598" s="9"/>
      <c r="DQ598" s="8"/>
      <c r="DR598" s="8"/>
      <c r="DS598" s="8"/>
      <c r="DT598" s="8"/>
      <c r="DU598" s="8"/>
      <c r="DV598" s="8"/>
      <c r="DW598" s="10"/>
      <c r="DX598" s="20"/>
      <c r="DY598" s="9"/>
      <c r="DZ598" s="8"/>
      <c r="EA598" s="8"/>
      <c r="EB598" s="8"/>
      <c r="EC598" s="8"/>
      <c r="ED598" s="10"/>
      <c r="EE598" s="20"/>
      <c r="EF598" s="9"/>
      <c r="EG598" s="8"/>
      <c r="EH598" s="8"/>
      <c r="EI598" s="8"/>
      <c r="EJ598" s="8"/>
      <c r="EK598" s="10"/>
      <c r="EL598" s="20"/>
      <c r="EM598" s="9"/>
      <c r="EN598" s="8"/>
      <c r="EO598" s="8"/>
      <c r="EP598" s="10"/>
      <c r="EQ598" s="20"/>
      <c r="ER598" s="9"/>
      <c r="ES598" s="8"/>
      <c r="ET598" s="8"/>
      <c r="EU598" s="8"/>
      <c r="EV598" s="8"/>
      <c r="EW598" s="8"/>
      <c r="EX598" s="8"/>
      <c r="EY598" s="8"/>
      <c r="EZ598" s="8"/>
      <c r="FA598" s="10"/>
      <c r="FB598" s="20"/>
      <c r="FC598" s="9"/>
      <c r="FD598" s="8"/>
      <c r="FE598" s="8"/>
      <c r="FF598" s="10"/>
      <c r="FG598" s="20"/>
      <c r="FH598" s="9"/>
      <c r="FI598" s="8"/>
      <c r="FJ598" s="8"/>
      <c r="FK598" s="8"/>
      <c r="FL598" s="8"/>
      <c r="FM598" s="8"/>
      <c r="FN598" s="8"/>
      <c r="FO598" s="10"/>
      <c r="FP598" s="20"/>
      <c r="FQ598" s="9"/>
      <c r="FR598" s="8"/>
      <c r="FS598" s="8"/>
      <c r="FT598" s="8"/>
      <c r="FU598" s="8"/>
      <c r="FV598" s="10"/>
      <c r="FW598" s="20"/>
      <c r="FX598" s="9"/>
      <c r="FY598" s="8"/>
      <c r="FZ598" s="8"/>
      <c r="GA598" s="8"/>
      <c r="GB598" s="8"/>
      <c r="GC598" s="8"/>
      <c r="GD598" s="8"/>
      <c r="GE598" s="8"/>
      <c r="GF598" s="8"/>
      <c r="GG598" s="10"/>
      <c r="GH598" s="20"/>
      <c r="GI598" s="9"/>
      <c r="GJ598" s="8"/>
      <c r="GK598" s="8"/>
      <c r="GL598" s="8"/>
      <c r="GM598" s="8"/>
      <c r="GN598" s="10"/>
      <c r="GO598" s="20"/>
      <c r="GP598" s="9"/>
      <c r="GQ598" s="8"/>
      <c r="GR598" s="8"/>
      <c r="GS598" s="8"/>
      <c r="GT598" s="8"/>
      <c r="GU598" s="8"/>
      <c r="GV598" s="8"/>
      <c r="GW598" s="8"/>
      <c r="GX598" s="8"/>
      <c r="GY598" s="10"/>
      <c r="GZ598" s="20"/>
      <c r="HA598" s="9"/>
      <c r="HB598" s="8"/>
      <c r="HC598" s="8"/>
      <c r="HD598" s="8"/>
      <c r="HE598" s="8"/>
      <c r="HF598" s="8"/>
      <c r="HG598" s="8"/>
      <c r="HH598" s="8"/>
      <c r="HI598" s="8"/>
      <c r="HJ598" s="10"/>
      <c r="HK598" s="20"/>
      <c r="HL598" s="9"/>
      <c r="HM598" s="8"/>
      <c r="HN598" s="8"/>
      <c r="HO598" s="8"/>
      <c r="HP598" s="8"/>
      <c r="HQ598" s="8"/>
      <c r="HR598" s="8"/>
      <c r="HS598" s="8"/>
      <c r="HT598" s="8"/>
      <c r="HU598" s="8"/>
      <c r="HV598" s="8"/>
      <c r="HW598" s="34"/>
    </row>
    <row r="599" spans="1:231">
      <c r="A599" s="28" t="s">
        <v>105</v>
      </c>
      <c r="B599" s="11">
        <v>1800.0000000000059</v>
      </c>
      <c r="C599" s="21"/>
      <c r="D599" s="11">
        <v>923.39203827447932</v>
      </c>
      <c r="E599" s="11">
        <v>876.60796172551625</v>
      </c>
      <c r="F599" s="21"/>
      <c r="G599" s="11">
        <v>871.23438400842485</v>
      </c>
      <c r="H599" s="11">
        <v>922.6231859073331</v>
      </c>
      <c r="I599" s="11">
        <v>1.6180653245956118</v>
      </c>
      <c r="J599" s="11">
        <v>4.5243647596417436</v>
      </c>
      <c r="K599" s="12" t="s">
        <v>106</v>
      </c>
      <c r="L599" s="21"/>
      <c r="M599" s="11">
        <v>426.59991602478004</v>
      </c>
      <c r="N599" s="11">
        <v>293.40081974345492</v>
      </c>
      <c r="O599" s="11">
        <v>143.99985668484149</v>
      </c>
      <c r="P599" s="11">
        <v>291.60003161776893</v>
      </c>
      <c r="Q599" s="11">
        <v>356.39995944451459</v>
      </c>
      <c r="R599" s="11">
        <v>287.99941648463994</v>
      </c>
      <c r="S599" s="21"/>
      <c r="T599" s="12" t="s">
        <v>106</v>
      </c>
      <c r="U599" s="11">
        <v>536.40201251674841</v>
      </c>
      <c r="V599" s="11">
        <v>295.19933879722879</v>
      </c>
      <c r="W599" s="11">
        <v>287.99999310104545</v>
      </c>
      <c r="X599" s="11">
        <v>298.79912822679347</v>
      </c>
      <c r="Y599" s="11">
        <v>381.5995273581832</v>
      </c>
      <c r="Z599" s="21"/>
      <c r="AA599" s="11">
        <v>1119.6013444150221</v>
      </c>
      <c r="AB599" s="11">
        <v>680.39865558497718</v>
      </c>
      <c r="AC599" s="21"/>
      <c r="AD599" s="11">
        <v>813.12515793735497</v>
      </c>
      <c r="AE599" s="11">
        <v>583.64261840307131</v>
      </c>
      <c r="AF599" s="11">
        <v>403.23222365957025</v>
      </c>
      <c r="AG599" s="21"/>
      <c r="AH599" s="11">
        <v>556.61277782801096</v>
      </c>
      <c r="AI599" s="11">
        <v>853.82491697738612</v>
      </c>
      <c r="AJ599" s="11">
        <v>389.56230519460041</v>
      </c>
      <c r="AK599" s="21"/>
      <c r="AL599" s="11">
        <v>533.16516045994115</v>
      </c>
      <c r="AM599" s="11">
        <v>279.95999747741718</v>
      </c>
      <c r="AN599" s="11">
        <v>338.4613372789201</v>
      </c>
      <c r="AO599" s="11">
        <v>245.18128112415138</v>
      </c>
      <c r="AP599" s="11">
        <v>245.74577492727983</v>
      </c>
      <c r="AQ599" s="11">
        <v>122.7915650810628</v>
      </c>
      <c r="AR599" s="11">
        <v>34.694883651228317</v>
      </c>
      <c r="AS599" s="21"/>
      <c r="AT599" s="11">
        <v>886.55115231948218</v>
      </c>
      <c r="AU599" s="11">
        <v>622.00062563922972</v>
      </c>
      <c r="AV599" s="11">
        <v>186.30971434056391</v>
      </c>
      <c r="AW599" s="11">
        <v>33.715957244652422</v>
      </c>
      <c r="AX599" s="11">
        <v>71.422550456070041</v>
      </c>
      <c r="AY599" s="21"/>
      <c r="AZ599" s="11">
        <v>363.54293884071041</v>
      </c>
      <c r="BA599" s="11">
        <v>1436.4570611592933</v>
      </c>
      <c r="BB599" s="21"/>
      <c r="BC599" s="11">
        <v>410.97013033961838</v>
      </c>
      <c r="BD599" s="11">
        <v>124.79179439876719</v>
      </c>
      <c r="BE599" s="11">
        <v>504.60089554276715</v>
      </c>
      <c r="BF599" s="11">
        <v>471.1593967316897</v>
      </c>
      <c r="BG599" s="11">
        <v>288.47778298715775</v>
      </c>
      <c r="BH599" s="21"/>
      <c r="BI599" s="11">
        <v>1132.2000000000057</v>
      </c>
      <c r="BJ599" s="11">
        <v>295.19999999999982</v>
      </c>
      <c r="BK599" s="11">
        <v>219.59999999999997</v>
      </c>
      <c r="BL599" s="11">
        <v>108.00000000000001</v>
      </c>
      <c r="BM599" s="11">
        <v>45.000000000000014</v>
      </c>
      <c r="BN599" s="21"/>
      <c r="BO599" s="11">
        <v>499.51818472971922</v>
      </c>
      <c r="BP599" s="11">
        <v>715.36022752241479</v>
      </c>
      <c r="BQ599" s="11">
        <v>534.53011314331286</v>
      </c>
      <c r="BR599" s="11">
        <v>50.591474604551664</v>
      </c>
      <c r="BS599" s="21"/>
      <c r="BT599" s="11">
        <v>484.66602816824945</v>
      </c>
      <c r="BU599" s="11">
        <v>819.720654852498</v>
      </c>
      <c r="BV599" s="11">
        <v>495.61331697925141</v>
      </c>
      <c r="BW599" s="21"/>
      <c r="BX599" s="11">
        <v>776.11242138381215</v>
      </c>
      <c r="BY599" s="11">
        <v>236.36855215050707</v>
      </c>
      <c r="BZ599" s="11">
        <v>470.4290339423564</v>
      </c>
      <c r="CA599" s="11">
        <v>104.00845517798183</v>
      </c>
      <c r="CB599" s="11">
        <v>213.08153734534176</v>
      </c>
      <c r="CC599" s="21"/>
      <c r="CD599" s="11">
        <v>523.84752548036363</v>
      </c>
      <c r="CE599" s="11">
        <v>575.5958838250051</v>
      </c>
      <c r="CF599" s="11">
        <v>700.55659069463059</v>
      </c>
      <c r="CG599" s="21"/>
      <c r="CH599" s="11">
        <v>648.04142315899014</v>
      </c>
      <c r="CI599" s="11">
        <v>275.35061511549191</v>
      </c>
      <c r="CJ599" s="11">
        <v>471.55992125603052</v>
      </c>
      <c r="CK599" s="11">
        <v>405.04804046948459</v>
      </c>
      <c r="CL599" s="21"/>
      <c r="CM599" s="11">
        <v>271.3070957984869</v>
      </c>
      <c r="CN599" s="11">
        <v>411.8088873774746</v>
      </c>
      <c r="CO599" s="11">
        <v>240.27605509852273</v>
      </c>
      <c r="CP599" s="11">
        <v>285.30568202952372</v>
      </c>
      <c r="CQ599" s="11">
        <v>442.01602959991413</v>
      </c>
      <c r="CR599" s="11">
        <v>149.28625009607765</v>
      </c>
      <c r="CS599" s="21"/>
      <c r="CT599" s="11">
        <v>553.53492833082078</v>
      </c>
      <c r="CU599" s="11">
        <v>163.15834841540504</v>
      </c>
      <c r="CV599" s="11">
        <v>123.25470852872738</v>
      </c>
      <c r="CW599" s="11">
        <v>57.2882282495437</v>
      </c>
      <c r="CX599" s="11">
        <v>26.155824749987413</v>
      </c>
      <c r="CY599" s="11">
        <v>578.66507166917825</v>
      </c>
      <c r="CZ599" s="11">
        <v>132.04165158459509</v>
      </c>
      <c r="DA599" s="11">
        <v>96.345291471272503</v>
      </c>
      <c r="DB599" s="11">
        <v>50.711771750456336</v>
      </c>
      <c r="DC599" s="11">
        <v>18.844175250012597</v>
      </c>
      <c r="DD599" s="21"/>
      <c r="DE599" s="11">
        <v>254.25354165180693</v>
      </c>
      <c r="DF599" s="11">
        <v>78.989547311118599</v>
      </c>
      <c r="DG599" s="11">
        <v>295.87805103448193</v>
      </c>
      <c r="DH599" s="11">
        <v>209.13905029785229</v>
      </c>
      <c r="DI599" s="11">
        <v>85.131847979223835</v>
      </c>
      <c r="DJ599" s="11">
        <v>156.71658868781063</v>
      </c>
      <c r="DK599" s="11">
        <v>45.802247087648681</v>
      </c>
      <c r="DL599" s="11">
        <v>208.72284450828514</v>
      </c>
      <c r="DM599" s="11">
        <v>262.02034643383706</v>
      </c>
      <c r="DN599" s="11">
        <v>203.3459350079344</v>
      </c>
      <c r="DO599" s="21"/>
      <c r="DP599" s="11">
        <v>248.66432007238137</v>
      </c>
      <c r="DQ599" s="11">
        <v>390.0458822847267</v>
      </c>
      <c r="DR599" s="11">
        <v>255.04193391759958</v>
      </c>
      <c r="DS599" s="11">
        <v>29.639901999776679</v>
      </c>
      <c r="DT599" s="11">
        <v>250.85386465733811</v>
      </c>
      <c r="DU599" s="11">
        <v>325.31434523768974</v>
      </c>
      <c r="DV599" s="11">
        <v>279.488179225713</v>
      </c>
      <c r="DW599" s="11">
        <v>20.951572604774999</v>
      </c>
      <c r="DX599" s="21"/>
      <c r="DY599" s="11">
        <v>299.42167243189601</v>
      </c>
      <c r="DZ599" s="11">
        <v>280.57822394195955</v>
      </c>
      <c r="EA599" s="11">
        <v>343.3921419006287</v>
      </c>
      <c r="EB599" s="11">
        <v>224.42585304846733</v>
      </c>
      <c r="EC599" s="11">
        <v>295.01765988304612</v>
      </c>
      <c r="ED599" s="11">
        <v>357.16444879400251</v>
      </c>
      <c r="EE599" s="21"/>
      <c r="EF599" s="11">
        <v>505.84455996084625</v>
      </c>
      <c r="EG599" s="11">
        <v>280.59907756868137</v>
      </c>
      <c r="EH599" s="11">
        <v>136.94840074495724</v>
      </c>
      <c r="EI599" s="11">
        <v>307.28059797651224</v>
      </c>
      <c r="EJ599" s="11">
        <v>303.04354083439023</v>
      </c>
      <c r="EK599" s="11">
        <v>266.28382291461327</v>
      </c>
      <c r="EL599" s="21"/>
      <c r="EM599" s="11">
        <v>196.79362915024288</v>
      </c>
      <c r="EN599" s="11">
        <v>726.59840912423897</v>
      </c>
      <c r="EO599" s="11">
        <v>166.74930969046781</v>
      </c>
      <c r="EP599" s="11">
        <v>709.85865203504773</v>
      </c>
      <c r="EQ599" s="21"/>
      <c r="ER599" s="11">
        <v>398.37932954152626</v>
      </c>
      <c r="ES599" s="11">
        <v>329.01275610558599</v>
      </c>
      <c r="ET599" s="11">
        <v>115.94405483740888</v>
      </c>
      <c r="EU599" s="11">
        <v>24.160947117065071</v>
      </c>
      <c r="EV599" s="11">
        <v>55.89495067289819</v>
      </c>
      <c r="EW599" s="11">
        <v>488.17182277795621</v>
      </c>
      <c r="EX599" s="11">
        <v>292.98786953364464</v>
      </c>
      <c r="EY599" s="11">
        <v>70.365659503155001</v>
      </c>
      <c r="EZ599" s="11">
        <v>9.5550101275873462</v>
      </c>
      <c r="FA599" s="11">
        <v>15.527599783171871</v>
      </c>
      <c r="FB599" s="21"/>
      <c r="FC599" s="11">
        <v>272.10299961163389</v>
      </c>
      <c r="FD599" s="11">
        <v>847.49834480338734</v>
      </c>
      <c r="FE599" s="11">
        <v>91.439939229076586</v>
      </c>
      <c r="FF599" s="11">
        <v>588.95871635589936</v>
      </c>
      <c r="FG599" s="21"/>
      <c r="FH599" s="11">
        <v>282.08702615709427</v>
      </c>
      <c r="FI599" s="11">
        <v>452.78270004608584</v>
      </c>
      <c r="FJ599" s="11">
        <v>344.25817542647889</v>
      </c>
      <c r="FK599" s="11">
        <v>40.473442785363879</v>
      </c>
      <c r="FL599" s="11">
        <v>217.43115857262509</v>
      </c>
      <c r="FM599" s="11">
        <v>262.57752747632998</v>
      </c>
      <c r="FN599" s="11">
        <v>190.27193771683434</v>
      </c>
      <c r="FO599" s="11">
        <v>10.118031819187784</v>
      </c>
      <c r="FP599" s="21"/>
      <c r="FQ599" s="11">
        <v>387.77842097369785</v>
      </c>
      <c r="FR599" s="11">
        <v>492.05965271692259</v>
      </c>
      <c r="FS599" s="11">
        <v>239.76327072440256</v>
      </c>
      <c r="FT599" s="11">
        <v>168.83435685431294</v>
      </c>
      <c r="FU599" s="11">
        <v>361.76526426046587</v>
      </c>
      <c r="FV599" s="11">
        <v>149.799034470198</v>
      </c>
      <c r="FW599" s="21"/>
      <c r="FX599" s="11">
        <v>614.22055843016642</v>
      </c>
      <c r="FY599" s="11">
        <v>221.34206130718883</v>
      </c>
      <c r="FZ599" s="11">
        <v>182.92058213911554</v>
      </c>
      <c r="GA599" s="11">
        <v>68.967105573687689</v>
      </c>
      <c r="GB599" s="11">
        <v>32.151036964865135</v>
      </c>
      <c r="GC599" s="11">
        <v>517.97944156983397</v>
      </c>
      <c r="GD599" s="11">
        <v>73.85793869281126</v>
      </c>
      <c r="GE599" s="11">
        <v>36.679417860884449</v>
      </c>
      <c r="GF599" s="11">
        <v>39.032894426312303</v>
      </c>
      <c r="GG599" s="11">
        <v>12.848963035134876</v>
      </c>
      <c r="GH599" s="21"/>
      <c r="GI599" s="11">
        <v>569.73732777652162</v>
      </c>
      <c r="GJ599" s="11">
        <v>360.5872840125017</v>
      </c>
      <c r="GK599" s="11">
        <v>189.2767326259993</v>
      </c>
      <c r="GL599" s="11">
        <v>243.38783016083562</v>
      </c>
      <c r="GM599" s="11">
        <v>223.0553343905701</v>
      </c>
      <c r="GN599" s="11">
        <v>213.95549103357169</v>
      </c>
      <c r="GO599" s="21"/>
      <c r="GP599" s="11">
        <v>623.62497281274636</v>
      </c>
      <c r="GQ599" s="11">
        <v>171.43994473217529</v>
      </c>
      <c r="GR599" s="11">
        <v>187.31750533886611</v>
      </c>
      <c r="GS599" s="11">
        <v>83.254275847275096</v>
      </c>
      <c r="GT599" s="11">
        <v>53.964645683959816</v>
      </c>
      <c r="GU599" s="11">
        <v>152.48744857106607</v>
      </c>
      <c r="GV599" s="11">
        <v>64.928607418331566</v>
      </c>
      <c r="GW599" s="11">
        <v>283.11152860349029</v>
      </c>
      <c r="GX599" s="11">
        <v>20.754179330706787</v>
      </c>
      <c r="GY599" s="11">
        <v>159.11689166138203</v>
      </c>
      <c r="GZ599" s="21"/>
      <c r="HA599" s="11">
        <v>444.98123489175055</v>
      </c>
      <c r="HB599" s="11">
        <v>546.18864515788368</v>
      </c>
      <c r="HC599" s="11">
        <v>86.903634392236341</v>
      </c>
      <c r="HD599" s="11">
        <v>24.1151935774371</v>
      </c>
      <c r="HE599" s="11">
        <v>17.412636395714728</v>
      </c>
      <c r="HF599" s="11">
        <v>441.56991742773175</v>
      </c>
      <c r="HG599" s="11">
        <v>75.811980481346666</v>
      </c>
      <c r="HH599" s="11">
        <v>99.406079948327516</v>
      </c>
      <c r="HI599" s="11">
        <v>9.6007636672153147</v>
      </c>
      <c r="HJ599" s="11">
        <v>54.009914060355349</v>
      </c>
      <c r="HK599" s="21"/>
      <c r="HL599" s="11">
        <v>28.554266673940916</v>
      </c>
      <c r="HM599" s="11">
        <v>157.92538710377934</v>
      </c>
      <c r="HN599" s="11">
        <v>313.03853095199867</v>
      </c>
      <c r="HO599" s="11">
        <v>353.19901361659612</v>
      </c>
      <c r="HP599" s="11">
        <v>304.2168540153005</v>
      </c>
      <c r="HQ599" s="11">
        <v>57.944359890519216</v>
      </c>
      <c r="HR599" s="11">
        <v>91.950485973403246</v>
      </c>
      <c r="HS599" s="11">
        <v>334.08451759714313</v>
      </c>
      <c r="HT599" s="11">
        <v>108.49510957276625</v>
      </c>
      <c r="HU599" s="11">
        <v>10.962261904308987</v>
      </c>
      <c r="HV599" s="11">
        <v>23.493896136275534</v>
      </c>
      <c r="HW599" s="35">
        <v>16.135316563967159</v>
      </c>
    </row>
    <row r="600" spans="1:231">
      <c r="A600" s="29" t="s">
        <v>262</v>
      </c>
      <c r="B600" s="13">
        <v>0.25572603784892162</v>
      </c>
      <c r="C600" s="21"/>
      <c r="D600" s="14">
        <v>0.23589607529707352</v>
      </c>
      <c r="E600" s="14">
        <v>0.27661431440942308</v>
      </c>
      <c r="F600" s="21"/>
      <c r="G600" s="14">
        <v>0.27614024427156847</v>
      </c>
      <c r="H600" s="14">
        <v>0.2355633667832954</v>
      </c>
      <c r="I600" s="13">
        <v>0.55308195711564934</v>
      </c>
      <c r="J600" s="13">
        <v>0.3299570013388054</v>
      </c>
      <c r="K600" s="12" t="s">
        <v>106</v>
      </c>
      <c r="L600" s="21"/>
      <c r="M600" s="13">
        <v>0.24208254177674107</v>
      </c>
      <c r="N600" s="13">
        <v>0.28922779425883849</v>
      </c>
      <c r="O600" s="13">
        <v>0.2433621578037819</v>
      </c>
      <c r="P600" s="13">
        <v>0.28586830340461405</v>
      </c>
      <c r="Q600" s="13">
        <v>0.22215027161707343</v>
      </c>
      <c r="R600" s="13">
        <v>0.25901835206810647</v>
      </c>
      <c r="S600" s="21"/>
      <c r="T600" s="12" t="s">
        <v>106</v>
      </c>
      <c r="U600" s="14">
        <v>0.3305253636881943</v>
      </c>
      <c r="V600" s="14">
        <v>0.30435113783622081</v>
      </c>
      <c r="W600" s="14">
        <v>0.20276267467477468</v>
      </c>
      <c r="X600" s="14">
        <v>0.20008198081232823</v>
      </c>
      <c r="Y600" s="14">
        <v>0.19651013033871229</v>
      </c>
      <c r="Z600" s="21"/>
      <c r="AA600" s="14">
        <v>0.29075918446595528</v>
      </c>
      <c r="AB600" s="14">
        <v>0.19807871928125667</v>
      </c>
      <c r="AC600" s="21"/>
      <c r="AD600" s="14">
        <v>0.22645636437599931</v>
      </c>
      <c r="AE600" s="13">
        <v>0.26461937239977584</v>
      </c>
      <c r="AF600" s="14">
        <v>0.30187656280687364</v>
      </c>
      <c r="AG600" s="21"/>
      <c r="AH600" s="14">
        <v>0.31024971214922575</v>
      </c>
      <c r="AI600" s="14">
        <v>0.25353571730959362</v>
      </c>
      <c r="AJ600" s="14">
        <v>0.1826223951779283</v>
      </c>
      <c r="AK600" s="21"/>
      <c r="AL600" s="14">
        <v>0.22671238310197081</v>
      </c>
      <c r="AM600" s="14">
        <v>0.22596879377182721</v>
      </c>
      <c r="AN600" s="13">
        <v>0.27159457848045926</v>
      </c>
      <c r="AO600" s="13">
        <v>0.25499042533236616</v>
      </c>
      <c r="AP600" s="14">
        <v>0.3063895983728781</v>
      </c>
      <c r="AQ600" s="14">
        <v>0.33278024949594326</v>
      </c>
      <c r="AR600" s="14">
        <v>0.16053666015542609</v>
      </c>
      <c r="AS600" s="21"/>
      <c r="AT600" s="14">
        <v>0.25300442952219282</v>
      </c>
      <c r="AU600" s="14">
        <v>0.27154279035200091</v>
      </c>
      <c r="AV600" s="14">
        <v>0.20305041044720365</v>
      </c>
      <c r="AW600" s="14">
        <v>0.4370276102525732</v>
      </c>
      <c r="AX600" s="14">
        <v>0.20358620385927628</v>
      </c>
      <c r="AY600" s="21"/>
      <c r="AZ600" s="14">
        <v>0.30602155752554033</v>
      </c>
      <c r="BA600" s="14">
        <v>0.24299709416646884</v>
      </c>
      <c r="BB600" s="21"/>
      <c r="BC600" s="14">
        <v>0.23772477731989386</v>
      </c>
      <c r="BD600" s="13">
        <v>0.29651336544651924</v>
      </c>
      <c r="BE600" s="14">
        <v>0.21519365262506834</v>
      </c>
      <c r="BF600" s="14">
        <v>0.25287168027089474</v>
      </c>
      <c r="BG600" s="14">
        <v>0.33928738393806512</v>
      </c>
      <c r="BH600" s="21"/>
      <c r="BI600" s="14">
        <v>0.23951331153719457</v>
      </c>
      <c r="BJ600" s="14">
        <v>0.29729308423582063</v>
      </c>
      <c r="BK600" s="14">
        <v>0.31267629576300543</v>
      </c>
      <c r="BL600" s="14">
        <v>0.1832851397904644</v>
      </c>
      <c r="BM600" s="13">
        <v>0.28689930427348059</v>
      </c>
      <c r="BN600" s="21"/>
      <c r="BO600" s="14">
        <v>0.21298841354621351</v>
      </c>
      <c r="BP600" s="14">
        <v>0.31819976585435966</v>
      </c>
      <c r="BQ600" s="14">
        <v>0.20320603824892758</v>
      </c>
      <c r="BR600" s="14">
        <v>0.34923036039842464</v>
      </c>
      <c r="BS600" s="21"/>
      <c r="BT600" s="14">
        <v>0.37098329524883433</v>
      </c>
      <c r="BU600" s="14">
        <v>0.23963027962327998</v>
      </c>
      <c r="BV600" s="14">
        <v>0.1696362371378248</v>
      </c>
      <c r="BW600" s="21"/>
      <c r="BX600" s="14">
        <v>0.30239044878988192</v>
      </c>
      <c r="BY600" s="14">
        <v>0.27535628541118823</v>
      </c>
      <c r="BZ600" s="14">
        <v>0.23280927920493008</v>
      </c>
      <c r="CA600" s="14">
        <v>0.15014751350415342</v>
      </c>
      <c r="CB600" s="14">
        <v>0.16611229395854935</v>
      </c>
      <c r="CC600" s="21"/>
      <c r="CD600" s="14">
        <v>0.32350222014666324</v>
      </c>
      <c r="CE600" s="14">
        <v>0.18873982041124593</v>
      </c>
      <c r="CF600" s="14">
        <v>0.26008343836089087</v>
      </c>
      <c r="CG600" s="21"/>
      <c r="CH600" s="14">
        <v>0.25383528457749394</v>
      </c>
      <c r="CI600" s="14">
        <v>0.19367590190993486</v>
      </c>
      <c r="CJ600" s="14">
        <v>0.34150186965549506</v>
      </c>
      <c r="CK600" s="14">
        <v>0.20107174319523413</v>
      </c>
      <c r="CL600" s="21"/>
      <c r="CM600" s="14">
        <v>0.27501912791394229</v>
      </c>
      <c r="CN600" s="14">
        <v>0.23335605123290803</v>
      </c>
      <c r="CO600" s="14">
        <v>0.19607372472387086</v>
      </c>
      <c r="CP600" s="14">
        <v>0.34375169999666583</v>
      </c>
      <c r="CQ600" s="14">
        <v>0.27233631565488409</v>
      </c>
      <c r="CR600" s="14">
        <v>0.16097249508968051</v>
      </c>
      <c r="CS600" s="21"/>
      <c r="CT600" s="14">
        <v>0.2019406303493623</v>
      </c>
      <c r="CU600" s="14">
        <v>0.28094893153694284</v>
      </c>
      <c r="CV600" s="14">
        <v>0.33685059374083309</v>
      </c>
      <c r="CW600" s="14">
        <v>0.1621975650912458</v>
      </c>
      <c r="CX600" s="14">
        <v>0.35914634669055673</v>
      </c>
      <c r="CY600" s="14">
        <v>0.27545429433837348</v>
      </c>
      <c r="CZ600" s="14">
        <v>0.31748887040325952</v>
      </c>
      <c r="DA600" s="13">
        <v>0.28175007191082924</v>
      </c>
      <c r="DB600" s="13">
        <v>0.20710741518921869</v>
      </c>
      <c r="DC600" s="13">
        <v>0.18661998957305673</v>
      </c>
      <c r="DD600" s="21"/>
      <c r="DE600" s="14">
        <v>0.18819211461388216</v>
      </c>
      <c r="DF600" s="13">
        <v>0.27082915390075035</v>
      </c>
      <c r="DG600" s="14">
        <v>0.22617848279054212</v>
      </c>
      <c r="DH600" s="13">
        <v>0.26366470627020622</v>
      </c>
      <c r="DI600" s="14">
        <v>0.31151137396636619</v>
      </c>
      <c r="DJ600" s="14">
        <v>0.31808547828905465</v>
      </c>
      <c r="DK600" s="14">
        <v>0.34080779142000722</v>
      </c>
      <c r="DL600" s="14">
        <v>0.19962194964276203</v>
      </c>
      <c r="DM600" s="14">
        <v>0.24425691718834236</v>
      </c>
      <c r="DN600" s="14">
        <v>0.35091595698176864</v>
      </c>
      <c r="DO600" s="21"/>
      <c r="DP600" s="14">
        <v>0.19303724292319102</v>
      </c>
      <c r="DQ600" s="14">
        <v>0.27694570114366596</v>
      </c>
      <c r="DR600" s="14">
        <v>0.20027710084773762</v>
      </c>
      <c r="DS600" s="14">
        <v>0.36175873868585412</v>
      </c>
      <c r="DT600" s="14">
        <v>0.23276544303068586</v>
      </c>
      <c r="DU600" s="14">
        <v>0.36766262632599389</v>
      </c>
      <c r="DV600" s="14">
        <v>0.20587878763386649</v>
      </c>
      <c r="DW600" s="13">
        <v>0.33150663570909444</v>
      </c>
      <c r="DX600" s="21"/>
      <c r="DY600" s="14">
        <v>0.2732777913313808</v>
      </c>
      <c r="DZ600" s="14">
        <v>0.18628689322402131</v>
      </c>
      <c r="EA600" s="14">
        <v>0.24383557050162974</v>
      </c>
      <c r="EB600" s="14">
        <v>0.39051001924172113</v>
      </c>
      <c r="EC600" s="14">
        <v>0.19107269076864522</v>
      </c>
      <c r="ED600" s="14">
        <v>0.27570478635436868</v>
      </c>
      <c r="EE600" s="21"/>
      <c r="EF600" s="14">
        <v>0.21030429037804563</v>
      </c>
      <c r="EG600" s="14">
        <v>0.27353283833756042</v>
      </c>
      <c r="EH600" s="13">
        <v>0.25330864949416781</v>
      </c>
      <c r="EI600" s="13">
        <v>0.25304586861984907</v>
      </c>
      <c r="EJ600" s="13">
        <v>0.25636606888703373</v>
      </c>
      <c r="EK600" s="14">
        <v>0.32685479086028257</v>
      </c>
      <c r="EL600" s="21"/>
      <c r="EM600" s="13">
        <v>0.28236210387091942</v>
      </c>
      <c r="EN600" s="14">
        <v>0.22331110637831661</v>
      </c>
      <c r="EO600" s="14">
        <v>0.33394389049979734</v>
      </c>
      <c r="EP600" s="13">
        <v>0.26314731332334629</v>
      </c>
      <c r="EQ600" s="21"/>
      <c r="ER600" s="14">
        <v>0.2081965782561222</v>
      </c>
      <c r="ES600" s="14">
        <v>0.25670171417321824</v>
      </c>
      <c r="ET600" s="14">
        <v>0.23652973314683925</v>
      </c>
      <c r="EU600" s="14">
        <v>0.45845215925161259</v>
      </c>
      <c r="EV600" s="14">
        <v>0.21333503624659378</v>
      </c>
      <c r="EW600" s="14">
        <v>0.28957049276606123</v>
      </c>
      <c r="EX600" s="14">
        <v>0.28820867957439844</v>
      </c>
      <c r="EY600" s="14">
        <v>0.14788531351761666</v>
      </c>
      <c r="EZ600" s="13">
        <v>0.38285316266321617</v>
      </c>
      <c r="FA600" s="14">
        <v>0.1684931751222776</v>
      </c>
      <c r="FB600" s="21"/>
      <c r="FC600" s="14">
        <v>0.31827665569017877</v>
      </c>
      <c r="FD600" s="14">
        <v>0.28192425693158368</v>
      </c>
      <c r="FE600" s="13">
        <v>0.26955336868762858</v>
      </c>
      <c r="FF600" s="14">
        <v>0.18698178257476508</v>
      </c>
      <c r="FG600" s="21"/>
      <c r="FH600" s="14">
        <v>0.26171302146384856</v>
      </c>
      <c r="FI600" s="14">
        <v>0.36060957554652812</v>
      </c>
      <c r="FJ600" s="14">
        <v>0.2118876493165521</v>
      </c>
      <c r="FK600" s="14">
        <v>0.38263839210195766</v>
      </c>
      <c r="FL600" s="14">
        <v>0.1497749355958343</v>
      </c>
      <c r="FM600" s="14">
        <v>0.24506925721784981</v>
      </c>
      <c r="FN600" s="14">
        <v>0.18749843773901639</v>
      </c>
      <c r="FO600" s="13">
        <v>0.21559388999709841</v>
      </c>
      <c r="FP600" s="21"/>
      <c r="FQ600" s="14">
        <v>0.34455918084957449</v>
      </c>
      <c r="FR600" s="14">
        <v>0.30242522941077704</v>
      </c>
      <c r="FS600" s="14">
        <v>0.17980445987538696</v>
      </c>
      <c r="FT600" s="14">
        <v>0.23144779146818686</v>
      </c>
      <c r="FU600" s="14">
        <v>0.18703802191811911</v>
      </c>
      <c r="FV600" s="14">
        <v>0.18713268716490022</v>
      </c>
      <c r="FW600" s="21"/>
      <c r="FX600" s="14">
        <v>0.28002831408860285</v>
      </c>
      <c r="FY600" s="14">
        <v>0.3178799569747402</v>
      </c>
      <c r="FZ600" s="14">
        <v>0.31401082224399235</v>
      </c>
      <c r="GA600" s="13">
        <v>0.20599121906461038</v>
      </c>
      <c r="GB600" s="14">
        <v>0.35859997005925304</v>
      </c>
      <c r="GC600" s="14">
        <v>0.19147057953897997</v>
      </c>
      <c r="GD600" s="13">
        <v>0.23559706443687056</v>
      </c>
      <c r="GE600" s="13">
        <v>0.30602100036796792</v>
      </c>
      <c r="GF600" s="14">
        <v>0.14316583556051957</v>
      </c>
      <c r="GG600" s="13">
        <v>0.10748788019355968</v>
      </c>
      <c r="GH600" s="21"/>
      <c r="GI600" s="14">
        <v>0.23605971265608308</v>
      </c>
      <c r="GJ600" s="14">
        <v>0.31783260409085157</v>
      </c>
      <c r="GK600" s="14">
        <v>0.4038317198555027</v>
      </c>
      <c r="GL600" s="14">
        <v>0.20397625112141685</v>
      </c>
      <c r="GM600" s="14">
        <v>0.17859580904748734</v>
      </c>
      <c r="GN600" s="14">
        <v>0.21168145303281669</v>
      </c>
      <c r="GO600" s="21"/>
      <c r="GP600" s="14">
        <v>0.31631896996914988</v>
      </c>
      <c r="GQ600" s="14">
        <v>0.31569471234666657</v>
      </c>
      <c r="GR600" s="14">
        <v>0.2588867977675004</v>
      </c>
      <c r="GS600" s="14">
        <v>0.18757728380257471</v>
      </c>
      <c r="GT600" s="14">
        <v>0.18598548302161383</v>
      </c>
      <c r="GU600" s="14">
        <v>0.24542724478103117</v>
      </c>
      <c r="GV600" s="14">
        <v>0.16884518099392753</v>
      </c>
      <c r="GW600" s="14">
        <v>0.21555538726113055</v>
      </c>
      <c r="GX600" s="14">
        <v>0</v>
      </c>
      <c r="GY600" s="14">
        <v>0.1593722829188608</v>
      </c>
      <c r="GZ600" s="21"/>
      <c r="HA600" s="14">
        <v>0.31731837433667875</v>
      </c>
      <c r="HB600" s="14">
        <v>0.28334547209737609</v>
      </c>
      <c r="HC600" s="14">
        <v>0.17043391629098831</v>
      </c>
      <c r="HD600" s="14">
        <v>0.4097536991574473</v>
      </c>
      <c r="HE600" s="13">
        <v>0.28031112646406259</v>
      </c>
      <c r="HF600" s="14">
        <v>0.1881936318323936</v>
      </c>
      <c r="HG600" s="14">
        <v>0.18651017794949934</v>
      </c>
      <c r="HH600" s="13">
        <v>0.23156468125218527</v>
      </c>
      <c r="HI600" s="14">
        <v>0.50553420706827679</v>
      </c>
      <c r="HJ600" s="14">
        <v>0.17885031595703743</v>
      </c>
      <c r="HK600" s="21"/>
      <c r="HL600" s="14">
        <v>0.63515896891333601</v>
      </c>
      <c r="HM600" s="14">
        <v>0.27766913217317135</v>
      </c>
      <c r="HN600" s="14">
        <v>0.14184861462297443</v>
      </c>
      <c r="HO600" s="14">
        <v>0.35905402919972712</v>
      </c>
      <c r="HP600" s="14">
        <v>0.26761833632336851</v>
      </c>
      <c r="HQ600" s="14">
        <v>0.33473352081701457</v>
      </c>
      <c r="HR600" s="14">
        <v>0.30697989274434456</v>
      </c>
      <c r="HS600" s="14">
        <v>0.19567883823300411</v>
      </c>
      <c r="HT600" s="14">
        <v>0.13843505093270592</v>
      </c>
      <c r="HU600" s="14">
        <v>0.60407445414234773</v>
      </c>
      <c r="HV600" s="14">
        <v>0.24651534544646483</v>
      </c>
      <c r="HW600" s="36">
        <v>0.32564905624728507</v>
      </c>
    </row>
    <row r="601" spans="1:231">
      <c r="A601" s="29" t="s">
        <v>263</v>
      </c>
      <c r="B601" s="13">
        <v>0.25699939304716296</v>
      </c>
      <c r="C601" s="21"/>
      <c r="D601" s="14">
        <v>0.22104622656245887</v>
      </c>
      <c r="E601" s="14">
        <v>0.29487135991521046</v>
      </c>
      <c r="F601" s="21"/>
      <c r="G601" s="14">
        <v>0.2959483196762045</v>
      </c>
      <c r="H601" s="14">
        <v>0.22114706851279403</v>
      </c>
      <c r="I601" s="13">
        <v>0.44691804288435072</v>
      </c>
      <c r="J601" s="13">
        <v>0</v>
      </c>
      <c r="K601" s="12" t="s">
        <v>106</v>
      </c>
      <c r="L601" s="21"/>
      <c r="M601" s="13">
        <v>0.24121551846529404</v>
      </c>
      <c r="N601" s="13">
        <v>0.25102146017372351</v>
      </c>
      <c r="O601" s="13">
        <v>0.25711278445544572</v>
      </c>
      <c r="P601" s="13">
        <v>0.23786033411358426</v>
      </c>
      <c r="Q601" s="13">
        <v>0.27142880927547691</v>
      </c>
      <c r="R601" s="13">
        <v>0.28793455454993283</v>
      </c>
      <c r="S601" s="21"/>
      <c r="T601" s="12" t="s">
        <v>106</v>
      </c>
      <c r="U601" s="14">
        <v>0.20727800254814227</v>
      </c>
      <c r="V601" s="13">
        <v>0.25432997009012076</v>
      </c>
      <c r="W601" s="14">
        <v>0.28480056372438867</v>
      </c>
      <c r="X601" s="14">
        <v>0.28224978124349898</v>
      </c>
      <c r="Y601" s="14">
        <v>0.28820261533476482</v>
      </c>
      <c r="Z601" s="21"/>
      <c r="AA601" s="14">
        <v>0.23962541528759168</v>
      </c>
      <c r="AB601" s="14">
        <v>0.2855884102325813</v>
      </c>
      <c r="AC601" s="21"/>
      <c r="AD601" s="14">
        <v>0.28033210603138686</v>
      </c>
      <c r="AE601" s="14">
        <v>0.2321036582738438</v>
      </c>
      <c r="AF601" s="13">
        <v>0.24598290220246438</v>
      </c>
      <c r="AG601" s="21"/>
      <c r="AH601" s="14">
        <v>0.22960196515825612</v>
      </c>
      <c r="AI601" s="13">
        <v>0.25803769375823032</v>
      </c>
      <c r="AJ601" s="14">
        <v>0.29386957076363784</v>
      </c>
      <c r="AK601" s="21"/>
      <c r="AL601" s="13">
        <v>0.2815176831409143</v>
      </c>
      <c r="AM601" s="13">
        <v>0.2780742534255306</v>
      </c>
      <c r="AN601" s="13">
        <v>0.22502044147476075</v>
      </c>
      <c r="AO601" s="13">
        <v>0.24188170910652634</v>
      </c>
      <c r="AP601" s="13">
        <v>0.240546296691904</v>
      </c>
      <c r="AQ601" s="13">
        <v>0.23117892691919015</v>
      </c>
      <c r="AR601" s="13">
        <v>0.33688466628748165</v>
      </c>
      <c r="AS601" s="21"/>
      <c r="AT601" s="14">
        <v>0.25921197812260671</v>
      </c>
      <c r="AU601" s="14">
        <v>0.25459161289346999</v>
      </c>
      <c r="AV601" s="14">
        <v>0.27768282860753085</v>
      </c>
      <c r="AW601" s="14">
        <v>9.6135327758909192E-2</v>
      </c>
      <c r="AX601" s="13">
        <v>0.27248794509863034</v>
      </c>
      <c r="AY601" s="21"/>
      <c r="AZ601" s="13">
        <v>0.23560957477972286</v>
      </c>
      <c r="BA601" s="13">
        <v>0.26241279356185604</v>
      </c>
      <c r="BB601" s="21"/>
      <c r="BC601" s="13">
        <v>0.26774407464883199</v>
      </c>
      <c r="BD601" s="13">
        <v>0.3020262074727838</v>
      </c>
      <c r="BE601" s="13">
        <v>0.25847752887031811</v>
      </c>
      <c r="BF601" s="13">
        <v>0.24345361509886196</v>
      </c>
      <c r="BG601" s="13">
        <v>0.24175257502638509</v>
      </c>
      <c r="BH601" s="21"/>
      <c r="BI601" s="14">
        <v>0.26414382204513148</v>
      </c>
      <c r="BJ601" s="13">
        <v>0.24736329118829489</v>
      </c>
      <c r="BK601" s="14">
        <v>0.19600811636134668</v>
      </c>
      <c r="BL601" s="14">
        <v>0.31701100165718815</v>
      </c>
      <c r="BM601" s="13">
        <v>0.29406795721517082</v>
      </c>
      <c r="BN601" s="21"/>
      <c r="BO601" s="14">
        <v>0.32282141949958892</v>
      </c>
      <c r="BP601" s="14">
        <v>0.21736092627884676</v>
      </c>
      <c r="BQ601" s="14">
        <v>0.25345546640505723</v>
      </c>
      <c r="BR601" s="13">
        <v>0.20503053714213793</v>
      </c>
      <c r="BS601" s="21"/>
      <c r="BT601" s="14">
        <v>0.19790428787506534</v>
      </c>
      <c r="BU601" s="14">
        <v>0.24332291312825224</v>
      </c>
      <c r="BV601" s="14">
        <v>0.33740942566301846</v>
      </c>
      <c r="BW601" s="21"/>
      <c r="BX601" s="14">
        <v>0.23007318250063674</v>
      </c>
      <c r="BY601" s="14">
        <v>0.22603007987836732</v>
      </c>
      <c r="BZ601" s="13">
        <v>0.27660024877668504</v>
      </c>
      <c r="CA601" s="13">
        <v>0.29938139248566026</v>
      </c>
      <c r="CB601" s="14">
        <v>0.32546633039087641</v>
      </c>
      <c r="CC601" s="21"/>
      <c r="CD601" s="13">
        <v>0.25456599955271647</v>
      </c>
      <c r="CE601" s="13">
        <v>0.27979703290793562</v>
      </c>
      <c r="CF601" s="13">
        <v>0.24008783920331039</v>
      </c>
      <c r="CG601" s="21"/>
      <c r="CH601" s="14">
        <v>0.22204414979962223</v>
      </c>
      <c r="CI601" s="14">
        <v>0.21869760063131954</v>
      </c>
      <c r="CJ601" s="14">
        <v>0.26378647689226153</v>
      </c>
      <c r="CK601" s="14">
        <v>0.3310606103892153</v>
      </c>
      <c r="CL601" s="21"/>
      <c r="CM601" s="14">
        <v>0.21994352632383232</v>
      </c>
      <c r="CN601" s="14">
        <v>0.21392458739613515</v>
      </c>
      <c r="CO601" s="14">
        <v>0.23449710788036349</v>
      </c>
      <c r="CP601" s="14">
        <v>0.23878651056048819</v>
      </c>
      <c r="CQ601" s="14">
        <v>0.29913613370888287</v>
      </c>
      <c r="CR601" s="14">
        <v>0.38942948437855951</v>
      </c>
      <c r="CS601" s="21"/>
      <c r="CT601" s="14">
        <v>0.2324195844950907</v>
      </c>
      <c r="CU601" s="14">
        <v>0.18940286684700827</v>
      </c>
      <c r="CV601" s="14">
        <v>0.14886514993701014</v>
      </c>
      <c r="CW601" s="14">
        <v>0.32807200333869102</v>
      </c>
      <c r="CX601" s="13">
        <v>0.28346704063313011</v>
      </c>
      <c r="CY601" s="14">
        <v>0.29449034617170422</v>
      </c>
      <c r="CZ601" s="14">
        <v>0.31898256431531757</v>
      </c>
      <c r="DA601" s="14">
        <v>0.2563181999894994</v>
      </c>
      <c r="DB601" s="14">
        <v>0.30451557570132348</v>
      </c>
      <c r="DC601" s="13">
        <v>0.30878209103267007</v>
      </c>
      <c r="DD601" s="21"/>
      <c r="DE601" s="14">
        <v>0.25086779267669046</v>
      </c>
      <c r="DF601" s="14">
        <v>0.28309635657130738</v>
      </c>
      <c r="DG601" s="14">
        <v>0.2075837266276046</v>
      </c>
      <c r="DH601" s="14">
        <v>0.16966103486908687</v>
      </c>
      <c r="DI601" s="13">
        <v>0.24743303718715895</v>
      </c>
      <c r="DJ601" s="14">
        <v>0.29512378280391105</v>
      </c>
      <c r="DK601" s="14">
        <v>0.33467221172915113</v>
      </c>
      <c r="DL601" s="14">
        <v>0.33062276554905035</v>
      </c>
      <c r="DM601" s="14">
        <v>0.30235327826750191</v>
      </c>
      <c r="DN601" s="14">
        <v>0.23937441958844147</v>
      </c>
      <c r="DO601" s="21"/>
      <c r="DP601" s="14">
        <v>0.2948440239663353</v>
      </c>
      <c r="DQ601" s="14">
        <v>0.1811252530367338</v>
      </c>
      <c r="DR601" s="14">
        <v>0.21837181150623919</v>
      </c>
      <c r="DS601" s="14">
        <v>0.15027069613904498</v>
      </c>
      <c r="DT601" s="14">
        <v>0.35055461805794347</v>
      </c>
      <c r="DU601" s="14">
        <v>0.26080682820971302</v>
      </c>
      <c r="DV601" s="14">
        <v>0.28547042753536728</v>
      </c>
      <c r="DW601" s="13">
        <v>0.28249853209756748</v>
      </c>
      <c r="DX601" s="21"/>
      <c r="DY601" s="14">
        <v>0.25107084034667826</v>
      </c>
      <c r="DZ601" s="14">
        <v>0.19887274500241914</v>
      </c>
      <c r="EA601" s="14">
        <v>0.21298365418283419</v>
      </c>
      <c r="EB601" s="14">
        <v>0.25922912726582265</v>
      </c>
      <c r="EC601" s="14">
        <v>0.3567605373411909</v>
      </c>
      <c r="ED601" s="14">
        <v>0.26614688337772163</v>
      </c>
      <c r="EE601" s="21"/>
      <c r="EF601" s="14">
        <v>0.24258920732520345</v>
      </c>
      <c r="EG601" s="14">
        <v>0.17382920363016965</v>
      </c>
      <c r="EH601" s="14">
        <v>0.2382180477985632</v>
      </c>
      <c r="EI601" s="14">
        <v>0.34246437247905348</v>
      </c>
      <c r="EJ601" s="14">
        <v>0.28606210323462572</v>
      </c>
      <c r="EK601" s="14">
        <v>0.24997632689117588</v>
      </c>
      <c r="EL601" s="21"/>
      <c r="EM601" s="14">
        <v>0.20847530963974178</v>
      </c>
      <c r="EN601" s="14">
        <v>0.22445096339081075</v>
      </c>
      <c r="EO601" s="13">
        <v>0.26763279887062885</v>
      </c>
      <c r="EP601" s="14">
        <v>0.30126983267894264</v>
      </c>
      <c r="EQ601" s="21"/>
      <c r="ER601" s="14">
        <v>0.23886347489710338</v>
      </c>
      <c r="ES601" s="14">
        <v>0.23794247471180249</v>
      </c>
      <c r="ET601" s="14">
        <v>0.17430727480821576</v>
      </c>
      <c r="EU601" s="14">
        <v>4.4765035169859663E-2</v>
      </c>
      <c r="EV601" s="14">
        <v>0.16775195841796894</v>
      </c>
      <c r="EW601" s="14">
        <v>0.27581765402175956</v>
      </c>
      <c r="EX601" s="14">
        <v>0.27328787785710845</v>
      </c>
      <c r="EY601" s="14">
        <v>0.44801848613118295</v>
      </c>
      <c r="EZ601" s="13">
        <v>0.22603104802075463</v>
      </c>
      <c r="FA601" s="14">
        <v>0.64950776084229878</v>
      </c>
      <c r="FB601" s="21"/>
      <c r="FC601" s="13">
        <v>0.22846033102709487</v>
      </c>
      <c r="FD601" s="14">
        <v>0.24321014549600645</v>
      </c>
      <c r="FE601" s="13">
        <v>0.25688398382292366</v>
      </c>
      <c r="FF601" s="14">
        <v>0.29004497218440217</v>
      </c>
      <c r="FG601" s="21"/>
      <c r="FH601" s="14">
        <v>0.30697744731304538</v>
      </c>
      <c r="FI601" s="14">
        <v>0.20472885426688733</v>
      </c>
      <c r="FJ601" s="14">
        <v>0.23742903402280255</v>
      </c>
      <c r="FK601" s="14">
        <v>0.17927835994526034</v>
      </c>
      <c r="FL601" s="14">
        <v>0.34337679447876851</v>
      </c>
      <c r="FM601" s="14">
        <v>0.23914338316966707</v>
      </c>
      <c r="FN601" s="14">
        <v>0.28245201963678823</v>
      </c>
      <c r="FO601" s="13">
        <v>0.30804259413130503</v>
      </c>
      <c r="FP601" s="21"/>
      <c r="FQ601" s="14">
        <v>0.23205961372780329</v>
      </c>
      <c r="FR601" s="14">
        <v>0.22454009664331023</v>
      </c>
      <c r="FS601" s="13">
        <v>0.28282106908474397</v>
      </c>
      <c r="FT601" s="13">
        <v>0.22395724272519341</v>
      </c>
      <c r="FU601" s="14">
        <v>0.30359987905236896</v>
      </c>
      <c r="FV601" s="14">
        <v>0.3115534290642249</v>
      </c>
      <c r="FW601" s="21"/>
      <c r="FX601" s="13">
        <v>0.24881226540825149</v>
      </c>
      <c r="FY601" s="13">
        <v>0.22771733651669643</v>
      </c>
      <c r="FZ601" s="14">
        <v>0.19306821815047331</v>
      </c>
      <c r="GA601" s="14">
        <v>0.32049032112159986</v>
      </c>
      <c r="GB601" s="13">
        <v>0.23751841000452578</v>
      </c>
      <c r="GC601" s="14">
        <v>0.282323997788342</v>
      </c>
      <c r="GD601" s="14">
        <v>0.30623950924042947</v>
      </c>
      <c r="GE601" s="13">
        <v>0.21066941480949278</v>
      </c>
      <c r="GF601" s="13">
        <v>0.3108634023988327</v>
      </c>
      <c r="GG601" s="14">
        <v>0.43556782593953824</v>
      </c>
      <c r="GH601" s="21"/>
      <c r="GI601" s="14">
        <v>0.26974775605586876</v>
      </c>
      <c r="GJ601" s="14">
        <v>0.19139477983860911</v>
      </c>
      <c r="GK601" s="13">
        <v>0.24083809422529986</v>
      </c>
      <c r="GL601" s="14">
        <v>0.30510860889645436</v>
      </c>
      <c r="GM601" s="14">
        <v>0.29791290668416526</v>
      </c>
      <c r="GN601" s="13">
        <v>0.25053428080556339</v>
      </c>
      <c r="GO601" s="21"/>
      <c r="GP601" s="14">
        <v>0.22737113616044405</v>
      </c>
      <c r="GQ601" s="14">
        <v>0.21431093012780092</v>
      </c>
      <c r="GR601" s="13">
        <v>0.26273936334156778</v>
      </c>
      <c r="GS601" s="13">
        <v>0.28191094027932762</v>
      </c>
      <c r="GT601" s="13">
        <v>0.31619203630112619</v>
      </c>
      <c r="GU601" s="13">
        <v>0.24112368922254598</v>
      </c>
      <c r="GV601" s="13">
        <v>0.25697376503398039</v>
      </c>
      <c r="GW601" s="13">
        <v>0.28577114511672919</v>
      </c>
      <c r="GX601" s="13">
        <v>0.36946317331573397</v>
      </c>
      <c r="GY601" s="14">
        <v>0.32861171608372475</v>
      </c>
      <c r="GZ601" s="21"/>
      <c r="HA601" s="14">
        <v>0.22387489222054846</v>
      </c>
      <c r="HB601" s="13">
        <v>0.24636952777733706</v>
      </c>
      <c r="HC601" s="13">
        <v>0.30497915675854592</v>
      </c>
      <c r="HD601" s="13">
        <v>0.13440881533925078</v>
      </c>
      <c r="HE601" s="13">
        <v>0.25013333362900292</v>
      </c>
      <c r="HF601" s="14">
        <v>0.29482205820635038</v>
      </c>
      <c r="HG601" s="13">
        <v>0.31382775870367191</v>
      </c>
      <c r="HH601" s="13">
        <v>0.25381959888235334</v>
      </c>
      <c r="HI601" s="13">
        <v>0</v>
      </c>
      <c r="HJ601" s="13">
        <v>0.27969500565519961</v>
      </c>
      <c r="HK601" s="21"/>
      <c r="HL601" s="13">
        <v>0.21497613790789896</v>
      </c>
      <c r="HM601" s="14">
        <v>0.29948180800740654</v>
      </c>
      <c r="HN601" s="14">
        <v>0.34443332806967986</v>
      </c>
      <c r="HO601" s="14">
        <v>0.20976197013814005</v>
      </c>
      <c r="HP601" s="14">
        <v>0.21042454545908856</v>
      </c>
      <c r="HQ601" s="14">
        <v>0.30009732674491718</v>
      </c>
      <c r="HR601" s="14">
        <v>0.16121502962748938</v>
      </c>
      <c r="HS601" s="14">
        <v>0.24928671099541358</v>
      </c>
      <c r="HT601" s="14">
        <v>0.34446666190493513</v>
      </c>
      <c r="HU601" s="14">
        <v>7.9133114275216271E-2</v>
      </c>
      <c r="HV601" s="13">
        <v>0.20701178673574142</v>
      </c>
      <c r="HW601" s="37">
        <v>0.28767987625400038</v>
      </c>
    </row>
    <row r="602" spans="1:231">
      <c r="A602" s="29" t="s">
        <v>121</v>
      </c>
      <c r="B602" s="13">
        <v>0.48727456910391076</v>
      </c>
      <c r="C602" s="21"/>
      <c r="D602" s="14">
        <v>0.54305769814047344</v>
      </c>
      <c r="E602" s="14">
        <v>0.42851432567536574</v>
      </c>
      <c r="F602" s="21"/>
      <c r="G602" s="14">
        <v>0.42791143605222676</v>
      </c>
      <c r="H602" s="14">
        <v>0.54328956470391632</v>
      </c>
      <c r="I602" s="13">
        <v>0</v>
      </c>
      <c r="J602" s="13">
        <v>0.67004299866119466</v>
      </c>
      <c r="K602" s="12" t="s">
        <v>106</v>
      </c>
      <c r="L602" s="21"/>
      <c r="M602" s="13">
        <v>0.51670193975796619</v>
      </c>
      <c r="N602" s="13">
        <v>0.45975074556743889</v>
      </c>
      <c r="O602" s="13">
        <v>0.49952505774077299</v>
      </c>
      <c r="P602" s="13">
        <v>0.47627136248180074</v>
      </c>
      <c r="Q602" s="13">
        <v>0.50642091910744835</v>
      </c>
      <c r="R602" s="13">
        <v>0.45304709338195898</v>
      </c>
      <c r="S602" s="21"/>
      <c r="T602" s="12" t="s">
        <v>106</v>
      </c>
      <c r="U602" s="13">
        <v>0.46219663376366338</v>
      </c>
      <c r="V602" s="13">
        <v>0.44131889207365688</v>
      </c>
      <c r="W602" s="13">
        <v>0.51243676160083651</v>
      </c>
      <c r="X602" s="13">
        <v>0.51766823794417061</v>
      </c>
      <c r="Y602" s="13">
        <v>0.51528725432652667</v>
      </c>
      <c r="Z602" s="21"/>
      <c r="AA602" s="13">
        <v>0.46961540024645393</v>
      </c>
      <c r="AB602" s="13">
        <v>0.51633287048616139</v>
      </c>
      <c r="AC602" s="21"/>
      <c r="AD602" s="13">
        <v>0.49321152959261705</v>
      </c>
      <c r="AE602" s="13">
        <v>0.50327696932638022</v>
      </c>
      <c r="AF602" s="13">
        <v>0.45214053499066348</v>
      </c>
      <c r="AG602" s="21"/>
      <c r="AH602" s="13">
        <v>0.4601483226925176</v>
      </c>
      <c r="AI602" s="13">
        <v>0.48842658893217883</v>
      </c>
      <c r="AJ602" s="13">
        <v>0.52350803405843382</v>
      </c>
      <c r="AK602" s="21"/>
      <c r="AL602" s="13">
        <v>0.49176993375711203</v>
      </c>
      <c r="AM602" s="13">
        <v>0.49595695280264146</v>
      </c>
      <c r="AN602" s="13">
        <v>0.50338498004478061</v>
      </c>
      <c r="AO602" s="13">
        <v>0.50312786556110789</v>
      </c>
      <c r="AP602" s="13">
        <v>0.45306410493521859</v>
      </c>
      <c r="AQ602" s="13">
        <v>0.43604082358486751</v>
      </c>
      <c r="AR602" s="13">
        <v>0.50257867355709218</v>
      </c>
      <c r="AS602" s="21"/>
      <c r="AT602" s="13">
        <v>0.48778359235520141</v>
      </c>
      <c r="AU602" s="13">
        <v>0.47386559675452994</v>
      </c>
      <c r="AV602" s="13">
        <v>0.51926676094526536</v>
      </c>
      <c r="AW602" s="13">
        <v>0.46683706198851727</v>
      </c>
      <c r="AX602" s="13">
        <v>0.52392585104209355</v>
      </c>
      <c r="AY602" s="21"/>
      <c r="AZ602" s="13">
        <v>0.45836886769473717</v>
      </c>
      <c r="BA602" s="13">
        <v>0.49459011227167166</v>
      </c>
      <c r="BB602" s="21"/>
      <c r="BC602" s="14">
        <v>0.49453114803127213</v>
      </c>
      <c r="BD602" s="14">
        <v>0.40146042708069796</v>
      </c>
      <c r="BE602" s="14">
        <v>0.52632881850461266</v>
      </c>
      <c r="BF602" s="14">
        <v>0.50367470463024278</v>
      </c>
      <c r="BG602" s="14">
        <v>0.4189600410355514</v>
      </c>
      <c r="BH602" s="21"/>
      <c r="BI602" s="13">
        <v>0.49634286641766773</v>
      </c>
      <c r="BJ602" s="13">
        <v>0.4553436245758854</v>
      </c>
      <c r="BK602" s="13">
        <v>0.49131558787564761</v>
      </c>
      <c r="BL602" s="13">
        <v>0.49970385855234745</v>
      </c>
      <c r="BM602" s="13">
        <v>0.41903273851134859</v>
      </c>
      <c r="BN602" s="21"/>
      <c r="BO602" s="14">
        <v>0.4641901669541979</v>
      </c>
      <c r="BP602" s="14">
        <v>0.46443930786679472</v>
      </c>
      <c r="BQ602" s="14">
        <v>0.5433384953460153</v>
      </c>
      <c r="BR602" s="13">
        <v>0.4457391024594376</v>
      </c>
      <c r="BS602" s="21"/>
      <c r="BT602" s="14">
        <v>0.43111241687610019</v>
      </c>
      <c r="BU602" s="14">
        <v>0.5170468072484693</v>
      </c>
      <c r="BV602" s="13">
        <v>0.49295433719915749</v>
      </c>
      <c r="BW602" s="21"/>
      <c r="BX602" s="13">
        <v>0.46753636870948179</v>
      </c>
      <c r="BY602" s="13">
        <v>0.49861363471044384</v>
      </c>
      <c r="BZ602" s="13">
        <v>0.49059047201838585</v>
      </c>
      <c r="CA602" s="13">
        <v>0.55047109401018723</v>
      </c>
      <c r="CB602" s="13">
        <v>0.50842137565057455</v>
      </c>
      <c r="CC602" s="21"/>
      <c r="CD602" s="14">
        <v>0.42193178030061923</v>
      </c>
      <c r="CE602" s="14">
        <v>0.53146314668081884</v>
      </c>
      <c r="CF602" s="14">
        <v>0.49982872243579918</v>
      </c>
      <c r="CG602" s="21"/>
      <c r="CH602" s="14">
        <v>0.52412056562288689</v>
      </c>
      <c r="CI602" s="14">
        <v>0.58762649745874551</v>
      </c>
      <c r="CJ602" s="14">
        <v>0.3947116534522439</v>
      </c>
      <c r="CK602" s="14">
        <v>0.46786764641555278</v>
      </c>
      <c r="CL602" s="21"/>
      <c r="CM602" s="14">
        <v>0.5050373457622247</v>
      </c>
      <c r="CN602" s="14">
        <v>0.55271936137095456</v>
      </c>
      <c r="CO602" s="14">
        <v>0.56942916739576577</v>
      </c>
      <c r="CP602" s="14">
        <v>0.4174617894428469</v>
      </c>
      <c r="CQ602" s="14">
        <v>0.42852755063623421</v>
      </c>
      <c r="CR602" s="14">
        <v>0.4495980205317609</v>
      </c>
      <c r="CS602" s="21"/>
      <c r="CT602" s="14">
        <v>0.56563978515554558</v>
      </c>
      <c r="CU602" s="14">
        <v>0.52964820161604875</v>
      </c>
      <c r="CV602" s="14">
        <v>0.51428425632215691</v>
      </c>
      <c r="CW602" s="13">
        <v>0.5097304315700627</v>
      </c>
      <c r="CX602" s="14">
        <v>0.35738661267631328</v>
      </c>
      <c r="CY602" s="14">
        <v>0.43005535948992479</v>
      </c>
      <c r="CZ602" s="14">
        <v>0.36352856528142213</v>
      </c>
      <c r="DA602" s="13">
        <v>0.46193172809967176</v>
      </c>
      <c r="DB602" s="13">
        <v>0.48837700910945758</v>
      </c>
      <c r="DC602" s="13">
        <v>0.50459791939427323</v>
      </c>
      <c r="DD602" s="21"/>
      <c r="DE602" s="14">
        <v>0.5609400927094268</v>
      </c>
      <c r="DF602" s="13">
        <v>0.44607448952794265</v>
      </c>
      <c r="DG602" s="14">
        <v>0.56623779058185197</v>
      </c>
      <c r="DH602" s="14">
        <v>0.56667425886070699</v>
      </c>
      <c r="DI602" s="14">
        <v>0.44105558884647511</v>
      </c>
      <c r="DJ602" s="14">
        <v>0.38679073890703591</v>
      </c>
      <c r="DK602" s="14">
        <v>0.32451999685084154</v>
      </c>
      <c r="DL602" s="14">
        <v>0.46975528480818762</v>
      </c>
      <c r="DM602" s="14">
        <v>0.45338980454415734</v>
      </c>
      <c r="DN602" s="14">
        <v>0.40970962342979012</v>
      </c>
      <c r="DO602" s="21"/>
      <c r="DP602" s="14">
        <v>0.51211873311047307</v>
      </c>
      <c r="DQ602" s="14">
        <v>0.54192904581959767</v>
      </c>
      <c r="DR602" s="14">
        <v>0.5813510876460225</v>
      </c>
      <c r="DS602" s="13">
        <v>0.48797056517510096</v>
      </c>
      <c r="DT602" s="14">
        <v>0.41667993891137128</v>
      </c>
      <c r="DU602" s="14">
        <v>0.37153054546429343</v>
      </c>
      <c r="DV602" s="14">
        <v>0.50865078483076742</v>
      </c>
      <c r="DW602" s="13">
        <v>0.38599483219333797</v>
      </c>
      <c r="DX602" s="21"/>
      <c r="DY602" s="14">
        <v>0.47565136832193966</v>
      </c>
      <c r="DZ602" s="14">
        <v>0.6148403617735585</v>
      </c>
      <c r="EA602" s="14">
        <v>0.54318077531553455</v>
      </c>
      <c r="EB602" s="14">
        <v>0.35026085349245628</v>
      </c>
      <c r="EC602" s="14">
        <v>0.45216677189016569</v>
      </c>
      <c r="ED602" s="14">
        <v>0.45814833026790958</v>
      </c>
      <c r="EE602" s="21"/>
      <c r="EF602" s="14">
        <v>0.54710650229674795</v>
      </c>
      <c r="EG602" s="14">
        <v>0.55263795803226912</v>
      </c>
      <c r="EH602" s="14">
        <v>0.50847330270726898</v>
      </c>
      <c r="EI602" s="14">
        <v>0.40448975890109679</v>
      </c>
      <c r="EJ602" s="14">
        <v>0.45757182787834133</v>
      </c>
      <c r="EK602" s="14">
        <v>0.42316888224854388</v>
      </c>
      <c r="EL602" s="21"/>
      <c r="EM602" s="14">
        <v>0.50916258648933843</v>
      </c>
      <c r="EN602" s="14">
        <v>0.5522379302308762</v>
      </c>
      <c r="EO602" s="14">
        <v>0.39842331062957353</v>
      </c>
      <c r="EP602" s="14">
        <v>0.43558285399771152</v>
      </c>
      <c r="EQ602" s="21"/>
      <c r="ER602" s="14">
        <v>0.55293994684677283</v>
      </c>
      <c r="ES602" s="14">
        <v>0.50535581111497718</v>
      </c>
      <c r="ET602" s="14">
        <v>0.58916299204494538</v>
      </c>
      <c r="EU602" s="14">
        <v>0.4967828055785275</v>
      </c>
      <c r="EV602" s="14">
        <v>0.61891300533543725</v>
      </c>
      <c r="EW602" s="14">
        <v>0.43461185321218154</v>
      </c>
      <c r="EX602" s="14">
        <v>0.43850344256849311</v>
      </c>
      <c r="EY602" s="14">
        <v>0.40409620035120081</v>
      </c>
      <c r="EZ602" s="13">
        <v>0.39111578931602925</v>
      </c>
      <c r="FA602" s="14">
        <v>0.18199906403542376</v>
      </c>
      <c r="FB602" s="21"/>
      <c r="FC602" s="13">
        <v>0.45326301328272689</v>
      </c>
      <c r="FD602" s="13">
        <v>0.47486559757241181</v>
      </c>
      <c r="FE602" s="13">
        <v>0.47356264748944743</v>
      </c>
      <c r="FF602" s="13">
        <v>0.52297324524083399</v>
      </c>
      <c r="FG602" s="21"/>
      <c r="FH602" s="14">
        <v>0.43130953122310556</v>
      </c>
      <c r="FI602" s="14">
        <v>0.43466157018658369</v>
      </c>
      <c r="FJ602" s="14">
        <v>0.5506833166606443</v>
      </c>
      <c r="FK602" s="13">
        <v>0.43808324795278231</v>
      </c>
      <c r="FL602" s="13">
        <v>0.50684826992539789</v>
      </c>
      <c r="FM602" s="14">
        <v>0.51578735961248434</v>
      </c>
      <c r="FN602" s="14">
        <v>0.53004954262419512</v>
      </c>
      <c r="FO602" s="13">
        <v>0.47636351587159653</v>
      </c>
      <c r="FP602" s="21"/>
      <c r="FQ602" s="14">
        <v>0.42338120542262153</v>
      </c>
      <c r="FR602" s="13">
        <v>0.4730346739459117</v>
      </c>
      <c r="FS602" s="14">
        <v>0.53737447103986813</v>
      </c>
      <c r="FT602" s="14">
        <v>0.54459496580662003</v>
      </c>
      <c r="FU602" s="14">
        <v>0.50936209902951357</v>
      </c>
      <c r="FV602" s="13">
        <v>0.50131388377087571</v>
      </c>
      <c r="FW602" s="21"/>
      <c r="FX602" s="13">
        <v>0.47115942050314386</v>
      </c>
      <c r="FY602" s="13">
        <v>0.45440270650856307</v>
      </c>
      <c r="FZ602" s="13">
        <v>0.49292095960553367</v>
      </c>
      <c r="GA602" s="13">
        <v>0.47351845981378998</v>
      </c>
      <c r="GB602" s="13">
        <v>0.40388161993622118</v>
      </c>
      <c r="GC602" s="13">
        <v>0.52620542267267745</v>
      </c>
      <c r="GD602" s="13">
        <v>0.45816342632270013</v>
      </c>
      <c r="GE602" s="13">
        <v>0.4833095848225395</v>
      </c>
      <c r="GF602" s="13">
        <v>0.54597076204064776</v>
      </c>
      <c r="GG602" s="13">
        <v>0.45694429386690216</v>
      </c>
      <c r="GH602" s="21"/>
      <c r="GI602" s="14">
        <v>0.49419253128804769</v>
      </c>
      <c r="GJ602" s="14">
        <v>0.49077261607053896</v>
      </c>
      <c r="GK602" s="14">
        <v>0.35533018591919829</v>
      </c>
      <c r="GL602" s="14">
        <v>0.49091513998212905</v>
      </c>
      <c r="GM602" s="14">
        <v>0.52349128426834779</v>
      </c>
      <c r="GN602" s="14">
        <v>0.53778426616162023</v>
      </c>
      <c r="GO602" s="21"/>
      <c r="GP602" s="13">
        <v>0.4563098938704056</v>
      </c>
      <c r="GQ602" s="13">
        <v>0.46999435752553309</v>
      </c>
      <c r="GR602" s="13">
        <v>0.47837383889093082</v>
      </c>
      <c r="GS602" s="13">
        <v>0.53051177591809806</v>
      </c>
      <c r="GT602" s="13">
        <v>0.49782248067725993</v>
      </c>
      <c r="GU602" s="13">
        <v>0.51344906599642315</v>
      </c>
      <c r="GV602" s="13">
        <v>0.57418105397209218</v>
      </c>
      <c r="GW602" s="13">
        <v>0.49867346762214276</v>
      </c>
      <c r="GX602" s="13">
        <v>0.63053682668426603</v>
      </c>
      <c r="GY602" s="13">
        <v>0.51201600099741451</v>
      </c>
      <c r="GZ602" s="21"/>
      <c r="HA602" s="13">
        <v>0.45880673344277256</v>
      </c>
      <c r="HB602" s="13">
        <v>0.47028500012528623</v>
      </c>
      <c r="HC602" s="13">
        <v>0.52458692695046605</v>
      </c>
      <c r="HD602" s="13">
        <v>0.45583748550330183</v>
      </c>
      <c r="HE602" s="13">
        <v>0.46955553990693449</v>
      </c>
      <c r="HF602" s="13">
        <v>0.51698430996125777</v>
      </c>
      <c r="HG602" s="13">
        <v>0.49966206334682928</v>
      </c>
      <c r="HH602" s="13">
        <v>0.51461571986546184</v>
      </c>
      <c r="HI602" s="13">
        <v>0.49446579293172321</v>
      </c>
      <c r="HJ602" s="13">
        <v>0.54145467838776251</v>
      </c>
      <c r="HK602" s="21"/>
      <c r="HL602" s="14">
        <v>0.14986489317876486</v>
      </c>
      <c r="HM602" s="14">
        <v>0.42284905981942245</v>
      </c>
      <c r="HN602" s="14">
        <v>0.5137180573073471</v>
      </c>
      <c r="HO602" s="14">
        <v>0.43118400066213269</v>
      </c>
      <c r="HP602" s="14">
        <v>0.52195711821754232</v>
      </c>
      <c r="HQ602" s="14">
        <v>0.36516915243806847</v>
      </c>
      <c r="HR602" s="14">
        <v>0.53180507762816642</v>
      </c>
      <c r="HS602" s="14">
        <v>0.55503445077158231</v>
      </c>
      <c r="HT602" s="14">
        <v>0.51709828716235962</v>
      </c>
      <c r="HU602" s="13">
        <v>0.3167924315824357</v>
      </c>
      <c r="HV602" s="14">
        <v>0.54647286781779358</v>
      </c>
      <c r="HW602" s="37">
        <v>0.38667106749871477</v>
      </c>
    </row>
    <row r="603" spans="1:231" ht="24">
      <c r="A603" s="27" t="s">
        <v>275</v>
      </c>
      <c r="B603" s="7"/>
      <c r="C603" s="20"/>
      <c r="D603" s="9"/>
      <c r="E603" s="10"/>
      <c r="F603" s="20"/>
      <c r="G603" s="9"/>
      <c r="H603" s="8"/>
      <c r="I603" s="8"/>
      <c r="J603" s="8"/>
      <c r="K603" s="10"/>
      <c r="L603" s="20"/>
      <c r="M603" s="6"/>
      <c r="N603" s="5"/>
      <c r="O603" s="5"/>
      <c r="P603" s="5"/>
      <c r="Q603" s="5"/>
      <c r="R603" s="7"/>
      <c r="S603" s="20"/>
      <c r="T603" s="6"/>
      <c r="U603" s="5"/>
      <c r="V603" s="5"/>
      <c r="W603" s="5"/>
      <c r="X603" s="5"/>
      <c r="Y603" s="7"/>
      <c r="Z603" s="20"/>
      <c r="AA603" s="6"/>
      <c r="AB603" s="7"/>
      <c r="AC603" s="20"/>
      <c r="AD603" s="9"/>
      <c r="AE603" s="8"/>
      <c r="AF603" s="10"/>
      <c r="AG603" s="20"/>
      <c r="AH603" s="9"/>
      <c r="AI603" s="8"/>
      <c r="AJ603" s="10"/>
      <c r="AK603" s="20"/>
      <c r="AL603" s="9"/>
      <c r="AM603" s="8"/>
      <c r="AN603" s="8"/>
      <c r="AO603" s="8"/>
      <c r="AP603" s="8"/>
      <c r="AQ603" s="8"/>
      <c r="AR603" s="10"/>
      <c r="AS603" s="20"/>
      <c r="AT603" s="6"/>
      <c r="AU603" s="5"/>
      <c r="AV603" s="5"/>
      <c r="AW603" s="5"/>
      <c r="AX603" s="7"/>
      <c r="AY603" s="20"/>
      <c r="AZ603" s="6"/>
      <c r="BA603" s="7"/>
      <c r="BB603" s="20"/>
      <c r="BC603" s="9"/>
      <c r="BD603" s="8"/>
      <c r="BE603" s="8"/>
      <c r="BF603" s="8"/>
      <c r="BG603" s="10"/>
      <c r="BH603" s="20"/>
      <c r="BI603" s="6"/>
      <c r="BJ603" s="5"/>
      <c r="BK603" s="5"/>
      <c r="BL603" s="5"/>
      <c r="BM603" s="7"/>
      <c r="BN603" s="20"/>
      <c r="BO603" s="9"/>
      <c r="BP603" s="8"/>
      <c r="BQ603" s="8"/>
      <c r="BR603" s="10"/>
      <c r="BS603" s="20"/>
      <c r="BT603" s="9"/>
      <c r="BU603" s="8"/>
      <c r="BV603" s="10"/>
      <c r="BW603" s="20"/>
      <c r="BX603" s="9"/>
      <c r="BY603" s="8"/>
      <c r="BZ603" s="8"/>
      <c r="CA603" s="8"/>
      <c r="CB603" s="10"/>
      <c r="CC603" s="20"/>
      <c r="CD603" s="9"/>
      <c r="CE603" s="8"/>
      <c r="CF603" s="10"/>
      <c r="CG603" s="20"/>
      <c r="CH603" s="9"/>
      <c r="CI603" s="8"/>
      <c r="CJ603" s="8"/>
      <c r="CK603" s="10"/>
      <c r="CL603" s="20"/>
      <c r="CM603" s="9"/>
      <c r="CN603" s="8"/>
      <c r="CO603" s="8"/>
      <c r="CP603" s="8"/>
      <c r="CQ603" s="8"/>
      <c r="CR603" s="10"/>
      <c r="CS603" s="20"/>
      <c r="CT603" s="9"/>
      <c r="CU603" s="8"/>
      <c r="CV603" s="8"/>
      <c r="CW603" s="8"/>
      <c r="CX603" s="8"/>
      <c r="CY603" s="8"/>
      <c r="CZ603" s="8"/>
      <c r="DA603" s="8"/>
      <c r="DB603" s="8"/>
      <c r="DC603" s="10"/>
      <c r="DD603" s="20"/>
      <c r="DE603" s="9"/>
      <c r="DF603" s="8"/>
      <c r="DG603" s="8"/>
      <c r="DH603" s="8"/>
      <c r="DI603" s="8"/>
      <c r="DJ603" s="8"/>
      <c r="DK603" s="8"/>
      <c r="DL603" s="8"/>
      <c r="DM603" s="8"/>
      <c r="DN603" s="10"/>
      <c r="DO603" s="20"/>
      <c r="DP603" s="9"/>
      <c r="DQ603" s="8"/>
      <c r="DR603" s="8"/>
      <c r="DS603" s="8"/>
      <c r="DT603" s="8"/>
      <c r="DU603" s="8"/>
      <c r="DV603" s="8"/>
      <c r="DW603" s="10"/>
      <c r="DX603" s="20"/>
      <c r="DY603" s="9"/>
      <c r="DZ603" s="8"/>
      <c r="EA603" s="8"/>
      <c r="EB603" s="8"/>
      <c r="EC603" s="8"/>
      <c r="ED603" s="10"/>
      <c r="EE603" s="20"/>
      <c r="EF603" s="9"/>
      <c r="EG603" s="8"/>
      <c r="EH603" s="8"/>
      <c r="EI603" s="8"/>
      <c r="EJ603" s="8"/>
      <c r="EK603" s="10"/>
      <c r="EL603" s="20"/>
      <c r="EM603" s="9"/>
      <c r="EN603" s="8"/>
      <c r="EO603" s="8"/>
      <c r="EP603" s="10"/>
      <c r="EQ603" s="20"/>
      <c r="ER603" s="9"/>
      <c r="ES603" s="8"/>
      <c r="ET603" s="8"/>
      <c r="EU603" s="8"/>
      <c r="EV603" s="8"/>
      <c r="EW603" s="8"/>
      <c r="EX603" s="8"/>
      <c r="EY603" s="8"/>
      <c r="EZ603" s="8"/>
      <c r="FA603" s="10"/>
      <c r="FB603" s="20"/>
      <c r="FC603" s="6"/>
      <c r="FD603" s="5"/>
      <c r="FE603" s="5"/>
      <c r="FF603" s="7"/>
      <c r="FG603" s="20"/>
      <c r="FH603" s="9"/>
      <c r="FI603" s="8"/>
      <c r="FJ603" s="8"/>
      <c r="FK603" s="8"/>
      <c r="FL603" s="8"/>
      <c r="FM603" s="8"/>
      <c r="FN603" s="8"/>
      <c r="FO603" s="10"/>
      <c r="FP603" s="20"/>
      <c r="FQ603" s="9"/>
      <c r="FR603" s="8"/>
      <c r="FS603" s="8"/>
      <c r="FT603" s="8"/>
      <c r="FU603" s="8"/>
      <c r="FV603" s="10"/>
      <c r="FW603" s="20"/>
      <c r="FX603" s="6"/>
      <c r="FY603" s="5"/>
      <c r="FZ603" s="5"/>
      <c r="GA603" s="5"/>
      <c r="GB603" s="5"/>
      <c r="GC603" s="5"/>
      <c r="GD603" s="5"/>
      <c r="GE603" s="5"/>
      <c r="GF603" s="5"/>
      <c r="GG603" s="7"/>
      <c r="GH603" s="20"/>
      <c r="GI603" s="9"/>
      <c r="GJ603" s="8"/>
      <c r="GK603" s="8"/>
      <c r="GL603" s="8"/>
      <c r="GM603" s="8"/>
      <c r="GN603" s="10"/>
      <c r="GO603" s="20"/>
      <c r="GP603" s="9"/>
      <c r="GQ603" s="8"/>
      <c r="GR603" s="8"/>
      <c r="GS603" s="8"/>
      <c r="GT603" s="8"/>
      <c r="GU603" s="8"/>
      <c r="GV603" s="8"/>
      <c r="GW603" s="8"/>
      <c r="GX603" s="8"/>
      <c r="GY603" s="10"/>
      <c r="GZ603" s="20"/>
      <c r="HA603" s="6"/>
      <c r="HB603" s="5"/>
      <c r="HC603" s="5"/>
      <c r="HD603" s="5"/>
      <c r="HE603" s="5"/>
      <c r="HF603" s="5"/>
      <c r="HG603" s="5"/>
      <c r="HH603" s="5"/>
      <c r="HI603" s="5"/>
      <c r="HJ603" s="7"/>
      <c r="HK603" s="20"/>
      <c r="HL603" s="9"/>
      <c r="HM603" s="8"/>
      <c r="HN603" s="8"/>
      <c r="HO603" s="8"/>
      <c r="HP603" s="8"/>
      <c r="HQ603" s="8"/>
      <c r="HR603" s="8"/>
      <c r="HS603" s="8"/>
      <c r="HT603" s="8"/>
      <c r="HU603" s="8"/>
      <c r="HV603" s="8"/>
      <c r="HW603" s="34"/>
    </row>
    <row r="604" spans="1:231">
      <c r="A604" s="28" t="s">
        <v>105</v>
      </c>
      <c r="B604" s="11">
        <v>1800.0000000000059</v>
      </c>
      <c r="C604" s="21"/>
      <c r="D604" s="11">
        <v>923.39203827447932</v>
      </c>
      <c r="E604" s="11">
        <v>876.60796172551625</v>
      </c>
      <c r="F604" s="21"/>
      <c r="G604" s="11">
        <v>871.23438400842485</v>
      </c>
      <c r="H604" s="11">
        <v>922.6231859073331</v>
      </c>
      <c r="I604" s="11">
        <v>1.6180653245956118</v>
      </c>
      <c r="J604" s="11">
        <v>4.5243647596417436</v>
      </c>
      <c r="K604" s="12" t="s">
        <v>106</v>
      </c>
      <c r="L604" s="21"/>
      <c r="M604" s="11">
        <v>426.59991602478004</v>
      </c>
      <c r="N604" s="11">
        <v>293.40081974345492</v>
      </c>
      <c r="O604" s="11">
        <v>143.99985668484149</v>
      </c>
      <c r="P604" s="11">
        <v>291.60003161776893</v>
      </c>
      <c r="Q604" s="11">
        <v>356.39995944451459</v>
      </c>
      <c r="R604" s="11">
        <v>287.99941648463994</v>
      </c>
      <c r="S604" s="21"/>
      <c r="T604" s="12" t="s">
        <v>106</v>
      </c>
      <c r="U604" s="11">
        <v>536.40201251674841</v>
      </c>
      <c r="V604" s="11">
        <v>295.19933879722879</v>
      </c>
      <c r="W604" s="11">
        <v>287.99999310104545</v>
      </c>
      <c r="X604" s="11">
        <v>298.79912822679347</v>
      </c>
      <c r="Y604" s="11">
        <v>381.5995273581832</v>
      </c>
      <c r="Z604" s="21"/>
      <c r="AA604" s="11">
        <v>1119.6013444150221</v>
      </c>
      <c r="AB604" s="11">
        <v>680.39865558497718</v>
      </c>
      <c r="AC604" s="21"/>
      <c r="AD604" s="11">
        <v>813.12515793735497</v>
      </c>
      <c r="AE604" s="11">
        <v>583.64261840307131</v>
      </c>
      <c r="AF604" s="11">
        <v>403.23222365957025</v>
      </c>
      <c r="AG604" s="21"/>
      <c r="AH604" s="11">
        <v>556.61277782801096</v>
      </c>
      <c r="AI604" s="11">
        <v>853.82491697738612</v>
      </c>
      <c r="AJ604" s="11">
        <v>389.56230519460041</v>
      </c>
      <c r="AK604" s="21"/>
      <c r="AL604" s="11">
        <v>533.16516045994115</v>
      </c>
      <c r="AM604" s="11">
        <v>279.95999747741718</v>
      </c>
      <c r="AN604" s="11">
        <v>338.4613372789201</v>
      </c>
      <c r="AO604" s="11">
        <v>245.18128112415138</v>
      </c>
      <c r="AP604" s="11">
        <v>245.74577492727983</v>
      </c>
      <c r="AQ604" s="11">
        <v>122.7915650810628</v>
      </c>
      <c r="AR604" s="11">
        <v>34.694883651228317</v>
      </c>
      <c r="AS604" s="21"/>
      <c r="AT604" s="11">
        <v>886.55115231948218</v>
      </c>
      <c r="AU604" s="11">
        <v>622.00062563922972</v>
      </c>
      <c r="AV604" s="11">
        <v>186.30971434056391</v>
      </c>
      <c r="AW604" s="11">
        <v>33.715957244652422</v>
      </c>
      <c r="AX604" s="11">
        <v>71.422550456070041</v>
      </c>
      <c r="AY604" s="21"/>
      <c r="AZ604" s="11">
        <v>363.54293884071041</v>
      </c>
      <c r="BA604" s="11">
        <v>1436.4570611592933</v>
      </c>
      <c r="BB604" s="21"/>
      <c r="BC604" s="11">
        <v>410.97013033961838</v>
      </c>
      <c r="BD604" s="11">
        <v>124.79179439876719</v>
      </c>
      <c r="BE604" s="11">
        <v>504.60089554276715</v>
      </c>
      <c r="BF604" s="11">
        <v>471.1593967316897</v>
      </c>
      <c r="BG604" s="11">
        <v>288.47778298715775</v>
      </c>
      <c r="BH604" s="21"/>
      <c r="BI604" s="11">
        <v>1132.2000000000057</v>
      </c>
      <c r="BJ604" s="11">
        <v>295.19999999999982</v>
      </c>
      <c r="BK604" s="11">
        <v>219.59999999999997</v>
      </c>
      <c r="BL604" s="11">
        <v>108.00000000000001</v>
      </c>
      <c r="BM604" s="11">
        <v>45.000000000000014</v>
      </c>
      <c r="BN604" s="21"/>
      <c r="BO604" s="11">
        <v>499.51818472971922</v>
      </c>
      <c r="BP604" s="11">
        <v>715.36022752241479</v>
      </c>
      <c r="BQ604" s="11">
        <v>534.53011314331286</v>
      </c>
      <c r="BR604" s="11">
        <v>50.591474604551664</v>
      </c>
      <c r="BS604" s="21"/>
      <c r="BT604" s="11">
        <v>484.66602816824945</v>
      </c>
      <c r="BU604" s="11">
        <v>819.720654852498</v>
      </c>
      <c r="BV604" s="11">
        <v>495.61331697925141</v>
      </c>
      <c r="BW604" s="21"/>
      <c r="BX604" s="11">
        <v>776.11242138381215</v>
      </c>
      <c r="BY604" s="11">
        <v>236.36855215050707</v>
      </c>
      <c r="BZ604" s="11">
        <v>470.4290339423564</v>
      </c>
      <c r="CA604" s="11">
        <v>104.00845517798183</v>
      </c>
      <c r="CB604" s="11">
        <v>213.08153734534176</v>
      </c>
      <c r="CC604" s="21"/>
      <c r="CD604" s="11">
        <v>523.84752548036363</v>
      </c>
      <c r="CE604" s="11">
        <v>575.5958838250051</v>
      </c>
      <c r="CF604" s="11">
        <v>700.55659069463059</v>
      </c>
      <c r="CG604" s="21"/>
      <c r="CH604" s="11">
        <v>648.04142315899014</v>
      </c>
      <c r="CI604" s="11">
        <v>275.35061511549191</v>
      </c>
      <c r="CJ604" s="11">
        <v>471.55992125603052</v>
      </c>
      <c r="CK604" s="11">
        <v>405.04804046948459</v>
      </c>
      <c r="CL604" s="21"/>
      <c r="CM604" s="11">
        <v>271.3070957984869</v>
      </c>
      <c r="CN604" s="11">
        <v>411.8088873774746</v>
      </c>
      <c r="CO604" s="11">
        <v>240.27605509852273</v>
      </c>
      <c r="CP604" s="11">
        <v>285.30568202952372</v>
      </c>
      <c r="CQ604" s="11">
        <v>442.01602959991413</v>
      </c>
      <c r="CR604" s="11">
        <v>149.28625009607765</v>
      </c>
      <c r="CS604" s="21"/>
      <c r="CT604" s="11">
        <v>553.53492833082078</v>
      </c>
      <c r="CU604" s="11">
        <v>163.15834841540504</v>
      </c>
      <c r="CV604" s="11">
        <v>123.25470852872738</v>
      </c>
      <c r="CW604" s="11">
        <v>57.2882282495437</v>
      </c>
      <c r="CX604" s="11">
        <v>26.155824749987413</v>
      </c>
      <c r="CY604" s="11">
        <v>578.66507166917825</v>
      </c>
      <c r="CZ604" s="11">
        <v>132.04165158459509</v>
      </c>
      <c r="DA604" s="11">
        <v>96.345291471272503</v>
      </c>
      <c r="DB604" s="11">
        <v>50.711771750456336</v>
      </c>
      <c r="DC604" s="11">
        <v>18.844175250012597</v>
      </c>
      <c r="DD604" s="21"/>
      <c r="DE604" s="11">
        <v>254.25354165180693</v>
      </c>
      <c r="DF604" s="11">
        <v>78.989547311118599</v>
      </c>
      <c r="DG604" s="11">
        <v>295.87805103448193</v>
      </c>
      <c r="DH604" s="11">
        <v>209.13905029785229</v>
      </c>
      <c r="DI604" s="11">
        <v>85.131847979223835</v>
      </c>
      <c r="DJ604" s="11">
        <v>156.71658868781063</v>
      </c>
      <c r="DK604" s="11">
        <v>45.802247087648681</v>
      </c>
      <c r="DL604" s="11">
        <v>208.72284450828514</v>
      </c>
      <c r="DM604" s="11">
        <v>262.02034643383706</v>
      </c>
      <c r="DN604" s="11">
        <v>203.3459350079344</v>
      </c>
      <c r="DO604" s="21"/>
      <c r="DP604" s="11">
        <v>248.66432007238137</v>
      </c>
      <c r="DQ604" s="11">
        <v>390.0458822847267</v>
      </c>
      <c r="DR604" s="11">
        <v>255.04193391759958</v>
      </c>
      <c r="DS604" s="11">
        <v>29.639901999776679</v>
      </c>
      <c r="DT604" s="11">
        <v>250.85386465733811</v>
      </c>
      <c r="DU604" s="11">
        <v>325.31434523768974</v>
      </c>
      <c r="DV604" s="11">
        <v>279.488179225713</v>
      </c>
      <c r="DW604" s="11">
        <v>20.951572604774999</v>
      </c>
      <c r="DX604" s="21"/>
      <c r="DY604" s="11">
        <v>299.42167243189601</v>
      </c>
      <c r="DZ604" s="11">
        <v>280.57822394195955</v>
      </c>
      <c r="EA604" s="11">
        <v>343.3921419006287</v>
      </c>
      <c r="EB604" s="11">
        <v>224.42585304846733</v>
      </c>
      <c r="EC604" s="11">
        <v>295.01765988304612</v>
      </c>
      <c r="ED604" s="11">
        <v>357.16444879400251</v>
      </c>
      <c r="EE604" s="21"/>
      <c r="EF604" s="11">
        <v>505.84455996084625</v>
      </c>
      <c r="EG604" s="11">
        <v>280.59907756868137</v>
      </c>
      <c r="EH604" s="11">
        <v>136.94840074495724</v>
      </c>
      <c r="EI604" s="11">
        <v>307.28059797651224</v>
      </c>
      <c r="EJ604" s="11">
        <v>303.04354083439023</v>
      </c>
      <c r="EK604" s="11">
        <v>266.28382291461327</v>
      </c>
      <c r="EL604" s="21"/>
      <c r="EM604" s="11">
        <v>196.79362915024288</v>
      </c>
      <c r="EN604" s="11">
        <v>726.59840912423897</v>
      </c>
      <c r="EO604" s="11">
        <v>166.74930969046781</v>
      </c>
      <c r="EP604" s="11">
        <v>709.85865203504773</v>
      </c>
      <c r="EQ604" s="21"/>
      <c r="ER604" s="11">
        <v>398.37932954152626</v>
      </c>
      <c r="ES604" s="11">
        <v>329.01275610558599</v>
      </c>
      <c r="ET604" s="11">
        <v>115.94405483740888</v>
      </c>
      <c r="EU604" s="11">
        <v>24.160947117065071</v>
      </c>
      <c r="EV604" s="11">
        <v>55.89495067289819</v>
      </c>
      <c r="EW604" s="11">
        <v>488.17182277795621</v>
      </c>
      <c r="EX604" s="11">
        <v>292.98786953364464</v>
      </c>
      <c r="EY604" s="11">
        <v>70.365659503155001</v>
      </c>
      <c r="EZ604" s="11">
        <v>9.5550101275873462</v>
      </c>
      <c r="FA604" s="11">
        <v>15.527599783171871</v>
      </c>
      <c r="FB604" s="21"/>
      <c r="FC604" s="11">
        <v>272.10299961163389</v>
      </c>
      <c r="FD604" s="11">
        <v>847.49834480338734</v>
      </c>
      <c r="FE604" s="11">
        <v>91.439939229076586</v>
      </c>
      <c r="FF604" s="11">
        <v>588.95871635589936</v>
      </c>
      <c r="FG604" s="21"/>
      <c r="FH604" s="11">
        <v>282.08702615709427</v>
      </c>
      <c r="FI604" s="11">
        <v>452.78270004608584</v>
      </c>
      <c r="FJ604" s="11">
        <v>344.25817542647889</v>
      </c>
      <c r="FK604" s="11">
        <v>40.473442785363879</v>
      </c>
      <c r="FL604" s="11">
        <v>217.43115857262509</v>
      </c>
      <c r="FM604" s="11">
        <v>262.57752747632998</v>
      </c>
      <c r="FN604" s="11">
        <v>190.27193771683434</v>
      </c>
      <c r="FO604" s="11">
        <v>10.118031819187784</v>
      </c>
      <c r="FP604" s="21"/>
      <c r="FQ604" s="11">
        <v>387.77842097369785</v>
      </c>
      <c r="FR604" s="11">
        <v>492.05965271692259</v>
      </c>
      <c r="FS604" s="11">
        <v>239.76327072440256</v>
      </c>
      <c r="FT604" s="11">
        <v>168.83435685431294</v>
      </c>
      <c r="FU604" s="11">
        <v>361.76526426046587</v>
      </c>
      <c r="FV604" s="11">
        <v>149.799034470198</v>
      </c>
      <c r="FW604" s="21"/>
      <c r="FX604" s="11">
        <v>614.22055843016642</v>
      </c>
      <c r="FY604" s="11">
        <v>221.34206130718883</v>
      </c>
      <c r="FZ604" s="11">
        <v>182.92058213911554</v>
      </c>
      <c r="GA604" s="11">
        <v>68.967105573687689</v>
      </c>
      <c r="GB604" s="11">
        <v>32.151036964865135</v>
      </c>
      <c r="GC604" s="11">
        <v>517.97944156983397</v>
      </c>
      <c r="GD604" s="11">
        <v>73.85793869281126</v>
      </c>
      <c r="GE604" s="11">
        <v>36.679417860884449</v>
      </c>
      <c r="GF604" s="11">
        <v>39.032894426312303</v>
      </c>
      <c r="GG604" s="11">
        <v>12.848963035134876</v>
      </c>
      <c r="GH604" s="21"/>
      <c r="GI604" s="11">
        <v>569.73732777652162</v>
      </c>
      <c r="GJ604" s="11">
        <v>360.5872840125017</v>
      </c>
      <c r="GK604" s="11">
        <v>189.2767326259993</v>
      </c>
      <c r="GL604" s="11">
        <v>243.38783016083562</v>
      </c>
      <c r="GM604" s="11">
        <v>223.0553343905701</v>
      </c>
      <c r="GN604" s="11">
        <v>213.95549103357169</v>
      </c>
      <c r="GO604" s="21"/>
      <c r="GP604" s="11">
        <v>623.62497281274636</v>
      </c>
      <c r="GQ604" s="11">
        <v>171.43994473217529</v>
      </c>
      <c r="GR604" s="11">
        <v>187.31750533886611</v>
      </c>
      <c r="GS604" s="11">
        <v>83.254275847275096</v>
      </c>
      <c r="GT604" s="11">
        <v>53.964645683959816</v>
      </c>
      <c r="GU604" s="11">
        <v>152.48744857106607</v>
      </c>
      <c r="GV604" s="11">
        <v>64.928607418331566</v>
      </c>
      <c r="GW604" s="11">
        <v>283.11152860349029</v>
      </c>
      <c r="GX604" s="11">
        <v>20.754179330706787</v>
      </c>
      <c r="GY604" s="11">
        <v>159.11689166138203</v>
      </c>
      <c r="GZ604" s="21"/>
      <c r="HA604" s="11">
        <v>444.98123489175055</v>
      </c>
      <c r="HB604" s="11">
        <v>546.18864515788368</v>
      </c>
      <c r="HC604" s="11">
        <v>86.903634392236341</v>
      </c>
      <c r="HD604" s="11">
        <v>24.1151935774371</v>
      </c>
      <c r="HE604" s="11">
        <v>17.412636395714728</v>
      </c>
      <c r="HF604" s="11">
        <v>441.56991742773175</v>
      </c>
      <c r="HG604" s="11">
        <v>75.811980481346666</v>
      </c>
      <c r="HH604" s="11">
        <v>99.406079948327516</v>
      </c>
      <c r="HI604" s="11">
        <v>9.6007636672153147</v>
      </c>
      <c r="HJ604" s="11">
        <v>54.009914060355349</v>
      </c>
      <c r="HK604" s="21"/>
      <c r="HL604" s="11">
        <v>28.554266673940916</v>
      </c>
      <c r="HM604" s="11">
        <v>157.92538710377934</v>
      </c>
      <c r="HN604" s="11">
        <v>313.03853095199867</v>
      </c>
      <c r="HO604" s="11">
        <v>353.19901361659612</v>
      </c>
      <c r="HP604" s="11">
        <v>304.2168540153005</v>
      </c>
      <c r="HQ604" s="11">
        <v>57.944359890519216</v>
      </c>
      <c r="HR604" s="11">
        <v>91.950485973403246</v>
      </c>
      <c r="HS604" s="11">
        <v>334.08451759714313</v>
      </c>
      <c r="HT604" s="11">
        <v>108.49510957276625</v>
      </c>
      <c r="HU604" s="11">
        <v>10.962261904308987</v>
      </c>
      <c r="HV604" s="11">
        <v>23.493896136275534</v>
      </c>
      <c r="HW604" s="35">
        <v>16.135316563967159</v>
      </c>
    </row>
    <row r="605" spans="1:231">
      <c r="A605" s="29" t="s">
        <v>262</v>
      </c>
      <c r="B605" s="13">
        <v>0.26958089031409527</v>
      </c>
      <c r="C605" s="21"/>
      <c r="D605" s="14">
        <v>0.22886052749704758</v>
      </c>
      <c r="E605" s="14">
        <v>0.31247447611600754</v>
      </c>
      <c r="F605" s="21"/>
      <c r="G605" s="14">
        <v>0.31068810214514464</v>
      </c>
      <c r="H605" s="14">
        <v>0.23008671427599012</v>
      </c>
      <c r="I605" s="13">
        <v>0</v>
      </c>
      <c r="J605" s="13">
        <v>0.50396200020743886</v>
      </c>
      <c r="K605" s="12" t="s">
        <v>106</v>
      </c>
      <c r="L605" s="21"/>
      <c r="M605" s="13">
        <v>0.26199449201360958</v>
      </c>
      <c r="N605" s="14">
        <v>0.31712146502156463</v>
      </c>
      <c r="O605" s="13">
        <v>0.26551748193439839</v>
      </c>
      <c r="P605" s="13">
        <v>0.28736362167453366</v>
      </c>
      <c r="Q605" s="14">
        <v>0.22998112258487158</v>
      </c>
      <c r="R605" s="13">
        <v>0.26541752805148638</v>
      </c>
      <c r="S605" s="21"/>
      <c r="T605" s="12" t="s">
        <v>106</v>
      </c>
      <c r="U605" s="14">
        <v>0.29094306091228872</v>
      </c>
      <c r="V605" s="13">
        <v>0.28073787322808319</v>
      </c>
      <c r="W605" s="14">
        <v>0.21097613046034974</v>
      </c>
      <c r="X605" s="13">
        <v>0.26828058239916108</v>
      </c>
      <c r="Y605" s="13">
        <v>0.27617014382446214</v>
      </c>
      <c r="Z605" s="21"/>
      <c r="AA605" s="13">
        <v>0.26768206698345748</v>
      </c>
      <c r="AB605" s="13">
        <v>0.27270541905373924</v>
      </c>
      <c r="AC605" s="21"/>
      <c r="AD605" s="14">
        <v>0.23099133100309988</v>
      </c>
      <c r="AE605" s="14">
        <v>0.28291205937118646</v>
      </c>
      <c r="AF605" s="14">
        <v>0.32810176664801621</v>
      </c>
      <c r="AG605" s="21"/>
      <c r="AH605" s="14">
        <v>0.30349841368354935</v>
      </c>
      <c r="AI605" s="14">
        <v>0.28401346563790947</v>
      </c>
      <c r="AJ605" s="14">
        <v>0.18948633570426157</v>
      </c>
      <c r="AK605" s="21"/>
      <c r="AL605" s="14">
        <v>0.22286055877699318</v>
      </c>
      <c r="AM605" s="14">
        <v>0.24647584492528735</v>
      </c>
      <c r="AN605" s="14">
        <v>0.26962231945487503</v>
      </c>
      <c r="AO605" s="14">
        <v>0.30125792624789194</v>
      </c>
      <c r="AP605" s="14">
        <v>0.32141311350426732</v>
      </c>
      <c r="AQ605" s="14">
        <v>0.37115624831931759</v>
      </c>
      <c r="AR605" s="13">
        <v>0.22310014811646331</v>
      </c>
      <c r="AS605" s="21"/>
      <c r="AT605" s="14">
        <v>0.29068706487303403</v>
      </c>
      <c r="AU605" s="13">
        <v>0.26657968153821954</v>
      </c>
      <c r="AV605" s="14">
        <v>0.19624235610996721</v>
      </c>
      <c r="AW605" s="13">
        <v>0.28463698492950945</v>
      </c>
      <c r="AX605" s="13">
        <v>0.21793195169379653</v>
      </c>
      <c r="AY605" s="21"/>
      <c r="AZ605" s="13">
        <v>0.26232237209678805</v>
      </c>
      <c r="BA605" s="13">
        <v>0.27141789826629925</v>
      </c>
      <c r="BB605" s="21"/>
      <c r="BC605" s="14">
        <v>0.22076587398528069</v>
      </c>
      <c r="BD605" s="14">
        <v>0.31232478600013619</v>
      </c>
      <c r="BE605" s="14">
        <v>0.24045403989879846</v>
      </c>
      <c r="BF605" s="14">
        <v>0.30691244418784352</v>
      </c>
      <c r="BG605" s="14">
        <v>0.31060917491909773</v>
      </c>
      <c r="BH605" s="21"/>
      <c r="BI605" s="13">
        <v>0.26921941567082419</v>
      </c>
      <c r="BJ605" s="13">
        <v>0.25683243328043415</v>
      </c>
      <c r="BK605" s="13">
        <v>0.3106561697041732</v>
      </c>
      <c r="BL605" s="13">
        <v>0.24259579722452235</v>
      </c>
      <c r="BM605" s="13">
        <v>0.2266223304710083</v>
      </c>
      <c r="BN605" s="21"/>
      <c r="BO605" s="14">
        <v>0.28179759375248498</v>
      </c>
      <c r="BP605" s="14">
        <v>0.30289342075549419</v>
      </c>
      <c r="BQ605" s="14">
        <v>0.21747858324157299</v>
      </c>
      <c r="BR605" s="13">
        <v>0.2284144131041167</v>
      </c>
      <c r="BS605" s="21"/>
      <c r="BT605" s="14">
        <v>0.33412514126401899</v>
      </c>
      <c r="BU605" s="14">
        <v>0.24691158504059552</v>
      </c>
      <c r="BV605" s="14">
        <v>0.24395626008310428</v>
      </c>
      <c r="BW605" s="21"/>
      <c r="BX605" s="14">
        <v>0.30412956677835051</v>
      </c>
      <c r="BY605" s="14">
        <v>0.26005172964016704</v>
      </c>
      <c r="BZ605" s="14">
        <v>0.27144666457178623</v>
      </c>
      <c r="CA605" s="14">
        <v>0.10742892485521986</v>
      </c>
      <c r="CB605" s="14">
        <v>0.22934370181087532</v>
      </c>
      <c r="CC605" s="21"/>
      <c r="CD605" s="14">
        <v>0.30921350874544901</v>
      </c>
      <c r="CE605" s="14">
        <v>0.24494220923431143</v>
      </c>
      <c r="CF605" s="13">
        <v>0.26018903565372298</v>
      </c>
      <c r="CG605" s="21"/>
      <c r="CH605" s="14">
        <v>0.22510684517271914</v>
      </c>
      <c r="CI605" s="14">
        <v>0.23769486997535813</v>
      </c>
      <c r="CJ605" s="14">
        <v>0.32619108373800204</v>
      </c>
      <c r="CK605" s="14">
        <v>0.29650550018260913</v>
      </c>
      <c r="CL605" s="21"/>
      <c r="CM605" s="14">
        <v>0.24637998111699658</v>
      </c>
      <c r="CN605" s="14">
        <v>0.26015100093097476</v>
      </c>
      <c r="CO605" s="14">
        <v>0.15544977033810661</v>
      </c>
      <c r="CP605" s="14">
        <v>0.35781431775513267</v>
      </c>
      <c r="CQ605" s="14">
        <v>0.30624518209837515</v>
      </c>
      <c r="CR605" s="14">
        <v>0.24426815017156467</v>
      </c>
      <c r="CS605" s="21"/>
      <c r="CT605" s="14">
        <v>0.20643780902504366</v>
      </c>
      <c r="CU605" s="13">
        <v>0.26170237571515664</v>
      </c>
      <c r="CV605" s="14">
        <v>0.31739499699466367</v>
      </c>
      <c r="CW605" s="14">
        <v>0.17075515426609003</v>
      </c>
      <c r="CX605" s="13">
        <v>0.20858970043054464</v>
      </c>
      <c r="CY605" s="14">
        <v>0.32927455609069556</v>
      </c>
      <c r="CZ605" s="13">
        <v>0.2508148490182559</v>
      </c>
      <c r="DA605" s="14">
        <v>0.30203517556080645</v>
      </c>
      <c r="DB605" s="13">
        <v>0.32375295283819128</v>
      </c>
      <c r="DC605" s="13">
        <v>0.25165172575427541</v>
      </c>
      <c r="DD605" s="21"/>
      <c r="DE605" s="14">
        <v>0.18076171462364229</v>
      </c>
      <c r="DF605" s="14">
        <v>0.24174469658459591</v>
      </c>
      <c r="DG605" s="14">
        <v>0.21079287624150406</v>
      </c>
      <c r="DH605" s="14">
        <v>0.27662862292711504</v>
      </c>
      <c r="DI605" s="14">
        <v>0.30600235305317186</v>
      </c>
      <c r="DJ605" s="14">
        <v>0.28566774100308434</v>
      </c>
      <c r="DK605" s="14">
        <v>0.43404565487897317</v>
      </c>
      <c r="DL605" s="14">
        <v>0.28250064632087019</v>
      </c>
      <c r="DM605" s="14">
        <v>0.33108434421034094</v>
      </c>
      <c r="DN605" s="14">
        <v>0.31253784518605909</v>
      </c>
      <c r="DO605" s="21"/>
      <c r="DP605" s="14">
        <v>0.24911542633407219</v>
      </c>
      <c r="DQ605" s="14">
        <v>0.25867921699676066</v>
      </c>
      <c r="DR605" s="14">
        <v>0.17122040727489163</v>
      </c>
      <c r="DS605" s="14">
        <v>0.16250808242998713</v>
      </c>
      <c r="DT605" s="14">
        <v>0.31419449922050563</v>
      </c>
      <c r="DU605" s="14">
        <v>0.35590543318916296</v>
      </c>
      <c r="DV605" s="14">
        <v>0.25969065350059956</v>
      </c>
      <c r="DW605" s="13">
        <v>0.32165119390313252</v>
      </c>
      <c r="DX605" s="21"/>
      <c r="DY605" s="14">
        <v>0.25089540580825109</v>
      </c>
      <c r="DZ605" s="14">
        <v>0.20163216561080663</v>
      </c>
      <c r="EA605" s="14">
        <v>0.23189485815280478</v>
      </c>
      <c r="EB605" s="14">
        <v>0.38701962456197375</v>
      </c>
      <c r="EC605" s="14">
        <v>0.28613247263599761</v>
      </c>
      <c r="ED605" s="14">
        <v>0.28739218604610794</v>
      </c>
      <c r="EE605" s="21"/>
      <c r="EF605" s="14">
        <v>0.18924388492779992</v>
      </c>
      <c r="EG605" s="14">
        <v>0.269252310009445</v>
      </c>
      <c r="EH605" s="14">
        <v>0.29243166937146475</v>
      </c>
      <c r="EI605" s="14">
        <v>0.29971587341974371</v>
      </c>
      <c r="EJ605" s="14">
        <v>0.29556011997716586</v>
      </c>
      <c r="EK605" s="14">
        <v>0.34644671424179885</v>
      </c>
      <c r="EL605" s="21"/>
      <c r="EM605" s="13">
        <v>0.26017973065520461</v>
      </c>
      <c r="EN605" s="14">
        <v>0.22037796054645806</v>
      </c>
      <c r="EO605" s="13">
        <v>0.2648510673342051</v>
      </c>
      <c r="EP605" s="14">
        <v>0.32366145047591233</v>
      </c>
      <c r="EQ605" s="21"/>
      <c r="ER605" s="14">
        <v>0.22999576846271857</v>
      </c>
      <c r="ES605" s="14">
        <v>0.2297031813856262</v>
      </c>
      <c r="ET605" s="14">
        <v>0.22367711974415563</v>
      </c>
      <c r="EU605" s="13">
        <v>0.31820680154786296</v>
      </c>
      <c r="EV605" s="14">
        <v>0.1879408080006415</v>
      </c>
      <c r="EW605" s="14">
        <v>0.34021503196331149</v>
      </c>
      <c r="EX605" s="14">
        <v>0.30799040263750799</v>
      </c>
      <c r="EY605" s="14">
        <v>0.15103709886213207</v>
      </c>
      <c r="EZ605" s="13">
        <v>0.1997518248705103</v>
      </c>
      <c r="FA605" s="13">
        <v>0.32589155399945735</v>
      </c>
      <c r="FB605" s="21"/>
      <c r="FC605" s="13">
        <v>0.259311285861825</v>
      </c>
      <c r="FD605" s="13">
        <v>0.27036964114363754</v>
      </c>
      <c r="FE605" s="13">
        <v>0.27128263173311806</v>
      </c>
      <c r="FF605" s="13">
        <v>0.272926316686325</v>
      </c>
      <c r="FG605" s="21"/>
      <c r="FH605" s="14">
        <v>0.26021380618824635</v>
      </c>
      <c r="FI605" s="14">
        <v>0.3341184142973706</v>
      </c>
      <c r="FJ605" s="14">
        <v>0.18432504470997269</v>
      </c>
      <c r="FK605" s="13">
        <v>0.28551616034130267</v>
      </c>
      <c r="FL605" s="14">
        <v>0.30979958981952527</v>
      </c>
      <c r="FM605" s="14">
        <v>0.24904975400801424</v>
      </c>
      <c r="FN605" s="14">
        <v>0.27746313388406318</v>
      </c>
      <c r="FO605" s="14">
        <v>0</v>
      </c>
      <c r="FP605" s="21"/>
      <c r="FQ605" s="14">
        <v>0.31367021763946501</v>
      </c>
      <c r="FR605" s="14">
        <v>0.28376146098487531</v>
      </c>
      <c r="FS605" s="14">
        <v>0.16030434647047387</v>
      </c>
      <c r="FT605" s="14">
        <v>0.28013583423011168</v>
      </c>
      <c r="FU605" s="14">
        <v>0.28435623299095453</v>
      </c>
      <c r="FV605" s="13">
        <v>0.23619404119570916</v>
      </c>
      <c r="FW605" s="21"/>
      <c r="FX605" s="13">
        <v>0.26380952949725878</v>
      </c>
      <c r="FY605" s="13">
        <v>0.25859590510229924</v>
      </c>
      <c r="FZ605" s="14">
        <v>0.31961113776162414</v>
      </c>
      <c r="GA605" s="14">
        <v>0.18707524699158271</v>
      </c>
      <c r="GB605" s="13">
        <v>0.28168053134420828</v>
      </c>
      <c r="GC605" s="13">
        <v>0.27563446429997746</v>
      </c>
      <c r="GD605" s="13">
        <v>0.25154755131625889</v>
      </c>
      <c r="GE605" s="13">
        <v>0.2659976645905206</v>
      </c>
      <c r="GF605" s="13">
        <v>0.34069489301802253</v>
      </c>
      <c r="GG605" s="13">
        <v>8.8854150528957412E-2</v>
      </c>
      <c r="GH605" s="21"/>
      <c r="GI605" s="14">
        <v>0.20981481822711567</v>
      </c>
      <c r="GJ605" s="14">
        <v>0.29330723971767902</v>
      </c>
      <c r="GK605" s="14">
        <v>0.39304887728507143</v>
      </c>
      <c r="GL605" s="14">
        <v>0.28056262547842875</v>
      </c>
      <c r="GM605" s="14">
        <v>0.26610739581896403</v>
      </c>
      <c r="GN605" s="14">
        <v>0.27064599939709577</v>
      </c>
      <c r="GO605" s="21"/>
      <c r="GP605" s="14">
        <v>0.31391516452823454</v>
      </c>
      <c r="GQ605" s="14">
        <v>0.27669838013154591</v>
      </c>
      <c r="GR605" s="14">
        <v>0.22468525263123493</v>
      </c>
      <c r="GS605" s="14">
        <v>9.5038299712600777E-2</v>
      </c>
      <c r="GT605" s="14">
        <v>0.12035445089734091</v>
      </c>
      <c r="GU605" s="14">
        <v>0.2641095966895739</v>
      </c>
      <c r="GV605" s="14">
        <v>0.21609728561782349</v>
      </c>
      <c r="GW605" s="14">
        <v>0.3023858180355608</v>
      </c>
      <c r="GX605" s="13">
        <v>0.15713325221532534</v>
      </c>
      <c r="GY605" s="14">
        <v>0.26630751028839167</v>
      </c>
      <c r="GZ605" s="21"/>
      <c r="HA605" s="14">
        <v>0.29492568300305222</v>
      </c>
      <c r="HB605" s="13">
        <v>0.25630152171703413</v>
      </c>
      <c r="HC605" s="14">
        <v>0.17334387714674634</v>
      </c>
      <c r="HD605" s="13">
        <v>0.28695658026321919</v>
      </c>
      <c r="HE605" s="13">
        <v>0.37258000428269594</v>
      </c>
      <c r="HF605" s="14">
        <v>0.28641570159557805</v>
      </c>
      <c r="HG605" s="14">
        <v>0.34062885096771967</v>
      </c>
      <c r="HH605" s="13">
        <v>0.21626086046093329</v>
      </c>
      <c r="HI605" s="13">
        <v>0.27881062648213473</v>
      </c>
      <c r="HJ605" s="14">
        <v>0.16807387737753895</v>
      </c>
      <c r="HK605" s="21"/>
      <c r="HL605" s="14">
        <v>0.62602084204735187</v>
      </c>
      <c r="HM605" s="14">
        <v>0.26919481768116654</v>
      </c>
      <c r="HN605" s="14">
        <v>0.25675676534807873</v>
      </c>
      <c r="HO605" s="14">
        <v>0.31212104332441698</v>
      </c>
      <c r="HP605" s="14">
        <v>0.28709170695165659</v>
      </c>
      <c r="HQ605" s="14">
        <v>0.32960802205591727</v>
      </c>
      <c r="HR605" s="14">
        <v>0.30332874978907665</v>
      </c>
      <c r="HS605" s="14">
        <v>0.21104019389700643</v>
      </c>
      <c r="HT605" s="14">
        <v>0.16454533713238675</v>
      </c>
      <c r="HU605" s="14">
        <v>0.54108071200281838</v>
      </c>
      <c r="HV605" s="14">
        <v>8.6934627839679021E-2</v>
      </c>
      <c r="HW605" s="36">
        <v>0.22199256966630887</v>
      </c>
    </row>
    <row r="606" spans="1:231">
      <c r="A606" s="29" t="s">
        <v>263</v>
      </c>
      <c r="B606" s="13">
        <v>0.22648091299971551</v>
      </c>
      <c r="C606" s="21"/>
      <c r="D606" s="13">
        <v>0.21933072795930331</v>
      </c>
      <c r="E606" s="13">
        <v>0.23401269941597419</v>
      </c>
      <c r="F606" s="21"/>
      <c r="G606" s="13">
        <v>0.23471429664771848</v>
      </c>
      <c r="H606" s="13">
        <v>0.21846016390627773</v>
      </c>
      <c r="I606" s="13">
        <v>1</v>
      </c>
      <c r="J606" s="13">
        <v>0</v>
      </c>
      <c r="K606" s="12" t="s">
        <v>106</v>
      </c>
      <c r="L606" s="21"/>
      <c r="M606" s="13">
        <v>0.22637710493659116</v>
      </c>
      <c r="N606" s="13">
        <v>0.21313169334823237</v>
      </c>
      <c r="O606" s="13">
        <v>0.195150874088412</v>
      </c>
      <c r="P606" s="13">
        <v>0.20659130267534132</v>
      </c>
      <c r="Q606" s="13">
        <v>0.23929216479330292</v>
      </c>
      <c r="R606" s="13">
        <v>0.26018361667569351</v>
      </c>
      <c r="S606" s="21"/>
      <c r="T606" s="12" t="s">
        <v>106</v>
      </c>
      <c r="U606" s="13">
        <v>0.22697230235482374</v>
      </c>
      <c r="V606" s="13">
        <v>0.25070889935232527</v>
      </c>
      <c r="W606" s="13">
        <v>0.25826352666850211</v>
      </c>
      <c r="X606" s="13">
        <v>0.19711652469412816</v>
      </c>
      <c r="Y606" s="13">
        <v>0.20605372134313113</v>
      </c>
      <c r="Z606" s="21"/>
      <c r="AA606" s="13">
        <v>0.24127998446446874</v>
      </c>
      <c r="AB606" s="13">
        <v>0.20212892439417518</v>
      </c>
      <c r="AC606" s="21"/>
      <c r="AD606" s="14">
        <v>0.26794630421346877</v>
      </c>
      <c r="AE606" s="14">
        <v>0.19962306035428345</v>
      </c>
      <c r="AF606" s="14">
        <v>0.18173953500859893</v>
      </c>
      <c r="AG606" s="21"/>
      <c r="AH606" s="14">
        <v>0.21402720167382752</v>
      </c>
      <c r="AI606" s="14">
        <v>0.21305627584824061</v>
      </c>
      <c r="AJ606" s="14">
        <v>0.27369848079671688</v>
      </c>
      <c r="AK606" s="21"/>
      <c r="AL606" s="14">
        <v>0.27665822817223445</v>
      </c>
      <c r="AM606" s="14">
        <v>0.25135502554064437</v>
      </c>
      <c r="AN606" s="14">
        <v>0.19793201401253477</v>
      </c>
      <c r="AO606" s="14">
        <v>0.20195747105482581</v>
      </c>
      <c r="AP606" s="14">
        <v>0.19786579166490897</v>
      </c>
      <c r="AQ606" s="14">
        <v>0.14339705900523331</v>
      </c>
      <c r="AR606" s="13">
        <v>0.20321743377736307</v>
      </c>
      <c r="AS606" s="21"/>
      <c r="AT606" s="13">
        <v>0.21878024232612428</v>
      </c>
      <c r="AU606" s="13">
        <v>0.22810175662379048</v>
      </c>
      <c r="AV606" s="13">
        <v>0.28386249193319679</v>
      </c>
      <c r="AW606" s="13">
        <v>0.13317241131439525</v>
      </c>
      <c r="AX606" s="13">
        <v>0.20231645227921527</v>
      </c>
      <c r="AY606" s="21"/>
      <c r="AZ606" s="13">
        <v>0.2445825295013363</v>
      </c>
      <c r="BA606" s="13">
        <v>0.22189970062748107</v>
      </c>
      <c r="BB606" s="21"/>
      <c r="BC606" s="14">
        <v>0.27434715861899167</v>
      </c>
      <c r="BD606" s="14">
        <v>0.29081921152105805</v>
      </c>
      <c r="BE606" s="14">
        <v>0.23548585627947943</v>
      </c>
      <c r="BF606" s="14">
        <v>0.17461746941393558</v>
      </c>
      <c r="BG606" s="14">
        <v>0.19941316971569673</v>
      </c>
      <c r="BH606" s="21"/>
      <c r="BI606" s="13">
        <v>0.21543599116257553</v>
      </c>
      <c r="BJ606" s="13">
        <v>0.2503702839388568</v>
      </c>
      <c r="BK606" s="13">
        <v>0.21927533431389068</v>
      </c>
      <c r="BL606" s="13">
        <v>0.25088684841607461</v>
      </c>
      <c r="BM606" s="13">
        <v>0.32424585204895989</v>
      </c>
      <c r="BN606" s="21"/>
      <c r="BO606" s="13">
        <v>0.21520708502674415</v>
      </c>
      <c r="BP606" s="13">
        <v>0.22233727701333064</v>
      </c>
      <c r="BQ606" s="13">
        <v>0.24048644508488318</v>
      </c>
      <c r="BR606" s="13">
        <v>0.24840744952705932</v>
      </c>
      <c r="BS606" s="21"/>
      <c r="BT606" s="13">
        <v>0.22220065580574974</v>
      </c>
      <c r="BU606" s="13">
        <v>0.22678514345683351</v>
      </c>
      <c r="BV606" s="13">
        <v>0.23016344371807632</v>
      </c>
      <c r="BW606" s="21"/>
      <c r="BX606" s="14">
        <v>0.20576911943017609</v>
      </c>
      <c r="BY606" s="13">
        <v>0.24695422098957709</v>
      </c>
      <c r="BZ606" s="13">
        <v>0.2335260039529749</v>
      </c>
      <c r="CA606" s="14">
        <v>0.2995957405815281</v>
      </c>
      <c r="CB606" s="13">
        <v>0.22796700370725406</v>
      </c>
      <c r="CC606" s="21"/>
      <c r="CD606" s="13">
        <v>0.24839291359220425</v>
      </c>
      <c r="CE606" s="13">
        <v>0.22234380195698894</v>
      </c>
      <c r="CF606" s="13">
        <v>0.21349517662607406</v>
      </c>
      <c r="CG606" s="21"/>
      <c r="CH606" s="14">
        <v>0.23712528514735717</v>
      </c>
      <c r="CI606" s="14">
        <v>0.1774509952418214</v>
      </c>
      <c r="CJ606" s="14">
        <v>0.24698958177521527</v>
      </c>
      <c r="CK606" s="13">
        <v>0.21890491709864854</v>
      </c>
      <c r="CL606" s="21"/>
      <c r="CM606" s="13">
        <v>0.23702689833749854</v>
      </c>
      <c r="CN606" s="14">
        <v>0.18825941384561015</v>
      </c>
      <c r="CO606" s="13">
        <v>0.25260223601354331</v>
      </c>
      <c r="CP606" s="14">
        <v>0.19215599020100116</v>
      </c>
      <c r="CQ606" s="13">
        <v>0.23615853338627232</v>
      </c>
      <c r="CR606" s="14">
        <v>0.30765286353880861</v>
      </c>
      <c r="CS606" s="21"/>
      <c r="CT606" s="14">
        <v>0.22240153883724509</v>
      </c>
      <c r="CU606" s="14">
        <v>0.18537384625772851</v>
      </c>
      <c r="CV606" s="14">
        <v>0.20145249888175704</v>
      </c>
      <c r="CW606" s="13">
        <v>0.26571663184232569</v>
      </c>
      <c r="CX606" s="13">
        <v>0.3488145945033489</v>
      </c>
      <c r="CY606" s="14">
        <v>0.20877294180699582</v>
      </c>
      <c r="CZ606" s="14">
        <v>0.33068366458559517</v>
      </c>
      <c r="DA606" s="13">
        <v>0.24207612045296348</v>
      </c>
      <c r="DB606" s="13">
        <v>0.23413389365844997</v>
      </c>
      <c r="DC606" s="13">
        <v>0.29014429475399983</v>
      </c>
      <c r="DD606" s="21"/>
      <c r="DE606" s="14">
        <v>0.25799000946162814</v>
      </c>
      <c r="DF606" s="14">
        <v>0.30562511291524291</v>
      </c>
      <c r="DG606" s="14">
        <v>0.23530347665694504</v>
      </c>
      <c r="DH606" s="14">
        <v>0.13603021889520309</v>
      </c>
      <c r="DI606" s="14">
        <v>0.17292964380646558</v>
      </c>
      <c r="DJ606" s="14">
        <v>0.30088463712978003</v>
      </c>
      <c r="DK606" s="14">
        <v>0.26528527982504929</v>
      </c>
      <c r="DL606" s="14">
        <v>0.23574439111974096</v>
      </c>
      <c r="DM606" s="14">
        <v>0.20541698951582568</v>
      </c>
      <c r="DN606" s="14">
        <v>0.21050063749109357</v>
      </c>
      <c r="DO606" s="21"/>
      <c r="DP606" s="13">
        <v>0.2312446597548263</v>
      </c>
      <c r="DQ606" s="13">
        <v>0.20141399542879695</v>
      </c>
      <c r="DR606" s="13">
        <v>0.22965192062330492</v>
      </c>
      <c r="DS606" s="13">
        <v>0.26634306493816906</v>
      </c>
      <c r="DT606" s="13">
        <v>0.19930949213609428</v>
      </c>
      <c r="DU606" s="13">
        <v>0.24742390459493319</v>
      </c>
      <c r="DV606" s="13">
        <v>0.25037329639792916</v>
      </c>
      <c r="DW606" s="13">
        <v>0.22303418074580209</v>
      </c>
      <c r="DX606" s="21"/>
      <c r="DY606" s="13">
        <v>0.25626553140889619</v>
      </c>
      <c r="DZ606" s="13">
        <v>0.20590267793616657</v>
      </c>
      <c r="EA606" s="13">
        <v>0.19809709648198154</v>
      </c>
      <c r="EB606" s="13">
        <v>0.237889523002075</v>
      </c>
      <c r="EC606" s="13">
        <v>0.237980226499169</v>
      </c>
      <c r="ED606" s="13">
        <v>0.22829950482752667</v>
      </c>
      <c r="EE606" s="21"/>
      <c r="EF606" s="14">
        <v>0.25938021919620219</v>
      </c>
      <c r="EG606" s="14">
        <v>0.17879847061306653</v>
      </c>
      <c r="EH606" s="14">
        <v>0.15444860301354787</v>
      </c>
      <c r="EI606" s="14">
        <v>0.28204777217037724</v>
      </c>
      <c r="EJ606" s="13">
        <v>0.2189053082320728</v>
      </c>
      <c r="EK606" s="14">
        <v>0.19577512098845046</v>
      </c>
      <c r="EL606" s="21"/>
      <c r="EM606" s="14">
        <v>0.20101782554479736</v>
      </c>
      <c r="EN606" s="14">
        <v>0.22429063769922142</v>
      </c>
      <c r="EO606" s="14">
        <v>0.295996572596192</v>
      </c>
      <c r="EP606" s="14">
        <v>0.21945238091437994</v>
      </c>
      <c r="EQ606" s="21"/>
      <c r="ER606" s="14">
        <v>0.21289196213565525</v>
      </c>
      <c r="ES606" s="14">
        <v>0.2476694162838608</v>
      </c>
      <c r="ET606" s="14">
        <v>0.22429420319356996</v>
      </c>
      <c r="EU606" s="14">
        <v>0.14470997759397286</v>
      </c>
      <c r="EV606" s="14">
        <v>0.12037194701530846</v>
      </c>
      <c r="EW606" s="14">
        <v>0.22358545435389537</v>
      </c>
      <c r="EX606" s="14">
        <v>0.20612811776446327</v>
      </c>
      <c r="EY606" s="14">
        <v>0.38201532649716813</v>
      </c>
      <c r="EZ606" s="14">
        <v>0.1039983418975904</v>
      </c>
      <c r="FA606" s="14">
        <v>0.49729340580715337</v>
      </c>
      <c r="FB606" s="21"/>
      <c r="FC606" s="13">
        <v>0.23275738149249794</v>
      </c>
      <c r="FD606" s="14">
        <v>0.24401630347605419</v>
      </c>
      <c r="FE606" s="14">
        <v>0.27977129133980927</v>
      </c>
      <c r="FF606" s="14">
        <v>0.19007440661907862</v>
      </c>
      <c r="FG606" s="21"/>
      <c r="FH606" s="14">
        <v>0.25831423110083279</v>
      </c>
      <c r="FI606" s="14">
        <v>0.22794372991781298</v>
      </c>
      <c r="FJ606" s="14">
        <v>0.24778311689925558</v>
      </c>
      <c r="FK606" s="13">
        <v>0.21643724632058611</v>
      </c>
      <c r="FL606" s="14">
        <v>0.15928149128026411</v>
      </c>
      <c r="FM606" s="13">
        <v>0.21266963748541329</v>
      </c>
      <c r="FN606" s="13">
        <v>0.22728460904093642</v>
      </c>
      <c r="FO606" s="13">
        <v>0.37629241899906879</v>
      </c>
      <c r="FP606" s="21"/>
      <c r="FQ606" s="14">
        <v>0.24194826877200493</v>
      </c>
      <c r="FR606" s="14">
        <v>0.21792136965225606</v>
      </c>
      <c r="FS606" s="14">
        <v>0.28813739354536838</v>
      </c>
      <c r="FT606" s="14">
        <v>0.14989814931172646</v>
      </c>
      <c r="FU606" s="14">
        <v>0.20643895626524175</v>
      </c>
      <c r="FV606" s="14">
        <v>0.25058804514828392</v>
      </c>
      <c r="FW606" s="21"/>
      <c r="FX606" s="14">
        <v>0.24160869958630599</v>
      </c>
      <c r="FY606" s="13">
        <v>0.2308415929549763</v>
      </c>
      <c r="FZ606" s="13">
        <v>0.22475899670014177</v>
      </c>
      <c r="GA606" s="14">
        <v>0.29100174466331918</v>
      </c>
      <c r="GB606" s="13">
        <v>0.29419940737523065</v>
      </c>
      <c r="GC606" s="14">
        <v>0.18440036639929971</v>
      </c>
      <c r="GD606" s="14">
        <v>0.30889507888312534</v>
      </c>
      <c r="GE606" s="13">
        <v>0.19192826136546431</v>
      </c>
      <c r="GF606" s="13">
        <v>0.18000795702911518</v>
      </c>
      <c r="GG606" s="13">
        <v>0.39942891162554212</v>
      </c>
      <c r="GH606" s="21"/>
      <c r="GI606" s="14">
        <v>0.28750581310636625</v>
      </c>
      <c r="GJ606" s="14">
        <v>0.20337260957816441</v>
      </c>
      <c r="GK606" s="14">
        <v>0.17435330755788661</v>
      </c>
      <c r="GL606" s="13">
        <v>0.22216019271439727</v>
      </c>
      <c r="GM606" s="14">
        <v>0.19356160580712137</v>
      </c>
      <c r="GN606" s="14">
        <v>0.18827379590346796</v>
      </c>
      <c r="GO606" s="21"/>
      <c r="GP606" s="14">
        <v>0.21671632572001473</v>
      </c>
      <c r="GQ606" s="13">
        <v>0.23274557308822125</v>
      </c>
      <c r="GR606" s="14">
        <v>0.27679129896861093</v>
      </c>
      <c r="GS606" s="14">
        <v>0.31681884397620752</v>
      </c>
      <c r="GT606" s="14">
        <v>0.31245299211566624</v>
      </c>
      <c r="GU606" s="14">
        <v>0.16099854133440183</v>
      </c>
      <c r="GV606" s="14">
        <v>0.28447127098932334</v>
      </c>
      <c r="GW606" s="14">
        <v>0.20490001627223495</v>
      </c>
      <c r="GX606" s="13">
        <v>0.23050618622631056</v>
      </c>
      <c r="GY606" s="14">
        <v>0.19931350009670271</v>
      </c>
      <c r="GZ606" s="21"/>
      <c r="HA606" s="13">
        <v>0.23831191470553487</v>
      </c>
      <c r="HB606" s="13">
        <v>0.23777086423155783</v>
      </c>
      <c r="HC606" s="14">
        <v>0.32820981465858057</v>
      </c>
      <c r="HD606" s="13">
        <v>0.13189998764992705</v>
      </c>
      <c r="HE606" s="13">
        <v>0.14483155621759081</v>
      </c>
      <c r="HF606" s="14">
        <v>0.19909767937998848</v>
      </c>
      <c r="HG606" s="14">
        <v>0.15844051376163223</v>
      </c>
      <c r="HH606" s="13">
        <v>0.24509279572945775</v>
      </c>
      <c r="HI606" s="13">
        <v>0.13636848446490368</v>
      </c>
      <c r="HJ606" s="13">
        <v>0.22084941258439089</v>
      </c>
      <c r="HK606" s="21"/>
      <c r="HL606" s="13">
        <v>0.24578963702984025</v>
      </c>
      <c r="HM606" s="13">
        <v>0.2541283990758566</v>
      </c>
      <c r="HN606" s="14">
        <v>0.19278196722443686</v>
      </c>
      <c r="HO606" s="13">
        <v>0.23197275144681406</v>
      </c>
      <c r="HP606" s="14">
        <v>0.20230058603657353</v>
      </c>
      <c r="HQ606" s="13">
        <v>0.26880010848265901</v>
      </c>
      <c r="HR606" s="13">
        <v>0.1943952917067891</v>
      </c>
      <c r="HS606" s="13">
        <v>0.22872603268227687</v>
      </c>
      <c r="HT606" s="14">
        <v>0.31576242469925597</v>
      </c>
      <c r="HU606" s="13">
        <v>7.9133114275216271E-2</v>
      </c>
      <c r="HV606" s="13">
        <v>0.33242959455375148</v>
      </c>
      <c r="HW606" s="37">
        <v>0.24107087504918115</v>
      </c>
    </row>
    <row r="607" spans="1:231">
      <c r="A607" s="29" t="s">
        <v>121</v>
      </c>
      <c r="B607" s="13">
        <v>0.50393819668618411</v>
      </c>
      <c r="C607" s="21"/>
      <c r="D607" s="14">
        <v>0.55180874454365492</v>
      </c>
      <c r="E607" s="14">
        <v>0.45351282446801799</v>
      </c>
      <c r="F607" s="21"/>
      <c r="G607" s="14">
        <v>0.45459760120713694</v>
      </c>
      <c r="H607" s="14">
        <v>0.55145312181773776</v>
      </c>
      <c r="I607" s="13">
        <v>0</v>
      </c>
      <c r="J607" s="13">
        <v>0.49603799979256119</v>
      </c>
      <c r="K607" s="12" t="s">
        <v>106</v>
      </c>
      <c r="L607" s="21"/>
      <c r="M607" s="13">
        <v>0.51162840304980084</v>
      </c>
      <c r="N607" s="13">
        <v>0.46974684163020386</v>
      </c>
      <c r="O607" s="13">
        <v>0.53933164397719024</v>
      </c>
      <c r="P607" s="13">
        <v>0.50604507565012402</v>
      </c>
      <c r="Q607" s="13">
        <v>0.53072671262182414</v>
      </c>
      <c r="R607" s="13">
        <v>0.47439885527281861</v>
      </c>
      <c r="S607" s="21"/>
      <c r="T607" s="12" t="s">
        <v>106</v>
      </c>
      <c r="U607" s="13">
        <v>0.48208463673288754</v>
      </c>
      <c r="V607" s="13">
        <v>0.46855322741959016</v>
      </c>
      <c r="W607" s="13">
        <v>0.53076034287114815</v>
      </c>
      <c r="X607" s="13">
        <v>0.53460289290670859</v>
      </c>
      <c r="Y607" s="13">
        <v>0.51777613483241047</v>
      </c>
      <c r="Z607" s="21"/>
      <c r="AA607" s="13">
        <v>0.49103794855207411</v>
      </c>
      <c r="AB607" s="13">
        <v>0.52516565655208503</v>
      </c>
      <c r="AC607" s="21"/>
      <c r="AD607" s="13">
        <v>0.50106236478343447</v>
      </c>
      <c r="AE607" s="13">
        <v>0.51746488027453041</v>
      </c>
      <c r="AF607" s="13">
        <v>0.49015869834338677</v>
      </c>
      <c r="AG607" s="21"/>
      <c r="AH607" s="13">
        <v>0.48247438464262254</v>
      </c>
      <c r="AI607" s="13">
        <v>0.50293025851385276</v>
      </c>
      <c r="AJ607" s="13">
        <v>0.53681518349902158</v>
      </c>
      <c r="AK607" s="21"/>
      <c r="AL607" s="13">
        <v>0.50048121305076965</v>
      </c>
      <c r="AM607" s="13">
        <v>0.50216912953406745</v>
      </c>
      <c r="AN607" s="13">
        <v>0.53244566653259062</v>
      </c>
      <c r="AO607" s="13">
        <v>0.49678460269728253</v>
      </c>
      <c r="AP607" s="13">
        <v>0.48072109483082431</v>
      </c>
      <c r="AQ607" s="13">
        <v>0.48544669267544976</v>
      </c>
      <c r="AR607" s="13">
        <v>0.57368241810617349</v>
      </c>
      <c r="AS607" s="21"/>
      <c r="AT607" s="13">
        <v>0.49053269280084244</v>
      </c>
      <c r="AU607" s="13">
        <v>0.50531856183799118</v>
      </c>
      <c r="AV607" s="13">
        <v>0.51989515195683567</v>
      </c>
      <c r="AW607" s="13">
        <v>0.58219060375609488</v>
      </c>
      <c r="AX607" s="13">
        <v>0.57975159602698823</v>
      </c>
      <c r="AY607" s="21"/>
      <c r="AZ607" s="13">
        <v>0.49309509840187615</v>
      </c>
      <c r="BA607" s="13">
        <v>0.50668240110621576</v>
      </c>
      <c r="BB607" s="21"/>
      <c r="BC607" s="14">
        <v>0.50488696739572558</v>
      </c>
      <c r="BD607" s="14">
        <v>0.39685600247880665</v>
      </c>
      <c r="BE607" s="14">
        <v>0.52406010382172141</v>
      </c>
      <c r="BF607" s="14">
        <v>0.51847008639822068</v>
      </c>
      <c r="BG607" s="13">
        <v>0.48997765536520727</v>
      </c>
      <c r="BH607" s="21"/>
      <c r="BI607" s="13">
        <v>0.51534459316659464</v>
      </c>
      <c r="BJ607" s="13">
        <v>0.49279728278070983</v>
      </c>
      <c r="BK607" s="13">
        <v>0.47006849598193573</v>
      </c>
      <c r="BL607" s="13">
        <v>0.50651735435940304</v>
      </c>
      <c r="BM607" s="13">
        <v>0.44913181748003167</v>
      </c>
      <c r="BN607" s="21"/>
      <c r="BO607" s="13">
        <v>0.50299532122077129</v>
      </c>
      <c r="BP607" s="14">
        <v>0.47476930223117664</v>
      </c>
      <c r="BQ607" s="14">
        <v>0.54203497167354386</v>
      </c>
      <c r="BR607" s="13">
        <v>0.52317813736882424</v>
      </c>
      <c r="BS607" s="21"/>
      <c r="BT607" s="14">
        <v>0.44367420293023085</v>
      </c>
      <c r="BU607" s="14">
        <v>0.52630327150257261</v>
      </c>
      <c r="BV607" s="14">
        <v>0.52588029619881982</v>
      </c>
      <c r="BW607" s="21"/>
      <c r="BX607" s="14">
        <v>0.49010131379147398</v>
      </c>
      <c r="BY607" s="13">
        <v>0.49299404937025532</v>
      </c>
      <c r="BZ607" s="13">
        <v>0.4950273314752402</v>
      </c>
      <c r="CA607" s="14">
        <v>0.59297533456325302</v>
      </c>
      <c r="CB607" s="13">
        <v>0.5426892944818712</v>
      </c>
      <c r="CC607" s="21"/>
      <c r="CD607" s="14">
        <v>0.44239357766234566</v>
      </c>
      <c r="CE607" s="14">
        <v>0.53271398880870002</v>
      </c>
      <c r="CF607" s="14">
        <v>0.52631578772020404</v>
      </c>
      <c r="CG607" s="21"/>
      <c r="CH607" s="14">
        <v>0.53776786967992674</v>
      </c>
      <c r="CI607" s="14">
        <v>0.58485413478282056</v>
      </c>
      <c r="CJ607" s="14">
        <v>0.42681933448678333</v>
      </c>
      <c r="CK607" s="14">
        <v>0.48458958271874436</v>
      </c>
      <c r="CL607" s="21"/>
      <c r="CM607" s="13">
        <v>0.5165931205455041</v>
      </c>
      <c r="CN607" s="14">
        <v>0.55158958522341306</v>
      </c>
      <c r="CO607" s="14">
        <v>0.59194799364835016</v>
      </c>
      <c r="CP607" s="14">
        <v>0.45002969204386689</v>
      </c>
      <c r="CQ607" s="14">
        <v>0.45759628451535356</v>
      </c>
      <c r="CR607" s="14">
        <v>0.44807898628962745</v>
      </c>
      <c r="CS607" s="21"/>
      <c r="CT607" s="14">
        <v>0.57116065213770995</v>
      </c>
      <c r="CU607" s="14">
        <v>0.55292377802711479</v>
      </c>
      <c r="CV607" s="13">
        <v>0.48115250412357941</v>
      </c>
      <c r="CW607" s="13">
        <v>0.56352821389158381</v>
      </c>
      <c r="CX607" s="13">
        <v>0.44259570506610652</v>
      </c>
      <c r="CY607" s="14">
        <v>0.46195250210231015</v>
      </c>
      <c r="CZ607" s="14">
        <v>0.41850148639614815</v>
      </c>
      <c r="DA607" s="14">
        <v>0.45588870398623044</v>
      </c>
      <c r="DB607" s="13">
        <v>0.4421131535033585</v>
      </c>
      <c r="DC607" s="13">
        <v>0.45820397949172464</v>
      </c>
      <c r="DD607" s="21"/>
      <c r="DE607" s="14">
        <v>0.56124827591472903</v>
      </c>
      <c r="DF607" s="14">
        <v>0.45263019050016168</v>
      </c>
      <c r="DG607" s="14">
        <v>0.55390364710154971</v>
      </c>
      <c r="DH607" s="14">
        <v>0.58734115817768195</v>
      </c>
      <c r="DI607" s="14">
        <v>0.52106800314036272</v>
      </c>
      <c r="DJ607" s="14">
        <v>0.41344762186713724</v>
      </c>
      <c r="DK607" s="14">
        <v>0.30066906529597742</v>
      </c>
      <c r="DL607" s="14">
        <v>0.48175496255938888</v>
      </c>
      <c r="DM607" s="14">
        <v>0.46349866627383479</v>
      </c>
      <c r="DN607" s="14">
        <v>0.47696151732284758</v>
      </c>
      <c r="DO607" s="21"/>
      <c r="DP607" s="14">
        <v>0.51963991391110076</v>
      </c>
      <c r="DQ607" s="14">
        <v>0.53990678757443999</v>
      </c>
      <c r="DR607" s="14">
        <v>0.59912767210180295</v>
      </c>
      <c r="DS607" s="13">
        <v>0.57114885263184367</v>
      </c>
      <c r="DT607" s="14">
        <v>0.48649600864340065</v>
      </c>
      <c r="DU607" s="14">
        <v>0.39667066221590419</v>
      </c>
      <c r="DV607" s="14">
        <v>0.4899360501014724</v>
      </c>
      <c r="DW607" s="13">
        <v>0.45531462535106526</v>
      </c>
      <c r="DX607" s="21"/>
      <c r="DY607" s="14">
        <v>0.49283906278285133</v>
      </c>
      <c r="DZ607" s="14">
        <v>0.59246515645302611</v>
      </c>
      <c r="EA607" s="14">
        <v>0.57000804536521243</v>
      </c>
      <c r="EB607" s="14">
        <v>0.37509085243595119</v>
      </c>
      <c r="EC607" s="14">
        <v>0.47588730086483511</v>
      </c>
      <c r="ED607" s="14">
        <v>0.48430830912636497</v>
      </c>
      <c r="EE607" s="21"/>
      <c r="EF607" s="14">
        <v>0.55137589587599534</v>
      </c>
      <c r="EG607" s="14">
        <v>0.55194921937748787</v>
      </c>
      <c r="EH607" s="14">
        <v>0.55311972761498729</v>
      </c>
      <c r="EI607" s="14">
        <v>0.41823635440987844</v>
      </c>
      <c r="EJ607" s="13">
        <v>0.48553457179076215</v>
      </c>
      <c r="EK607" s="14">
        <v>0.45777816476975292</v>
      </c>
      <c r="EL607" s="21"/>
      <c r="EM607" s="14">
        <v>0.53880244379999764</v>
      </c>
      <c r="EN607" s="14">
        <v>0.55533140175432394</v>
      </c>
      <c r="EO607" s="14">
        <v>0.43915236006960257</v>
      </c>
      <c r="EP607" s="14">
        <v>0.45688616860970854</v>
      </c>
      <c r="EQ607" s="21"/>
      <c r="ER607" s="14">
        <v>0.55711226940162484</v>
      </c>
      <c r="ES607" s="14">
        <v>0.52262740233051097</v>
      </c>
      <c r="ET607" s="14">
        <v>0.55202867706227454</v>
      </c>
      <c r="EU607" s="14">
        <v>0.53708322085816396</v>
      </c>
      <c r="EV607" s="14">
        <v>0.69168724498404965</v>
      </c>
      <c r="EW607" s="14">
        <v>0.43619951368279547</v>
      </c>
      <c r="EX607" s="14">
        <v>0.48588147959802858</v>
      </c>
      <c r="EY607" s="14">
        <v>0.46694757464070019</v>
      </c>
      <c r="EZ607" s="14">
        <v>0.69624983323189937</v>
      </c>
      <c r="FA607" s="14">
        <v>0.17681504019338934</v>
      </c>
      <c r="FB607" s="21"/>
      <c r="FC607" s="13">
        <v>0.50793133264567758</v>
      </c>
      <c r="FD607" s="13">
        <v>0.48561405538031044</v>
      </c>
      <c r="FE607" s="13">
        <v>0.44894607692707245</v>
      </c>
      <c r="FF607" s="13">
        <v>0.53699927669459768</v>
      </c>
      <c r="FG607" s="21"/>
      <c r="FH607" s="14">
        <v>0.48147196271092046</v>
      </c>
      <c r="FI607" s="14">
        <v>0.43793785578481553</v>
      </c>
      <c r="FJ607" s="14">
        <v>0.56789183839077084</v>
      </c>
      <c r="FK607" s="13">
        <v>0.49804659333811158</v>
      </c>
      <c r="FL607" s="14">
        <v>0.53091891890021126</v>
      </c>
      <c r="FM607" s="14">
        <v>0.53828060850657344</v>
      </c>
      <c r="FN607" s="13">
        <v>0.49525225707500031</v>
      </c>
      <c r="FO607" s="13">
        <v>0.62370758100093115</v>
      </c>
      <c r="FP607" s="21"/>
      <c r="FQ607" s="14">
        <v>0.44438151358852968</v>
      </c>
      <c r="FR607" s="13">
        <v>0.49831716936286768</v>
      </c>
      <c r="FS607" s="14">
        <v>0.55155825998415675</v>
      </c>
      <c r="FT607" s="14">
        <v>0.56996601645816214</v>
      </c>
      <c r="FU607" s="13">
        <v>0.5092048107438053</v>
      </c>
      <c r="FV607" s="13">
        <v>0.51321791365600744</v>
      </c>
      <c r="FW607" s="21"/>
      <c r="FX607" s="13">
        <v>0.49458177091643335</v>
      </c>
      <c r="FY607" s="13">
        <v>0.51056250194272423</v>
      </c>
      <c r="FZ607" s="14">
        <v>0.45562986553823354</v>
      </c>
      <c r="GA607" s="13">
        <v>0.5219230083450983</v>
      </c>
      <c r="GB607" s="13">
        <v>0.42412006128056107</v>
      </c>
      <c r="GC607" s="14">
        <v>0.53996516930072269</v>
      </c>
      <c r="GD607" s="13">
        <v>0.43955736980061572</v>
      </c>
      <c r="GE607" s="13">
        <v>0.5420740740440152</v>
      </c>
      <c r="GF607" s="13">
        <v>0.47929714995286232</v>
      </c>
      <c r="GG607" s="13">
        <v>0.51171693784550054</v>
      </c>
      <c r="GH607" s="21"/>
      <c r="GI607" s="13">
        <v>0.50267936866651786</v>
      </c>
      <c r="GJ607" s="13">
        <v>0.50332015070415614</v>
      </c>
      <c r="GK607" s="14">
        <v>0.43259781515704276</v>
      </c>
      <c r="GL607" s="13">
        <v>0.49727718180717423</v>
      </c>
      <c r="GM607" s="14">
        <v>0.54033099837391485</v>
      </c>
      <c r="GN607" s="14">
        <v>0.54108020469943641</v>
      </c>
      <c r="GO607" s="21"/>
      <c r="GP607" s="14">
        <v>0.46936850975175048</v>
      </c>
      <c r="GQ607" s="13">
        <v>0.4905560467802334</v>
      </c>
      <c r="GR607" s="13">
        <v>0.49852344840015306</v>
      </c>
      <c r="GS607" s="14">
        <v>0.58814285631119212</v>
      </c>
      <c r="GT607" s="13">
        <v>0.56719255698699267</v>
      </c>
      <c r="GU607" s="14">
        <v>0.57489186197602471</v>
      </c>
      <c r="GV607" s="13">
        <v>0.49943144339285339</v>
      </c>
      <c r="GW607" s="13">
        <v>0.49271416569220655</v>
      </c>
      <c r="GX607" s="13">
        <v>0.61236056155836416</v>
      </c>
      <c r="GY607" s="13">
        <v>0.53437898961490571</v>
      </c>
      <c r="GZ607" s="21"/>
      <c r="HA607" s="14">
        <v>0.46676240229141286</v>
      </c>
      <c r="HB607" s="13">
        <v>0.50592761405140774</v>
      </c>
      <c r="HC607" s="13">
        <v>0.49844630819467328</v>
      </c>
      <c r="HD607" s="13">
        <v>0.58114343208685371</v>
      </c>
      <c r="HE607" s="13">
        <v>0.4825884394997132</v>
      </c>
      <c r="HF607" s="13">
        <v>0.51448661902443515</v>
      </c>
      <c r="HG607" s="13">
        <v>0.50093063527064863</v>
      </c>
      <c r="HH607" s="13">
        <v>0.53864634380960941</v>
      </c>
      <c r="HI607" s="13">
        <v>0.58482088905296159</v>
      </c>
      <c r="HJ607" s="14">
        <v>0.61107671003806963</v>
      </c>
      <c r="HK607" s="21"/>
      <c r="HL607" s="14">
        <v>0.12818952092280758</v>
      </c>
      <c r="HM607" s="14">
        <v>0.47667678324297691</v>
      </c>
      <c r="HN607" s="14">
        <v>0.55046126742748591</v>
      </c>
      <c r="HO607" s="14">
        <v>0.4559062052287689</v>
      </c>
      <c r="HP607" s="14">
        <v>0.5106077070117695</v>
      </c>
      <c r="HQ607" s="14">
        <v>0.401591869461424</v>
      </c>
      <c r="HR607" s="14">
        <v>0.50227595850413465</v>
      </c>
      <c r="HS607" s="14">
        <v>0.56023377342071701</v>
      </c>
      <c r="HT607" s="14">
        <v>0.51969223816835797</v>
      </c>
      <c r="HU607" s="13">
        <v>0.37978617372196516</v>
      </c>
      <c r="HV607" s="14">
        <v>0.58063577760656926</v>
      </c>
      <c r="HW607" s="36">
        <v>0.53693655528451001</v>
      </c>
    </row>
    <row r="608" spans="1:231" ht="24">
      <c r="A608" s="27" t="s">
        <v>276</v>
      </c>
      <c r="B608" s="7"/>
      <c r="C608" s="20"/>
      <c r="D608" s="9"/>
      <c r="E608" s="10"/>
      <c r="F608" s="20"/>
      <c r="G608" s="9"/>
      <c r="H608" s="8"/>
      <c r="I608" s="8"/>
      <c r="J608" s="8"/>
      <c r="K608" s="10"/>
      <c r="L608" s="20"/>
      <c r="M608" s="6"/>
      <c r="N608" s="5"/>
      <c r="O608" s="5"/>
      <c r="P608" s="5"/>
      <c r="Q608" s="5"/>
      <c r="R608" s="7"/>
      <c r="S608" s="20"/>
      <c r="T608" s="9"/>
      <c r="U608" s="8"/>
      <c r="V608" s="8"/>
      <c r="W608" s="8"/>
      <c r="X608" s="8"/>
      <c r="Y608" s="10"/>
      <c r="Z608" s="20"/>
      <c r="AA608" s="9"/>
      <c r="AB608" s="10"/>
      <c r="AC608" s="20"/>
      <c r="AD608" s="9"/>
      <c r="AE608" s="8"/>
      <c r="AF608" s="10"/>
      <c r="AG608" s="20"/>
      <c r="AH608" s="9"/>
      <c r="AI608" s="8"/>
      <c r="AJ608" s="10"/>
      <c r="AK608" s="20"/>
      <c r="AL608" s="9"/>
      <c r="AM608" s="8"/>
      <c r="AN608" s="8"/>
      <c r="AO608" s="8"/>
      <c r="AP608" s="8"/>
      <c r="AQ608" s="8"/>
      <c r="AR608" s="10"/>
      <c r="AS608" s="20"/>
      <c r="AT608" s="9"/>
      <c r="AU608" s="8"/>
      <c r="AV608" s="8"/>
      <c r="AW608" s="8"/>
      <c r="AX608" s="10"/>
      <c r="AY608" s="20"/>
      <c r="AZ608" s="9"/>
      <c r="BA608" s="10"/>
      <c r="BB608" s="20"/>
      <c r="BC608" s="9"/>
      <c r="BD608" s="8"/>
      <c r="BE608" s="8"/>
      <c r="BF608" s="8"/>
      <c r="BG608" s="10"/>
      <c r="BH608" s="20"/>
      <c r="BI608" s="9"/>
      <c r="BJ608" s="8"/>
      <c r="BK608" s="8"/>
      <c r="BL608" s="8"/>
      <c r="BM608" s="10"/>
      <c r="BN608" s="20"/>
      <c r="BO608" s="9"/>
      <c r="BP608" s="8"/>
      <c r="BQ608" s="8"/>
      <c r="BR608" s="10"/>
      <c r="BS608" s="20"/>
      <c r="BT608" s="9"/>
      <c r="BU608" s="8"/>
      <c r="BV608" s="10"/>
      <c r="BW608" s="20"/>
      <c r="BX608" s="9"/>
      <c r="BY608" s="8"/>
      <c r="BZ608" s="8"/>
      <c r="CA608" s="8"/>
      <c r="CB608" s="10"/>
      <c r="CC608" s="20"/>
      <c r="CD608" s="9"/>
      <c r="CE608" s="8"/>
      <c r="CF608" s="10"/>
      <c r="CG608" s="20"/>
      <c r="CH608" s="9"/>
      <c r="CI608" s="8"/>
      <c r="CJ608" s="8"/>
      <c r="CK608" s="10"/>
      <c r="CL608" s="20"/>
      <c r="CM608" s="9"/>
      <c r="CN608" s="8"/>
      <c r="CO608" s="8"/>
      <c r="CP608" s="8"/>
      <c r="CQ608" s="8"/>
      <c r="CR608" s="10"/>
      <c r="CS608" s="20"/>
      <c r="CT608" s="9"/>
      <c r="CU608" s="8"/>
      <c r="CV608" s="8"/>
      <c r="CW608" s="8"/>
      <c r="CX608" s="8"/>
      <c r="CY608" s="8"/>
      <c r="CZ608" s="8"/>
      <c r="DA608" s="8"/>
      <c r="DB608" s="8"/>
      <c r="DC608" s="10"/>
      <c r="DD608" s="20"/>
      <c r="DE608" s="9"/>
      <c r="DF608" s="8"/>
      <c r="DG608" s="8"/>
      <c r="DH608" s="8"/>
      <c r="DI608" s="8"/>
      <c r="DJ608" s="8"/>
      <c r="DK608" s="8"/>
      <c r="DL608" s="8"/>
      <c r="DM608" s="8"/>
      <c r="DN608" s="10"/>
      <c r="DO608" s="20"/>
      <c r="DP608" s="9"/>
      <c r="DQ608" s="8"/>
      <c r="DR608" s="8"/>
      <c r="DS608" s="8"/>
      <c r="DT608" s="8"/>
      <c r="DU608" s="8"/>
      <c r="DV608" s="8"/>
      <c r="DW608" s="10"/>
      <c r="DX608" s="20"/>
      <c r="DY608" s="9"/>
      <c r="DZ608" s="8"/>
      <c r="EA608" s="8"/>
      <c r="EB608" s="8"/>
      <c r="EC608" s="8"/>
      <c r="ED608" s="10"/>
      <c r="EE608" s="20"/>
      <c r="EF608" s="9"/>
      <c r="EG608" s="8"/>
      <c r="EH608" s="8"/>
      <c r="EI608" s="8"/>
      <c r="EJ608" s="8"/>
      <c r="EK608" s="10"/>
      <c r="EL608" s="20"/>
      <c r="EM608" s="9"/>
      <c r="EN608" s="8"/>
      <c r="EO608" s="8"/>
      <c r="EP608" s="10"/>
      <c r="EQ608" s="20"/>
      <c r="ER608" s="9"/>
      <c r="ES608" s="8"/>
      <c r="ET608" s="8"/>
      <c r="EU608" s="8"/>
      <c r="EV608" s="8"/>
      <c r="EW608" s="8"/>
      <c r="EX608" s="8"/>
      <c r="EY608" s="8"/>
      <c r="EZ608" s="8"/>
      <c r="FA608" s="10"/>
      <c r="FB608" s="20"/>
      <c r="FC608" s="9"/>
      <c r="FD608" s="8"/>
      <c r="FE608" s="8"/>
      <c r="FF608" s="10"/>
      <c r="FG608" s="20"/>
      <c r="FH608" s="9"/>
      <c r="FI608" s="8"/>
      <c r="FJ608" s="8"/>
      <c r="FK608" s="8"/>
      <c r="FL608" s="8"/>
      <c r="FM608" s="8"/>
      <c r="FN608" s="8"/>
      <c r="FO608" s="10"/>
      <c r="FP608" s="20"/>
      <c r="FQ608" s="9"/>
      <c r="FR608" s="8"/>
      <c r="FS608" s="8"/>
      <c r="FT608" s="8"/>
      <c r="FU608" s="8"/>
      <c r="FV608" s="10"/>
      <c r="FW608" s="20"/>
      <c r="FX608" s="9"/>
      <c r="FY608" s="8"/>
      <c r="FZ608" s="8"/>
      <c r="GA608" s="8"/>
      <c r="GB608" s="8"/>
      <c r="GC608" s="8"/>
      <c r="GD608" s="8"/>
      <c r="GE608" s="8"/>
      <c r="GF608" s="8"/>
      <c r="GG608" s="10"/>
      <c r="GH608" s="20"/>
      <c r="GI608" s="9"/>
      <c r="GJ608" s="8"/>
      <c r="GK608" s="8"/>
      <c r="GL608" s="8"/>
      <c r="GM608" s="8"/>
      <c r="GN608" s="10"/>
      <c r="GO608" s="20"/>
      <c r="GP608" s="9"/>
      <c r="GQ608" s="8"/>
      <c r="GR608" s="8"/>
      <c r="GS608" s="8"/>
      <c r="GT608" s="8"/>
      <c r="GU608" s="8"/>
      <c r="GV608" s="8"/>
      <c r="GW608" s="8"/>
      <c r="GX608" s="8"/>
      <c r="GY608" s="10"/>
      <c r="GZ608" s="20"/>
      <c r="HA608" s="9"/>
      <c r="HB608" s="8"/>
      <c r="HC608" s="8"/>
      <c r="HD608" s="8"/>
      <c r="HE608" s="8"/>
      <c r="HF608" s="8"/>
      <c r="HG608" s="8"/>
      <c r="HH608" s="8"/>
      <c r="HI608" s="8"/>
      <c r="HJ608" s="10"/>
      <c r="HK608" s="20"/>
      <c r="HL608" s="9"/>
      <c r="HM608" s="8"/>
      <c r="HN608" s="8"/>
      <c r="HO608" s="8"/>
      <c r="HP608" s="8"/>
      <c r="HQ608" s="8"/>
      <c r="HR608" s="8"/>
      <c r="HS608" s="8"/>
      <c r="HT608" s="8"/>
      <c r="HU608" s="8"/>
      <c r="HV608" s="8"/>
      <c r="HW608" s="34"/>
    </row>
    <row r="609" spans="1:231">
      <c r="A609" s="28" t="s">
        <v>105</v>
      </c>
      <c r="B609" s="11">
        <v>1800.0000000000059</v>
      </c>
      <c r="C609" s="21"/>
      <c r="D609" s="11">
        <v>923.39203827447932</v>
      </c>
      <c r="E609" s="11">
        <v>876.60796172551625</v>
      </c>
      <c r="F609" s="21"/>
      <c r="G609" s="11">
        <v>871.23438400842485</v>
      </c>
      <c r="H609" s="11">
        <v>922.6231859073331</v>
      </c>
      <c r="I609" s="11">
        <v>1.6180653245956118</v>
      </c>
      <c r="J609" s="11">
        <v>4.5243647596417436</v>
      </c>
      <c r="K609" s="12" t="s">
        <v>106</v>
      </c>
      <c r="L609" s="21"/>
      <c r="M609" s="11">
        <v>426.59991602478004</v>
      </c>
      <c r="N609" s="11">
        <v>293.40081974345492</v>
      </c>
      <c r="O609" s="11">
        <v>143.99985668484149</v>
      </c>
      <c r="P609" s="11">
        <v>291.60003161776893</v>
      </c>
      <c r="Q609" s="11">
        <v>356.39995944451459</v>
      </c>
      <c r="R609" s="11">
        <v>287.99941648463994</v>
      </c>
      <c r="S609" s="21"/>
      <c r="T609" s="12" t="s">
        <v>106</v>
      </c>
      <c r="U609" s="11">
        <v>536.40201251674841</v>
      </c>
      <c r="V609" s="11">
        <v>295.19933879722879</v>
      </c>
      <c r="W609" s="11">
        <v>287.99999310104545</v>
      </c>
      <c r="X609" s="11">
        <v>298.79912822679347</v>
      </c>
      <c r="Y609" s="11">
        <v>381.5995273581832</v>
      </c>
      <c r="Z609" s="21"/>
      <c r="AA609" s="11">
        <v>1119.6013444150221</v>
      </c>
      <c r="AB609" s="11">
        <v>680.39865558497718</v>
      </c>
      <c r="AC609" s="21"/>
      <c r="AD609" s="11">
        <v>813.12515793735497</v>
      </c>
      <c r="AE609" s="11">
        <v>583.64261840307131</v>
      </c>
      <c r="AF609" s="11">
        <v>403.23222365957025</v>
      </c>
      <c r="AG609" s="21"/>
      <c r="AH609" s="11">
        <v>556.61277782801096</v>
      </c>
      <c r="AI609" s="11">
        <v>853.82491697738612</v>
      </c>
      <c r="AJ609" s="11">
        <v>389.56230519460041</v>
      </c>
      <c r="AK609" s="21"/>
      <c r="AL609" s="11">
        <v>533.16516045994115</v>
      </c>
      <c r="AM609" s="11">
        <v>279.95999747741718</v>
      </c>
      <c r="AN609" s="11">
        <v>338.4613372789201</v>
      </c>
      <c r="AO609" s="11">
        <v>245.18128112415138</v>
      </c>
      <c r="AP609" s="11">
        <v>245.74577492727983</v>
      </c>
      <c r="AQ609" s="11">
        <v>122.7915650810628</v>
      </c>
      <c r="AR609" s="11">
        <v>34.694883651228317</v>
      </c>
      <c r="AS609" s="21"/>
      <c r="AT609" s="11">
        <v>886.55115231948218</v>
      </c>
      <c r="AU609" s="11">
        <v>622.00062563922972</v>
      </c>
      <c r="AV609" s="11">
        <v>186.30971434056391</v>
      </c>
      <c r="AW609" s="11">
        <v>33.715957244652422</v>
      </c>
      <c r="AX609" s="11">
        <v>71.422550456070041</v>
      </c>
      <c r="AY609" s="21"/>
      <c r="AZ609" s="11">
        <v>363.54293884071041</v>
      </c>
      <c r="BA609" s="11">
        <v>1436.4570611592933</v>
      </c>
      <c r="BB609" s="21"/>
      <c r="BC609" s="11">
        <v>410.97013033961838</v>
      </c>
      <c r="BD609" s="11">
        <v>124.79179439876719</v>
      </c>
      <c r="BE609" s="11">
        <v>504.60089554276715</v>
      </c>
      <c r="BF609" s="11">
        <v>471.1593967316897</v>
      </c>
      <c r="BG609" s="11">
        <v>288.47778298715775</v>
      </c>
      <c r="BH609" s="21"/>
      <c r="BI609" s="11">
        <v>1132.2000000000057</v>
      </c>
      <c r="BJ609" s="11">
        <v>295.19999999999982</v>
      </c>
      <c r="BK609" s="11">
        <v>219.59999999999997</v>
      </c>
      <c r="BL609" s="11">
        <v>108.00000000000001</v>
      </c>
      <c r="BM609" s="11">
        <v>45.000000000000014</v>
      </c>
      <c r="BN609" s="21"/>
      <c r="BO609" s="11">
        <v>499.51818472971922</v>
      </c>
      <c r="BP609" s="11">
        <v>715.36022752241479</v>
      </c>
      <c r="BQ609" s="11">
        <v>534.53011314331286</v>
      </c>
      <c r="BR609" s="11">
        <v>50.591474604551664</v>
      </c>
      <c r="BS609" s="21"/>
      <c r="BT609" s="11">
        <v>484.66602816824945</v>
      </c>
      <c r="BU609" s="11">
        <v>819.720654852498</v>
      </c>
      <c r="BV609" s="11">
        <v>495.61331697925141</v>
      </c>
      <c r="BW609" s="21"/>
      <c r="BX609" s="11">
        <v>776.11242138381215</v>
      </c>
      <c r="BY609" s="11">
        <v>236.36855215050707</v>
      </c>
      <c r="BZ609" s="11">
        <v>470.4290339423564</v>
      </c>
      <c r="CA609" s="11">
        <v>104.00845517798183</v>
      </c>
      <c r="CB609" s="11">
        <v>213.08153734534176</v>
      </c>
      <c r="CC609" s="21"/>
      <c r="CD609" s="11">
        <v>523.84752548036363</v>
      </c>
      <c r="CE609" s="11">
        <v>575.5958838250051</v>
      </c>
      <c r="CF609" s="11">
        <v>700.55659069463059</v>
      </c>
      <c r="CG609" s="21"/>
      <c r="CH609" s="11">
        <v>648.04142315899014</v>
      </c>
      <c r="CI609" s="11">
        <v>275.35061511549191</v>
      </c>
      <c r="CJ609" s="11">
        <v>471.55992125603052</v>
      </c>
      <c r="CK609" s="11">
        <v>405.04804046948459</v>
      </c>
      <c r="CL609" s="21"/>
      <c r="CM609" s="11">
        <v>271.3070957984869</v>
      </c>
      <c r="CN609" s="11">
        <v>411.8088873774746</v>
      </c>
      <c r="CO609" s="11">
        <v>240.27605509852273</v>
      </c>
      <c r="CP609" s="11">
        <v>285.30568202952372</v>
      </c>
      <c r="CQ609" s="11">
        <v>442.01602959991413</v>
      </c>
      <c r="CR609" s="11">
        <v>149.28625009607765</v>
      </c>
      <c r="CS609" s="21"/>
      <c r="CT609" s="11">
        <v>553.53492833082078</v>
      </c>
      <c r="CU609" s="11">
        <v>163.15834841540504</v>
      </c>
      <c r="CV609" s="11">
        <v>123.25470852872738</v>
      </c>
      <c r="CW609" s="11">
        <v>57.2882282495437</v>
      </c>
      <c r="CX609" s="11">
        <v>26.155824749987413</v>
      </c>
      <c r="CY609" s="11">
        <v>578.66507166917825</v>
      </c>
      <c r="CZ609" s="11">
        <v>132.04165158459509</v>
      </c>
      <c r="DA609" s="11">
        <v>96.345291471272503</v>
      </c>
      <c r="DB609" s="11">
        <v>50.711771750456336</v>
      </c>
      <c r="DC609" s="11">
        <v>18.844175250012597</v>
      </c>
      <c r="DD609" s="21"/>
      <c r="DE609" s="11">
        <v>254.25354165180693</v>
      </c>
      <c r="DF609" s="11">
        <v>78.989547311118599</v>
      </c>
      <c r="DG609" s="11">
        <v>295.87805103448193</v>
      </c>
      <c r="DH609" s="11">
        <v>209.13905029785229</v>
      </c>
      <c r="DI609" s="11">
        <v>85.131847979223835</v>
      </c>
      <c r="DJ609" s="11">
        <v>156.71658868781063</v>
      </c>
      <c r="DK609" s="11">
        <v>45.802247087648681</v>
      </c>
      <c r="DL609" s="11">
        <v>208.72284450828514</v>
      </c>
      <c r="DM609" s="11">
        <v>262.02034643383706</v>
      </c>
      <c r="DN609" s="11">
        <v>203.3459350079344</v>
      </c>
      <c r="DO609" s="21"/>
      <c r="DP609" s="11">
        <v>248.66432007238137</v>
      </c>
      <c r="DQ609" s="11">
        <v>390.0458822847267</v>
      </c>
      <c r="DR609" s="11">
        <v>255.04193391759958</v>
      </c>
      <c r="DS609" s="11">
        <v>29.639901999776679</v>
      </c>
      <c r="DT609" s="11">
        <v>250.85386465733811</v>
      </c>
      <c r="DU609" s="11">
        <v>325.31434523768974</v>
      </c>
      <c r="DV609" s="11">
        <v>279.488179225713</v>
      </c>
      <c r="DW609" s="11">
        <v>20.951572604774999</v>
      </c>
      <c r="DX609" s="21"/>
      <c r="DY609" s="11">
        <v>299.42167243189601</v>
      </c>
      <c r="DZ609" s="11">
        <v>280.57822394195955</v>
      </c>
      <c r="EA609" s="11">
        <v>343.3921419006287</v>
      </c>
      <c r="EB609" s="11">
        <v>224.42585304846733</v>
      </c>
      <c r="EC609" s="11">
        <v>295.01765988304612</v>
      </c>
      <c r="ED609" s="11">
        <v>357.16444879400251</v>
      </c>
      <c r="EE609" s="21"/>
      <c r="EF609" s="11">
        <v>505.84455996084625</v>
      </c>
      <c r="EG609" s="11">
        <v>280.59907756868137</v>
      </c>
      <c r="EH609" s="11">
        <v>136.94840074495724</v>
      </c>
      <c r="EI609" s="11">
        <v>307.28059797651224</v>
      </c>
      <c r="EJ609" s="11">
        <v>303.04354083439023</v>
      </c>
      <c r="EK609" s="11">
        <v>266.28382291461327</v>
      </c>
      <c r="EL609" s="21"/>
      <c r="EM609" s="11">
        <v>196.79362915024288</v>
      </c>
      <c r="EN609" s="11">
        <v>726.59840912423897</v>
      </c>
      <c r="EO609" s="11">
        <v>166.74930969046781</v>
      </c>
      <c r="EP609" s="11">
        <v>709.85865203504773</v>
      </c>
      <c r="EQ609" s="21"/>
      <c r="ER609" s="11">
        <v>398.37932954152626</v>
      </c>
      <c r="ES609" s="11">
        <v>329.01275610558599</v>
      </c>
      <c r="ET609" s="11">
        <v>115.94405483740888</v>
      </c>
      <c r="EU609" s="11">
        <v>24.160947117065071</v>
      </c>
      <c r="EV609" s="11">
        <v>55.89495067289819</v>
      </c>
      <c r="EW609" s="11">
        <v>488.17182277795621</v>
      </c>
      <c r="EX609" s="11">
        <v>292.98786953364464</v>
      </c>
      <c r="EY609" s="11">
        <v>70.365659503155001</v>
      </c>
      <c r="EZ609" s="11">
        <v>9.5550101275873462</v>
      </c>
      <c r="FA609" s="11">
        <v>15.527599783171871</v>
      </c>
      <c r="FB609" s="21"/>
      <c r="FC609" s="11">
        <v>272.10299961163389</v>
      </c>
      <c r="FD609" s="11">
        <v>847.49834480338734</v>
      </c>
      <c r="FE609" s="11">
        <v>91.439939229076586</v>
      </c>
      <c r="FF609" s="11">
        <v>588.95871635589936</v>
      </c>
      <c r="FG609" s="21"/>
      <c r="FH609" s="11">
        <v>282.08702615709427</v>
      </c>
      <c r="FI609" s="11">
        <v>452.78270004608584</v>
      </c>
      <c r="FJ609" s="11">
        <v>344.25817542647889</v>
      </c>
      <c r="FK609" s="11">
        <v>40.473442785363879</v>
      </c>
      <c r="FL609" s="11">
        <v>217.43115857262509</v>
      </c>
      <c r="FM609" s="11">
        <v>262.57752747632998</v>
      </c>
      <c r="FN609" s="11">
        <v>190.27193771683434</v>
      </c>
  